        <f t="shared" si="111"/>
        <v>394.66634821428562</v>
      </c>
      <c r="AQ569" s="4">
        <f t="shared" si="112"/>
        <v>424.38934999999992</v>
      </c>
      <c r="AS569" s="7">
        <f t="shared" si="113"/>
        <v>412.38204464285707</v>
      </c>
      <c r="AT569" s="4">
        <f t="shared" si="114"/>
        <v>410.41363392857136</v>
      </c>
      <c r="AU569" s="4">
        <f t="shared" si="115"/>
        <v>424.38934999999992</v>
      </c>
      <c r="AW569" s="4">
        <v>374.68</v>
      </c>
      <c r="AX569" s="4">
        <v>397.65</v>
      </c>
      <c r="AY569" s="4">
        <v>0</v>
      </c>
      <c r="BA569" s="4">
        <v>245</v>
      </c>
      <c r="BB569" s="118"/>
      <c r="BC569" s="118">
        <v>226</v>
      </c>
    </row>
    <row r="570" spans="1:55">
      <c r="A570" s="1">
        <v>41075</v>
      </c>
      <c r="B570" s="1" t="str">
        <f t="shared" si="100"/>
        <v>2012-26</v>
      </c>
      <c r="D570" s="1" t="str">
        <f t="shared" si="101"/>
        <v>62012</v>
      </c>
      <c r="E570" s="4">
        <v>348</v>
      </c>
      <c r="F570" s="4">
        <v>345</v>
      </c>
      <c r="G570" s="4">
        <v>351</v>
      </c>
      <c r="H570" s="4"/>
      <c r="I570" s="4">
        <v>343</v>
      </c>
      <c r="J570" s="6" t="s">
        <v>9</v>
      </c>
      <c r="K570" s="6" t="s">
        <v>9</v>
      </c>
      <c r="L570" s="6"/>
      <c r="M570" s="4">
        <v>372</v>
      </c>
      <c r="N570" s="4">
        <v>385</v>
      </c>
      <c r="O570" s="4">
        <v>379</v>
      </c>
      <c r="P570" s="4"/>
      <c r="Q570" s="4">
        <v>460</v>
      </c>
      <c r="R570" s="4"/>
      <c r="S570" s="4">
        <v>375</v>
      </c>
      <c r="T570" s="4">
        <v>370</v>
      </c>
      <c r="U570" s="4">
        <v>410</v>
      </c>
      <c r="W570" s="4">
        <v>380</v>
      </c>
      <c r="X570" s="4">
        <v>385</v>
      </c>
      <c r="Y570" s="4">
        <v>410</v>
      </c>
      <c r="AA570" s="4">
        <f t="shared" si="102"/>
        <v>342.50346428571419</v>
      </c>
      <c r="AB570" s="4">
        <f t="shared" si="103"/>
        <v>339.55084821428568</v>
      </c>
      <c r="AC570" s="4">
        <f t="shared" si="104"/>
        <v>345.45608035714281</v>
      </c>
      <c r="AE570" s="4">
        <f t="shared" si="105"/>
        <v>337.58243749999991</v>
      </c>
      <c r="AF570" s="6" t="s">
        <v>9</v>
      </c>
      <c r="AG570" s="6" t="s">
        <v>9</v>
      </c>
      <c r="AI570" s="4">
        <f t="shared" si="106"/>
        <v>366.12439285714277</v>
      </c>
      <c r="AJ570" s="4">
        <f t="shared" si="107"/>
        <v>378.91906249999994</v>
      </c>
      <c r="AK570" s="4">
        <f t="shared" si="108"/>
        <v>373.01383035714281</v>
      </c>
      <c r="AM570" s="4">
        <f t="shared" si="109"/>
        <v>452.73446428571424</v>
      </c>
      <c r="AO570" s="4">
        <f t="shared" si="110"/>
        <v>369.07700892857139</v>
      </c>
      <c r="AP570" s="4">
        <f t="shared" si="111"/>
        <v>364.15598214285711</v>
      </c>
      <c r="AQ570" s="4">
        <f t="shared" si="112"/>
        <v>403.52419642857137</v>
      </c>
      <c r="AS570" s="7">
        <f t="shared" si="113"/>
        <v>373.99803571428566</v>
      </c>
      <c r="AT570" s="4">
        <f t="shared" si="114"/>
        <v>378.91906249999994</v>
      </c>
      <c r="AU570" s="4">
        <f t="shared" si="115"/>
        <v>403.52419642857137</v>
      </c>
      <c r="AW570" s="4">
        <v>362.25</v>
      </c>
      <c r="AX570" s="4">
        <v>375</v>
      </c>
      <c r="AY570" s="4">
        <v>0</v>
      </c>
      <c r="BA570" s="4">
        <v>235</v>
      </c>
      <c r="BB570" s="118"/>
      <c r="BC570" s="118">
        <v>210</v>
      </c>
    </row>
    <row r="571" spans="1:55">
      <c r="A571" s="1">
        <v>41082</v>
      </c>
      <c r="B571" s="1" t="str">
        <f t="shared" si="100"/>
        <v>2012-27</v>
      </c>
      <c r="D571" s="1" t="str">
        <f t="shared" si="101"/>
        <v>62012</v>
      </c>
      <c r="E571" s="4">
        <v>348</v>
      </c>
      <c r="F571" s="4">
        <v>345</v>
      </c>
      <c r="G571" s="4">
        <v>350</v>
      </c>
      <c r="H571" s="4"/>
      <c r="I571" s="4">
        <v>343</v>
      </c>
      <c r="J571" s="6" t="s">
        <v>9</v>
      </c>
      <c r="K571" s="6" t="s">
        <v>9</v>
      </c>
      <c r="L571" s="6"/>
      <c r="M571" s="4">
        <v>372</v>
      </c>
      <c r="N571" s="4">
        <v>385</v>
      </c>
      <c r="O571" s="4">
        <v>375</v>
      </c>
      <c r="P571" s="4"/>
      <c r="Q571" s="4">
        <v>460</v>
      </c>
      <c r="R571" s="4"/>
      <c r="S571" s="4">
        <v>375</v>
      </c>
      <c r="T571" s="4">
        <v>370</v>
      </c>
      <c r="U571" s="4">
        <v>410</v>
      </c>
      <c r="W571" s="4">
        <v>380</v>
      </c>
      <c r="X571" s="4">
        <v>385</v>
      </c>
      <c r="Y571" s="4">
        <v>410</v>
      </c>
      <c r="AA571" s="4">
        <f t="shared" si="102"/>
        <v>342.50346428571419</v>
      </c>
      <c r="AB571" s="4">
        <f t="shared" si="103"/>
        <v>339.55084821428568</v>
      </c>
      <c r="AC571" s="4">
        <f t="shared" si="104"/>
        <v>344.47187499999995</v>
      </c>
      <c r="AE571" s="4">
        <f t="shared" si="105"/>
        <v>337.58243749999991</v>
      </c>
      <c r="AF571" s="6" t="s">
        <v>9</v>
      </c>
      <c r="AG571" s="6" t="s">
        <v>9</v>
      </c>
      <c r="AI571" s="4">
        <f t="shared" si="106"/>
        <v>366.12439285714277</v>
      </c>
      <c r="AJ571" s="4">
        <f t="shared" si="107"/>
        <v>378.91906249999994</v>
      </c>
      <c r="AK571" s="4">
        <f t="shared" si="108"/>
        <v>369.07700892857139</v>
      </c>
      <c r="AM571" s="4">
        <f t="shared" si="109"/>
        <v>452.73446428571424</v>
      </c>
      <c r="AO571" s="4">
        <f t="shared" si="110"/>
        <v>369.07700892857139</v>
      </c>
      <c r="AP571" s="4">
        <f t="shared" si="111"/>
        <v>364.15598214285711</v>
      </c>
      <c r="AQ571" s="4">
        <f t="shared" si="112"/>
        <v>403.52419642857137</v>
      </c>
      <c r="AS571" s="7">
        <f t="shared" si="113"/>
        <v>373.99803571428566</v>
      </c>
      <c r="AT571" s="4">
        <f t="shared" si="114"/>
        <v>378.91906249999994</v>
      </c>
      <c r="AU571" s="4">
        <f t="shared" si="115"/>
        <v>403.52419642857137</v>
      </c>
      <c r="AW571" s="4">
        <v>351</v>
      </c>
      <c r="AX571" s="4">
        <v>357.9</v>
      </c>
      <c r="AY571" s="4">
        <v>0</v>
      </c>
      <c r="BA571" s="4">
        <v>235</v>
      </c>
      <c r="BB571" s="118"/>
      <c r="BC571" s="118">
        <v>210</v>
      </c>
    </row>
    <row r="572" spans="1:55">
      <c r="A572" s="1">
        <v>41089</v>
      </c>
      <c r="B572" s="1" t="str">
        <f t="shared" si="100"/>
        <v>2012-28</v>
      </c>
      <c r="D572" s="1" t="str">
        <f t="shared" si="101"/>
        <v>62012</v>
      </c>
      <c r="E572" s="4">
        <v>348</v>
      </c>
      <c r="F572" s="4">
        <v>345</v>
      </c>
      <c r="G572" s="4">
        <v>350</v>
      </c>
      <c r="H572" s="4"/>
      <c r="I572" s="4">
        <v>343</v>
      </c>
      <c r="J572" s="6" t="s">
        <v>9</v>
      </c>
      <c r="K572" s="6" t="s">
        <v>9</v>
      </c>
      <c r="L572" s="6"/>
      <c r="M572" s="4">
        <v>372</v>
      </c>
      <c r="N572" s="4">
        <v>385</v>
      </c>
      <c r="O572" s="4">
        <v>375</v>
      </c>
      <c r="P572" s="4"/>
      <c r="Q572" s="4">
        <v>460</v>
      </c>
      <c r="R572" s="4"/>
      <c r="S572" s="4">
        <v>375</v>
      </c>
      <c r="T572" s="4">
        <v>370</v>
      </c>
      <c r="U572" s="4">
        <v>410</v>
      </c>
      <c r="W572" s="4">
        <v>380</v>
      </c>
      <c r="X572" s="4">
        <v>385</v>
      </c>
      <c r="Y572" s="4">
        <v>410</v>
      </c>
      <c r="AA572" s="4">
        <f t="shared" si="102"/>
        <v>342.50346428571419</v>
      </c>
      <c r="AB572" s="4">
        <f t="shared" si="103"/>
        <v>339.55084821428568</v>
      </c>
      <c r="AC572" s="4">
        <f t="shared" si="104"/>
        <v>344.47187499999995</v>
      </c>
      <c r="AE572" s="4">
        <f t="shared" si="105"/>
        <v>337.58243749999991</v>
      </c>
      <c r="AF572" s="6" t="s">
        <v>9</v>
      </c>
      <c r="AG572" s="6" t="s">
        <v>9</v>
      </c>
      <c r="AI572" s="4">
        <f t="shared" si="106"/>
        <v>366.12439285714277</v>
      </c>
      <c r="AJ572" s="4">
        <f t="shared" si="107"/>
        <v>378.91906249999994</v>
      </c>
      <c r="AK572" s="4">
        <f t="shared" si="108"/>
        <v>369.07700892857139</v>
      </c>
      <c r="AM572" s="4">
        <f t="shared" si="109"/>
        <v>452.73446428571424</v>
      </c>
      <c r="AO572" s="4">
        <f t="shared" si="110"/>
        <v>369.07700892857139</v>
      </c>
      <c r="AP572" s="4">
        <f t="shared" si="111"/>
        <v>364.15598214285711</v>
      </c>
      <c r="AQ572" s="4">
        <f t="shared" si="112"/>
        <v>403.52419642857137</v>
      </c>
      <c r="AS572" s="7">
        <f t="shared" si="113"/>
        <v>373.99803571428566</v>
      </c>
      <c r="AT572" s="4">
        <f t="shared" si="114"/>
        <v>378.91906249999994</v>
      </c>
      <c r="AU572" s="4">
        <f t="shared" si="115"/>
        <v>403.52419642857137</v>
      </c>
      <c r="AW572" s="4">
        <v>352.08</v>
      </c>
      <c r="AX572" s="4">
        <v>356.33</v>
      </c>
      <c r="AY572" s="4">
        <v>0</v>
      </c>
      <c r="BA572" s="4">
        <v>235</v>
      </c>
      <c r="BB572" s="118"/>
      <c r="BC572" s="118">
        <v>210</v>
      </c>
    </row>
    <row r="573" spans="1:55">
      <c r="A573" s="1">
        <v>41096</v>
      </c>
      <c r="B573" s="1" t="str">
        <f t="shared" si="100"/>
        <v>2012-29</v>
      </c>
      <c r="D573" s="1" t="str">
        <f t="shared" si="101"/>
        <v>72012</v>
      </c>
      <c r="E573" s="4">
        <v>348</v>
      </c>
      <c r="F573" s="4">
        <v>345</v>
      </c>
      <c r="G573" s="4">
        <v>350</v>
      </c>
      <c r="H573" s="4"/>
      <c r="I573" s="4">
        <v>343</v>
      </c>
      <c r="J573" s="6" t="s">
        <v>9</v>
      </c>
      <c r="K573" s="6" t="s">
        <v>9</v>
      </c>
      <c r="L573" s="6"/>
      <c r="M573" s="4">
        <v>372</v>
      </c>
      <c r="N573" s="4">
        <v>385</v>
      </c>
      <c r="O573" s="4">
        <v>375</v>
      </c>
      <c r="P573" s="4"/>
      <c r="Q573" s="4">
        <v>460</v>
      </c>
      <c r="R573" s="4"/>
      <c r="S573" s="4">
        <v>375</v>
      </c>
      <c r="T573" s="4">
        <v>370</v>
      </c>
      <c r="U573" s="4">
        <v>410</v>
      </c>
      <c r="W573" s="4">
        <v>380</v>
      </c>
      <c r="X573" s="4">
        <v>385</v>
      </c>
      <c r="Y573" s="4">
        <v>410</v>
      </c>
      <c r="AA573" s="4">
        <f t="shared" si="102"/>
        <v>342.50346428571419</v>
      </c>
      <c r="AB573" s="4">
        <f t="shared" si="103"/>
        <v>339.55084821428568</v>
      </c>
      <c r="AC573" s="4">
        <f t="shared" si="104"/>
        <v>344.47187499999995</v>
      </c>
      <c r="AE573" s="4">
        <f t="shared" si="105"/>
        <v>337.58243749999991</v>
      </c>
      <c r="AF573" s="6" t="s">
        <v>9</v>
      </c>
      <c r="AG573" s="6" t="s">
        <v>9</v>
      </c>
      <c r="AI573" s="4">
        <f t="shared" si="106"/>
        <v>366.12439285714277</v>
      </c>
      <c r="AJ573" s="4">
        <f t="shared" si="107"/>
        <v>378.91906249999994</v>
      </c>
      <c r="AK573" s="4">
        <f t="shared" si="108"/>
        <v>369.07700892857139</v>
      </c>
      <c r="AM573" s="4">
        <f t="shared" si="109"/>
        <v>452.73446428571424</v>
      </c>
      <c r="AO573" s="4">
        <f t="shared" si="110"/>
        <v>369.07700892857139</v>
      </c>
      <c r="AP573" s="4">
        <f t="shared" si="111"/>
        <v>364.15598214285711</v>
      </c>
      <c r="AQ573" s="4">
        <f t="shared" si="112"/>
        <v>403.52419642857137</v>
      </c>
      <c r="AS573" s="7">
        <f t="shared" si="113"/>
        <v>373.99803571428566</v>
      </c>
      <c r="AT573" s="4">
        <f t="shared" si="114"/>
        <v>378.91906249999994</v>
      </c>
      <c r="AU573" s="4">
        <f t="shared" si="115"/>
        <v>403.52419642857137</v>
      </c>
      <c r="AW573" s="4">
        <v>354.66</v>
      </c>
      <c r="AX573" s="4">
        <v>357.03</v>
      </c>
      <c r="AY573" s="4">
        <v>0</v>
      </c>
      <c r="BA573" s="4">
        <v>231.25</v>
      </c>
      <c r="BB573" s="118"/>
      <c r="BC573" s="118">
        <v>210</v>
      </c>
    </row>
    <row r="574" spans="1:55">
      <c r="A574" s="1">
        <v>41103</v>
      </c>
      <c r="B574" s="1" t="str">
        <f t="shared" si="100"/>
        <v>2012-30</v>
      </c>
      <c r="D574" s="1" t="str">
        <f t="shared" si="101"/>
        <v>72012</v>
      </c>
      <c r="E574" s="4">
        <v>301.39999999999998</v>
      </c>
      <c r="F574" s="4">
        <v>305</v>
      </c>
      <c r="G574" s="4">
        <v>317</v>
      </c>
      <c r="H574" s="4"/>
      <c r="I574" s="4">
        <v>296.39999999999998</v>
      </c>
      <c r="J574" s="6" t="s">
        <v>9</v>
      </c>
      <c r="K574" s="6" t="s">
        <v>9</v>
      </c>
      <c r="L574" s="6"/>
      <c r="M574" s="4">
        <v>327</v>
      </c>
      <c r="N574" s="4">
        <v>340</v>
      </c>
      <c r="O574" s="4">
        <v>342</v>
      </c>
      <c r="P574" s="4"/>
      <c r="Q574" s="4">
        <v>410</v>
      </c>
      <c r="R574" s="4"/>
      <c r="S574" s="4">
        <v>327.8</v>
      </c>
      <c r="T574" s="4">
        <v>331</v>
      </c>
      <c r="U574" s="4">
        <v>345</v>
      </c>
      <c r="W574" s="4">
        <v>336.6</v>
      </c>
      <c r="X574" s="4">
        <v>340</v>
      </c>
      <c r="Y574" s="4">
        <v>345</v>
      </c>
      <c r="AA574" s="4">
        <f t="shared" si="102"/>
        <v>296.63949464285707</v>
      </c>
      <c r="AB574" s="4">
        <f t="shared" si="103"/>
        <v>300.18263392857136</v>
      </c>
      <c r="AC574" s="4">
        <f t="shared" si="104"/>
        <v>311.99309821428562</v>
      </c>
      <c r="AE574" s="4">
        <f t="shared" si="105"/>
        <v>291.7184678571428</v>
      </c>
      <c r="AF574" s="6" t="s">
        <v>9</v>
      </c>
      <c r="AG574" s="6" t="s">
        <v>9</v>
      </c>
      <c r="AI574" s="4">
        <f t="shared" si="106"/>
        <v>321.83515178571423</v>
      </c>
      <c r="AJ574" s="4">
        <f t="shared" si="107"/>
        <v>334.6298214285714</v>
      </c>
      <c r="AK574" s="4">
        <f t="shared" si="108"/>
        <v>336.59823214285706</v>
      </c>
      <c r="AM574" s="4">
        <f t="shared" si="109"/>
        <v>403.52419642857137</v>
      </c>
      <c r="AO574" s="4">
        <f t="shared" si="110"/>
        <v>322.62251607142855</v>
      </c>
      <c r="AP574" s="4">
        <f t="shared" si="111"/>
        <v>325.77197321428565</v>
      </c>
      <c r="AQ574" s="4">
        <f t="shared" si="112"/>
        <v>339.55084821428568</v>
      </c>
      <c r="AS574" s="7">
        <f t="shared" si="113"/>
        <v>331.28352321428565</v>
      </c>
      <c r="AT574" s="4">
        <f t="shared" si="114"/>
        <v>334.6298214285714</v>
      </c>
      <c r="AU574" s="4">
        <f t="shared" si="115"/>
        <v>339.55084821428568</v>
      </c>
      <c r="AW574" s="4">
        <v>352.61</v>
      </c>
      <c r="AX574" s="4">
        <v>355.86</v>
      </c>
      <c r="AY574" s="4">
        <v>0</v>
      </c>
      <c r="BA574" s="4">
        <v>230</v>
      </c>
      <c r="BB574" s="118"/>
      <c r="BC574" s="118">
        <v>200</v>
      </c>
    </row>
    <row r="575" spans="1:55">
      <c r="A575" s="1">
        <v>41110</v>
      </c>
      <c r="B575" s="1" t="str">
        <f t="shared" si="100"/>
        <v>2012-31</v>
      </c>
      <c r="D575" s="1" t="str">
        <f t="shared" si="101"/>
        <v>72012</v>
      </c>
      <c r="E575" s="4">
        <v>301</v>
      </c>
      <c r="F575" s="4">
        <v>305</v>
      </c>
      <c r="G575" s="4">
        <v>317</v>
      </c>
      <c r="H575" s="4"/>
      <c r="I575" s="4">
        <v>296</v>
      </c>
      <c r="J575" s="6" t="s">
        <v>9</v>
      </c>
      <c r="K575" s="6" t="s">
        <v>9</v>
      </c>
      <c r="L575" s="6"/>
      <c r="M575" s="4">
        <v>327</v>
      </c>
      <c r="N575" s="4">
        <v>340</v>
      </c>
      <c r="O575" s="4">
        <v>342</v>
      </c>
      <c r="P575" s="4"/>
      <c r="Q575" s="4">
        <v>416</v>
      </c>
      <c r="R575" s="4"/>
      <c r="S575" s="4">
        <v>328</v>
      </c>
      <c r="T575" s="4">
        <v>325</v>
      </c>
      <c r="U575" s="4">
        <v>345</v>
      </c>
      <c r="W575" s="4">
        <v>337</v>
      </c>
      <c r="X575" s="4">
        <v>340</v>
      </c>
      <c r="Y575" s="4">
        <v>345</v>
      </c>
      <c r="AA575" s="4">
        <f t="shared" si="102"/>
        <v>296.24581249999994</v>
      </c>
      <c r="AB575" s="4">
        <f t="shared" si="103"/>
        <v>300.18263392857136</v>
      </c>
      <c r="AC575" s="4">
        <f t="shared" si="104"/>
        <v>311.99309821428562</v>
      </c>
      <c r="AE575" s="4">
        <f t="shared" si="105"/>
        <v>291.32478571428567</v>
      </c>
      <c r="AF575" s="6" t="s">
        <v>9</v>
      </c>
      <c r="AG575" s="6" t="s">
        <v>9</v>
      </c>
      <c r="AI575" s="4">
        <f t="shared" si="106"/>
        <v>321.83515178571423</v>
      </c>
      <c r="AJ575" s="4">
        <f t="shared" si="107"/>
        <v>334.6298214285714</v>
      </c>
      <c r="AK575" s="4">
        <f t="shared" si="108"/>
        <v>336.59823214285706</v>
      </c>
      <c r="AM575" s="4">
        <f t="shared" si="109"/>
        <v>409.4294285714285</v>
      </c>
      <c r="AO575" s="4">
        <f t="shared" si="110"/>
        <v>322.81935714285709</v>
      </c>
      <c r="AP575" s="4">
        <f t="shared" si="111"/>
        <v>319.86674107142852</v>
      </c>
      <c r="AQ575" s="4">
        <f t="shared" si="112"/>
        <v>339.55084821428568</v>
      </c>
      <c r="AS575" s="7">
        <f t="shared" si="113"/>
        <v>331.67720535714278</v>
      </c>
      <c r="AT575" s="4">
        <f t="shared" si="114"/>
        <v>334.6298214285714</v>
      </c>
      <c r="AU575" s="4">
        <f t="shared" si="115"/>
        <v>339.55084821428568</v>
      </c>
      <c r="AW575" s="4">
        <v>353.37</v>
      </c>
      <c r="AX575" s="4">
        <v>355.86</v>
      </c>
      <c r="AY575" s="4">
        <v>0</v>
      </c>
      <c r="BA575" s="4">
        <v>230</v>
      </c>
      <c r="BB575" s="118"/>
      <c r="BC575" s="118">
        <v>200</v>
      </c>
    </row>
    <row r="576" spans="1:55">
      <c r="A576" s="1">
        <v>41117</v>
      </c>
      <c r="B576" s="1" t="str">
        <f t="shared" si="100"/>
        <v>2012-32</v>
      </c>
      <c r="D576" s="1" t="str">
        <f t="shared" si="101"/>
        <v>72012</v>
      </c>
      <c r="E576" s="4">
        <v>301</v>
      </c>
      <c r="F576" s="4">
        <v>305</v>
      </c>
      <c r="G576" s="4">
        <v>317</v>
      </c>
      <c r="H576" s="4"/>
      <c r="I576" s="4">
        <v>296</v>
      </c>
      <c r="J576" s="6" t="s">
        <v>9</v>
      </c>
      <c r="K576" s="6" t="s">
        <v>9</v>
      </c>
      <c r="L576" s="6"/>
      <c r="M576" s="4">
        <v>327</v>
      </c>
      <c r="N576" s="4">
        <v>340</v>
      </c>
      <c r="O576" s="4">
        <v>342</v>
      </c>
      <c r="P576" s="4"/>
      <c r="Q576" s="4">
        <v>420</v>
      </c>
      <c r="R576" s="4"/>
      <c r="S576" s="4">
        <v>328</v>
      </c>
      <c r="T576" s="4">
        <v>325</v>
      </c>
      <c r="U576" s="4">
        <v>345</v>
      </c>
      <c r="W576" s="4">
        <v>337</v>
      </c>
      <c r="X576" s="4">
        <v>340</v>
      </c>
      <c r="Y576" s="4">
        <v>345</v>
      </c>
      <c r="AA576" s="4">
        <f t="shared" si="102"/>
        <v>296.24581249999994</v>
      </c>
      <c r="AB576" s="4">
        <f t="shared" si="103"/>
        <v>300.18263392857136</v>
      </c>
      <c r="AC576" s="4">
        <f t="shared" si="104"/>
        <v>311.99309821428562</v>
      </c>
      <c r="AE576" s="4">
        <f t="shared" si="105"/>
        <v>291.32478571428567</v>
      </c>
      <c r="AF576" s="6" t="s">
        <v>9</v>
      </c>
      <c r="AG576" s="6" t="s">
        <v>9</v>
      </c>
      <c r="AI576" s="4">
        <f t="shared" si="106"/>
        <v>321.83515178571423</v>
      </c>
      <c r="AJ576" s="4">
        <f t="shared" si="107"/>
        <v>334.6298214285714</v>
      </c>
      <c r="AK576" s="4">
        <f t="shared" si="108"/>
        <v>336.59823214285706</v>
      </c>
      <c r="AM576" s="4">
        <f t="shared" si="109"/>
        <v>413.36624999999992</v>
      </c>
      <c r="AO576" s="4">
        <f t="shared" si="110"/>
        <v>322.81935714285709</v>
      </c>
      <c r="AP576" s="4">
        <f t="shared" si="111"/>
        <v>319.86674107142852</v>
      </c>
      <c r="AQ576" s="4">
        <f t="shared" si="112"/>
        <v>339.55084821428568</v>
      </c>
      <c r="AS576" s="7">
        <f t="shared" si="113"/>
        <v>331.67720535714278</v>
      </c>
      <c r="AT576" s="4">
        <f t="shared" si="114"/>
        <v>334.6298214285714</v>
      </c>
      <c r="AU576" s="4">
        <f t="shared" si="115"/>
        <v>339.55084821428568</v>
      </c>
      <c r="AW576" s="4">
        <v>362.68</v>
      </c>
      <c r="AX576" s="4">
        <v>361.07</v>
      </c>
      <c r="AY576" s="4">
        <v>0</v>
      </c>
      <c r="BA576" s="4">
        <v>230</v>
      </c>
      <c r="BB576" s="118"/>
      <c r="BC576" s="118">
        <v>200</v>
      </c>
    </row>
    <row r="577" spans="1:55">
      <c r="A577" s="1">
        <v>41124</v>
      </c>
      <c r="B577" s="1" t="str">
        <f t="shared" si="100"/>
        <v>2012-33</v>
      </c>
      <c r="D577" s="1" t="str">
        <f t="shared" si="101"/>
        <v>82012</v>
      </c>
      <c r="E577" s="4">
        <v>301</v>
      </c>
      <c r="F577" s="4">
        <v>316</v>
      </c>
      <c r="G577" s="4">
        <v>332.6</v>
      </c>
      <c r="H577" s="4"/>
      <c r="I577" s="4">
        <v>296</v>
      </c>
      <c r="J577" s="6" t="s">
        <v>9</v>
      </c>
      <c r="K577" s="6" t="s">
        <v>9</v>
      </c>
      <c r="L577" s="6"/>
      <c r="M577" s="4">
        <v>327</v>
      </c>
      <c r="N577" s="4">
        <v>353</v>
      </c>
      <c r="O577" s="4">
        <v>358.8</v>
      </c>
      <c r="P577" s="4"/>
      <c r="Q577" s="4">
        <v>420</v>
      </c>
      <c r="R577" s="4"/>
      <c r="S577" s="4">
        <v>328</v>
      </c>
      <c r="T577" s="4">
        <v>336</v>
      </c>
      <c r="U577" s="4">
        <v>370.8</v>
      </c>
      <c r="W577" s="4">
        <v>337</v>
      </c>
      <c r="X577" s="4">
        <v>355</v>
      </c>
      <c r="Y577" s="4">
        <v>363.6</v>
      </c>
      <c r="AA577" s="4">
        <f t="shared" si="102"/>
        <v>296.24581249999994</v>
      </c>
      <c r="AB577" s="4">
        <f t="shared" si="103"/>
        <v>311.00889285714283</v>
      </c>
      <c r="AC577" s="4">
        <f t="shared" si="104"/>
        <v>327.34670178571429</v>
      </c>
      <c r="AE577" s="4">
        <f t="shared" si="105"/>
        <v>291.32478571428567</v>
      </c>
      <c r="AF577" s="6" t="s">
        <v>9</v>
      </c>
      <c r="AG577" s="6" t="s">
        <v>9</v>
      </c>
      <c r="AI577" s="4">
        <f t="shared" si="106"/>
        <v>321.83515178571423</v>
      </c>
      <c r="AJ577" s="4">
        <f t="shared" si="107"/>
        <v>347.42449107142846</v>
      </c>
      <c r="AK577" s="4">
        <f t="shared" si="108"/>
        <v>353.13288214285711</v>
      </c>
      <c r="AM577" s="4">
        <f t="shared" si="109"/>
        <v>413.36624999999992</v>
      </c>
      <c r="AO577" s="4">
        <f t="shared" si="110"/>
        <v>322.81935714285709</v>
      </c>
      <c r="AP577" s="4">
        <f t="shared" si="111"/>
        <v>330.69299999999993</v>
      </c>
      <c r="AQ577" s="4">
        <f t="shared" si="112"/>
        <v>364.94334642857137</v>
      </c>
      <c r="AS577" s="7">
        <f t="shared" si="113"/>
        <v>331.67720535714278</v>
      </c>
      <c r="AT577" s="4">
        <f t="shared" si="114"/>
        <v>349.39290178571423</v>
      </c>
      <c r="AU577" s="4">
        <f t="shared" si="115"/>
        <v>357.85706785714279</v>
      </c>
      <c r="AW577" s="4">
        <v>360.9</v>
      </c>
      <c r="AX577" s="4">
        <v>361.64</v>
      </c>
      <c r="AY577" s="4">
        <v>0</v>
      </c>
      <c r="BA577" s="4">
        <v>230</v>
      </c>
      <c r="BB577" s="118"/>
      <c r="BC577" s="118">
        <v>212</v>
      </c>
    </row>
    <row r="578" spans="1:55">
      <c r="A578" s="1">
        <v>41131</v>
      </c>
      <c r="B578" s="1" t="str">
        <f t="shared" si="100"/>
        <v>2012-34</v>
      </c>
      <c r="D578" s="1" t="str">
        <f t="shared" si="101"/>
        <v>82012</v>
      </c>
      <c r="E578" s="4">
        <v>383</v>
      </c>
      <c r="F578" s="4">
        <v>360</v>
      </c>
      <c r="G578" s="4">
        <v>343</v>
      </c>
      <c r="H578" s="4"/>
      <c r="I578" s="4">
        <v>378</v>
      </c>
      <c r="J578" s="6" t="s">
        <v>9</v>
      </c>
      <c r="K578" s="6" t="s">
        <v>9</v>
      </c>
      <c r="L578" s="6"/>
      <c r="M578" s="4">
        <v>410</v>
      </c>
      <c r="N578" s="4">
        <v>405</v>
      </c>
      <c r="O578" s="4">
        <v>373</v>
      </c>
      <c r="P578" s="4"/>
      <c r="Q578" s="4">
        <v>493</v>
      </c>
      <c r="R578" s="4"/>
      <c r="S578" s="4">
        <v>415</v>
      </c>
      <c r="T578" s="4">
        <v>380</v>
      </c>
      <c r="U578" s="4">
        <v>388</v>
      </c>
      <c r="W578" s="4">
        <v>420</v>
      </c>
      <c r="X578" s="4">
        <v>415</v>
      </c>
      <c r="Y578" s="4">
        <v>381.4</v>
      </c>
      <c r="AA578" s="4">
        <f t="shared" si="102"/>
        <v>376.95065178571423</v>
      </c>
      <c r="AB578" s="4">
        <f t="shared" si="103"/>
        <v>354.31392857142851</v>
      </c>
      <c r="AC578" s="4">
        <f t="shared" si="104"/>
        <v>337.58243749999991</v>
      </c>
      <c r="AE578" s="4">
        <f t="shared" si="105"/>
        <v>372.0296249999999</v>
      </c>
      <c r="AF578" s="6" t="s">
        <v>9</v>
      </c>
      <c r="AG578" s="6" t="s">
        <v>9</v>
      </c>
      <c r="AI578" s="4">
        <f t="shared" si="106"/>
        <v>403.52419642857137</v>
      </c>
      <c r="AJ578" s="4">
        <f t="shared" si="107"/>
        <v>398.6031696428571</v>
      </c>
      <c r="AK578" s="4">
        <f t="shared" si="108"/>
        <v>367.10859821428562</v>
      </c>
      <c r="AM578" s="4">
        <f t="shared" si="109"/>
        <v>485.21324107142846</v>
      </c>
      <c r="AO578" s="4">
        <f t="shared" si="110"/>
        <v>408.44522321428565</v>
      </c>
      <c r="AP578" s="4">
        <f t="shared" si="111"/>
        <v>373.99803571428566</v>
      </c>
      <c r="AQ578" s="4">
        <f t="shared" si="112"/>
        <v>381.8716785714285</v>
      </c>
      <c r="AS578" s="7">
        <f t="shared" si="113"/>
        <v>413.36624999999992</v>
      </c>
      <c r="AT578" s="4">
        <f t="shared" si="114"/>
        <v>408.44522321428565</v>
      </c>
      <c r="AU578" s="4">
        <f t="shared" si="115"/>
        <v>375.37592321428565</v>
      </c>
      <c r="AW578" s="4">
        <v>360.9</v>
      </c>
      <c r="AX578" s="4">
        <v>369.13</v>
      </c>
      <c r="AY578" s="4">
        <v>0</v>
      </c>
      <c r="BA578" s="4">
        <v>242</v>
      </c>
      <c r="BB578" s="118"/>
      <c r="BC578" s="118">
        <v>220</v>
      </c>
    </row>
    <row r="579" spans="1:55">
      <c r="A579" s="1">
        <v>41138</v>
      </c>
      <c r="B579" s="1" t="str">
        <f t="shared" si="100"/>
        <v>2012-35</v>
      </c>
      <c r="D579" s="1" t="str">
        <f t="shared" si="101"/>
        <v>82012</v>
      </c>
      <c r="E579" s="4">
        <v>383</v>
      </c>
      <c r="F579" s="4">
        <v>360</v>
      </c>
      <c r="G579" s="4">
        <v>343</v>
      </c>
      <c r="H579" s="4"/>
      <c r="I579" s="4">
        <v>378</v>
      </c>
      <c r="J579" s="6" t="s">
        <v>9</v>
      </c>
      <c r="K579" s="6" t="s">
        <v>9</v>
      </c>
      <c r="L579" s="6"/>
      <c r="M579" s="4">
        <v>410</v>
      </c>
      <c r="N579" s="4">
        <v>405</v>
      </c>
      <c r="O579" s="4">
        <v>375</v>
      </c>
      <c r="P579" s="4"/>
      <c r="Q579" s="4">
        <v>485</v>
      </c>
      <c r="R579" s="4"/>
      <c r="S579" s="4">
        <v>415</v>
      </c>
      <c r="T579" s="4">
        <v>380</v>
      </c>
      <c r="U579" s="4">
        <v>388</v>
      </c>
      <c r="W579" s="4">
        <v>420</v>
      </c>
      <c r="X579" s="4">
        <v>415</v>
      </c>
      <c r="Y579" s="4">
        <v>385</v>
      </c>
      <c r="AA579" s="4">
        <f t="shared" si="102"/>
        <v>376.95065178571423</v>
      </c>
      <c r="AB579" s="4">
        <f t="shared" si="103"/>
        <v>354.31392857142851</v>
      </c>
      <c r="AC579" s="4">
        <f t="shared" si="104"/>
        <v>337.58243749999991</v>
      </c>
      <c r="AE579" s="4">
        <f t="shared" si="105"/>
        <v>372.0296249999999</v>
      </c>
      <c r="AF579" s="6" t="s">
        <v>9</v>
      </c>
      <c r="AG579" s="6" t="s">
        <v>9</v>
      </c>
      <c r="AI579" s="4">
        <f t="shared" si="106"/>
        <v>403.52419642857137</v>
      </c>
      <c r="AJ579" s="4">
        <f t="shared" si="107"/>
        <v>398.6031696428571</v>
      </c>
      <c r="AK579" s="4">
        <f t="shared" si="108"/>
        <v>369.07700892857139</v>
      </c>
      <c r="AM579" s="4">
        <f t="shared" si="109"/>
        <v>477.33959821428562</v>
      </c>
      <c r="AO579" s="4">
        <f t="shared" si="110"/>
        <v>408.44522321428565</v>
      </c>
      <c r="AP579" s="4">
        <f t="shared" si="111"/>
        <v>373.99803571428566</v>
      </c>
      <c r="AQ579" s="4">
        <f t="shared" si="112"/>
        <v>381.8716785714285</v>
      </c>
      <c r="AS579" s="7">
        <f t="shared" si="113"/>
        <v>413.36624999999992</v>
      </c>
      <c r="AT579" s="4">
        <f t="shared" si="114"/>
        <v>408.44522321428565</v>
      </c>
      <c r="AU579" s="4">
        <f t="shared" si="115"/>
        <v>378.91906249999994</v>
      </c>
      <c r="AW579" s="4">
        <v>390.14</v>
      </c>
      <c r="AX579" s="4">
        <v>369.13</v>
      </c>
      <c r="AY579" s="4">
        <v>0</v>
      </c>
      <c r="BA579" s="4">
        <v>250</v>
      </c>
      <c r="BB579" s="118"/>
      <c r="BC579" s="118">
        <v>220</v>
      </c>
    </row>
    <row r="580" spans="1:55">
      <c r="A580" s="1">
        <v>41145</v>
      </c>
      <c r="B580" s="1" t="str">
        <f t="shared" si="100"/>
        <v>2012-36</v>
      </c>
      <c r="D580" s="1" t="str">
        <f t="shared" si="101"/>
        <v>82012</v>
      </c>
      <c r="E580" s="4">
        <v>383</v>
      </c>
      <c r="F580" s="4">
        <v>360</v>
      </c>
      <c r="G580" s="4">
        <v>343</v>
      </c>
      <c r="H580" s="4"/>
      <c r="I580" s="4">
        <v>378</v>
      </c>
      <c r="J580" s="6" t="s">
        <v>9</v>
      </c>
      <c r="K580" s="6" t="s">
        <v>9</v>
      </c>
      <c r="L580" s="6"/>
      <c r="M580" s="4">
        <v>410</v>
      </c>
      <c r="N580" s="4">
        <v>405</v>
      </c>
      <c r="O580" s="4">
        <v>375</v>
      </c>
      <c r="P580" s="4"/>
      <c r="Q580" s="4">
        <v>485</v>
      </c>
      <c r="R580" s="4"/>
      <c r="S580" s="4">
        <v>415</v>
      </c>
      <c r="T580" s="4">
        <v>380</v>
      </c>
      <c r="U580" s="4">
        <v>388</v>
      </c>
      <c r="W580" s="4">
        <v>420</v>
      </c>
      <c r="X580" s="4">
        <v>415</v>
      </c>
      <c r="Y580" s="4">
        <v>385</v>
      </c>
      <c r="AA580" s="4">
        <f t="shared" si="102"/>
        <v>376.95065178571423</v>
      </c>
      <c r="AB580" s="4">
        <f t="shared" si="103"/>
        <v>354.31392857142851</v>
      </c>
      <c r="AC580" s="4">
        <f t="shared" si="104"/>
        <v>337.58243749999991</v>
      </c>
      <c r="AE580" s="4">
        <f t="shared" si="105"/>
        <v>372.0296249999999</v>
      </c>
      <c r="AF580" s="6" t="s">
        <v>9</v>
      </c>
      <c r="AG580" s="6" t="s">
        <v>9</v>
      </c>
      <c r="AI580" s="4">
        <f t="shared" si="106"/>
        <v>403.52419642857137</v>
      </c>
      <c r="AJ580" s="4">
        <f t="shared" si="107"/>
        <v>398.6031696428571</v>
      </c>
      <c r="AK580" s="4">
        <f t="shared" si="108"/>
        <v>369.07700892857139</v>
      </c>
      <c r="AM580" s="4">
        <f t="shared" si="109"/>
        <v>477.33959821428562</v>
      </c>
      <c r="AO580" s="4">
        <f t="shared" si="110"/>
        <v>408.44522321428565</v>
      </c>
      <c r="AP580" s="4">
        <f t="shared" si="111"/>
        <v>373.99803571428566</v>
      </c>
      <c r="AQ580" s="4">
        <f t="shared" si="112"/>
        <v>381.8716785714285</v>
      </c>
      <c r="AS580" s="7">
        <f t="shared" si="113"/>
        <v>413.36624999999992</v>
      </c>
      <c r="AT580" s="4">
        <f t="shared" si="114"/>
        <v>408.44522321428565</v>
      </c>
      <c r="AU580" s="4">
        <f t="shared" si="115"/>
        <v>378.91906249999994</v>
      </c>
      <c r="AW580" s="4">
        <v>382.44</v>
      </c>
      <c r="AX580" s="4">
        <v>375.87</v>
      </c>
      <c r="AY580" s="4">
        <v>0</v>
      </c>
      <c r="BA580" s="4">
        <v>250</v>
      </c>
      <c r="BB580" s="118"/>
      <c r="BC580" s="118">
        <v>220</v>
      </c>
    </row>
    <row r="581" spans="1:55">
      <c r="A581" s="1">
        <v>41152</v>
      </c>
      <c r="B581" s="1" t="str">
        <f t="shared" si="100"/>
        <v>2012-37</v>
      </c>
      <c r="D581" s="1" t="str">
        <f t="shared" si="101"/>
        <v>82012</v>
      </c>
      <c r="E581" s="4">
        <v>383</v>
      </c>
      <c r="F581" s="4">
        <v>360</v>
      </c>
      <c r="G581" s="4">
        <v>343</v>
      </c>
      <c r="H581" s="4"/>
      <c r="I581" s="4">
        <v>378</v>
      </c>
      <c r="J581" s="6" t="s">
        <v>9</v>
      </c>
      <c r="K581" s="6" t="s">
        <v>9</v>
      </c>
      <c r="L581" s="6"/>
      <c r="M581" s="4">
        <v>410</v>
      </c>
      <c r="N581" s="4">
        <v>405</v>
      </c>
      <c r="O581" s="4">
        <v>375</v>
      </c>
      <c r="P581" s="4"/>
      <c r="Q581" s="4">
        <v>485</v>
      </c>
      <c r="R581" s="4"/>
      <c r="S581" s="4">
        <v>415</v>
      </c>
      <c r="T581" s="4">
        <v>380</v>
      </c>
      <c r="U581" s="4">
        <v>388</v>
      </c>
      <c r="W581" s="4">
        <v>420</v>
      </c>
      <c r="X581" s="4">
        <v>415</v>
      </c>
      <c r="Y581" s="4">
        <v>385</v>
      </c>
      <c r="AA581" s="4">
        <f t="shared" si="102"/>
        <v>376.95065178571423</v>
      </c>
      <c r="AB581" s="4">
        <f t="shared" si="103"/>
        <v>354.31392857142851</v>
      </c>
      <c r="AC581" s="4">
        <f t="shared" si="104"/>
        <v>337.58243749999991</v>
      </c>
      <c r="AE581" s="4">
        <f t="shared" si="105"/>
        <v>372.0296249999999</v>
      </c>
      <c r="AF581" s="6" t="s">
        <v>9</v>
      </c>
      <c r="AG581" s="6" t="s">
        <v>9</v>
      </c>
      <c r="AI581" s="4">
        <f t="shared" si="106"/>
        <v>403.52419642857137</v>
      </c>
      <c r="AJ581" s="4">
        <f t="shared" si="107"/>
        <v>398.6031696428571</v>
      </c>
      <c r="AK581" s="4">
        <f t="shared" si="108"/>
        <v>369.07700892857139</v>
      </c>
      <c r="AM581" s="4">
        <f t="shared" si="109"/>
        <v>477.33959821428562</v>
      </c>
      <c r="AO581" s="4">
        <f t="shared" si="110"/>
        <v>408.44522321428565</v>
      </c>
      <c r="AP581" s="4">
        <f t="shared" si="111"/>
        <v>373.99803571428566</v>
      </c>
      <c r="AQ581" s="4">
        <f t="shared" si="112"/>
        <v>381.8716785714285</v>
      </c>
      <c r="AS581" s="7">
        <f t="shared" si="113"/>
        <v>413.36624999999992</v>
      </c>
      <c r="AT581" s="4">
        <f t="shared" si="114"/>
        <v>408.44522321428565</v>
      </c>
      <c r="AU581" s="4">
        <f t="shared" si="115"/>
        <v>378.91906249999994</v>
      </c>
      <c r="AW581" s="4">
        <v>382.44</v>
      </c>
      <c r="AX581" s="4">
        <v>382.43</v>
      </c>
      <c r="AY581" s="4">
        <v>0</v>
      </c>
      <c r="BA581" s="4">
        <v>250</v>
      </c>
      <c r="BB581" s="118"/>
      <c r="BC581" s="118">
        <v>220</v>
      </c>
    </row>
    <row r="582" spans="1:55">
      <c r="A582" s="1">
        <v>41159</v>
      </c>
      <c r="B582" s="1" t="str">
        <f t="shared" si="100"/>
        <v>2012-38</v>
      </c>
      <c r="D582" s="1" t="str">
        <f t="shared" si="101"/>
        <v>92012</v>
      </c>
      <c r="E582" s="4">
        <v>376.75</v>
      </c>
      <c r="F582" s="4">
        <v>357.5</v>
      </c>
      <c r="G582" s="4">
        <v>339</v>
      </c>
      <c r="H582" s="4"/>
      <c r="I582" s="4">
        <v>371.75</v>
      </c>
      <c r="J582" s="6" t="s">
        <v>9</v>
      </c>
      <c r="K582" s="6" t="s">
        <v>9</v>
      </c>
      <c r="L582" s="6"/>
      <c r="M582" s="4">
        <v>403</v>
      </c>
      <c r="N582" s="4">
        <v>401.25</v>
      </c>
      <c r="O582" s="4">
        <v>375</v>
      </c>
      <c r="P582" s="4"/>
      <c r="Q582" s="4">
        <v>480</v>
      </c>
      <c r="R582" s="4"/>
      <c r="S582" s="4">
        <v>406.75</v>
      </c>
      <c r="T582" s="4">
        <v>375</v>
      </c>
      <c r="U582" s="4">
        <v>387.5</v>
      </c>
      <c r="W582" s="4">
        <v>411.75</v>
      </c>
      <c r="X582" s="4">
        <v>410</v>
      </c>
      <c r="Y582" s="4">
        <v>377.5</v>
      </c>
      <c r="AA582" s="4">
        <f t="shared" si="102"/>
        <v>370.79936830357138</v>
      </c>
      <c r="AB582" s="4">
        <f t="shared" si="103"/>
        <v>351.85341517857137</v>
      </c>
      <c r="AC582" s="4">
        <f t="shared" si="104"/>
        <v>333.64561607142855</v>
      </c>
      <c r="AE582" s="4">
        <f t="shared" si="105"/>
        <v>365.87834151785705</v>
      </c>
      <c r="AF582" s="6" t="s">
        <v>9</v>
      </c>
      <c r="AG582" s="6" t="s">
        <v>9</v>
      </c>
      <c r="AI582" s="4">
        <f t="shared" si="106"/>
        <v>396.63475892857133</v>
      </c>
      <c r="AJ582" s="4">
        <f t="shared" si="107"/>
        <v>394.91239955357133</v>
      </c>
      <c r="AK582" s="4">
        <f t="shared" si="108"/>
        <v>369.07700892857139</v>
      </c>
      <c r="AM582" s="4">
        <f t="shared" si="109"/>
        <v>472.41857142857134</v>
      </c>
      <c r="AO582" s="4">
        <f t="shared" si="110"/>
        <v>400.32552901785709</v>
      </c>
      <c r="AP582" s="4">
        <f t="shared" si="111"/>
        <v>369.07700892857139</v>
      </c>
      <c r="AQ582" s="4">
        <f t="shared" si="112"/>
        <v>381.37957589285708</v>
      </c>
      <c r="AS582" s="7">
        <f t="shared" si="113"/>
        <v>405.24655580357137</v>
      </c>
      <c r="AT582" s="4">
        <f t="shared" si="114"/>
        <v>403.52419642857137</v>
      </c>
      <c r="AU582" s="4">
        <f t="shared" si="115"/>
        <v>371.53752232142847</v>
      </c>
      <c r="AW582" s="4">
        <v>382.44</v>
      </c>
      <c r="AX582" s="4">
        <v>382.43</v>
      </c>
      <c r="AY582" s="4">
        <v>0</v>
      </c>
      <c r="BA582" s="4">
        <v>247.5</v>
      </c>
      <c r="BB582" s="118"/>
      <c r="BC582" s="118">
        <v>220</v>
      </c>
    </row>
    <row r="583" spans="1:55">
      <c r="A583" s="1">
        <v>41166</v>
      </c>
      <c r="B583" s="1" t="str">
        <f t="shared" ref="B583:B646" si="116">YEAR(A583)&amp;"-"&amp;WEEKNUM(A583,2)+1</f>
        <v>2012-39</v>
      </c>
      <c r="D583" s="1" t="str">
        <f t="shared" ref="D583:D646" si="117">MONTH(A583)&amp;YEAR(A583)</f>
        <v>92012</v>
      </c>
      <c r="E583" s="4">
        <v>358</v>
      </c>
      <c r="F583" s="4">
        <v>350</v>
      </c>
      <c r="G583" s="4">
        <v>335</v>
      </c>
      <c r="H583" s="4"/>
      <c r="I583" s="4">
        <v>353</v>
      </c>
      <c r="J583" s="6" t="s">
        <v>9</v>
      </c>
      <c r="K583" s="6" t="s">
        <v>9</v>
      </c>
      <c r="L583" s="6"/>
      <c r="M583" s="4">
        <v>382</v>
      </c>
      <c r="N583" s="4">
        <v>390</v>
      </c>
      <c r="O583" s="4">
        <v>375</v>
      </c>
      <c r="P583" s="4"/>
      <c r="Q583" s="4">
        <v>465</v>
      </c>
      <c r="R583" s="4"/>
      <c r="S583" s="4">
        <v>382</v>
      </c>
      <c r="T583" s="4">
        <v>360</v>
      </c>
      <c r="U583" s="4">
        <v>387</v>
      </c>
      <c r="W583" s="4">
        <v>387</v>
      </c>
      <c r="X583" s="4">
        <v>395</v>
      </c>
      <c r="Y583" s="4">
        <v>370</v>
      </c>
      <c r="AA583" s="4">
        <f t="shared" si="102"/>
        <v>352.3455178571428</v>
      </c>
      <c r="AB583" s="4">
        <f t="shared" si="103"/>
        <v>344.47187499999995</v>
      </c>
      <c r="AC583" s="4">
        <f t="shared" si="104"/>
        <v>329.70879464285707</v>
      </c>
      <c r="AE583" s="4">
        <f t="shared" si="105"/>
        <v>347.42449107142846</v>
      </c>
      <c r="AF583" s="6" t="s">
        <v>9</v>
      </c>
      <c r="AG583" s="6" t="s">
        <v>9</v>
      </c>
      <c r="AI583" s="4">
        <f t="shared" si="106"/>
        <v>375.96644642857137</v>
      </c>
      <c r="AJ583" s="4">
        <f t="shared" si="107"/>
        <v>383.84008928571421</v>
      </c>
      <c r="AK583" s="4">
        <f t="shared" si="108"/>
        <v>369.07700892857139</v>
      </c>
      <c r="AM583" s="4">
        <f t="shared" si="109"/>
        <v>457.65549107142846</v>
      </c>
      <c r="AO583" s="4">
        <f t="shared" si="110"/>
        <v>375.96644642857137</v>
      </c>
      <c r="AP583" s="4">
        <f t="shared" si="111"/>
        <v>354.31392857142851</v>
      </c>
      <c r="AQ583" s="4">
        <f t="shared" si="112"/>
        <v>380.88747321428565</v>
      </c>
      <c r="AS583" s="7">
        <f t="shared" si="113"/>
        <v>380.88747321428565</v>
      </c>
      <c r="AT583" s="4">
        <f t="shared" si="114"/>
        <v>388.76111607142849</v>
      </c>
      <c r="AU583" s="4">
        <f t="shared" si="115"/>
        <v>364.15598214285711</v>
      </c>
      <c r="AW583" s="4">
        <v>365.68</v>
      </c>
      <c r="AX583" s="4">
        <v>364.58</v>
      </c>
      <c r="AY583" s="4">
        <v>0</v>
      </c>
      <c r="BA583" s="4">
        <v>237</v>
      </c>
      <c r="BB583" s="118"/>
      <c r="BC583" s="118">
        <v>220</v>
      </c>
    </row>
    <row r="584" spans="1:55">
      <c r="A584" s="1">
        <v>41173</v>
      </c>
      <c r="B584" s="1" t="str">
        <f t="shared" si="116"/>
        <v>2012-40</v>
      </c>
      <c r="D584" s="1" t="str">
        <f t="shared" si="117"/>
        <v>92012</v>
      </c>
      <c r="E584" s="4">
        <v>358</v>
      </c>
      <c r="F584" s="4">
        <v>350</v>
      </c>
      <c r="G584" s="4">
        <v>335</v>
      </c>
      <c r="H584" s="4"/>
      <c r="I584" s="4">
        <v>353</v>
      </c>
      <c r="J584" s="6" t="s">
        <v>9</v>
      </c>
      <c r="K584" s="6" t="s">
        <v>9</v>
      </c>
      <c r="L584" s="6"/>
      <c r="M584" s="4">
        <v>382</v>
      </c>
      <c r="N584" s="4">
        <v>390</v>
      </c>
      <c r="O584" s="4">
        <v>375</v>
      </c>
      <c r="P584" s="4"/>
      <c r="Q584" s="4">
        <v>468</v>
      </c>
      <c r="R584" s="4"/>
      <c r="S584" s="4">
        <v>382</v>
      </c>
      <c r="T584" s="4">
        <v>360</v>
      </c>
      <c r="U584" s="4">
        <v>387</v>
      </c>
      <c r="W584" s="4">
        <v>387</v>
      </c>
      <c r="X584" s="4">
        <v>395</v>
      </c>
      <c r="Y584" s="4">
        <v>370</v>
      </c>
      <c r="AA584" s="4">
        <f t="shared" si="102"/>
        <v>352.3455178571428</v>
      </c>
      <c r="AB584" s="4">
        <f t="shared" si="103"/>
        <v>344.47187499999995</v>
      </c>
      <c r="AC584" s="4">
        <f t="shared" si="104"/>
        <v>329.70879464285707</v>
      </c>
      <c r="AE584" s="4">
        <f t="shared" si="105"/>
        <v>347.42449107142846</v>
      </c>
      <c r="AF584" s="6" t="s">
        <v>9</v>
      </c>
      <c r="AG584" s="6" t="s">
        <v>9</v>
      </c>
      <c r="AI584" s="4">
        <f t="shared" si="106"/>
        <v>375.96644642857137</v>
      </c>
      <c r="AJ584" s="4">
        <f t="shared" si="107"/>
        <v>383.84008928571421</v>
      </c>
      <c r="AK584" s="4">
        <f t="shared" si="108"/>
        <v>369.07700892857139</v>
      </c>
      <c r="AM584" s="4">
        <f t="shared" si="109"/>
        <v>460.60810714285708</v>
      </c>
      <c r="AO584" s="4">
        <f t="shared" si="110"/>
        <v>375.96644642857137</v>
      </c>
      <c r="AP584" s="4">
        <f t="shared" si="111"/>
        <v>354.31392857142851</v>
      </c>
      <c r="AQ584" s="4">
        <f t="shared" si="112"/>
        <v>380.88747321428565</v>
      </c>
      <c r="AS584" s="7">
        <f t="shared" si="113"/>
        <v>380.88747321428565</v>
      </c>
      <c r="AT584" s="4">
        <f t="shared" si="114"/>
        <v>388.76111607142849</v>
      </c>
      <c r="AU584" s="4">
        <f t="shared" si="115"/>
        <v>364.15598214285711</v>
      </c>
      <c r="AW584" s="4">
        <v>350.88</v>
      </c>
      <c r="AX584" s="4">
        <v>344.73</v>
      </c>
      <c r="AY584" s="4">
        <v>0</v>
      </c>
      <c r="BA584" s="4">
        <v>225</v>
      </c>
      <c r="BB584" s="118"/>
      <c r="BC584" s="118">
        <v>220</v>
      </c>
    </row>
    <row r="585" spans="1:55">
      <c r="A585" s="1">
        <v>41180</v>
      </c>
      <c r="B585" s="1" t="str">
        <f t="shared" si="116"/>
        <v>2012-41</v>
      </c>
      <c r="D585" s="1" t="str">
        <f t="shared" si="117"/>
        <v>92012</v>
      </c>
      <c r="E585" s="4">
        <v>358</v>
      </c>
      <c r="F585" s="4">
        <v>350</v>
      </c>
      <c r="G585" s="4">
        <v>335</v>
      </c>
      <c r="H585" s="4"/>
      <c r="I585" s="4">
        <v>353</v>
      </c>
      <c r="J585" s="6" t="s">
        <v>9</v>
      </c>
      <c r="K585" s="6" t="s">
        <v>9</v>
      </c>
      <c r="L585" s="6"/>
      <c r="M585" s="4">
        <v>382</v>
      </c>
      <c r="N585" s="4">
        <v>390</v>
      </c>
      <c r="O585" s="4">
        <v>375</v>
      </c>
      <c r="P585" s="4"/>
      <c r="Q585" s="4">
        <v>470</v>
      </c>
      <c r="R585" s="4"/>
      <c r="S585" s="4">
        <v>382</v>
      </c>
      <c r="T585" s="4">
        <v>360</v>
      </c>
      <c r="U585" s="4">
        <v>387</v>
      </c>
      <c r="W585" s="4">
        <v>387</v>
      </c>
      <c r="X585" s="4">
        <v>395</v>
      </c>
      <c r="Y585" s="4">
        <v>370</v>
      </c>
      <c r="AA585" s="4">
        <f t="shared" si="102"/>
        <v>352.3455178571428</v>
      </c>
      <c r="AB585" s="4">
        <f t="shared" si="103"/>
        <v>344.47187499999995</v>
      </c>
      <c r="AC585" s="4">
        <f t="shared" si="104"/>
        <v>329.70879464285707</v>
      </c>
      <c r="AE585" s="4">
        <f t="shared" si="105"/>
        <v>347.42449107142846</v>
      </c>
      <c r="AF585" s="6" t="s">
        <v>9</v>
      </c>
      <c r="AG585" s="6" t="s">
        <v>9</v>
      </c>
      <c r="AI585" s="4">
        <f t="shared" si="106"/>
        <v>375.96644642857137</v>
      </c>
      <c r="AJ585" s="4">
        <f t="shared" si="107"/>
        <v>383.84008928571421</v>
      </c>
      <c r="AK585" s="4">
        <f t="shared" si="108"/>
        <v>369.07700892857139</v>
      </c>
      <c r="AM585" s="4">
        <f t="shared" si="109"/>
        <v>462.57651785714279</v>
      </c>
      <c r="AO585" s="4">
        <f t="shared" si="110"/>
        <v>375.96644642857137</v>
      </c>
      <c r="AP585" s="4">
        <f t="shared" si="111"/>
        <v>354.31392857142851</v>
      </c>
      <c r="AQ585" s="4">
        <f t="shared" si="112"/>
        <v>380.88747321428565</v>
      </c>
      <c r="AS585" s="7">
        <f t="shared" si="113"/>
        <v>380.88747321428565</v>
      </c>
      <c r="AT585" s="4">
        <f t="shared" si="114"/>
        <v>388.76111607142849</v>
      </c>
      <c r="AU585" s="4">
        <f t="shared" si="115"/>
        <v>364.15598214285711</v>
      </c>
      <c r="AW585" s="4">
        <v>343.38</v>
      </c>
      <c r="AX585" s="4">
        <v>338</v>
      </c>
      <c r="AY585" s="4">
        <v>0</v>
      </c>
      <c r="BA585" s="4">
        <v>225</v>
      </c>
      <c r="BB585" s="118"/>
      <c r="BC585" s="118">
        <v>220</v>
      </c>
    </row>
    <row r="586" spans="1:55">
      <c r="A586" s="1">
        <v>41187</v>
      </c>
      <c r="B586" s="1" t="str">
        <f t="shared" si="116"/>
        <v>2012-42</v>
      </c>
      <c r="D586" s="1" t="str">
        <f t="shared" si="117"/>
        <v>102012</v>
      </c>
      <c r="E586" s="4">
        <v>358</v>
      </c>
      <c r="F586" s="4">
        <v>340</v>
      </c>
      <c r="G586" s="4">
        <v>328.6</v>
      </c>
      <c r="H586" s="4"/>
      <c r="I586" s="4">
        <v>353</v>
      </c>
      <c r="J586" s="6" t="s">
        <v>9</v>
      </c>
      <c r="K586" s="6" t="s">
        <v>9</v>
      </c>
      <c r="L586" s="6"/>
      <c r="M586" s="4">
        <v>382</v>
      </c>
      <c r="N586" s="4">
        <v>379.4</v>
      </c>
      <c r="O586" s="4">
        <v>366</v>
      </c>
      <c r="P586" s="4"/>
      <c r="Q586" s="4">
        <v>470</v>
      </c>
      <c r="R586" s="4"/>
      <c r="S586" s="4">
        <v>382</v>
      </c>
      <c r="T586" s="4">
        <v>355</v>
      </c>
      <c r="U586" s="4">
        <v>378.6</v>
      </c>
      <c r="W586" s="4">
        <v>387</v>
      </c>
      <c r="X586" s="4">
        <v>383</v>
      </c>
      <c r="Y586" s="4">
        <v>364</v>
      </c>
      <c r="AA586" s="4">
        <f t="shared" si="102"/>
        <v>352.3455178571428</v>
      </c>
      <c r="AB586" s="4">
        <f t="shared" si="103"/>
        <v>334.6298214285714</v>
      </c>
      <c r="AC586" s="4">
        <f t="shared" si="104"/>
        <v>323.40988035714281</v>
      </c>
      <c r="AE586" s="4">
        <f t="shared" si="105"/>
        <v>347.42449107142846</v>
      </c>
      <c r="AF586" s="6" t="s">
        <v>9</v>
      </c>
      <c r="AG586" s="6" t="s">
        <v>9</v>
      </c>
      <c r="AI586" s="4">
        <f t="shared" si="106"/>
        <v>375.96644642857137</v>
      </c>
      <c r="AJ586" s="4">
        <f t="shared" si="107"/>
        <v>373.40751249999988</v>
      </c>
      <c r="AK586" s="4">
        <f t="shared" si="108"/>
        <v>360.21916071428564</v>
      </c>
      <c r="AM586" s="4">
        <f t="shared" si="109"/>
        <v>462.57651785714279</v>
      </c>
      <c r="AO586" s="4">
        <f t="shared" si="110"/>
        <v>375.96644642857137</v>
      </c>
      <c r="AP586" s="4">
        <f t="shared" si="111"/>
        <v>349.39290178571423</v>
      </c>
      <c r="AQ586" s="4">
        <f t="shared" si="112"/>
        <v>372.62014821428568</v>
      </c>
      <c r="AS586" s="7">
        <f t="shared" si="113"/>
        <v>380.88747321428565</v>
      </c>
      <c r="AT586" s="4">
        <f t="shared" si="114"/>
        <v>376.95065178571423</v>
      </c>
      <c r="AU586" s="4">
        <f t="shared" si="115"/>
        <v>358.25074999999998</v>
      </c>
      <c r="AW586" s="4">
        <v>340.89</v>
      </c>
      <c r="AX586" s="4">
        <v>337.79</v>
      </c>
      <c r="AY586" s="4">
        <v>0</v>
      </c>
      <c r="BA586" s="4">
        <v>225</v>
      </c>
      <c r="BB586" s="118"/>
      <c r="BC586" s="118">
        <v>212</v>
      </c>
    </row>
    <row r="587" spans="1:55">
      <c r="A587" s="1">
        <v>41194</v>
      </c>
      <c r="B587" s="1" t="str">
        <f t="shared" si="116"/>
        <v>2012-43</v>
      </c>
      <c r="D587" s="1" t="str">
        <f t="shared" si="117"/>
        <v>102012</v>
      </c>
      <c r="E587" s="4">
        <v>310</v>
      </c>
      <c r="F587" s="4">
        <v>300</v>
      </c>
      <c r="G587" s="4">
        <v>303</v>
      </c>
      <c r="H587" s="4"/>
      <c r="I587" s="4">
        <v>305</v>
      </c>
      <c r="J587" s="6" t="s">
        <v>9</v>
      </c>
      <c r="K587" s="6" t="s">
        <v>9</v>
      </c>
      <c r="L587" s="6"/>
      <c r="M587" s="4">
        <v>335</v>
      </c>
      <c r="N587" s="4">
        <v>337</v>
      </c>
      <c r="O587" s="4">
        <v>330</v>
      </c>
      <c r="P587" s="4"/>
      <c r="Q587" s="4">
        <v>425</v>
      </c>
      <c r="R587" s="4"/>
      <c r="S587" s="4">
        <v>331</v>
      </c>
      <c r="T587" s="4">
        <v>335</v>
      </c>
      <c r="U587" s="4">
        <v>333</v>
      </c>
      <c r="W587" s="4">
        <v>337</v>
      </c>
      <c r="X587" s="4">
        <v>335</v>
      </c>
      <c r="Y587" s="4">
        <v>341.6</v>
      </c>
      <c r="AA587" s="4">
        <f t="shared" si="102"/>
        <v>305.1036607142857</v>
      </c>
      <c r="AB587" s="4">
        <f t="shared" si="103"/>
        <v>295.26160714285709</v>
      </c>
      <c r="AC587" s="4">
        <f t="shared" si="104"/>
        <v>298.21422321428565</v>
      </c>
      <c r="AE587" s="4">
        <f t="shared" si="105"/>
        <v>300.18263392857136</v>
      </c>
      <c r="AF587" s="6" t="s">
        <v>9</v>
      </c>
      <c r="AG587" s="6" t="s">
        <v>9</v>
      </c>
      <c r="AI587" s="4">
        <f t="shared" si="106"/>
        <v>329.70879464285707</v>
      </c>
      <c r="AJ587" s="4">
        <f t="shared" si="107"/>
        <v>331.67720535714278</v>
      </c>
      <c r="AK587" s="4">
        <f t="shared" si="108"/>
        <v>324.7877678571428</v>
      </c>
      <c r="AM587" s="4">
        <f t="shared" si="109"/>
        <v>418.2872767857142</v>
      </c>
      <c r="AO587" s="4">
        <f t="shared" si="110"/>
        <v>325.77197321428565</v>
      </c>
      <c r="AP587" s="4">
        <f t="shared" si="111"/>
        <v>329.70879464285707</v>
      </c>
      <c r="AQ587" s="4">
        <f t="shared" si="112"/>
        <v>327.74038392857136</v>
      </c>
      <c r="AS587" s="7">
        <f t="shared" si="113"/>
        <v>331.67720535714278</v>
      </c>
      <c r="AT587" s="4">
        <f t="shared" si="114"/>
        <v>329.70879464285707</v>
      </c>
      <c r="AU587" s="4">
        <f t="shared" si="115"/>
        <v>336.20454999999993</v>
      </c>
      <c r="AW587" s="4">
        <v>340.89</v>
      </c>
      <c r="AX587" s="4">
        <v>334.81</v>
      </c>
      <c r="AY587" s="4">
        <v>0</v>
      </c>
      <c r="BA587" s="4">
        <v>225</v>
      </c>
      <c r="BB587" s="118"/>
      <c r="BC587" s="118">
        <v>180</v>
      </c>
    </row>
    <row r="588" spans="1:55">
      <c r="A588" s="1">
        <v>41201</v>
      </c>
      <c r="B588" s="1" t="str">
        <f t="shared" si="116"/>
        <v>2012-44</v>
      </c>
      <c r="D588" s="1" t="str">
        <f t="shared" si="117"/>
        <v>102012</v>
      </c>
      <c r="E588" s="4">
        <v>310</v>
      </c>
      <c r="F588" s="4">
        <v>300</v>
      </c>
      <c r="G588" s="4">
        <v>303</v>
      </c>
      <c r="H588" s="4"/>
      <c r="I588" s="4">
        <v>305</v>
      </c>
      <c r="J588" s="6" t="s">
        <v>9</v>
      </c>
      <c r="K588" s="6" t="s">
        <v>9</v>
      </c>
      <c r="L588" s="6"/>
      <c r="M588" s="4">
        <v>335</v>
      </c>
      <c r="N588" s="4">
        <v>337</v>
      </c>
      <c r="O588" s="4">
        <v>330</v>
      </c>
      <c r="P588" s="4"/>
      <c r="Q588" s="4">
        <v>425</v>
      </c>
      <c r="R588" s="4"/>
      <c r="S588" s="4">
        <v>331</v>
      </c>
      <c r="T588" s="4">
        <v>335</v>
      </c>
      <c r="U588" s="4">
        <v>330</v>
      </c>
      <c r="W588" s="4">
        <v>337</v>
      </c>
      <c r="X588" s="4">
        <v>335</v>
      </c>
      <c r="Y588" s="4">
        <v>342</v>
      </c>
      <c r="AA588" s="4">
        <f t="shared" si="102"/>
        <v>305.1036607142857</v>
      </c>
      <c r="AB588" s="4">
        <f t="shared" si="103"/>
        <v>295.26160714285709</v>
      </c>
      <c r="AC588" s="4">
        <f t="shared" si="104"/>
        <v>298.21422321428565</v>
      </c>
      <c r="AE588" s="4">
        <f t="shared" si="105"/>
        <v>300.18263392857136</v>
      </c>
      <c r="AF588" s="6" t="s">
        <v>9</v>
      </c>
      <c r="AG588" s="6" t="s">
        <v>9</v>
      </c>
      <c r="AI588" s="4">
        <f t="shared" si="106"/>
        <v>329.70879464285707</v>
      </c>
      <c r="AJ588" s="4">
        <f t="shared" si="107"/>
        <v>331.67720535714278</v>
      </c>
      <c r="AK588" s="4">
        <f t="shared" si="108"/>
        <v>324.7877678571428</v>
      </c>
      <c r="AM588" s="4">
        <f t="shared" si="109"/>
        <v>418.2872767857142</v>
      </c>
      <c r="AO588" s="4">
        <f t="shared" si="110"/>
        <v>325.77197321428565</v>
      </c>
      <c r="AP588" s="4">
        <f t="shared" si="111"/>
        <v>329.70879464285707</v>
      </c>
      <c r="AQ588" s="4">
        <f t="shared" si="112"/>
        <v>324.7877678571428</v>
      </c>
      <c r="AS588" s="7">
        <f t="shared" si="113"/>
        <v>331.67720535714278</v>
      </c>
      <c r="AT588" s="4">
        <f t="shared" si="114"/>
        <v>329.70879464285707</v>
      </c>
      <c r="AU588" s="4">
        <f t="shared" si="115"/>
        <v>336.59823214285706</v>
      </c>
      <c r="AW588" s="4">
        <v>338.77</v>
      </c>
      <c r="AX588" s="4">
        <v>334.81</v>
      </c>
      <c r="AY588" s="4">
        <v>0</v>
      </c>
      <c r="BA588" s="4">
        <v>225</v>
      </c>
      <c r="BB588" s="118"/>
      <c r="BC588" s="118">
        <v>180</v>
      </c>
    </row>
    <row r="589" spans="1:55">
      <c r="A589" s="1">
        <v>41208</v>
      </c>
      <c r="B589" s="1" t="str">
        <f t="shared" si="116"/>
        <v>2012-45</v>
      </c>
      <c r="D589" s="1" t="str">
        <f t="shared" si="117"/>
        <v>102012</v>
      </c>
      <c r="E589" s="4">
        <v>310</v>
      </c>
      <c r="F589" s="4">
        <v>300</v>
      </c>
      <c r="G589" s="4">
        <v>303</v>
      </c>
      <c r="H589" s="4"/>
      <c r="I589" s="4">
        <v>305</v>
      </c>
      <c r="J589" s="6" t="s">
        <v>9</v>
      </c>
      <c r="K589" s="6" t="s">
        <v>9</v>
      </c>
      <c r="L589" s="6"/>
      <c r="M589" s="4">
        <v>335</v>
      </c>
      <c r="N589" s="4">
        <v>337</v>
      </c>
      <c r="O589" s="4">
        <v>330</v>
      </c>
      <c r="P589" s="4"/>
      <c r="Q589" s="4">
        <v>425</v>
      </c>
      <c r="R589" s="4"/>
      <c r="S589" s="4">
        <v>331</v>
      </c>
      <c r="T589" s="4">
        <v>335</v>
      </c>
      <c r="U589" s="4">
        <v>330</v>
      </c>
      <c r="W589" s="4">
        <v>337</v>
      </c>
      <c r="X589" s="4">
        <v>335</v>
      </c>
      <c r="Y589" s="4">
        <v>342</v>
      </c>
      <c r="AA589" s="4">
        <f t="shared" si="102"/>
        <v>305.1036607142857</v>
      </c>
      <c r="AB589" s="4">
        <f t="shared" si="103"/>
        <v>295.26160714285709</v>
      </c>
      <c r="AC589" s="4">
        <f t="shared" si="104"/>
        <v>298.21422321428565</v>
      </c>
      <c r="AE589" s="4">
        <f t="shared" si="105"/>
        <v>300.18263392857136</v>
      </c>
      <c r="AF589" s="6" t="s">
        <v>9</v>
      </c>
      <c r="AG589" s="6" t="s">
        <v>9</v>
      </c>
      <c r="AI589" s="4">
        <f t="shared" si="106"/>
        <v>329.70879464285707</v>
      </c>
      <c r="AJ589" s="4">
        <f t="shared" si="107"/>
        <v>331.67720535714278</v>
      </c>
      <c r="AK589" s="4">
        <f t="shared" si="108"/>
        <v>324.7877678571428</v>
      </c>
      <c r="AM589" s="4">
        <f t="shared" si="109"/>
        <v>418.2872767857142</v>
      </c>
      <c r="AO589" s="4">
        <f t="shared" si="110"/>
        <v>325.77197321428565</v>
      </c>
      <c r="AP589" s="4">
        <f t="shared" si="111"/>
        <v>329.70879464285707</v>
      </c>
      <c r="AQ589" s="4">
        <f t="shared" si="112"/>
        <v>324.7877678571428</v>
      </c>
      <c r="AS589" s="7">
        <f t="shared" si="113"/>
        <v>331.67720535714278</v>
      </c>
      <c r="AT589" s="4">
        <f t="shared" si="114"/>
        <v>329.70879464285707</v>
      </c>
      <c r="AU589" s="4">
        <f t="shared" si="115"/>
        <v>336.59823214285706</v>
      </c>
      <c r="AW589" s="4">
        <v>338.77</v>
      </c>
      <c r="AX589" s="4">
        <v>334.81</v>
      </c>
      <c r="AY589" s="4">
        <v>0</v>
      </c>
      <c r="BA589" s="4">
        <v>225</v>
      </c>
      <c r="BB589" s="118"/>
      <c r="BC589" s="118">
        <v>180</v>
      </c>
    </row>
    <row r="590" spans="1:55">
      <c r="A590" s="1">
        <v>41215</v>
      </c>
      <c r="B590" s="1" t="str">
        <f t="shared" si="116"/>
        <v>2012-46</v>
      </c>
      <c r="D590" s="1" t="str">
        <f t="shared" si="117"/>
        <v>112012</v>
      </c>
      <c r="E590" s="4">
        <v>310</v>
      </c>
      <c r="F590" s="4">
        <v>300</v>
      </c>
      <c r="G590" s="4">
        <v>303</v>
      </c>
      <c r="H590" s="4"/>
      <c r="I590" s="4">
        <v>305</v>
      </c>
      <c r="J590" s="6" t="s">
        <v>9</v>
      </c>
      <c r="K590" s="6" t="s">
        <v>9</v>
      </c>
      <c r="L590" s="6"/>
      <c r="M590" s="4">
        <v>335</v>
      </c>
      <c r="N590" s="4">
        <v>337</v>
      </c>
      <c r="O590" s="4">
        <v>330</v>
      </c>
      <c r="P590" s="4"/>
      <c r="Q590" s="4">
        <v>425</v>
      </c>
      <c r="R590" s="4"/>
      <c r="S590" s="4">
        <v>331</v>
      </c>
      <c r="T590" s="4">
        <v>335</v>
      </c>
      <c r="U590" s="4">
        <v>330</v>
      </c>
      <c r="W590" s="4">
        <v>337</v>
      </c>
      <c r="X590" s="4">
        <v>335</v>
      </c>
      <c r="Y590" s="4">
        <v>342</v>
      </c>
      <c r="AA590" s="4">
        <f t="shared" si="102"/>
        <v>305.1036607142857</v>
      </c>
      <c r="AB590" s="4">
        <f t="shared" si="103"/>
        <v>295.26160714285709</v>
      </c>
      <c r="AC590" s="4">
        <f t="shared" si="104"/>
        <v>298.21422321428565</v>
      </c>
      <c r="AE590" s="4">
        <f t="shared" si="105"/>
        <v>300.18263392857136</v>
      </c>
      <c r="AF590" s="6" t="s">
        <v>9</v>
      </c>
      <c r="AG590" s="6" t="s">
        <v>9</v>
      </c>
      <c r="AI590" s="4">
        <f t="shared" si="106"/>
        <v>329.70879464285707</v>
      </c>
      <c r="AJ590" s="4">
        <f t="shared" si="107"/>
        <v>331.67720535714278</v>
      </c>
      <c r="AK590" s="4">
        <f t="shared" si="108"/>
        <v>324.7877678571428</v>
      </c>
      <c r="AM590" s="4">
        <f t="shared" si="109"/>
        <v>418.2872767857142</v>
      </c>
      <c r="AO590" s="4">
        <f t="shared" si="110"/>
        <v>325.77197321428565</v>
      </c>
      <c r="AP590" s="4">
        <f t="shared" si="111"/>
        <v>329.70879464285707</v>
      </c>
      <c r="AQ590" s="4">
        <f t="shared" si="112"/>
        <v>324.7877678571428</v>
      </c>
      <c r="AS590" s="7">
        <f t="shared" si="113"/>
        <v>331.67720535714278</v>
      </c>
      <c r="AT590" s="4">
        <f t="shared" si="114"/>
        <v>329.70879464285707</v>
      </c>
      <c r="AU590" s="4">
        <f t="shared" si="115"/>
        <v>336.59823214285706</v>
      </c>
      <c r="AW590" s="4">
        <v>351.53</v>
      </c>
      <c r="AX590" s="4">
        <v>334.81</v>
      </c>
      <c r="AY590" s="4">
        <v>0</v>
      </c>
      <c r="BA590" s="4">
        <v>225</v>
      </c>
      <c r="BB590" s="118"/>
      <c r="BC590" s="118">
        <v>180</v>
      </c>
    </row>
    <row r="591" spans="1:55">
      <c r="A591" s="1">
        <v>41222</v>
      </c>
      <c r="B591" s="1" t="str">
        <f t="shared" si="116"/>
        <v>2012-47</v>
      </c>
      <c r="D591" s="1" t="str">
        <f t="shared" si="117"/>
        <v>112012</v>
      </c>
      <c r="E591" s="4">
        <v>339.4</v>
      </c>
      <c r="F591" s="4">
        <v>333</v>
      </c>
      <c r="G591" s="4">
        <v>328.6</v>
      </c>
      <c r="H591" s="4"/>
      <c r="I591" s="4">
        <v>334.4</v>
      </c>
      <c r="J591" s="6" t="s">
        <v>9</v>
      </c>
      <c r="K591" s="6" t="s">
        <v>9</v>
      </c>
      <c r="L591" s="6"/>
      <c r="M591" s="4">
        <v>366.2</v>
      </c>
      <c r="N591" s="4">
        <v>371.8</v>
      </c>
      <c r="O591" s="4">
        <v>367.6</v>
      </c>
      <c r="P591" s="4"/>
      <c r="Q591" s="4">
        <v>456.2</v>
      </c>
      <c r="R591" s="4"/>
      <c r="S591" s="4">
        <v>362.8</v>
      </c>
      <c r="T591" s="4">
        <v>365</v>
      </c>
      <c r="U591" s="4">
        <v>362</v>
      </c>
      <c r="W591" s="4">
        <v>368.8</v>
      </c>
      <c r="X591" s="4">
        <v>371</v>
      </c>
      <c r="Y591" s="4">
        <v>374</v>
      </c>
      <c r="AA591" s="4">
        <f t="shared" si="102"/>
        <v>334.03929821428562</v>
      </c>
      <c r="AB591" s="4">
        <f t="shared" si="103"/>
        <v>327.74038392857136</v>
      </c>
      <c r="AC591" s="4">
        <f t="shared" si="104"/>
        <v>323.40988035714281</v>
      </c>
      <c r="AE591" s="4">
        <f t="shared" si="105"/>
        <v>329.11827142857135</v>
      </c>
      <c r="AF591" s="6" t="s">
        <v>9</v>
      </c>
      <c r="AG591" s="6" t="s">
        <v>9</v>
      </c>
      <c r="AI591" s="4">
        <f t="shared" si="106"/>
        <v>360.41600178571423</v>
      </c>
      <c r="AJ591" s="4">
        <f t="shared" si="107"/>
        <v>365.92755178571423</v>
      </c>
      <c r="AK591" s="4">
        <f t="shared" si="108"/>
        <v>361.79388928571427</v>
      </c>
      <c r="AM591" s="4">
        <f t="shared" si="109"/>
        <v>448.99448392857136</v>
      </c>
      <c r="AO591" s="4">
        <f t="shared" si="110"/>
        <v>357.06970357142848</v>
      </c>
      <c r="AP591" s="4">
        <f t="shared" si="111"/>
        <v>359.23495535714278</v>
      </c>
      <c r="AQ591" s="4">
        <f t="shared" si="112"/>
        <v>356.28233928571422</v>
      </c>
      <c r="AS591" s="7">
        <f t="shared" si="113"/>
        <v>362.97493571428566</v>
      </c>
      <c r="AT591" s="4">
        <f t="shared" si="114"/>
        <v>365.14018749999991</v>
      </c>
      <c r="AU591" s="4">
        <f t="shared" si="115"/>
        <v>368.09280357142853</v>
      </c>
      <c r="AW591" s="4">
        <v>351.53</v>
      </c>
      <c r="AX591" s="4">
        <v>334.81</v>
      </c>
      <c r="AY591" s="4">
        <v>0</v>
      </c>
      <c r="BA591" s="4">
        <v>225</v>
      </c>
      <c r="BB591" s="118"/>
      <c r="BC591" s="118">
        <v>217.6</v>
      </c>
    </row>
    <row r="592" spans="1:55">
      <c r="A592" s="1">
        <v>41229</v>
      </c>
      <c r="B592" s="1" t="str">
        <f t="shared" si="116"/>
        <v>2012-48</v>
      </c>
      <c r="D592" s="1" t="str">
        <f t="shared" si="117"/>
        <v>112012</v>
      </c>
      <c r="E592" s="4">
        <v>359</v>
      </c>
      <c r="F592" s="4">
        <v>355</v>
      </c>
      <c r="G592" s="4">
        <v>335</v>
      </c>
      <c r="H592" s="4"/>
      <c r="I592" s="4">
        <v>354</v>
      </c>
      <c r="J592" s="6" t="s">
        <v>9</v>
      </c>
      <c r="K592" s="6" t="s">
        <v>9</v>
      </c>
      <c r="L592" s="6"/>
      <c r="M592" s="4">
        <v>387</v>
      </c>
      <c r="N592" s="4">
        <v>395</v>
      </c>
      <c r="O592" s="4">
        <v>377</v>
      </c>
      <c r="P592" s="4"/>
      <c r="Q592" s="4">
        <v>477</v>
      </c>
      <c r="R592" s="4"/>
      <c r="S592" s="4">
        <v>384</v>
      </c>
      <c r="T592" s="4">
        <v>385</v>
      </c>
      <c r="U592" s="4">
        <v>370</v>
      </c>
      <c r="W592" s="4">
        <v>390</v>
      </c>
      <c r="X592" s="4">
        <v>395</v>
      </c>
      <c r="Y592" s="4">
        <v>382</v>
      </c>
      <c r="AA592" s="4">
        <f t="shared" si="102"/>
        <v>353.32972321428565</v>
      </c>
      <c r="AB592" s="4">
        <f t="shared" si="103"/>
        <v>349.39290178571423</v>
      </c>
      <c r="AC592" s="4">
        <f t="shared" si="104"/>
        <v>329.70879464285707</v>
      </c>
      <c r="AE592" s="4">
        <f t="shared" si="105"/>
        <v>348.40869642857137</v>
      </c>
      <c r="AF592" s="6" t="s">
        <v>9</v>
      </c>
      <c r="AG592" s="6" t="s">
        <v>9</v>
      </c>
      <c r="AI592" s="4">
        <f t="shared" si="106"/>
        <v>380.88747321428565</v>
      </c>
      <c r="AJ592" s="4">
        <f t="shared" si="107"/>
        <v>388.76111607142849</v>
      </c>
      <c r="AK592" s="4">
        <f t="shared" si="108"/>
        <v>371.04541964285704</v>
      </c>
      <c r="AM592" s="4">
        <f t="shared" si="109"/>
        <v>469.46595535714283</v>
      </c>
      <c r="AO592" s="4">
        <f t="shared" si="110"/>
        <v>377.93485714285703</v>
      </c>
      <c r="AP592" s="4">
        <f t="shared" si="111"/>
        <v>378.91906249999994</v>
      </c>
      <c r="AQ592" s="4">
        <f t="shared" si="112"/>
        <v>364.15598214285711</v>
      </c>
      <c r="AS592" s="7">
        <f t="shared" si="113"/>
        <v>383.84008928571421</v>
      </c>
      <c r="AT592" s="4">
        <f t="shared" si="114"/>
        <v>388.76111607142849</v>
      </c>
      <c r="AU592" s="4">
        <f t="shared" si="115"/>
        <v>375.96644642857137</v>
      </c>
      <c r="AW592" s="4">
        <v>391.3</v>
      </c>
      <c r="AX592" s="4">
        <v>357.13</v>
      </c>
      <c r="AY592" s="4">
        <v>0</v>
      </c>
      <c r="BA592" s="4">
        <v>255</v>
      </c>
      <c r="BB592" s="118"/>
      <c r="BC592" s="118">
        <v>227</v>
      </c>
    </row>
    <row r="593" spans="1:55">
      <c r="A593" s="1">
        <v>41236</v>
      </c>
      <c r="B593" s="1" t="str">
        <f t="shared" si="116"/>
        <v>2012-49</v>
      </c>
      <c r="D593" s="1" t="str">
        <f t="shared" si="117"/>
        <v>112012</v>
      </c>
      <c r="E593" s="4">
        <v>359</v>
      </c>
      <c r="F593" s="4">
        <v>355</v>
      </c>
      <c r="G593" s="4">
        <v>335</v>
      </c>
      <c r="H593" s="4"/>
      <c r="I593" s="4">
        <v>354</v>
      </c>
      <c r="J593" s="6" t="s">
        <v>9</v>
      </c>
      <c r="K593" s="6" t="s">
        <v>9</v>
      </c>
      <c r="L593" s="6"/>
      <c r="M593" s="4">
        <v>387</v>
      </c>
      <c r="N593" s="4">
        <v>395</v>
      </c>
      <c r="O593" s="4">
        <v>377</v>
      </c>
      <c r="P593" s="4"/>
      <c r="Q593" s="4">
        <v>477</v>
      </c>
      <c r="R593" s="4"/>
      <c r="S593" s="4">
        <v>384</v>
      </c>
      <c r="T593" s="4">
        <v>385</v>
      </c>
      <c r="U593" s="4">
        <v>370</v>
      </c>
      <c r="W593" s="4">
        <v>390</v>
      </c>
      <c r="X593" s="4">
        <v>395</v>
      </c>
      <c r="Y593" s="4">
        <v>382</v>
      </c>
      <c r="AA593" s="4">
        <f t="shared" si="102"/>
        <v>353.32972321428565</v>
      </c>
      <c r="AB593" s="4">
        <f t="shared" si="103"/>
        <v>349.39290178571423</v>
      </c>
      <c r="AC593" s="4">
        <f t="shared" si="104"/>
        <v>329.70879464285707</v>
      </c>
      <c r="AE593" s="4">
        <f t="shared" si="105"/>
        <v>348.40869642857137</v>
      </c>
      <c r="AF593" s="6" t="s">
        <v>9</v>
      </c>
      <c r="AG593" s="6" t="s">
        <v>9</v>
      </c>
      <c r="AI593" s="4">
        <f t="shared" si="106"/>
        <v>380.88747321428565</v>
      </c>
      <c r="AJ593" s="4">
        <f t="shared" si="107"/>
        <v>388.76111607142849</v>
      </c>
      <c r="AK593" s="4">
        <f t="shared" si="108"/>
        <v>371.04541964285704</v>
      </c>
      <c r="AM593" s="4">
        <f t="shared" si="109"/>
        <v>469.46595535714283</v>
      </c>
      <c r="AO593" s="4">
        <f t="shared" si="110"/>
        <v>377.93485714285703</v>
      </c>
      <c r="AP593" s="4">
        <f t="shared" si="111"/>
        <v>378.91906249999994</v>
      </c>
      <c r="AQ593" s="4">
        <f t="shared" si="112"/>
        <v>364.15598214285711</v>
      </c>
      <c r="AS593" s="7">
        <f t="shared" si="113"/>
        <v>383.84008928571421</v>
      </c>
      <c r="AT593" s="4">
        <f t="shared" si="114"/>
        <v>388.76111607142849</v>
      </c>
      <c r="AU593" s="4">
        <f t="shared" si="115"/>
        <v>375.96644642857137</v>
      </c>
      <c r="AW593" s="4">
        <v>382.77</v>
      </c>
      <c r="AX593" s="4">
        <v>363.62</v>
      </c>
      <c r="AY593" s="4">
        <v>0</v>
      </c>
      <c r="BA593" s="4">
        <v>255</v>
      </c>
      <c r="BB593" s="118"/>
      <c r="BC593" s="118">
        <v>227</v>
      </c>
    </row>
    <row r="594" spans="1:55">
      <c r="A594" s="1">
        <v>41243</v>
      </c>
      <c r="B594" s="1" t="str">
        <f t="shared" si="116"/>
        <v>2012-50</v>
      </c>
      <c r="D594" s="1" t="str">
        <f t="shared" si="117"/>
        <v>112012</v>
      </c>
      <c r="E594" s="4">
        <v>359</v>
      </c>
      <c r="F594" s="4">
        <v>355</v>
      </c>
      <c r="G594" s="4">
        <v>335</v>
      </c>
      <c r="H594" s="4"/>
      <c r="I594" s="4">
        <v>354</v>
      </c>
      <c r="J594" s="6" t="s">
        <v>9</v>
      </c>
      <c r="K594" s="6" t="s">
        <v>9</v>
      </c>
      <c r="L594" s="6"/>
      <c r="M594" s="4">
        <v>387</v>
      </c>
      <c r="N594" s="4">
        <v>395</v>
      </c>
      <c r="O594" s="4">
        <v>377</v>
      </c>
      <c r="P594" s="4"/>
      <c r="Q594" s="4">
        <v>477</v>
      </c>
      <c r="R594" s="4"/>
      <c r="S594" s="4">
        <v>384</v>
      </c>
      <c r="T594" s="4">
        <v>385</v>
      </c>
      <c r="U594" s="4">
        <v>370</v>
      </c>
      <c r="W594" s="4">
        <v>390</v>
      </c>
      <c r="X594" s="4">
        <v>395</v>
      </c>
      <c r="Y594" s="4">
        <v>382</v>
      </c>
      <c r="AA594" s="4">
        <f t="shared" si="102"/>
        <v>353.32972321428565</v>
      </c>
      <c r="AB594" s="4">
        <f t="shared" si="103"/>
        <v>349.39290178571423</v>
      </c>
      <c r="AC594" s="4">
        <f t="shared" si="104"/>
        <v>329.70879464285707</v>
      </c>
      <c r="AE594" s="4">
        <f t="shared" si="105"/>
        <v>348.40869642857137</v>
      </c>
      <c r="AF594" s="6" t="s">
        <v>9</v>
      </c>
      <c r="AG594" s="6" t="s">
        <v>9</v>
      </c>
      <c r="AI594" s="4">
        <f t="shared" si="106"/>
        <v>380.88747321428565</v>
      </c>
      <c r="AJ594" s="4">
        <f t="shared" si="107"/>
        <v>388.76111607142849</v>
      </c>
      <c r="AK594" s="4">
        <f t="shared" si="108"/>
        <v>371.04541964285704</v>
      </c>
      <c r="AM594" s="4">
        <f t="shared" si="109"/>
        <v>469.46595535714283</v>
      </c>
      <c r="AO594" s="4">
        <f t="shared" si="110"/>
        <v>377.93485714285703</v>
      </c>
      <c r="AP594" s="4">
        <f t="shared" si="111"/>
        <v>378.91906249999994</v>
      </c>
      <c r="AQ594" s="4">
        <f t="shared" si="112"/>
        <v>364.15598214285711</v>
      </c>
      <c r="AS594" s="7">
        <f t="shared" si="113"/>
        <v>383.84008928571421</v>
      </c>
      <c r="AT594" s="4">
        <f t="shared" si="114"/>
        <v>388.76111607142849</v>
      </c>
      <c r="AU594" s="4">
        <f t="shared" si="115"/>
        <v>375.96644642857137</v>
      </c>
      <c r="AW594" s="4">
        <v>382.77</v>
      </c>
      <c r="AX594" s="4">
        <v>363.62</v>
      </c>
      <c r="AY594" s="4">
        <v>0</v>
      </c>
      <c r="BA594" s="4">
        <v>253</v>
      </c>
      <c r="BB594" s="118"/>
      <c r="BC594" s="118">
        <v>227</v>
      </c>
    </row>
    <row r="595" spans="1:55">
      <c r="A595" s="1">
        <v>41250</v>
      </c>
      <c r="B595" s="1" t="str">
        <f t="shared" si="116"/>
        <v>2012-51</v>
      </c>
      <c r="D595" s="1" t="str">
        <f t="shared" si="117"/>
        <v>122012</v>
      </c>
      <c r="E595" s="4">
        <v>358.6</v>
      </c>
      <c r="F595" s="4">
        <v>355</v>
      </c>
      <c r="G595" s="4">
        <v>335</v>
      </c>
      <c r="H595" s="4"/>
      <c r="I595" s="4">
        <v>354</v>
      </c>
      <c r="J595" s="6" t="s">
        <v>9</v>
      </c>
      <c r="K595" s="6" t="s">
        <v>9</v>
      </c>
      <c r="L595" s="6"/>
      <c r="M595" s="4">
        <v>386.6</v>
      </c>
      <c r="N595" s="4">
        <v>395</v>
      </c>
      <c r="O595" s="4">
        <v>377</v>
      </c>
      <c r="P595" s="4"/>
      <c r="Q595" s="4">
        <v>477</v>
      </c>
      <c r="R595" s="4"/>
      <c r="S595" s="4">
        <v>384</v>
      </c>
      <c r="T595" s="4">
        <v>385</v>
      </c>
      <c r="U595" s="4">
        <v>374</v>
      </c>
      <c r="W595" s="4">
        <v>390</v>
      </c>
      <c r="X595" s="4">
        <v>395</v>
      </c>
      <c r="Y595" s="4">
        <v>382</v>
      </c>
      <c r="AA595" s="4">
        <f t="shared" si="102"/>
        <v>352.93604107142852</v>
      </c>
      <c r="AB595" s="4">
        <f t="shared" si="103"/>
        <v>349.39290178571423</v>
      </c>
      <c r="AC595" s="4">
        <f t="shared" si="104"/>
        <v>329.70879464285707</v>
      </c>
      <c r="AE595" s="4">
        <f t="shared" si="105"/>
        <v>348.40869642857137</v>
      </c>
      <c r="AF595" s="6" t="s">
        <v>9</v>
      </c>
      <c r="AG595" s="6" t="s">
        <v>9</v>
      </c>
      <c r="AI595" s="4">
        <f t="shared" si="106"/>
        <v>380.49379107142852</v>
      </c>
      <c r="AJ595" s="4">
        <f t="shared" si="107"/>
        <v>388.76111607142849</v>
      </c>
      <c r="AK595" s="4">
        <f t="shared" si="108"/>
        <v>371.04541964285704</v>
      </c>
      <c r="AM595" s="4">
        <f t="shared" si="109"/>
        <v>469.46595535714283</v>
      </c>
      <c r="AO595" s="4">
        <f t="shared" si="110"/>
        <v>377.93485714285703</v>
      </c>
      <c r="AP595" s="4">
        <f t="shared" si="111"/>
        <v>378.91906249999994</v>
      </c>
      <c r="AQ595" s="4">
        <f t="shared" si="112"/>
        <v>368.09280357142853</v>
      </c>
      <c r="AS595" s="7">
        <f t="shared" si="113"/>
        <v>383.84008928571421</v>
      </c>
      <c r="AT595" s="4">
        <f t="shared" si="114"/>
        <v>388.76111607142849</v>
      </c>
      <c r="AU595" s="4">
        <f t="shared" si="115"/>
        <v>375.96644642857137</v>
      </c>
      <c r="AW595" s="4">
        <v>364.92</v>
      </c>
      <c r="AX595" s="4">
        <v>364.5</v>
      </c>
      <c r="AY595" s="4">
        <v>0</v>
      </c>
      <c r="BA595" s="4">
        <v>245</v>
      </c>
      <c r="BB595" s="118"/>
      <c r="BC595" s="118">
        <v>227</v>
      </c>
    </row>
    <row r="596" spans="1:55">
      <c r="A596" s="1">
        <v>41257</v>
      </c>
      <c r="B596" s="1" t="str">
        <f t="shared" si="116"/>
        <v>2012-52</v>
      </c>
      <c r="D596" s="1" t="str">
        <f t="shared" si="117"/>
        <v>122012</v>
      </c>
      <c r="E596" s="4">
        <v>358</v>
      </c>
      <c r="F596" s="4">
        <v>355</v>
      </c>
      <c r="G596" s="4">
        <v>335</v>
      </c>
      <c r="H596" s="4"/>
      <c r="I596" s="4">
        <v>354</v>
      </c>
      <c r="J596" s="6" t="s">
        <v>9</v>
      </c>
      <c r="K596" s="6" t="s">
        <v>9</v>
      </c>
      <c r="L596" s="6"/>
      <c r="M596" s="4">
        <v>386</v>
      </c>
      <c r="N596" s="4">
        <v>395</v>
      </c>
      <c r="O596" s="4">
        <v>377</v>
      </c>
      <c r="P596" s="4"/>
      <c r="Q596" s="4">
        <v>477</v>
      </c>
      <c r="R596" s="4"/>
      <c r="S596" s="4">
        <v>384</v>
      </c>
      <c r="T596" s="4">
        <v>385</v>
      </c>
      <c r="U596" s="4">
        <v>380</v>
      </c>
      <c r="W596" s="4">
        <v>390</v>
      </c>
      <c r="X596" s="4">
        <v>395</v>
      </c>
      <c r="Y596" s="4">
        <v>382</v>
      </c>
      <c r="AA596" s="4">
        <f t="shared" si="102"/>
        <v>352.3455178571428</v>
      </c>
      <c r="AB596" s="4">
        <f t="shared" si="103"/>
        <v>349.39290178571423</v>
      </c>
      <c r="AC596" s="4">
        <f t="shared" si="104"/>
        <v>329.70879464285707</v>
      </c>
      <c r="AE596" s="4">
        <f t="shared" si="105"/>
        <v>348.40869642857137</v>
      </c>
      <c r="AF596" s="6" t="s">
        <v>9</v>
      </c>
      <c r="AG596" s="6" t="s">
        <v>9</v>
      </c>
      <c r="AI596" s="4">
        <f t="shared" si="106"/>
        <v>379.90326785714279</v>
      </c>
      <c r="AJ596" s="4">
        <f t="shared" si="107"/>
        <v>388.76111607142849</v>
      </c>
      <c r="AK596" s="4">
        <f t="shared" si="108"/>
        <v>371.04541964285704</v>
      </c>
      <c r="AM596" s="4">
        <f t="shared" si="109"/>
        <v>469.46595535714283</v>
      </c>
      <c r="AO596" s="4">
        <f t="shared" si="110"/>
        <v>377.93485714285703</v>
      </c>
      <c r="AP596" s="4">
        <f t="shared" si="111"/>
        <v>378.91906249999994</v>
      </c>
      <c r="AQ596" s="4">
        <f t="shared" si="112"/>
        <v>373.99803571428566</v>
      </c>
      <c r="AS596" s="7">
        <f t="shared" si="113"/>
        <v>383.84008928571421</v>
      </c>
      <c r="AT596" s="4">
        <f t="shared" si="114"/>
        <v>388.76111607142849</v>
      </c>
      <c r="AU596" s="4">
        <f t="shared" si="115"/>
        <v>375.96644642857137</v>
      </c>
      <c r="AW596" s="4">
        <v>361.4</v>
      </c>
      <c r="AX596" s="4">
        <v>364.5</v>
      </c>
      <c r="AY596" s="4">
        <v>0</v>
      </c>
      <c r="BA596" s="4">
        <v>245</v>
      </c>
      <c r="BB596" s="118"/>
      <c r="BC596" s="118">
        <v>227</v>
      </c>
    </row>
    <row r="597" spans="1:55">
      <c r="A597" s="1">
        <v>41264</v>
      </c>
      <c r="B597" s="1" t="str">
        <f t="shared" si="116"/>
        <v>2012-53</v>
      </c>
      <c r="D597" s="1" t="str">
        <f t="shared" si="117"/>
        <v>122012</v>
      </c>
      <c r="E597" s="4">
        <v>358</v>
      </c>
      <c r="F597" s="4">
        <v>355</v>
      </c>
      <c r="G597" s="4">
        <v>335</v>
      </c>
      <c r="H597" s="4"/>
      <c r="I597" s="4">
        <v>354</v>
      </c>
      <c r="J597" s="6" t="s">
        <v>9</v>
      </c>
      <c r="K597" s="6" t="s">
        <v>9</v>
      </c>
      <c r="L597" s="6"/>
      <c r="M597" s="4">
        <v>386</v>
      </c>
      <c r="N597" s="4">
        <v>395</v>
      </c>
      <c r="O597" s="4">
        <v>377</v>
      </c>
      <c r="P597" s="4"/>
      <c r="Q597" s="4">
        <v>477</v>
      </c>
      <c r="R597" s="4"/>
      <c r="S597" s="4">
        <v>384</v>
      </c>
      <c r="T597" s="4">
        <v>385</v>
      </c>
      <c r="U597" s="4">
        <v>380</v>
      </c>
      <c r="W597" s="4">
        <v>390</v>
      </c>
      <c r="X597" s="4">
        <v>395</v>
      </c>
      <c r="Y597" s="4">
        <v>382</v>
      </c>
      <c r="AA597" s="4">
        <f t="shared" ref="AA597:AA660" si="118">E597*2.20462/2.24</f>
        <v>352.3455178571428</v>
      </c>
      <c r="AB597" s="4">
        <f t="shared" ref="AB597:AB660" si="119">F597*2.20462/2.24</f>
        <v>349.39290178571423</v>
      </c>
      <c r="AC597" s="4">
        <f t="shared" ref="AC597:AC660" si="120">G597*2.20462/2.24</f>
        <v>329.70879464285707</v>
      </c>
      <c r="AE597" s="4">
        <f t="shared" ref="AE597:AE660" si="121">I597*2.20462/2.24</f>
        <v>348.40869642857137</v>
      </c>
      <c r="AF597" s="6" t="s">
        <v>9</v>
      </c>
      <c r="AG597" s="6" t="s">
        <v>9</v>
      </c>
      <c r="AI597" s="4">
        <f t="shared" ref="AI597:AI660" si="122">M597*2.20462/2.24</f>
        <v>379.90326785714279</v>
      </c>
      <c r="AJ597" s="4">
        <f t="shared" ref="AJ597:AJ660" si="123">N597*2.20462/2.24</f>
        <v>388.76111607142849</v>
      </c>
      <c r="AK597" s="4">
        <f t="shared" ref="AK597:AK660" si="124">O597*2.20462/2.24</f>
        <v>371.04541964285704</v>
      </c>
      <c r="AM597" s="4">
        <f t="shared" ref="AM597:AM660" si="125">Q597*2.20462/2.24</f>
        <v>469.46595535714283</v>
      </c>
      <c r="AO597" s="4">
        <f t="shared" ref="AO597:AO660" si="126">S597*2.20462/2.24</f>
        <v>377.93485714285703</v>
      </c>
      <c r="AP597" s="4">
        <f t="shared" ref="AP597:AP660" si="127">T597*2.20462/2.24</f>
        <v>378.91906249999994</v>
      </c>
      <c r="AQ597" s="4">
        <f t="shared" ref="AQ597:AQ660" si="128">U597*2.20462/2.24</f>
        <v>373.99803571428566</v>
      </c>
      <c r="AS597" s="7">
        <f t="shared" ref="AS597:AS660" si="129">W597*2.20462/2.24</f>
        <v>383.84008928571421</v>
      </c>
      <c r="AT597" s="4">
        <f t="shared" ref="AT597:AT660" si="130">X597*2.20462/2.24</f>
        <v>388.76111607142849</v>
      </c>
      <c r="AU597" s="4">
        <f t="shared" ref="AU597:AU660" si="131">Y597*2.20462/2.24</f>
        <v>375.96644642857137</v>
      </c>
      <c r="AW597" s="4">
        <v>363.3</v>
      </c>
      <c r="AX597" s="4">
        <v>362.82</v>
      </c>
      <c r="AY597" s="4">
        <v>0</v>
      </c>
      <c r="BA597" s="4">
        <v>245</v>
      </c>
      <c r="BB597" s="118"/>
      <c r="BC597" s="118">
        <v>227</v>
      </c>
    </row>
    <row r="598" spans="1:55">
      <c r="A598" s="1">
        <v>41271</v>
      </c>
      <c r="B598" s="1" t="str">
        <f t="shared" si="116"/>
        <v>2012-54</v>
      </c>
      <c r="D598" s="1" t="str">
        <f t="shared" si="117"/>
        <v>122012</v>
      </c>
      <c r="E598" s="4">
        <v>358</v>
      </c>
      <c r="F598" s="4">
        <v>355</v>
      </c>
      <c r="G598" s="4">
        <v>335</v>
      </c>
      <c r="H598" s="4"/>
      <c r="I598" s="4">
        <v>354</v>
      </c>
      <c r="J598" s="6" t="s">
        <v>9</v>
      </c>
      <c r="K598" s="6" t="s">
        <v>9</v>
      </c>
      <c r="L598" s="6"/>
      <c r="M598" s="4">
        <v>386</v>
      </c>
      <c r="N598" s="4">
        <v>395</v>
      </c>
      <c r="O598" s="4">
        <v>377</v>
      </c>
      <c r="P598" s="4"/>
      <c r="Q598" s="4">
        <v>477</v>
      </c>
      <c r="R598" s="4"/>
      <c r="S598" s="4">
        <v>384</v>
      </c>
      <c r="T598" s="4">
        <v>385</v>
      </c>
      <c r="U598" s="4">
        <v>380</v>
      </c>
      <c r="W598" s="4">
        <v>390</v>
      </c>
      <c r="X598" s="4">
        <v>395</v>
      </c>
      <c r="Y598" s="4">
        <v>382</v>
      </c>
      <c r="AA598" s="4">
        <f t="shared" si="118"/>
        <v>352.3455178571428</v>
      </c>
      <c r="AB598" s="4">
        <f t="shared" si="119"/>
        <v>349.39290178571423</v>
      </c>
      <c r="AC598" s="4">
        <f t="shared" si="120"/>
        <v>329.70879464285707</v>
      </c>
      <c r="AE598" s="4">
        <f t="shared" si="121"/>
        <v>348.40869642857137</v>
      </c>
      <c r="AF598" s="6" t="s">
        <v>9</v>
      </c>
      <c r="AG598" s="6" t="s">
        <v>9</v>
      </c>
      <c r="AI598" s="4">
        <f t="shared" si="122"/>
        <v>379.90326785714279</v>
      </c>
      <c r="AJ598" s="4">
        <f t="shared" si="123"/>
        <v>388.76111607142849</v>
      </c>
      <c r="AK598" s="4">
        <f t="shared" si="124"/>
        <v>371.04541964285704</v>
      </c>
      <c r="AM598" s="4">
        <f t="shared" si="125"/>
        <v>469.46595535714283</v>
      </c>
      <c r="AO598" s="4">
        <f t="shared" si="126"/>
        <v>377.93485714285703</v>
      </c>
      <c r="AP598" s="4">
        <f t="shared" si="127"/>
        <v>378.91906249999994</v>
      </c>
      <c r="AQ598" s="4">
        <f t="shared" si="128"/>
        <v>373.99803571428566</v>
      </c>
      <c r="AS598" s="7">
        <f t="shared" si="129"/>
        <v>383.84008928571421</v>
      </c>
      <c r="AT598" s="4">
        <f t="shared" si="130"/>
        <v>388.76111607142849</v>
      </c>
      <c r="AU598" s="4">
        <f t="shared" si="131"/>
        <v>375.96644642857137</v>
      </c>
      <c r="AW598" s="4">
        <v>368.43</v>
      </c>
      <c r="AX598" s="4">
        <v>364.5</v>
      </c>
      <c r="AY598" s="4">
        <v>0</v>
      </c>
      <c r="BA598" s="4">
        <v>245</v>
      </c>
      <c r="BB598" s="118"/>
      <c r="BC598" s="118">
        <v>227</v>
      </c>
    </row>
    <row r="599" spans="1:55">
      <c r="A599" s="1">
        <v>41278</v>
      </c>
      <c r="B599" s="1" t="str">
        <f t="shared" si="116"/>
        <v>2013-2</v>
      </c>
      <c r="D599" s="1" t="str">
        <f t="shared" si="117"/>
        <v>12013</v>
      </c>
      <c r="E599" s="4">
        <v>358</v>
      </c>
      <c r="F599" s="4">
        <v>355</v>
      </c>
      <c r="G599" s="4">
        <v>337.5</v>
      </c>
      <c r="H599" s="4"/>
      <c r="I599" s="4">
        <v>354</v>
      </c>
      <c r="J599" s="6" t="s">
        <v>9</v>
      </c>
      <c r="K599" s="6" t="s">
        <v>9</v>
      </c>
      <c r="L599" s="6"/>
      <c r="M599" s="4">
        <v>386</v>
      </c>
      <c r="N599" s="4">
        <v>395</v>
      </c>
      <c r="O599" s="4">
        <v>379.5</v>
      </c>
      <c r="P599" s="4"/>
      <c r="Q599" s="4">
        <v>477</v>
      </c>
      <c r="R599" s="4"/>
      <c r="S599" s="4">
        <v>384</v>
      </c>
      <c r="T599" s="4">
        <v>385</v>
      </c>
      <c r="U599" s="4">
        <v>381.25</v>
      </c>
      <c r="W599" s="4">
        <v>390</v>
      </c>
      <c r="X599" s="4">
        <v>395</v>
      </c>
      <c r="Y599" s="4">
        <v>382.25</v>
      </c>
      <c r="AA599" s="4">
        <f t="shared" si="118"/>
        <v>352.3455178571428</v>
      </c>
      <c r="AB599" s="4">
        <f t="shared" si="119"/>
        <v>349.39290178571423</v>
      </c>
      <c r="AC599" s="4">
        <f t="shared" si="120"/>
        <v>332.16930803571421</v>
      </c>
      <c r="AE599" s="4">
        <f t="shared" si="121"/>
        <v>348.40869642857137</v>
      </c>
      <c r="AF599" s="6" t="s">
        <v>9</v>
      </c>
      <c r="AG599" s="6" t="s">
        <v>9</v>
      </c>
      <c r="AI599" s="4">
        <f t="shared" si="122"/>
        <v>379.90326785714279</v>
      </c>
      <c r="AJ599" s="4">
        <f t="shared" si="123"/>
        <v>388.76111607142849</v>
      </c>
      <c r="AK599" s="4">
        <f t="shared" si="124"/>
        <v>373.50593303571424</v>
      </c>
      <c r="AM599" s="4">
        <f t="shared" si="125"/>
        <v>469.46595535714283</v>
      </c>
      <c r="AO599" s="4">
        <f t="shared" si="126"/>
        <v>377.93485714285703</v>
      </c>
      <c r="AP599" s="4">
        <f t="shared" si="127"/>
        <v>378.91906249999994</v>
      </c>
      <c r="AQ599" s="4">
        <f t="shared" si="128"/>
        <v>375.22829241071423</v>
      </c>
      <c r="AS599" s="7">
        <f t="shared" si="129"/>
        <v>383.84008928571421</v>
      </c>
      <c r="AT599" s="4">
        <f t="shared" si="130"/>
        <v>388.76111607142849</v>
      </c>
      <c r="AU599" s="4">
        <f t="shared" si="131"/>
        <v>376.21249776785709</v>
      </c>
      <c r="AW599" s="4">
        <v>368.43</v>
      </c>
      <c r="AX599" s="4">
        <v>364.5</v>
      </c>
      <c r="AY599" s="4">
        <v>0</v>
      </c>
      <c r="BA599" s="4">
        <v>247.5</v>
      </c>
      <c r="BB599" s="118"/>
      <c r="BC599" s="118">
        <v>229.5</v>
      </c>
    </row>
    <row r="600" spans="1:55">
      <c r="A600" s="1">
        <v>41285</v>
      </c>
      <c r="B600" s="1" t="str">
        <f t="shared" si="116"/>
        <v>2013-3</v>
      </c>
      <c r="D600" s="1" t="str">
        <f t="shared" si="117"/>
        <v>12013</v>
      </c>
      <c r="E600" s="4">
        <v>358</v>
      </c>
      <c r="F600" s="4">
        <v>355</v>
      </c>
      <c r="G600" s="4">
        <v>345</v>
      </c>
      <c r="H600" s="4"/>
      <c r="I600" s="4">
        <v>354</v>
      </c>
      <c r="J600" s="6" t="s">
        <v>9</v>
      </c>
      <c r="K600" s="6" t="s">
        <v>9</v>
      </c>
      <c r="L600" s="6"/>
      <c r="M600" s="4">
        <v>386</v>
      </c>
      <c r="N600" s="4">
        <v>395</v>
      </c>
      <c r="O600" s="4">
        <v>387</v>
      </c>
      <c r="P600" s="4"/>
      <c r="Q600" s="4">
        <v>477</v>
      </c>
      <c r="R600" s="4"/>
      <c r="S600" s="4">
        <v>384</v>
      </c>
      <c r="T600" s="4">
        <v>385</v>
      </c>
      <c r="U600" s="4">
        <v>385</v>
      </c>
      <c r="W600" s="4">
        <v>390</v>
      </c>
      <c r="X600" s="4">
        <v>395</v>
      </c>
      <c r="Y600" s="4">
        <v>383</v>
      </c>
      <c r="AA600" s="4">
        <f t="shared" si="118"/>
        <v>352.3455178571428</v>
      </c>
      <c r="AB600" s="4">
        <f t="shared" si="119"/>
        <v>349.39290178571423</v>
      </c>
      <c r="AC600" s="4">
        <f t="shared" si="120"/>
        <v>339.55084821428568</v>
      </c>
      <c r="AE600" s="4">
        <f t="shared" si="121"/>
        <v>348.40869642857137</v>
      </c>
      <c r="AF600" s="6" t="s">
        <v>9</v>
      </c>
      <c r="AG600" s="6" t="s">
        <v>9</v>
      </c>
      <c r="AI600" s="4">
        <f t="shared" si="122"/>
        <v>379.90326785714279</v>
      </c>
      <c r="AJ600" s="4">
        <f t="shared" si="123"/>
        <v>388.76111607142849</v>
      </c>
      <c r="AK600" s="4">
        <f t="shared" si="124"/>
        <v>380.88747321428565</v>
      </c>
      <c r="AM600" s="4">
        <f t="shared" si="125"/>
        <v>469.46595535714283</v>
      </c>
      <c r="AO600" s="4">
        <f t="shared" si="126"/>
        <v>377.93485714285703</v>
      </c>
      <c r="AP600" s="4">
        <f t="shared" si="127"/>
        <v>378.91906249999994</v>
      </c>
      <c r="AQ600" s="4">
        <f t="shared" si="128"/>
        <v>378.91906249999994</v>
      </c>
      <c r="AS600" s="7">
        <f t="shared" si="129"/>
        <v>383.84008928571421</v>
      </c>
      <c r="AT600" s="4">
        <f t="shared" si="130"/>
        <v>388.76111607142849</v>
      </c>
      <c r="AU600" s="4">
        <f t="shared" si="131"/>
        <v>376.95065178571423</v>
      </c>
      <c r="AW600" s="4">
        <v>382.82</v>
      </c>
      <c r="AX600" s="4">
        <v>376.01</v>
      </c>
      <c r="AY600" s="4">
        <v>0</v>
      </c>
      <c r="BA600" s="4">
        <v>257</v>
      </c>
      <c r="BB600" s="118"/>
      <c r="BC600" s="118">
        <v>237</v>
      </c>
    </row>
    <row r="601" spans="1:55">
      <c r="A601" s="1">
        <v>41292</v>
      </c>
      <c r="B601" s="1" t="str">
        <f t="shared" si="116"/>
        <v>2013-4</v>
      </c>
      <c r="D601" s="1" t="str">
        <f t="shared" si="117"/>
        <v>12013</v>
      </c>
      <c r="E601" s="4">
        <v>358</v>
      </c>
      <c r="F601" s="4">
        <v>355</v>
      </c>
      <c r="G601" s="4">
        <v>345</v>
      </c>
      <c r="H601" s="4"/>
      <c r="I601" s="4">
        <v>354</v>
      </c>
      <c r="J601" s="6" t="s">
        <v>9</v>
      </c>
      <c r="K601" s="6" t="s">
        <v>9</v>
      </c>
      <c r="L601" s="6"/>
      <c r="M601" s="4">
        <v>386</v>
      </c>
      <c r="N601" s="4">
        <v>395</v>
      </c>
      <c r="O601" s="4">
        <v>387</v>
      </c>
      <c r="P601" s="4"/>
      <c r="Q601" s="4">
        <v>477</v>
      </c>
      <c r="R601" s="4"/>
      <c r="S601" s="4">
        <v>384</v>
      </c>
      <c r="T601" s="4">
        <v>385</v>
      </c>
      <c r="U601" s="4">
        <v>385</v>
      </c>
      <c r="W601" s="4">
        <v>390</v>
      </c>
      <c r="X601" s="4">
        <v>395</v>
      </c>
      <c r="Y601" s="4">
        <v>383</v>
      </c>
      <c r="AA601" s="4">
        <f t="shared" si="118"/>
        <v>352.3455178571428</v>
      </c>
      <c r="AB601" s="4">
        <f t="shared" si="119"/>
        <v>349.39290178571423</v>
      </c>
      <c r="AC601" s="4">
        <f t="shared" si="120"/>
        <v>339.55084821428568</v>
      </c>
      <c r="AE601" s="4">
        <f t="shared" si="121"/>
        <v>348.40869642857137</v>
      </c>
      <c r="AF601" s="6" t="s">
        <v>9</v>
      </c>
      <c r="AG601" s="6" t="s">
        <v>9</v>
      </c>
      <c r="AI601" s="4">
        <f t="shared" si="122"/>
        <v>379.90326785714279</v>
      </c>
      <c r="AJ601" s="4">
        <f t="shared" si="123"/>
        <v>388.76111607142849</v>
      </c>
      <c r="AK601" s="4">
        <f t="shared" si="124"/>
        <v>380.88747321428565</v>
      </c>
      <c r="AM601" s="4">
        <f t="shared" si="125"/>
        <v>469.46595535714283</v>
      </c>
      <c r="AO601" s="4">
        <f t="shared" si="126"/>
        <v>377.93485714285703</v>
      </c>
      <c r="AP601" s="4">
        <f t="shared" si="127"/>
        <v>378.91906249999994</v>
      </c>
      <c r="AQ601" s="4">
        <f t="shared" si="128"/>
        <v>378.91906249999994</v>
      </c>
      <c r="AS601" s="7">
        <f t="shared" si="129"/>
        <v>383.84008928571421</v>
      </c>
      <c r="AT601" s="4">
        <f t="shared" si="130"/>
        <v>388.76111607142849</v>
      </c>
      <c r="AU601" s="4">
        <f t="shared" si="131"/>
        <v>376.95065178571423</v>
      </c>
      <c r="AW601" s="4">
        <v>384.47</v>
      </c>
      <c r="AX601" s="4">
        <v>387.77</v>
      </c>
      <c r="AY601" s="4">
        <v>0</v>
      </c>
      <c r="BA601" s="4">
        <v>265</v>
      </c>
      <c r="BB601" s="118"/>
      <c r="BC601" s="118">
        <v>237</v>
      </c>
    </row>
    <row r="602" spans="1:55">
      <c r="A602" s="1">
        <v>41299</v>
      </c>
      <c r="B602" s="1" t="str">
        <f t="shared" si="116"/>
        <v>2013-5</v>
      </c>
      <c r="D602" s="1" t="str">
        <f t="shared" si="117"/>
        <v>12013</v>
      </c>
      <c r="E602" s="4">
        <v>358</v>
      </c>
      <c r="F602" s="4">
        <v>355</v>
      </c>
      <c r="G602" s="4">
        <v>345</v>
      </c>
      <c r="H602" s="4"/>
      <c r="I602" s="4">
        <v>354</v>
      </c>
      <c r="J602" s="6" t="s">
        <v>9</v>
      </c>
      <c r="K602" s="6" t="s">
        <v>9</v>
      </c>
      <c r="L602" s="6"/>
      <c r="M602" s="4">
        <v>386</v>
      </c>
      <c r="N602" s="4">
        <v>395</v>
      </c>
      <c r="O602" s="4">
        <v>387</v>
      </c>
      <c r="P602" s="4"/>
      <c r="Q602" s="4">
        <v>477</v>
      </c>
      <c r="R602" s="4"/>
      <c r="S602" s="4">
        <v>384</v>
      </c>
      <c r="T602" s="4">
        <v>385</v>
      </c>
      <c r="U602" s="4">
        <v>385</v>
      </c>
      <c r="W602" s="4">
        <v>390</v>
      </c>
      <c r="X602" s="4">
        <v>395</v>
      </c>
      <c r="Y602" s="4">
        <v>383</v>
      </c>
      <c r="AA602" s="4">
        <f t="shared" si="118"/>
        <v>352.3455178571428</v>
      </c>
      <c r="AB602" s="4">
        <f t="shared" si="119"/>
        <v>349.39290178571423</v>
      </c>
      <c r="AC602" s="4">
        <f t="shared" si="120"/>
        <v>339.55084821428568</v>
      </c>
      <c r="AE602" s="4">
        <f t="shared" si="121"/>
        <v>348.40869642857137</v>
      </c>
      <c r="AF602" s="6" t="s">
        <v>9</v>
      </c>
      <c r="AG602" s="6" t="s">
        <v>9</v>
      </c>
      <c r="AI602" s="4">
        <f t="shared" si="122"/>
        <v>379.90326785714279</v>
      </c>
      <c r="AJ602" s="4">
        <f t="shared" si="123"/>
        <v>388.76111607142849</v>
      </c>
      <c r="AK602" s="4">
        <f t="shared" si="124"/>
        <v>380.88747321428565</v>
      </c>
      <c r="AM602" s="4">
        <f t="shared" si="125"/>
        <v>469.46595535714283</v>
      </c>
      <c r="AO602" s="4">
        <f t="shared" si="126"/>
        <v>377.93485714285703</v>
      </c>
      <c r="AP602" s="4">
        <f t="shared" si="127"/>
        <v>378.91906249999994</v>
      </c>
      <c r="AQ602" s="4">
        <f t="shared" si="128"/>
        <v>378.91906249999994</v>
      </c>
      <c r="AS602" s="7">
        <f t="shared" si="129"/>
        <v>383.84008928571421</v>
      </c>
      <c r="AT602" s="4">
        <f t="shared" si="130"/>
        <v>388.76111607142849</v>
      </c>
      <c r="AU602" s="4">
        <f t="shared" si="131"/>
        <v>376.95065178571423</v>
      </c>
      <c r="AW602" s="4">
        <v>383.94</v>
      </c>
      <c r="AX602" s="4">
        <v>388.9</v>
      </c>
      <c r="AY602" s="4">
        <v>0</v>
      </c>
      <c r="BA602" s="4">
        <v>265</v>
      </c>
      <c r="BB602" s="118"/>
      <c r="BC602" s="118">
        <v>237</v>
      </c>
    </row>
    <row r="603" spans="1:55">
      <c r="A603" s="1">
        <v>41306</v>
      </c>
      <c r="B603" s="1" t="str">
        <f t="shared" si="116"/>
        <v>2013-6</v>
      </c>
      <c r="D603" s="1" t="str">
        <f t="shared" si="117"/>
        <v>22013</v>
      </c>
      <c r="E603" s="4">
        <v>358</v>
      </c>
      <c r="F603" s="4">
        <v>355</v>
      </c>
      <c r="G603" s="4">
        <v>345</v>
      </c>
      <c r="H603" s="4"/>
      <c r="I603" s="4">
        <v>354</v>
      </c>
      <c r="J603" s="6" t="s">
        <v>9</v>
      </c>
      <c r="K603" s="6" t="s">
        <v>9</v>
      </c>
      <c r="L603" s="6"/>
      <c r="M603" s="4">
        <v>386</v>
      </c>
      <c r="N603" s="4">
        <v>395</v>
      </c>
      <c r="O603" s="4">
        <v>387</v>
      </c>
      <c r="P603" s="4"/>
      <c r="Q603" s="4">
        <v>477</v>
      </c>
      <c r="R603" s="4"/>
      <c r="S603" s="4">
        <v>384</v>
      </c>
      <c r="T603" s="4">
        <v>385</v>
      </c>
      <c r="U603" s="4">
        <v>385</v>
      </c>
      <c r="W603" s="4">
        <v>390</v>
      </c>
      <c r="X603" s="4">
        <v>395</v>
      </c>
      <c r="Y603" s="4">
        <v>383</v>
      </c>
      <c r="AA603" s="4">
        <f t="shared" si="118"/>
        <v>352.3455178571428</v>
      </c>
      <c r="AB603" s="4">
        <f t="shared" si="119"/>
        <v>349.39290178571423</v>
      </c>
      <c r="AC603" s="4">
        <f t="shared" si="120"/>
        <v>339.55084821428568</v>
      </c>
      <c r="AE603" s="4">
        <f t="shared" si="121"/>
        <v>348.40869642857137</v>
      </c>
      <c r="AF603" s="6" t="s">
        <v>9</v>
      </c>
      <c r="AG603" s="6" t="s">
        <v>9</v>
      </c>
      <c r="AI603" s="4">
        <f t="shared" si="122"/>
        <v>379.90326785714279</v>
      </c>
      <c r="AJ603" s="4">
        <f t="shared" si="123"/>
        <v>388.76111607142849</v>
      </c>
      <c r="AK603" s="4">
        <f t="shared" si="124"/>
        <v>380.88747321428565</v>
      </c>
      <c r="AM603" s="4">
        <f t="shared" si="125"/>
        <v>469.46595535714283</v>
      </c>
      <c r="AO603" s="4">
        <f t="shared" si="126"/>
        <v>377.93485714285703</v>
      </c>
      <c r="AP603" s="4">
        <f t="shared" si="127"/>
        <v>378.91906249999994</v>
      </c>
      <c r="AQ603" s="4">
        <f t="shared" si="128"/>
        <v>378.91906249999994</v>
      </c>
      <c r="AS603" s="7">
        <f t="shared" si="129"/>
        <v>383.84008928571421</v>
      </c>
      <c r="AT603" s="4">
        <f t="shared" si="130"/>
        <v>388.76111607142849</v>
      </c>
      <c r="AU603" s="4">
        <f t="shared" si="131"/>
        <v>376.95065178571423</v>
      </c>
      <c r="AW603" s="4">
        <v>377.1</v>
      </c>
      <c r="AX603" s="4">
        <v>391.81</v>
      </c>
      <c r="AY603" s="4">
        <v>0</v>
      </c>
      <c r="BA603" s="4">
        <v>265</v>
      </c>
      <c r="BB603" s="118"/>
      <c r="BC603" s="118">
        <v>237</v>
      </c>
    </row>
    <row r="604" spans="1:55">
      <c r="A604" s="1">
        <v>41313</v>
      </c>
      <c r="B604" s="1" t="str">
        <f t="shared" si="116"/>
        <v>2013-7</v>
      </c>
      <c r="D604" s="1" t="str">
        <f t="shared" si="117"/>
        <v>22013</v>
      </c>
      <c r="E604" s="4">
        <v>354.4</v>
      </c>
      <c r="F604" s="4">
        <v>349</v>
      </c>
      <c r="G604" s="4">
        <v>339</v>
      </c>
      <c r="H604" s="4"/>
      <c r="I604" s="4">
        <v>350.4</v>
      </c>
      <c r="J604" s="6" t="s">
        <v>9</v>
      </c>
      <c r="K604" s="6" t="s">
        <v>9</v>
      </c>
      <c r="L604" s="6"/>
      <c r="M604" s="4">
        <v>382.4</v>
      </c>
      <c r="N604" s="4">
        <v>389</v>
      </c>
      <c r="O604" s="4">
        <v>379.8</v>
      </c>
      <c r="P604" s="4"/>
      <c r="Q604" s="4">
        <v>473</v>
      </c>
      <c r="R604" s="4"/>
      <c r="S604" s="4">
        <v>380</v>
      </c>
      <c r="T604" s="4">
        <v>381</v>
      </c>
      <c r="U604" s="4">
        <v>379</v>
      </c>
      <c r="W604" s="4">
        <v>386</v>
      </c>
      <c r="X604" s="4">
        <v>389</v>
      </c>
      <c r="Y604" s="4">
        <v>374</v>
      </c>
      <c r="AA604" s="4">
        <f t="shared" si="118"/>
        <v>348.80237857142845</v>
      </c>
      <c r="AB604" s="4">
        <f t="shared" si="119"/>
        <v>343.4876696428571</v>
      </c>
      <c r="AC604" s="4">
        <f t="shared" si="120"/>
        <v>333.64561607142855</v>
      </c>
      <c r="AE604" s="4">
        <f t="shared" si="121"/>
        <v>344.86555714285703</v>
      </c>
      <c r="AF604" s="6" t="s">
        <v>9</v>
      </c>
      <c r="AG604" s="6" t="s">
        <v>9</v>
      </c>
      <c r="AI604" s="4">
        <f t="shared" si="122"/>
        <v>376.3601285714285</v>
      </c>
      <c r="AJ604" s="4">
        <f t="shared" si="123"/>
        <v>382.85588392857136</v>
      </c>
      <c r="AK604" s="4">
        <f t="shared" si="124"/>
        <v>373.80119464285707</v>
      </c>
      <c r="AM604" s="4">
        <f t="shared" si="125"/>
        <v>465.52913392857135</v>
      </c>
      <c r="AO604" s="4">
        <f t="shared" si="126"/>
        <v>373.99803571428566</v>
      </c>
      <c r="AP604" s="4">
        <f t="shared" si="127"/>
        <v>374.98224107142852</v>
      </c>
      <c r="AQ604" s="4">
        <f t="shared" si="128"/>
        <v>373.01383035714281</v>
      </c>
      <c r="AS604" s="7">
        <f t="shared" si="129"/>
        <v>379.90326785714279</v>
      </c>
      <c r="AT604" s="4">
        <f t="shared" si="130"/>
        <v>382.85588392857136</v>
      </c>
      <c r="AU604" s="4">
        <f t="shared" si="131"/>
        <v>368.09280357142853</v>
      </c>
      <c r="AW604" s="4">
        <v>368.24</v>
      </c>
      <c r="AX604" s="4">
        <v>386.83</v>
      </c>
      <c r="AY604" s="4">
        <v>0</v>
      </c>
      <c r="BA604" s="4">
        <v>265</v>
      </c>
      <c r="BB604" s="118"/>
      <c r="BC604" s="118">
        <v>231</v>
      </c>
    </row>
    <row r="605" spans="1:55">
      <c r="A605" s="1">
        <v>41320</v>
      </c>
      <c r="B605" s="1" t="str">
        <f t="shared" si="116"/>
        <v>2013-8</v>
      </c>
      <c r="D605" s="1" t="str">
        <f t="shared" si="117"/>
        <v>22013</v>
      </c>
      <c r="E605" s="4">
        <v>349</v>
      </c>
      <c r="F605" s="4">
        <v>340</v>
      </c>
      <c r="G605" s="4">
        <v>335</v>
      </c>
      <c r="H605" s="4"/>
      <c r="I605" s="4">
        <v>345</v>
      </c>
      <c r="J605" s="6" t="s">
        <v>9</v>
      </c>
      <c r="K605" s="6" t="s">
        <v>9</v>
      </c>
      <c r="L605" s="6"/>
      <c r="M605" s="4">
        <v>377</v>
      </c>
      <c r="N605" s="4">
        <v>380</v>
      </c>
      <c r="O605" s="4">
        <v>375</v>
      </c>
      <c r="P605" s="4"/>
      <c r="Q605" s="4">
        <v>467</v>
      </c>
      <c r="R605" s="4"/>
      <c r="S605" s="4">
        <v>374</v>
      </c>
      <c r="T605" s="4">
        <v>375</v>
      </c>
      <c r="U605" s="4">
        <v>375</v>
      </c>
      <c r="W605" s="4">
        <v>380</v>
      </c>
      <c r="X605" s="4">
        <v>380</v>
      </c>
      <c r="Y605" s="4">
        <v>368</v>
      </c>
      <c r="AA605" s="4">
        <f t="shared" si="118"/>
        <v>343.4876696428571</v>
      </c>
      <c r="AB605" s="4">
        <f t="shared" si="119"/>
        <v>334.6298214285714</v>
      </c>
      <c r="AC605" s="4">
        <f t="shared" si="120"/>
        <v>329.70879464285707</v>
      </c>
      <c r="AE605" s="4">
        <f t="shared" si="121"/>
        <v>339.55084821428568</v>
      </c>
      <c r="AF605" s="6" t="s">
        <v>9</v>
      </c>
      <c r="AG605" s="6" t="s">
        <v>9</v>
      </c>
      <c r="AI605" s="4">
        <f t="shared" si="122"/>
        <v>371.04541964285704</v>
      </c>
      <c r="AJ605" s="4">
        <f t="shared" si="123"/>
        <v>373.99803571428566</v>
      </c>
      <c r="AK605" s="4">
        <f t="shared" si="124"/>
        <v>369.07700892857139</v>
      </c>
      <c r="AM605" s="4">
        <f t="shared" si="125"/>
        <v>459.62390178571422</v>
      </c>
      <c r="AO605" s="4">
        <f t="shared" si="126"/>
        <v>368.09280357142853</v>
      </c>
      <c r="AP605" s="4">
        <f t="shared" si="127"/>
        <v>369.07700892857139</v>
      </c>
      <c r="AQ605" s="4">
        <f t="shared" si="128"/>
        <v>369.07700892857139</v>
      </c>
      <c r="AS605" s="7">
        <f t="shared" si="129"/>
        <v>373.99803571428566</v>
      </c>
      <c r="AT605" s="4">
        <f t="shared" si="130"/>
        <v>373.99803571428566</v>
      </c>
      <c r="AU605" s="4">
        <f t="shared" si="131"/>
        <v>362.18757142857135</v>
      </c>
      <c r="AW605" s="4">
        <v>362.99</v>
      </c>
      <c r="AX605" s="4">
        <v>380.48</v>
      </c>
      <c r="AY605" s="4">
        <v>0</v>
      </c>
      <c r="BA605" s="4">
        <v>261</v>
      </c>
      <c r="BB605" s="118"/>
      <c r="BC605" s="118">
        <v>227</v>
      </c>
    </row>
    <row r="606" spans="1:55">
      <c r="A606" s="1">
        <v>41327</v>
      </c>
      <c r="B606" s="1" t="str">
        <f t="shared" si="116"/>
        <v>2013-9</v>
      </c>
      <c r="D606" s="1" t="str">
        <f t="shared" si="117"/>
        <v>22013</v>
      </c>
      <c r="E606" s="4">
        <v>349</v>
      </c>
      <c r="F606" s="4">
        <v>340</v>
      </c>
      <c r="G606" s="4">
        <v>335</v>
      </c>
      <c r="H606" s="4"/>
      <c r="I606" s="4">
        <v>345</v>
      </c>
      <c r="J606" s="6" t="s">
        <v>9</v>
      </c>
      <c r="K606" s="6" t="s">
        <v>9</v>
      </c>
      <c r="L606" s="6"/>
      <c r="M606" s="4">
        <v>377</v>
      </c>
      <c r="N606" s="4">
        <v>380</v>
      </c>
      <c r="O606" s="4">
        <v>375</v>
      </c>
      <c r="P606" s="4"/>
      <c r="Q606" s="4">
        <v>467</v>
      </c>
      <c r="R606" s="4"/>
      <c r="S606" s="4">
        <v>374</v>
      </c>
      <c r="T606" s="4">
        <v>375</v>
      </c>
      <c r="U606" s="4">
        <v>375</v>
      </c>
      <c r="W606" s="4">
        <v>380</v>
      </c>
      <c r="X606" s="4">
        <v>380</v>
      </c>
      <c r="Y606" s="4">
        <v>368</v>
      </c>
      <c r="AA606" s="4">
        <f t="shared" si="118"/>
        <v>343.4876696428571</v>
      </c>
      <c r="AB606" s="4">
        <f t="shared" si="119"/>
        <v>334.6298214285714</v>
      </c>
      <c r="AC606" s="4">
        <f t="shared" si="120"/>
        <v>329.70879464285707</v>
      </c>
      <c r="AE606" s="4">
        <f t="shared" si="121"/>
        <v>339.55084821428568</v>
      </c>
      <c r="AF606" s="6" t="s">
        <v>9</v>
      </c>
      <c r="AG606" s="6" t="s">
        <v>9</v>
      </c>
      <c r="AI606" s="4">
        <f t="shared" si="122"/>
        <v>371.04541964285704</v>
      </c>
      <c r="AJ606" s="4">
        <f t="shared" si="123"/>
        <v>373.99803571428566</v>
      </c>
      <c r="AK606" s="4">
        <f t="shared" si="124"/>
        <v>369.07700892857139</v>
      </c>
      <c r="AM606" s="4">
        <f t="shared" si="125"/>
        <v>459.62390178571422</v>
      </c>
      <c r="AO606" s="4">
        <f t="shared" si="126"/>
        <v>368.09280357142853</v>
      </c>
      <c r="AP606" s="4">
        <f t="shared" si="127"/>
        <v>369.07700892857139</v>
      </c>
      <c r="AQ606" s="4">
        <f t="shared" si="128"/>
        <v>369.07700892857139</v>
      </c>
      <c r="AS606" s="7">
        <f t="shared" si="129"/>
        <v>373.99803571428566</v>
      </c>
      <c r="AT606" s="4">
        <f t="shared" si="130"/>
        <v>373.99803571428566</v>
      </c>
      <c r="AU606" s="4">
        <f t="shared" si="131"/>
        <v>362.18757142857135</v>
      </c>
      <c r="AW606" s="4">
        <v>362.99</v>
      </c>
      <c r="AX606" s="4">
        <v>380.48</v>
      </c>
      <c r="AY606" s="4">
        <v>0</v>
      </c>
      <c r="BA606" s="4">
        <v>245</v>
      </c>
      <c r="BB606" s="118"/>
      <c r="BC606" s="118">
        <v>227</v>
      </c>
    </row>
    <row r="607" spans="1:55">
      <c r="A607" s="1">
        <v>41334</v>
      </c>
      <c r="B607" s="1" t="str">
        <f t="shared" si="116"/>
        <v>2013-10</v>
      </c>
      <c r="D607" s="1" t="str">
        <f t="shared" si="117"/>
        <v>32013</v>
      </c>
      <c r="E607" s="4">
        <v>349</v>
      </c>
      <c r="F607" s="4">
        <v>340</v>
      </c>
      <c r="G607" s="4">
        <v>335</v>
      </c>
      <c r="H607" s="4"/>
      <c r="I607" s="4">
        <v>345</v>
      </c>
      <c r="J607" s="6" t="s">
        <v>9</v>
      </c>
      <c r="K607" s="6" t="s">
        <v>9</v>
      </c>
      <c r="L607" s="6"/>
      <c r="M607" s="4">
        <v>377</v>
      </c>
      <c r="N607" s="4">
        <v>380</v>
      </c>
      <c r="O607" s="4">
        <v>375</v>
      </c>
      <c r="P607" s="4"/>
      <c r="Q607" s="4">
        <v>467</v>
      </c>
      <c r="R607" s="4"/>
      <c r="S607" s="4">
        <v>374</v>
      </c>
      <c r="T607" s="4">
        <v>375</v>
      </c>
      <c r="U607" s="4">
        <v>375</v>
      </c>
      <c r="W607" s="4">
        <v>380</v>
      </c>
      <c r="X607" s="4">
        <v>380</v>
      </c>
      <c r="Y607" s="4">
        <v>368</v>
      </c>
      <c r="AA607" s="4">
        <f t="shared" si="118"/>
        <v>343.4876696428571</v>
      </c>
      <c r="AB607" s="4">
        <f t="shared" si="119"/>
        <v>334.6298214285714</v>
      </c>
      <c r="AC607" s="4">
        <f t="shared" si="120"/>
        <v>329.70879464285707</v>
      </c>
      <c r="AE607" s="4">
        <f t="shared" si="121"/>
        <v>339.55084821428568</v>
      </c>
      <c r="AF607" s="6" t="s">
        <v>9</v>
      </c>
      <c r="AG607" s="6" t="s">
        <v>9</v>
      </c>
      <c r="AI607" s="4">
        <f t="shared" si="122"/>
        <v>371.04541964285704</v>
      </c>
      <c r="AJ607" s="4">
        <f t="shared" si="123"/>
        <v>373.99803571428566</v>
      </c>
      <c r="AK607" s="4">
        <f t="shared" si="124"/>
        <v>369.07700892857139</v>
      </c>
      <c r="AM607" s="4">
        <f t="shared" si="125"/>
        <v>459.62390178571422</v>
      </c>
      <c r="AO607" s="4">
        <f t="shared" si="126"/>
        <v>368.09280357142853</v>
      </c>
      <c r="AP607" s="4">
        <f t="shared" si="127"/>
        <v>369.07700892857139</v>
      </c>
      <c r="AQ607" s="4">
        <f t="shared" si="128"/>
        <v>369.07700892857139</v>
      </c>
      <c r="AS607" s="7">
        <f t="shared" si="129"/>
        <v>373.99803571428566</v>
      </c>
      <c r="AT607" s="4">
        <f t="shared" si="130"/>
        <v>373.99803571428566</v>
      </c>
      <c r="AU607" s="4">
        <f t="shared" si="131"/>
        <v>362.18757142857135</v>
      </c>
      <c r="AW607" s="4">
        <v>370.42</v>
      </c>
      <c r="AX607" s="4">
        <v>380.48</v>
      </c>
      <c r="AY607" s="4">
        <v>0</v>
      </c>
      <c r="BA607" s="4">
        <v>245</v>
      </c>
      <c r="BB607" s="118"/>
      <c r="BC607" s="118">
        <v>227</v>
      </c>
    </row>
    <row r="608" spans="1:55">
      <c r="A608" s="1">
        <v>41341</v>
      </c>
      <c r="B608" s="1" t="str">
        <f t="shared" si="116"/>
        <v>2013-11</v>
      </c>
      <c r="D608" s="1" t="str">
        <f t="shared" si="117"/>
        <v>32013</v>
      </c>
      <c r="E608" s="4">
        <v>362.2</v>
      </c>
      <c r="F608" s="4">
        <v>352</v>
      </c>
      <c r="G608" s="4">
        <v>345.2</v>
      </c>
      <c r="H608" s="4"/>
      <c r="I608" s="4">
        <v>358.2</v>
      </c>
      <c r="J608" s="6" t="s">
        <v>9</v>
      </c>
      <c r="K608" s="6" t="s">
        <v>9</v>
      </c>
      <c r="L608" s="6"/>
      <c r="M608" s="4">
        <v>391</v>
      </c>
      <c r="N608" s="4">
        <v>392</v>
      </c>
      <c r="O608" s="4">
        <v>385.2</v>
      </c>
      <c r="P608" s="4"/>
      <c r="Q608" s="4">
        <v>480.6</v>
      </c>
      <c r="R608" s="4"/>
      <c r="S608" s="4">
        <v>389.2</v>
      </c>
      <c r="T608" s="4">
        <v>385</v>
      </c>
      <c r="U608" s="4">
        <v>384</v>
      </c>
      <c r="W608" s="4">
        <v>397.2</v>
      </c>
      <c r="X608" s="4">
        <v>396</v>
      </c>
      <c r="Y608" s="4">
        <v>380</v>
      </c>
      <c r="AA608" s="4">
        <f t="shared" si="118"/>
        <v>356.47918035714281</v>
      </c>
      <c r="AB608" s="4">
        <f t="shared" si="119"/>
        <v>346.44028571428566</v>
      </c>
      <c r="AC608" s="4">
        <f t="shared" si="120"/>
        <v>339.74768928571422</v>
      </c>
      <c r="AE608" s="4">
        <f t="shared" si="121"/>
        <v>352.54235892857133</v>
      </c>
      <c r="AF608" s="6" t="s">
        <v>9</v>
      </c>
      <c r="AG608" s="6" t="s">
        <v>9</v>
      </c>
      <c r="AI608" s="4">
        <f t="shared" si="122"/>
        <v>384.82429464285707</v>
      </c>
      <c r="AJ608" s="4">
        <f t="shared" si="123"/>
        <v>385.80849999999992</v>
      </c>
      <c r="AK608" s="4">
        <f t="shared" si="124"/>
        <v>379.11590357142853</v>
      </c>
      <c r="AM608" s="4">
        <f t="shared" si="125"/>
        <v>473.00909464285706</v>
      </c>
      <c r="AO608" s="4">
        <f t="shared" si="126"/>
        <v>383.0527249999999</v>
      </c>
      <c r="AP608" s="4">
        <f t="shared" si="127"/>
        <v>378.91906249999994</v>
      </c>
      <c r="AQ608" s="4">
        <f t="shared" si="128"/>
        <v>377.93485714285703</v>
      </c>
      <c r="AS608" s="7">
        <f t="shared" si="129"/>
        <v>390.92636785714279</v>
      </c>
      <c r="AT608" s="4">
        <f t="shared" si="130"/>
        <v>389.74532142857134</v>
      </c>
      <c r="AU608" s="4">
        <f t="shared" si="131"/>
        <v>373.99803571428566</v>
      </c>
      <c r="AW608" s="4">
        <v>375.76</v>
      </c>
      <c r="AX608" s="4">
        <v>380.48</v>
      </c>
      <c r="AY608" s="4">
        <v>0</v>
      </c>
      <c r="BA608" s="4">
        <v>253</v>
      </c>
      <c r="BB608" s="118"/>
      <c r="BC608" s="118">
        <v>237.2</v>
      </c>
    </row>
    <row r="609" spans="1:55">
      <c r="A609" s="1">
        <v>41348</v>
      </c>
      <c r="B609" s="1" t="str">
        <f t="shared" si="116"/>
        <v>2013-12</v>
      </c>
      <c r="D609" s="1" t="str">
        <f t="shared" si="117"/>
        <v>32013</v>
      </c>
      <c r="E609" s="4">
        <v>382</v>
      </c>
      <c r="F609" s="4">
        <v>370</v>
      </c>
      <c r="G609" s="4">
        <v>352</v>
      </c>
      <c r="H609" s="4"/>
      <c r="I609" s="4">
        <v>378</v>
      </c>
      <c r="J609" s="6" t="s">
        <v>9</v>
      </c>
      <c r="K609" s="6" t="s">
        <v>9</v>
      </c>
      <c r="L609" s="6"/>
      <c r="M609" s="4">
        <v>412</v>
      </c>
      <c r="N609" s="4">
        <v>410</v>
      </c>
      <c r="O609" s="4">
        <v>392</v>
      </c>
      <c r="P609" s="4"/>
      <c r="Q609" s="4">
        <v>501</v>
      </c>
      <c r="R609" s="4"/>
      <c r="S609" s="4">
        <v>412</v>
      </c>
      <c r="T609" s="4">
        <v>400</v>
      </c>
      <c r="U609" s="4">
        <v>390</v>
      </c>
      <c r="W609" s="4">
        <v>423</v>
      </c>
      <c r="X609" s="4">
        <v>420</v>
      </c>
      <c r="Y609" s="4">
        <v>388</v>
      </c>
      <c r="AA609" s="4">
        <f t="shared" si="118"/>
        <v>375.96644642857137</v>
      </c>
      <c r="AB609" s="4">
        <f t="shared" si="119"/>
        <v>364.15598214285711</v>
      </c>
      <c r="AC609" s="4">
        <f t="shared" si="120"/>
        <v>346.44028571428566</v>
      </c>
      <c r="AE609" s="4">
        <f t="shared" si="121"/>
        <v>372.0296249999999</v>
      </c>
      <c r="AF609" s="6" t="s">
        <v>9</v>
      </c>
      <c r="AG609" s="6" t="s">
        <v>9</v>
      </c>
      <c r="AI609" s="4">
        <f t="shared" si="122"/>
        <v>405.49260714285708</v>
      </c>
      <c r="AJ609" s="4">
        <f t="shared" si="123"/>
        <v>403.52419642857137</v>
      </c>
      <c r="AK609" s="4">
        <f t="shared" si="124"/>
        <v>385.80849999999992</v>
      </c>
      <c r="AM609" s="4">
        <f t="shared" si="125"/>
        <v>493.08688392857135</v>
      </c>
      <c r="AO609" s="4">
        <f t="shared" si="126"/>
        <v>405.49260714285708</v>
      </c>
      <c r="AP609" s="4">
        <f t="shared" si="127"/>
        <v>393.68214285714282</v>
      </c>
      <c r="AQ609" s="4">
        <f t="shared" si="128"/>
        <v>383.84008928571421</v>
      </c>
      <c r="AS609" s="7">
        <f t="shared" si="129"/>
        <v>416.31886607142849</v>
      </c>
      <c r="AT609" s="4">
        <f t="shared" si="130"/>
        <v>413.36624999999992</v>
      </c>
      <c r="AU609" s="4">
        <f t="shared" si="131"/>
        <v>381.8716785714285</v>
      </c>
      <c r="AW609" s="4">
        <v>375.76</v>
      </c>
      <c r="AX609" s="4">
        <v>380.48</v>
      </c>
      <c r="AY609" s="4">
        <v>0</v>
      </c>
      <c r="BA609" s="4">
        <v>255</v>
      </c>
      <c r="BB609" s="118"/>
      <c r="BC609" s="118">
        <v>244</v>
      </c>
    </row>
    <row r="610" spans="1:55">
      <c r="A610" s="1">
        <v>41355</v>
      </c>
      <c r="B610" s="1" t="str">
        <f t="shared" si="116"/>
        <v>2013-13</v>
      </c>
      <c r="D610" s="1" t="str">
        <f t="shared" si="117"/>
        <v>32013</v>
      </c>
      <c r="E610" s="4">
        <v>382</v>
      </c>
      <c r="F610" s="4">
        <v>370</v>
      </c>
      <c r="G610" s="4">
        <v>352</v>
      </c>
      <c r="H610" s="4"/>
      <c r="I610" s="4">
        <v>378</v>
      </c>
      <c r="J610" s="6" t="s">
        <v>9</v>
      </c>
      <c r="K610" s="6" t="s">
        <v>9</v>
      </c>
      <c r="L610" s="6"/>
      <c r="M610" s="4">
        <v>412</v>
      </c>
      <c r="N610" s="4">
        <v>410</v>
      </c>
      <c r="O610" s="4">
        <v>392</v>
      </c>
      <c r="P610" s="4"/>
      <c r="Q610" s="4">
        <v>501</v>
      </c>
      <c r="R610" s="4"/>
      <c r="S610" s="4">
        <v>412</v>
      </c>
      <c r="T610" s="4">
        <v>400</v>
      </c>
      <c r="U610" s="4">
        <v>390</v>
      </c>
      <c r="W610" s="4">
        <v>423</v>
      </c>
      <c r="X610" s="4">
        <v>420</v>
      </c>
      <c r="Y610" s="4">
        <v>388</v>
      </c>
      <c r="AA610" s="4">
        <f t="shared" si="118"/>
        <v>375.96644642857137</v>
      </c>
      <c r="AB610" s="4">
        <f t="shared" si="119"/>
        <v>364.15598214285711</v>
      </c>
      <c r="AC610" s="4">
        <f t="shared" si="120"/>
        <v>346.44028571428566</v>
      </c>
      <c r="AE610" s="4">
        <f t="shared" si="121"/>
        <v>372.0296249999999</v>
      </c>
      <c r="AF610" s="6" t="s">
        <v>9</v>
      </c>
      <c r="AG610" s="6" t="s">
        <v>9</v>
      </c>
      <c r="AI610" s="4">
        <f t="shared" si="122"/>
        <v>405.49260714285708</v>
      </c>
      <c r="AJ610" s="4">
        <f t="shared" si="123"/>
        <v>403.52419642857137</v>
      </c>
      <c r="AK610" s="4">
        <f t="shared" si="124"/>
        <v>385.80849999999992</v>
      </c>
      <c r="AM610" s="4">
        <f t="shared" si="125"/>
        <v>493.08688392857135</v>
      </c>
      <c r="AO610" s="4">
        <f t="shared" si="126"/>
        <v>405.49260714285708</v>
      </c>
      <c r="AP610" s="4">
        <f t="shared" si="127"/>
        <v>393.68214285714282</v>
      </c>
      <c r="AQ610" s="4">
        <f t="shared" si="128"/>
        <v>383.84008928571421</v>
      </c>
      <c r="AS610" s="7">
        <f t="shared" si="129"/>
        <v>416.31886607142849</v>
      </c>
      <c r="AT610" s="4">
        <f t="shared" si="130"/>
        <v>413.36624999999992</v>
      </c>
      <c r="AU610" s="4">
        <f t="shared" si="131"/>
        <v>381.8716785714285</v>
      </c>
      <c r="AW610" s="4">
        <v>375.58</v>
      </c>
      <c r="AX610" s="4">
        <v>380.83</v>
      </c>
      <c r="AY610" s="4">
        <v>0</v>
      </c>
      <c r="BA610" s="4">
        <v>249</v>
      </c>
      <c r="BB610" s="118"/>
      <c r="BC610" s="118">
        <v>244</v>
      </c>
    </row>
    <row r="611" spans="1:55">
      <c r="A611" s="1">
        <v>41362</v>
      </c>
      <c r="B611" s="1" t="str">
        <f t="shared" si="116"/>
        <v>2013-14</v>
      </c>
      <c r="D611" s="1" t="str">
        <f t="shared" si="117"/>
        <v>32013</v>
      </c>
      <c r="E611" s="4">
        <v>382</v>
      </c>
      <c r="F611" s="4">
        <v>370</v>
      </c>
      <c r="G611" s="4">
        <v>352</v>
      </c>
      <c r="H611" s="4"/>
      <c r="I611" s="4">
        <v>378</v>
      </c>
      <c r="J611" s="6" t="s">
        <v>9</v>
      </c>
      <c r="K611" s="6" t="s">
        <v>9</v>
      </c>
      <c r="L611" s="6"/>
      <c r="M611" s="4">
        <v>412</v>
      </c>
      <c r="N611" s="4">
        <v>410</v>
      </c>
      <c r="O611" s="4">
        <v>392</v>
      </c>
      <c r="P611" s="4"/>
      <c r="Q611" s="4">
        <v>501</v>
      </c>
      <c r="R611" s="4"/>
      <c r="S611" s="4">
        <v>412</v>
      </c>
      <c r="T611" s="4">
        <v>400</v>
      </c>
      <c r="U611" s="4">
        <v>390</v>
      </c>
      <c r="W611" s="4">
        <v>423</v>
      </c>
      <c r="X611" s="4">
        <v>420</v>
      </c>
      <c r="Y611" s="4">
        <v>388</v>
      </c>
      <c r="AA611" s="4">
        <f t="shared" si="118"/>
        <v>375.96644642857137</v>
      </c>
      <c r="AB611" s="4">
        <f t="shared" si="119"/>
        <v>364.15598214285711</v>
      </c>
      <c r="AC611" s="4">
        <f t="shared" si="120"/>
        <v>346.44028571428566</v>
      </c>
      <c r="AE611" s="4">
        <f t="shared" si="121"/>
        <v>372.0296249999999</v>
      </c>
      <c r="AF611" s="6" t="s">
        <v>9</v>
      </c>
      <c r="AG611" s="6" t="s">
        <v>9</v>
      </c>
      <c r="AI611" s="4">
        <f t="shared" si="122"/>
        <v>405.49260714285708</v>
      </c>
      <c r="AJ611" s="4">
        <f t="shared" si="123"/>
        <v>403.52419642857137</v>
      </c>
      <c r="AK611" s="4">
        <f t="shared" si="124"/>
        <v>385.80849999999992</v>
      </c>
      <c r="AM611" s="4">
        <f t="shared" si="125"/>
        <v>493.08688392857135</v>
      </c>
      <c r="AO611" s="4">
        <f t="shared" si="126"/>
        <v>405.49260714285708</v>
      </c>
      <c r="AP611" s="4">
        <f t="shared" si="127"/>
        <v>393.68214285714282</v>
      </c>
      <c r="AQ611" s="4">
        <f t="shared" si="128"/>
        <v>383.84008928571421</v>
      </c>
      <c r="AS611" s="7">
        <f t="shared" si="129"/>
        <v>416.31886607142849</v>
      </c>
      <c r="AT611" s="4">
        <f t="shared" si="130"/>
        <v>413.36624999999992</v>
      </c>
      <c r="AU611" s="4">
        <f t="shared" si="131"/>
        <v>381.8716785714285</v>
      </c>
      <c r="AW611" s="4">
        <v>375.58</v>
      </c>
      <c r="AX611" s="4">
        <v>382</v>
      </c>
      <c r="AY611" s="4">
        <v>0</v>
      </c>
      <c r="BA611" s="4">
        <v>245</v>
      </c>
      <c r="BB611" s="118"/>
      <c r="BC611" s="118">
        <v>244</v>
      </c>
    </row>
    <row r="612" spans="1:55">
      <c r="A612" s="1">
        <v>41369</v>
      </c>
      <c r="B612" s="1" t="str">
        <f t="shared" si="116"/>
        <v>2013-15</v>
      </c>
      <c r="D612" s="1" t="str">
        <f t="shared" si="117"/>
        <v>42013</v>
      </c>
      <c r="E612" s="4">
        <v>373.6</v>
      </c>
      <c r="F612" s="4">
        <v>362</v>
      </c>
      <c r="G612" s="4">
        <v>349</v>
      </c>
      <c r="H612" s="4"/>
      <c r="I612" s="4">
        <v>369.6</v>
      </c>
      <c r="J612" s="6" t="s">
        <v>9</v>
      </c>
      <c r="K612" s="6" t="s">
        <v>9</v>
      </c>
      <c r="L612" s="6"/>
      <c r="M612" s="4">
        <v>403.2</v>
      </c>
      <c r="N612" s="4">
        <v>403.2</v>
      </c>
      <c r="O612" s="4">
        <v>388.6</v>
      </c>
      <c r="P612" s="4"/>
      <c r="Q612" s="4">
        <v>492.6</v>
      </c>
      <c r="R612" s="4"/>
      <c r="S612" s="4">
        <v>403.6</v>
      </c>
      <c r="T612" s="4">
        <v>392</v>
      </c>
      <c r="U612" s="4">
        <v>386.6</v>
      </c>
      <c r="W612" s="4">
        <v>414.6</v>
      </c>
      <c r="X612" s="4">
        <v>412</v>
      </c>
      <c r="Y612" s="4">
        <v>384.6</v>
      </c>
      <c r="AA612" s="4">
        <f t="shared" si="118"/>
        <v>367.6991214285714</v>
      </c>
      <c r="AB612" s="4">
        <f t="shared" si="119"/>
        <v>356.28233928571422</v>
      </c>
      <c r="AC612" s="4">
        <f t="shared" si="120"/>
        <v>343.4876696428571</v>
      </c>
      <c r="AE612" s="4">
        <f t="shared" si="121"/>
        <v>363.76229999999993</v>
      </c>
      <c r="AF612" s="6" t="s">
        <v>9</v>
      </c>
      <c r="AG612" s="6" t="s">
        <v>9</v>
      </c>
      <c r="AI612" s="4">
        <f t="shared" si="122"/>
        <v>396.83159999999992</v>
      </c>
      <c r="AJ612" s="4">
        <f t="shared" si="123"/>
        <v>396.83159999999992</v>
      </c>
      <c r="AK612" s="4">
        <f t="shared" si="124"/>
        <v>382.46220178571423</v>
      </c>
      <c r="AM612" s="4">
        <f t="shared" si="125"/>
        <v>484.81955892857133</v>
      </c>
      <c r="AO612" s="4">
        <f t="shared" si="126"/>
        <v>397.22528214285711</v>
      </c>
      <c r="AP612" s="4">
        <f t="shared" si="127"/>
        <v>385.80849999999992</v>
      </c>
      <c r="AQ612" s="4">
        <f t="shared" si="128"/>
        <v>380.49379107142852</v>
      </c>
      <c r="AS612" s="7">
        <f t="shared" si="129"/>
        <v>408.05154107142852</v>
      </c>
      <c r="AT612" s="4">
        <f t="shared" si="130"/>
        <v>405.49260714285708</v>
      </c>
      <c r="AU612" s="4">
        <f t="shared" si="131"/>
        <v>378.52538035714281</v>
      </c>
      <c r="AW612" s="4">
        <v>375.58</v>
      </c>
      <c r="AX612" s="4">
        <v>372.63</v>
      </c>
      <c r="AY612" s="4">
        <v>0</v>
      </c>
      <c r="BA612" s="4">
        <v>245</v>
      </c>
      <c r="BB612" s="118"/>
      <c r="BC612" s="118">
        <v>240.6</v>
      </c>
    </row>
    <row r="613" spans="1:55">
      <c r="A613" s="1">
        <v>41376</v>
      </c>
      <c r="B613" s="1" t="str">
        <f t="shared" si="116"/>
        <v>2013-16</v>
      </c>
      <c r="D613" s="1" t="str">
        <f t="shared" si="117"/>
        <v>42013</v>
      </c>
      <c r="E613" s="4">
        <v>361</v>
      </c>
      <c r="F613" s="4">
        <v>350</v>
      </c>
      <c r="G613" s="4">
        <v>337</v>
      </c>
      <c r="H613" s="4"/>
      <c r="I613" s="4">
        <v>357</v>
      </c>
      <c r="J613" s="6" t="s">
        <v>9</v>
      </c>
      <c r="K613" s="6" t="s">
        <v>9</v>
      </c>
      <c r="L613" s="6"/>
      <c r="M613" s="4">
        <v>390</v>
      </c>
      <c r="N613" s="4">
        <v>393</v>
      </c>
      <c r="O613" s="4">
        <v>375</v>
      </c>
      <c r="P613" s="4"/>
      <c r="Q613" s="4">
        <v>480</v>
      </c>
      <c r="R613" s="4"/>
      <c r="S613" s="4">
        <v>391</v>
      </c>
      <c r="T613" s="4">
        <v>380</v>
      </c>
      <c r="U613" s="4">
        <v>373</v>
      </c>
      <c r="W613" s="4">
        <v>402</v>
      </c>
      <c r="X613" s="4">
        <v>400</v>
      </c>
      <c r="Y613" s="4">
        <v>371</v>
      </c>
      <c r="AA613" s="4">
        <f t="shared" si="118"/>
        <v>355.29813392857136</v>
      </c>
      <c r="AB613" s="4">
        <f t="shared" si="119"/>
        <v>344.47187499999995</v>
      </c>
      <c r="AC613" s="4">
        <f t="shared" si="120"/>
        <v>331.67720535714278</v>
      </c>
      <c r="AE613" s="4">
        <f t="shared" si="121"/>
        <v>351.36131249999994</v>
      </c>
      <c r="AF613" s="6" t="s">
        <v>9</v>
      </c>
      <c r="AG613" s="6" t="s">
        <v>9</v>
      </c>
      <c r="AI613" s="4">
        <f t="shared" si="122"/>
        <v>383.84008928571421</v>
      </c>
      <c r="AJ613" s="4">
        <f t="shared" si="123"/>
        <v>386.79270535714278</v>
      </c>
      <c r="AK613" s="4">
        <f t="shared" si="124"/>
        <v>369.07700892857139</v>
      </c>
      <c r="AM613" s="4">
        <f t="shared" si="125"/>
        <v>472.41857142857134</v>
      </c>
      <c r="AO613" s="4">
        <f t="shared" si="126"/>
        <v>384.82429464285707</v>
      </c>
      <c r="AP613" s="4">
        <f t="shared" si="127"/>
        <v>373.99803571428566</v>
      </c>
      <c r="AQ613" s="4">
        <f t="shared" si="128"/>
        <v>367.10859821428562</v>
      </c>
      <c r="AS613" s="7">
        <f t="shared" si="129"/>
        <v>395.65055357142847</v>
      </c>
      <c r="AT613" s="4">
        <f t="shared" si="130"/>
        <v>393.68214285714282</v>
      </c>
      <c r="AU613" s="4">
        <f t="shared" si="131"/>
        <v>365.14018749999991</v>
      </c>
      <c r="AW613" s="4">
        <v>375.58</v>
      </c>
      <c r="AX613" s="4">
        <v>374.83</v>
      </c>
      <c r="AY613" s="4">
        <v>0</v>
      </c>
      <c r="BA613" s="4">
        <v>245</v>
      </c>
      <c r="BB613" s="118"/>
      <c r="BC613" s="118">
        <v>227</v>
      </c>
    </row>
    <row r="614" spans="1:55">
      <c r="A614" s="1">
        <v>41383</v>
      </c>
      <c r="B614" s="1" t="str">
        <f t="shared" si="116"/>
        <v>2013-17</v>
      </c>
      <c r="D614" s="1" t="str">
        <f t="shared" si="117"/>
        <v>42013</v>
      </c>
      <c r="E614" s="4">
        <v>361</v>
      </c>
      <c r="F614" s="4">
        <v>350</v>
      </c>
      <c r="G614" s="4">
        <v>337</v>
      </c>
      <c r="H614" s="4"/>
      <c r="I614" s="4">
        <v>357</v>
      </c>
      <c r="J614" s="6" t="s">
        <v>9</v>
      </c>
      <c r="K614" s="6" t="s">
        <v>9</v>
      </c>
      <c r="L614" s="6"/>
      <c r="M614" s="4">
        <v>390</v>
      </c>
      <c r="N614" s="4">
        <v>393</v>
      </c>
      <c r="O614" s="4">
        <v>375</v>
      </c>
      <c r="P614" s="4"/>
      <c r="Q614" s="4">
        <v>480</v>
      </c>
      <c r="R614" s="4"/>
      <c r="S614" s="4">
        <v>391</v>
      </c>
      <c r="T614" s="4">
        <v>380</v>
      </c>
      <c r="U614" s="4">
        <v>373</v>
      </c>
      <c r="W614" s="4">
        <v>402</v>
      </c>
      <c r="X614" s="4">
        <v>400</v>
      </c>
      <c r="Y614" s="4">
        <v>371</v>
      </c>
      <c r="AA614" s="4">
        <f t="shared" si="118"/>
        <v>355.29813392857136</v>
      </c>
      <c r="AB614" s="4">
        <f t="shared" si="119"/>
        <v>344.47187499999995</v>
      </c>
      <c r="AC614" s="4">
        <f t="shared" si="120"/>
        <v>331.67720535714278</v>
      </c>
      <c r="AE614" s="4">
        <f t="shared" si="121"/>
        <v>351.36131249999994</v>
      </c>
      <c r="AF614" s="6" t="s">
        <v>9</v>
      </c>
      <c r="AG614" s="6" t="s">
        <v>9</v>
      </c>
      <c r="AI614" s="4">
        <f t="shared" si="122"/>
        <v>383.84008928571421</v>
      </c>
      <c r="AJ614" s="4">
        <f t="shared" si="123"/>
        <v>386.79270535714278</v>
      </c>
      <c r="AK614" s="4">
        <f t="shared" si="124"/>
        <v>369.07700892857139</v>
      </c>
      <c r="AM614" s="4">
        <f t="shared" si="125"/>
        <v>472.41857142857134</v>
      </c>
      <c r="AO614" s="4">
        <f t="shared" si="126"/>
        <v>384.82429464285707</v>
      </c>
      <c r="AP614" s="4">
        <f t="shared" si="127"/>
        <v>373.99803571428566</v>
      </c>
      <c r="AQ614" s="4">
        <f t="shared" si="128"/>
        <v>367.10859821428562</v>
      </c>
      <c r="AS614" s="7">
        <f t="shared" si="129"/>
        <v>395.65055357142847</v>
      </c>
      <c r="AT614" s="4">
        <f t="shared" si="130"/>
        <v>393.68214285714282</v>
      </c>
      <c r="AU614" s="4">
        <f t="shared" si="131"/>
        <v>365.14018749999991</v>
      </c>
      <c r="AW614" s="4">
        <v>361.63</v>
      </c>
      <c r="AX614" s="4">
        <v>374.83</v>
      </c>
      <c r="AY614" s="4">
        <v>0</v>
      </c>
      <c r="BA614" s="4">
        <v>237</v>
      </c>
      <c r="BB614" s="118"/>
      <c r="BC614" s="118">
        <v>227</v>
      </c>
    </row>
    <row r="615" spans="1:55">
      <c r="A615" s="1">
        <v>41390</v>
      </c>
      <c r="B615" s="1" t="str">
        <f t="shared" si="116"/>
        <v>2013-18</v>
      </c>
      <c r="D615" s="1" t="str">
        <f t="shared" si="117"/>
        <v>42013</v>
      </c>
      <c r="E615" s="4">
        <v>361</v>
      </c>
      <c r="F615" s="4">
        <v>350</v>
      </c>
      <c r="G615" s="4">
        <v>337</v>
      </c>
      <c r="H615" s="4"/>
      <c r="I615" s="4">
        <v>357</v>
      </c>
      <c r="J615" s="6" t="s">
        <v>9</v>
      </c>
      <c r="K615" s="6" t="s">
        <v>9</v>
      </c>
      <c r="L615" s="6"/>
      <c r="M615" s="4">
        <v>390</v>
      </c>
      <c r="N615" s="4">
        <v>393</v>
      </c>
      <c r="O615" s="4">
        <v>375</v>
      </c>
      <c r="P615" s="4"/>
      <c r="Q615" s="4">
        <v>480</v>
      </c>
      <c r="R615" s="4"/>
      <c r="S615" s="4">
        <v>391</v>
      </c>
      <c r="T615" s="4">
        <v>380</v>
      </c>
      <c r="U615" s="4">
        <v>373</v>
      </c>
      <c r="W615" s="4">
        <v>402</v>
      </c>
      <c r="X615" s="4">
        <v>400</v>
      </c>
      <c r="Y615" s="4">
        <v>371</v>
      </c>
      <c r="AA615" s="4">
        <f t="shared" si="118"/>
        <v>355.29813392857136</v>
      </c>
      <c r="AB615" s="4">
        <f t="shared" si="119"/>
        <v>344.47187499999995</v>
      </c>
      <c r="AC615" s="4">
        <f t="shared" si="120"/>
        <v>331.67720535714278</v>
      </c>
      <c r="AE615" s="4">
        <f t="shared" si="121"/>
        <v>351.36131249999994</v>
      </c>
      <c r="AF615" s="6" t="s">
        <v>9</v>
      </c>
      <c r="AG615" s="6" t="s">
        <v>9</v>
      </c>
      <c r="AI615" s="4">
        <f t="shared" si="122"/>
        <v>383.84008928571421</v>
      </c>
      <c r="AJ615" s="4">
        <f t="shared" si="123"/>
        <v>386.79270535714278</v>
      </c>
      <c r="AK615" s="4">
        <f t="shared" si="124"/>
        <v>369.07700892857139</v>
      </c>
      <c r="AM615" s="4">
        <f t="shared" si="125"/>
        <v>472.41857142857134</v>
      </c>
      <c r="AO615" s="4">
        <f t="shared" si="126"/>
        <v>384.82429464285707</v>
      </c>
      <c r="AP615" s="4">
        <f t="shared" si="127"/>
        <v>373.99803571428566</v>
      </c>
      <c r="AQ615" s="4">
        <f t="shared" si="128"/>
        <v>367.10859821428562</v>
      </c>
      <c r="AS615" s="7">
        <f t="shared" si="129"/>
        <v>395.65055357142847</v>
      </c>
      <c r="AT615" s="4">
        <f t="shared" si="130"/>
        <v>393.68214285714282</v>
      </c>
      <c r="AU615" s="4">
        <f t="shared" si="131"/>
        <v>365.14018749999991</v>
      </c>
      <c r="AW615" s="4">
        <v>361.63</v>
      </c>
      <c r="AX615" s="4">
        <v>374.83</v>
      </c>
      <c r="AY615" s="4">
        <v>0</v>
      </c>
      <c r="BA615" s="4">
        <v>232</v>
      </c>
      <c r="BB615" s="118"/>
      <c r="BC615" s="118">
        <v>227</v>
      </c>
    </row>
    <row r="616" spans="1:55">
      <c r="A616" s="1">
        <v>41397</v>
      </c>
      <c r="B616" s="1" t="str">
        <f t="shared" si="116"/>
        <v>2013-19</v>
      </c>
      <c r="D616" s="1" t="str">
        <f t="shared" si="117"/>
        <v>52013</v>
      </c>
      <c r="E616" s="4">
        <v>357</v>
      </c>
      <c r="F616" s="4">
        <v>350</v>
      </c>
      <c r="G616" s="4">
        <v>331.6</v>
      </c>
      <c r="H616" s="4"/>
      <c r="I616" s="4">
        <v>353</v>
      </c>
      <c r="J616" s="6" t="s">
        <v>9</v>
      </c>
      <c r="K616" s="6" t="s">
        <v>9</v>
      </c>
      <c r="L616" s="6"/>
      <c r="M616" s="4">
        <v>385.6</v>
      </c>
      <c r="N616" s="4">
        <v>393</v>
      </c>
      <c r="O616" s="4">
        <v>371</v>
      </c>
      <c r="P616" s="4"/>
      <c r="Q616" s="4">
        <v>476</v>
      </c>
      <c r="R616" s="4"/>
      <c r="S616" s="4">
        <v>387</v>
      </c>
      <c r="T616" s="4">
        <v>380</v>
      </c>
      <c r="U616" s="4">
        <v>370.4</v>
      </c>
      <c r="W616" s="4">
        <v>397.6</v>
      </c>
      <c r="X616" s="4">
        <v>400</v>
      </c>
      <c r="Y616" s="4">
        <v>368.8</v>
      </c>
      <c r="AA616" s="4">
        <f t="shared" si="118"/>
        <v>351.36131249999994</v>
      </c>
      <c r="AB616" s="4">
        <f t="shared" si="119"/>
        <v>344.47187499999995</v>
      </c>
      <c r="AC616" s="4">
        <f t="shared" si="120"/>
        <v>326.36249642857143</v>
      </c>
      <c r="AE616" s="4">
        <f t="shared" si="121"/>
        <v>347.42449107142846</v>
      </c>
      <c r="AF616" s="6" t="s">
        <v>9</v>
      </c>
      <c r="AG616" s="6" t="s">
        <v>9</v>
      </c>
      <c r="AI616" s="4">
        <f t="shared" si="122"/>
        <v>379.50958571428566</v>
      </c>
      <c r="AJ616" s="4">
        <f t="shared" si="123"/>
        <v>386.79270535714278</v>
      </c>
      <c r="AK616" s="4">
        <f t="shared" si="124"/>
        <v>365.14018749999991</v>
      </c>
      <c r="AM616" s="4">
        <f t="shared" si="125"/>
        <v>468.48174999999986</v>
      </c>
      <c r="AO616" s="4">
        <f t="shared" si="126"/>
        <v>380.88747321428565</v>
      </c>
      <c r="AP616" s="4">
        <f t="shared" si="127"/>
        <v>373.99803571428566</v>
      </c>
      <c r="AQ616" s="4">
        <f t="shared" si="128"/>
        <v>364.54966428571419</v>
      </c>
      <c r="AS616" s="7">
        <f t="shared" si="129"/>
        <v>391.32004999999998</v>
      </c>
      <c r="AT616" s="4">
        <f t="shared" si="130"/>
        <v>393.68214285714282</v>
      </c>
      <c r="AU616" s="4">
        <f t="shared" si="131"/>
        <v>362.97493571428566</v>
      </c>
      <c r="AW616" s="4">
        <v>347.23</v>
      </c>
      <c r="AX616" s="4">
        <v>355.17</v>
      </c>
      <c r="AY616" s="4">
        <v>0</v>
      </c>
      <c r="BA616" s="4">
        <v>224</v>
      </c>
      <c r="BB616" s="118"/>
      <c r="BC616" s="118">
        <v>223</v>
      </c>
    </row>
    <row r="617" spans="1:55">
      <c r="A617" s="1">
        <v>41404</v>
      </c>
      <c r="B617" s="1" t="str">
        <f t="shared" si="116"/>
        <v>2013-20</v>
      </c>
      <c r="D617" s="1" t="str">
        <f t="shared" si="117"/>
        <v>52013</v>
      </c>
      <c r="E617" s="4">
        <v>341</v>
      </c>
      <c r="F617" s="4">
        <v>334</v>
      </c>
      <c r="G617" s="4">
        <v>310</v>
      </c>
      <c r="H617" s="4"/>
      <c r="I617" s="4">
        <v>337</v>
      </c>
      <c r="J617" s="6" t="s">
        <v>9</v>
      </c>
      <c r="K617" s="6" t="s">
        <v>9</v>
      </c>
      <c r="L617" s="6"/>
      <c r="M617" s="4">
        <v>368</v>
      </c>
      <c r="N617" s="4">
        <v>374.6</v>
      </c>
      <c r="O617" s="4">
        <v>355</v>
      </c>
      <c r="P617" s="4"/>
      <c r="Q617" s="4">
        <v>460</v>
      </c>
      <c r="R617" s="4"/>
      <c r="S617" s="4">
        <v>371</v>
      </c>
      <c r="T617" s="4">
        <v>364.8</v>
      </c>
      <c r="U617" s="4">
        <v>360</v>
      </c>
      <c r="W617" s="4">
        <v>380</v>
      </c>
      <c r="X617" s="4">
        <v>385.6</v>
      </c>
      <c r="Y617" s="4">
        <v>360</v>
      </c>
      <c r="AA617" s="4">
        <f t="shared" si="118"/>
        <v>335.6140267857142</v>
      </c>
      <c r="AB617" s="4">
        <f t="shared" si="119"/>
        <v>328.72458928571427</v>
      </c>
      <c r="AC617" s="4">
        <f t="shared" si="120"/>
        <v>305.1036607142857</v>
      </c>
      <c r="AE617" s="4">
        <f t="shared" si="121"/>
        <v>331.67720535714278</v>
      </c>
      <c r="AF617" s="6" t="s">
        <v>9</v>
      </c>
      <c r="AG617" s="6" t="s">
        <v>9</v>
      </c>
      <c r="AI617" s="4">
        <f t="shared" si="122"/>
        <v>362.18757142857135</v>
      </c>
      <c r="AJ617" s="4">
        <f t="shared" si="123"/>
        <v>368.68332678571426</v>
      </c>
      <c r="AK617" s="4">
        <f t="shared" si="124"/>
        <v>349.39290178571423</v>
      </c>
      <c r="AM617" s="4">
        <f t="shared" si="125"/>
        <v>452.73446428571424</v>
      </c>
      <c r="AO617" s="4">
        <f t="shared" si="126"/>
        <v>365.14018749999991</v>
      </c>
      <c r="AP617" s="4">
        <f t="shared" si="127"/>
        <v>359.03811428571424</v>
      </c>
      <c r="AQ617" s="4">
        <f t="shared" si="128"/>
        <v>354.31392857142851</v>
      </c>
      <c r="AS617" s="7">
        <f t="shared" si="129"/>
        <v>373.99803571428566</v>
      </c>
      <c r="AT617" s="4">
        <f t="shared" si="130"/>
        <v>379.50958571428566</v>
      </c>
      <c r="AU617" s="4">
        <f t="shared" si="131"/>
        <v>354.31392857142851</v>
      </c>
      <c r="AW617" s="4">
        <v>347.23</v>
      </c>
      <c r="AX617" s="4">
        <v>355.17</v>
      </c>
      <c r="AY617" s="4">
        <v>0</v>
      </c>
      <c r="BA617" s="4">
        <v>220</v>
      </c>
      <c r="BB617" s="118"/>
      <c r="BC617" s="118">
        <v>207</v>
      </c>
    </row>
    <row r="618" spans="1:55">
      <c r="A618" s="1">
        <v>41411</v>
      </c>
      <c r="B618" s="1" t="str">
        <f t="shared" si="116"/>
        <v>2013-21</v>
      </c>
      <c r="D618" s="1" t="str">
        <f t="shared" si="117"/>
        <v>52013</v>
      </c>
      <c r="E618" s="4">
        <v>341</v>
      </c>
      <c r="F618" s="4">
        <v>330</v>
      </c>
      <c r="G618" s="4">
        <v>310</v>
      </c>
      <c r="H618" s="4"/>
      <c r="I618" s="4">
        <v>337</v>
      </c>
      <c r="J618" s="6" t="s">
        <v>9</v>
      </c>
      <c r="K618" s="6" t="s">
        <v>9</v>
      </c>
      <c r="L618" s="6"/>
      <c r="M618" s="4">
        <v>368</v>
      </c>
      <c r="N618" s="4">
        <v>370</v>
      </c>
      <c r="O618" s="4">
        <v>355</v>
      </c>
      <c r="P618" s="4"/>
      <c r="Q618" s="4">
        <v>460</v>
      </c>
      <c r="R618" s="4"/>
      <c r="S618" s="4">
        <v>371</v>
      </c>
      <c r="T618" s="4">
        <v>360</v>
      </c>
      <c r="U618" s="4">
        <v>360</v>
      </c>
      <c r="W618" s="4">
        <v>380</v>
      </c>
      <c r="X618" s="4">
        <v>382</v>
      </c>
      <c r="Y618" s="4">
        <v>360</v>
      </c>
      <c r="AA618" s="4">
        <f t="shared" si="118"/>
        <v>335.6140267857142</v>
      </c>
      <c r="AB618" s="4">
        <f t="shared" si="119"/>
        <v>324.7877678571428</v>
      </c>
      <c r="AC618" s="4">
        <f t="shared" si="120"/>
        <v>305.1036607142857</v>
      </c>
      <c r="AE618" s="4">
        <f t="shared" si="121"/>
        <v>331.67720535714278</v>
      </c>
      <c r="AF618" s="6" t="s">
        <v>9</v>
      </c>
      <c r="AG618" s="6" t="s">
        <v>9</v>
      </c>
      <c r="AI618" s="4">
        <f t="shared" si="122"/>
        <v>362.18757142857135</v>
      </c>
      <c r="AJ618" s="4">
        <f t="shared" si="123"/>
        <v>364.15598214285711</v>
      </c>
      <c r="AK618" s="4">
        <f t="shared" si="124"/>
        <v>349.39290178571423</v>
      </c>
      <c r="AM618" s="4">
        <f t="shared" si="125"/>
        <v>452.73446428571424</v>
      </c>
      <c r="AO618" s="4">
        <f t="shared" si="126"/>
        <v>365.14018749999991</v>
      </c>
      <c r="AP618" s="4">
        <f t="shared" si="127"/>
        <v>354.31392857142851</v>
      </c>
      <c r="AQ618" s="4">
        <f t="shared" si="128"/>
        <v>354.31392857142851</v>
      </c>
      <c r="AS618" s="7">
        <f t="shared" si="129"/>
        <v>373.99803571428566</v>
      </c>
      <c r="AT618" s="4">
        <f t="shared" si="130"/>
        <v>375.96644642857137</v>
      </c>
      <c r="AU618" s="4">
        <f t="shared" si="131"/>
        <v>354.31392857142851</v>
      </c>
      <c r="AW618" s="4">
        <v>340.51</v>
      </c>
      <c r="AX618" s="4">
        <v>340.75</v>
      </c>
      <c r="AY618" s="4">
        <v>0</v>
      </c>
      <c r="BA618" s="4">
        <v>218</v>
      </c>
      <c r="BB618" s="118"/>
      <c r="BC618" s="118">
        <v>207</v>
      </c>
    </row>
    <row r="619" spans="1:55">
      <c r="A619" s="1">
        <v>41418</v>
      </c>
      <c r="B619" s="1" t="str">
        <f t="shared" si="116"/>
        <v>2013-22</v>
      </c>
      <c r="D619" s="1" t="str">
        <f t="shared" si="117"/>
        <v>52013</v>
      </c>
      <c r="E619" s="4">
        <v>341</v>
      </c>
      <c r="F619" s="4">
        <v>330</v>
      </c>
      <c r="G619" s="4">
        <v>310</v>
      </c>
      <c r="H619" s="4"/>
      <c r="I619" s="4">
        <v>337</v>
      </c>
      <c r="J619" s="6" t="s">
        <v>9</v>
      </c>
      <c r="K619" s="6" t="s">
        <v>9</v>
      </c>
      <c r="L619" s="6"/>
      <c r="M619" s="4">
        <v>368</v>
      </c>
      <c r="N619" s="4">
        <v>370</v>
      </c>
      <c r="O619" s="4">
        <v>355</v>
      </c>
      <c r="P619" s="4"/>
      <c r="Q619" s="4">
        <v>460</v>
      </c>
      <c r="R619" s="4"/>
      <c r="S619" s="4">
        <v>371</v>
      </c>
      <c r="T619" s="4">
        <v>360</v>
      </c>
      <c r="U619" s="4">
        <v>360</v>
      </c>
      <c r="W619" s="4">
        <v>380</v>
      </c>
      <c r="X619" s="4">
        <v>382</v>
      </c>
      <c r="Y619" s="4">
        <v>360</v>
      </c>
      <c r="AA619" s="4">
        <f t="shared" si="118"/>
        <v>335.6140267857142</v>
      </c>
      <c r="AB619" s="4">
        <f t="shared" si="119"/>
        <v>324.7877678571428</v>
      </c>
      <c r="AC619" s="4">
        <f t="shared" si="120"/>
        <v>305.1036607142857</v>
      </c>
      <c r="AE619" s="4">
        <f t="shared" si="121"/>
        <v>331.67720535714278</v>
      </c>
      <c r="AF619" s="6" t="s">
        <v>9</v>
      </c>
      <c r="AG619" s="6" t="s">
        <v>9</v>
      </c>
      <c r="AI619" s="4">
        <f t="shared" si="122"/>
        <v>362.18757142857135</v>
      </c>
      <c r="AJ619" s="4">
        <f t="shared" si="123"/>
        <v>364.15598214285711</v>
      </c>
      <c r="AK619" s="4">
        <f t="shared" si="124"/>
        <v>349.39290178571423</v>
      </c>
      <c r="AM619" s="4">
        <f t="shared" si="125"/>
        <v>452.73446428571424</v>
      </c>
      <c r="AO619" s="4">
        <f t="shared" si="126"/>
        <v>365.14018749999991</v>
      </c>
      <c r="AP619" s="4">
        <f t="shared" si="127"/>
        <v>354.31392857142851</v>
      </c>
      <c r="AQ619" s="4">
        <f t="shared" si="128"/>
        <v>354.31392857142851</v>
      </c>
      <c r="AS619" s="7">
        <f t="shared" si="129"/>
        <v>373.99803571428566</v>
      </c>
      <c r="AT619" s="4">
        <f t="shared" si="130"/>
        <v>375.96644642857137</v>
      </c>
      <c r="AU619" s="4">
        <f t="shared" si="131"/>
        <v>354.31392857142851</v>
      </c>
      <c r="AW619" s="4">
        <v>329.2</v>
      </c>
      <c r="AX619" s="4">
        <v>340.75</v>
      </c>
      <c r="AY619" s="4">
        <v>0</v>
      </c>
      <c r="BA619" s="4">
        <v>208</v>
      </c>
      <c r="BB619" s="118"/>
      <c r="BC619" s="118">
        <v>207</v>
      </c>
    </row>
    <row r="620" spans="1:55">
      <c r="A620" s="1">
        <v>41425</v>
      </c>
      <c r="B620" s="1" t="str">
        <f t="shared" si="116"/>
        <v>2013-23</v>
      </c>
      <c r="D620" s="1" t="str">
        <f t="shared" si="117"/>
        <v>52013</v>
      </c>
      <c r="E620" s="4">
        <v>341</v>
      </c>
      <c r="F620" s="4">
        <v>330</v>
      </c>
      <c r="G620" s="4">
        <v>310</v>
      </c>
      <c r="H620" s="4"/>
      <c r="I620" s="4">
        <v>337</v>
      </c>
      <c r="J620" s="6" t="s">
        <v>9</v>
      </c>
      <c r="K620" s="6" t="s">
        <v>9</v>
      </c>
      <c r="L620" s="6"/>
      <c r="M620" s="4">
        <v>368</v>
      </c>
      <c r="N620" s="4">
        <v>370</v>
      </c>
      <c r="O620" s="4">
        <v>355</v>
      </c>
      <c r="P620" s="4"/>
      <c r="Q620" s="4">
        <v>460</v>
      </c>
      <c r="R620" s="4"/>
      <c r="S620" s="4">
        <v>371</v>
      </c>
      <c r="T620" s="4">
        <v>360</v>
      </c>
      <c r="U620" s="4">
        <v>360</v>
      </c>
      <c r="W620" s="4">
        <v>380</v>
      </c>
      <c r="X620" s="4">
        <v>382</v>
      </c>
      <c r="Y620" s="4">
        <v>360</v>
      </c>
      <c r="AA620" s="4">
        <f t="shared" si="118"/>
        <v>335.6140267857142</v>
      </c>
      <c r="AB620" s="4">
        <f t="shared" si="119"/>
        <v>324.7877678571428</v>
      </c>
      <c r="AC620" s="4">
        <f t="shared" si="120"/>
        <v>305.1036607142857</v>
      </c>
      <c r="AE620" s="4">
        <f t="shared" si="121"/>
        <v>331.67720535714278</v>
      </c>
      <c r="AF620" s="6" t="s">
        <v>9</v>
      </c>
      <c r="AG620" s="6" t="s">
        <v>9</v>
      </c>
      <c r="AI620" s="4">
        <f t="shared" si="122"/>
        <v>362.18757142857135</v>
      </c>
      <c r="AJ620" s="4">
        <f t="shared" si="123"/>
        <v>364.15598214285711</v>
      </c>
      <c r="AK620" s="4">
        <f t="shared" si="124"/>
        <v>349.39290178571423</v>
      </c>
      <c r="AM620" s="4">
        <f t="shared" si="125"/>
        <v>452.73446428571424</v>
      </c>
      <c r="AO620" s="4">
        <f t="shared" si="126"/>
        <v>365.14018749999991</v>
      </c>
      <c r="AP620" s="4">
        <f t="shared" si="127"/>
        <v>354.31392857142851</v>
      </c>
      <c r="AQ620" s="4">
        <f t="shared" si="128"/>
        <v>354.31392857142851</v>
      </c>
      <c r="AS620" s="7">
        <f t="shared" si="129"/>
        <v>373.99803571428566</v>
      </c>
      <c r="AT620" s="4">
        <f t="shared" si="130"/>
        <v>375.96644642857137</v>
      </c>
      <c r="AU620" s="4">
        <f t="shared" si="131"/>
        <v>354.31392857142851</v>
      </c>
      <c r="AW620" s="4">
        <v>323.83</v>
      </c>
      <c r="AX620" s="4">
        <v>338.55</v>
      </c>
      <c r="AY620" s="4">
        <v>0</v>
      </c>
      <c r="BA620" s="4">
        <v>205</v>
      </c>
      <c r="BB620" s="118"/>
      <c r="BC620" s="118">
        <v>207</v>
      </c>
    </row>
    <row r="621" spans="1:55">
      <c r="A621" s="1">
        <v>41432</v>
      </c>
      <c r="B621" s="1" t="str">
        <f t="shared" si="116"/>
        <v>2013-24</v>
      </c>
      <c r="D621" s="1" t="str">
        <f t="shared" si="117"/>
        <v>62013</v>
      </c>
      <c r="E621" s="4">
        <v>339.8</v>
      </c>
      <c r="F621" s="4">
        <v>330</v>
      </c>
      <c r="G621" s="4">
        <v>309.60000000000002</v>
      </c>
      <c r="H621" s="4"/>
      <c r="I621" s="4">
        <v>335.8</v>
      </c>
      <c r="J621" s="6" t="s">
        <v>9</v>
      </c>
      <c r="K621" s="6" t="s">
        <v>9</v>
      </c>
      <c r="L621" s="6"/>
      <c r="M621" s="4">
        <v>366.4</v>
      </c>
      <c r="N621" s="4">
        <v>370</v>
      </c>
      <c r="O621" s="4">
        <v>353.6</v>
      </c>
      <c r="P621" s="4"/>
      <c r="Q621" s="4">
        <v>458.6</v>
      </c>
      <c r="R621" s="4"/>
      <c r="S621" s="4">
        <v>371</v>
      </c>
      <c r="T621" s="4">
        <v>360</v>
      </c>
      <c r="U621" s="4">
        <v>360</v>
      </c>
      <c r="W621" s="4">
        <v>380</v>
      </c>
      <c r="X621" s="4">
        <v>382</v>
      </c>
      <c r="Y621" s="4">
        <v>360</v>
      </c>
      <c r="AA621" s="4">
        <f t="shared" si="118"/>
        <v>334.43298035714281</v>
      </c>
      <c r="AB621" s="4">
        <f t="shared" si="119"/>
        <v>324.7877678571428</v>
      </c>
      <c r="AC621" s="4">
        <f t="shared" si="120"/>
        <v>304.70997857142851</v>
      </c>
      <c r="AE621" s="4">
        <f t="shared" si="121"/>
        <v>330.49615892857139</v>
      </c>
      <c r="AF621" s="6" t="s">
        <v>9</v>
      </c>
      <c r="AG621" s="6" t="s">
        <v>9</v>
      </c>
      <c r="AI621" s="4">
        <f t="shared" si="122"/>
        <v>360.61284285714277</v>
      </c>
      <c r="AJ621" s="4">
        <f t="shared" si="123"/>
        <v>364.15598214285711</v>
      </c>
      <c r="AK621" s="4">
        <f t="shared" si="124"/>
        <v>348.01501428571424</v>
      </c>
      <c r="AM621" s="4">
        <f t="shared" si="125"/>
        <v>451.35657678571425</v>
      </c>
      <c r="AO621" s="4">
        <f t="shared" si="126"/>
        <v>365.14018749999991</v>
      </c>
      <c r="AP621" s="4">
        <f t="shared" si="127"/>
        <v>354.31392857142851</v>
      </c>
      <c r="AQ621" s="4">
        <f t="shared" si="128"/>
        <v>354.31392857142851</v>
      </c>
      <c r="AS621" s="7">
        <f t="shared" si="129"/>
        <v>373.99803571428566</v>
      </c>
      <c r="AT621" s="4">
        <f t="shared" si="130"/>
        <v>375.96644642857137</v>
      </c>
      <c r="AU621" s="4">
        <f t="shared" si="131"/>
        <v>354.31392857142851</v>
      </c>
      <c r="AW621" s="4">
        <v>318.49</v>
      </c>
      <c r="AX621" s="4">
        <v>330.71</v>
      </c>
      <c r="AY621" s="4">
        <v>0</v>
      </c>
      <c r="BA621" s="4">
        <v>200</v>
      </c>
      <c r="BB621" s="118"/>
      <c r="BC621" s="118">
        <v>205.6</v>
      </c>
    </row>
    <row r="622" spans="1:55">
      <c r="A622" s="1">
        <v>41439</v>
      </c>
      <c r="B622" s="1" t="str">
        <f t="shared" si="116"/>
        <v>2013-25</v>
      </c>
      <c r="D622" s="1" t="str">
        <f t="shared" si="117"/>
        <v>62013</v>
      </c>
      <c r="E622" s="4">
        <v>335</v>
      </c>
      <c r="F622" s="4">
        <v>330</v>
      </c>
      <c r="G622" s="4">
        <v>308</v>
      </c>
      <c r="H622" s="4"/>
      <c r="I622" s="4">
        <v>331</v>
      </c>
      <c r="J622" s="6" t="s">
        <v>9</v>
      </c>
      <c r="K622" s="6" t="s">
        <v>9</v>
      </c>
      <c r="L622" s="6"/>
      <c r="M622" s="4">
        <v>360</v>
      </c>
      <c r="N622" s="4">
        <v>370</v>
      </c>
      <c r="O622" s="4">
        <v>348</v>
      </c>
      <c r="P622" s="4"/>
      <c r="Q622" s="4">
        <v>453</v>
      </c>
      <c r="R622" s="4"/>
      <c r="S622" s="4">
        <v>371</v>
      </c>
      <c r="T622" s="4">
        <v>360</v>
      </c>
      <c r="U622" s="4">
        <v>360</v>
      </c>
      <c r="W622" s="4">
        <v>380</v>
      </c>
      <c r="X622" s="4">
        <v>382</v>
      </c>
      <c r="Y622" s="4">
        <v>360</v>
      </c>
      <c r="AA622" s="4">
        <f t="shared" si="118"/>
        <v>329.70879464285707</v>
      </c>
      <c r="AB622" s="4">
        <f t="shared" si="119"/>
        <v>324.7877678571428</v>
      </c>
      <c r="AC622" s="4">
        <f t="shared" si="120"/>
        <v>303.13524999999993</v>
      </c>
      <c r="AE622" s="4">
        <f t="shared" si="121"/>
        <v>325.77197321428565</v>
      </c>
      <c r="AF622" s="6" t="s">
        <v>9</v>
      </c>
      <c r="AG622" s="6" t="s">
        <v>9</v>
      </c>
      <c r="AI622" s="4">
        <f t="shared" si="122"/>
        <v>354.31392857142851</v>
      </c>
      <c r="AJ622" s="4">
        <f t="shared" si="123"/>
        <v>364.15598214285711</v>
      </c>
      <c r="AK622" s="4">
        <f t="shared" si="124"/>
        <v>342.50346428571419</v>
      </c>
      <c r="AM622" s="4">
        <f t="shared" si="125"/>
        <v>445.8450267857142</v>
      </c>
      <c r="AO622" s="4">
        <f t="shared" si="126"/>
        <v>365.14018749999991</v>
      </c>
      <c r="AP622" s="4">
        <f t="shared" si="127"/>
        <v>354.31392857142851</v>
      </c>
      <c r="AQ622" s="4">
        <f t="shared" si="128"/>
        <v>354.31392857142851</v>
      </c>
      <c r="AS622" s="7">
        <f t="shared" si="129"/>
        <v>373.99803571428566</v>
      </c>
      <c r="AT622" s="4">
        <f t="shared" si="130"/>
        <v>375.96644642857137</v>
      </c>
      <c r="AU622" s="4">
        <f t="shared" si="131"/>
        <v>354.31392857142851</v>
      </c>
      <c r="AW622" s="4">
        <v>313.83999999999997</v>
      </c>
      <c r="AX622" s="4">
        <v>330.71</v>
      </c>
      <c r="AY622" s="4">
        <v>0</v>
      </c>
      <c r="BA622" s="4">
        <v>200</v>
      </c>
      <c r="BB622" s="118"/>
      <c r="BC622" s="118">
        <v>200</v>
      </c>
    </row>
    <row r="623" spans="1:55">
      <c r="A623" s="1">
        <v>41446</v>
      </c>
      <c r="B623" s="1" t="str">
        <f t="shared" si="116"/>
        <v>2013-26</v>
      </c>
      <c r="D623" s="1" t="str">
        <f t="shared" si="117"/>
        <v>62013</v>
      </c>
      <c r="E623" s="4">
        <v>335</v>
      </c>
      <c r="F623" s="4">
        <v>330</v>
      </c>
      <c r="G623" s="4">
        <v>308</v>
      </c>
      <c r="H623" s="4"/>
      <c r="I623" s="4">
        <v>331</v>
      </c>
      <c r="J623" s="6" t="s">
        <v>9</v>
      </c>
      <c r="K623" s="6" t="s">
        <v>9</v>
      </c>
      <c r="L623" s="6"/>
      <c r="M623" s="4">
        <v>360</v>
      </c>
      <c r="N623" s="4">
        <v>370</v>
      </c>
      <c r="O623" s="4">
        <v>348</v>
      </c>
      <c r="P623" s="4"/>
      <c r="Q623" s="4">
        <v>453</v>
      </c>
      <c r="R623" s="4"/>
      <c r="S623" s="4">
        <v>371</v>
      </c>
      <c r="T623" s="4">
        <v>360</v>
      </c>
      <c r="U623" s="4">
        <v>360</v>
      </c>
      <c r="W623" s="4">
        <v>380</v>
      </c>
      <c r="X623" s="4">
        <v>382</v>
      </c>
      <c r="Y623" s="4">
        <v>360</v>
      </c>
      <c r="AA623" s="4">
        <f t="shared" si="118"/>
        <v>329.70879464285707</v>
      </c>
      <c r="AB623" s="4">
        <f t="shared" si="119"/>
        <v>324.7877678571428</v>
      </c>
      <c r="AC623" s="4">
        <f t="shared" si="120"/>
        <v>303.13524999999993</v>
      </c>
      <c r="AE623" s="4">
        <f t="shared" si="121"/>
        <v>325.77197321428565</v>
      </c>
      <c r="AF623" s="6" t="s">
        <v>9</v>
      </c>
      <c r="AG623" s="6" t="s">
        <v>9</v>
      </c>
      <c r="AI623" s="4">
        <f t="shared" si="122"/>
        <v>354.31392857142851</v>
      </c>
      <c r="AJ623" s="4">
        <f t="shared" si="123"/>
        <v>364.15598214285711</v>
      </c>
      <c r="AK623" s="4">
        <f t="shared" si="124"/>
        <v>342.50346428571419</v>
      </c>
      <c r="AM623" s="4">
        <f t="shared" si="125"/>
        <v>445.8450267857142</v>
      </c>
      <c r="AO623" s="4">
        <f t="shared" si="126"/>
        <v>365.14018749999991</v>
      </c>
      <c r="AP623" s="4">
        <f t="shared" si="127"/>
        <v>354.31392857142851</v>
      </c>
      <c r="AQ623" s="4">
        <f t="shared" si="128"/>
        <v>354.31392857142851</v>
      </c>
      <c r="AS623" s="7">
        <f t="shared" si="129"/>
        <v>373.99803571428566</v>
      </c>
      <c r="AT623" s="4">
        <f t="shared" si="130"/>
        <v>375.96644642857137</v>
      </c>
      <c r="AU623" s="4">
        <f t="shared" si="131"/>
        <v>354.31392857142851</v>
      </c>
      <c r="AW623" s="4">
        <v>315.75</v>
      </c>
      <c r="AX623" s="4">
        <v>328.5</v>
      </c>
      <c r="AY623" s="4">
        <v>0</v>
      </c>
      <c r="BA623" s="4">
        <v>200</v>
      </c>
      <c r="BB623" s="118"/>
      <c r="BC623" s="118">
        <v>200</v>
      </c>
    </row>
    <row r="624" spans="1:55">
      <c r="A624" s="1">
        <v>41453</v>
      </c>
      <c r="B624" s="1" t="str">
        <f t="shared" si="116"/>
        <v>2013-27</v>
      </c>
      <c r="D624" s="1" t="str">
        <f t="shared" si="117"/>
        <v>62013</v>
      </c>
      <c r="E624" s="4">
        <v>335</v>
      </c>
      <c r="F624" s="4">
        <v>330</v>
      </c>
      <c r="G624" s="4">
        <v>308</v>
      </c>
      <c r="H624" s="4"/>
      <c r="I624" s="4">
        <v>331</v>
      </c>
      <c r="J624" s="6" t="s">
        <v>9</v>
      </c>
      <c r="K624" s="6" t="s">
        <v>9</v>
      </c>
      <c r="L624" s="6"/>
      <c r="M624" s="4">
        <v>360</v>
      </c>
      <c r="N624" s="4">
        <v>370</v>
      </c>
      <c r="O624" s="4">
        <v>348</v>
      </c>
      <c r="P624" s="4"/>
      <c r="Q624" s="4">
        <v>453</v>
      </c>
      <c r="R624" s="4"/>
      <c r="S624" s="4">
        <v>371</v>
      </c>
      <c r="T624" s="4">
        <v>360</v>
      </c>
      <c r="U624" s="4">
        <v>360</v>
      </c>
      <c r="W624" s="4">
        <v>380</v>
      </c>
      <c r="X624" s="4">
        <v>382</v>
      </c>
      <c r="Y624" s="4">
        <v>360</v>
      </c>
      <c r="AA624" s="4">
        <f t="shared" si="118"/>
        <v>329.70879464285707</v>
      </c>
      <c r="AB624" s="4">
        <f t="shared" si="119"/>
        <v>324.7877678571428</v>
      </c>
      <c r="AC624" s="4">
        <f t="shared" si="120"/>
        <v>303.13524999999993</v>
      </c>
      <c r="AE624" s="4">
        <f t="shared" si="121"/>
        <v>325.77197321428565</v>
      </c>
      <c r="AF624" s="6" t="s">
        <v>9</v>
      </c>
      <c r="AG624" s="6" t="s">
        <v>9</v>
      </c>
      <c r="AI624" s="4">
        <f t="shared" si="122"/>
        <v>354.31392857142851</v>
      </c>
      <c r="AJ624" s="4">
        <f t="shared" si="123"/>
        <v>364.15598214285711</v>
      </c>
      <c r="AK624" s="4">
        <f t="shared" si="124"/>
        <v>342.50346428571419</v>
      </c>
      <c r="AM624" s="4">
        <f t="shared" si="125"/>
        <v>445.8450267857142</v>
      </c>
      <c r="AO624" s="4">
        <f t="shared" si="126"/>
        <v>365.14018749999991</v>
      </c>
      <c r="AP624" s="4">
        <f t="shared" si="127"/>
        <v>354.31392857142851</v>
      </c>
      <c r="AQ624" s="4">
        <f t="shared" si="128"/>
        <v>354.31392857142851</v>
      </c>
      <c r="AS624" s="7">
        <f t="shared" si="129"/>
        <v>373.99803571428566</v>
      </c>
      <c r="AT624" s="4">
        <f t="shared" si="130"/>
        <v>375.96644642857137</v>
      </c>
      <c r="AU624" s="4">
        <f t="shared" si="131"/>
        <v>354.31392857142851</v>
      </c>
      <c r="AW624" s="4">
        <v>325.74</v>
      </c>
      <c r="AX624" s="4">
        <v>331.47</v>
      </c>
      <c r="AY624" s="4">
        <v>0</v>
      </c>
      <c r="BA624" s="4">
        <v>200</v>
      </c>
      <c r="BB624" s="118"/>
      <c r="BC624" s="118">
        <v>200</v>
      </c>
    </row>
    <row r="625" spans="1:70">
      <c r="A625" s="1">
        <v>41460</v>
      </c>
      <c r="B625" s="1" t="str">
        <f t="shared" si="116"/>
        <v>2013-28</v>
      </c>
      <c r="D625" s="1" t="str">
        <f t="shared" si="117"/>
        <v>72013</v>
      </c>
      <c r="E625" s="4">
        <v>344</v>
      </c>
      <c r="F625" s="4">
        <v>330</v>
      </c>
      <c r="G625" s="4">
        <v>308</v>
      </c>
      <c r="H625" s="4"/>
      <c r="I625" s="4">
        <v>340</v>
      </c>
      <c r="J625" s="6" t="s">
        <v>9</v>
      </c>
      <c r="K625" s="6" t="s">
        <v>9</v>
      </c>
      <c r="L625" s="6"/>
      <c r="M625" s="4">
        <v>368</v>
      </c>
      <c r="N625" s="4">
        <v>370</v>
      </c>
      <c r="O625" s="4">
        <v>348</v>
      </c>
      <c r="P625" s="4"/>
      <c r="Q625" s="4">
        <v>463</v>
      </c>
      <c r="R625" s="4"/>
      <c r="S625" s="4">
        <v>386</v>
      </c>
      <c r="T625" s="4">
        <v>360</v>
      </c>
      <c r="U625" s="4">
        <v>360</v>
      </c>
      <c r="W625" s="4">
        <v>395</v>
      </c>
      <c r="X625" s="4">
        <v>382</v>
      </c>
      <c r="Y625" s="4">
        <v>360</v>
      </c>
      <c r="AA625" s="4">
        <f t="shared" si="118"/>
        <v>338.56664285714282</v>
      </c>
      <c r="AB625" s="4">
        <f t="shared" si="119"/>
        <v>324.7877678571428</v>
      </c>
      <c r="AC625" s="4">
        <f t="shared" si="120"/>
        <v>303.13524999999993</v>
      </c>
      <c r="AE625" s="4">
        <f t="shared" si="121"/>
        <v>334.6298214285714</v>
      </c>
      <c r="AF625" s="6" t="s">
        <v>9</v>
      </c>
      <c r="AG625" s="6" t="s">
        <v>9</v>
      </c>
      <c r="AI625" s="4">
        <f t="shared" si="122"/>
        <v>362.18757142857135</v>
      </c>
      <c r="AJ625" s="4">
        <f t="shared" si="123"/>
        <v>364.15598214285711</v>
      </c>
      <c r="AK625" s="4">
        <f t="shared" si="124"/>
        <v>342.50346428571419</v>
      </c>
      <c r="AM625" s="4">
        <f t="shared" si="125"/>
        <v>455.68708035714275</v>
      </c>
      <c r="AO625" s="4">
        <f t="shared" si="126"/>
        <v>379.90326785714279</v>
      </c>
      <c r="AP625" s="4">
        <f t="shared" si="127"/>
        <v>354.31392857142851</v>
      </c>
      <c r="AQ625" s="4">
        <f t="shared" si="128"/>
        <v>354.31392857142851</v>
      </c>
      <c r="AS625" s="7">
        <f t="shared" si="129"/>
        <v>388.76111607142849</v>
      </c>
      <c r="AT625" s="4">
        <f t="shared" si="130"/>
        <v>375.96644642857137</v>
      </c>
      <c r="AU625" s="4">
        <f t="shared" si="131"/>
        <v>354.31392857142851</v>
      </c>
      <c r="AW625" s="4">
        <v>328.86</v>
      </c>
      <c r="AX625" s="4">
        <v>326.83</v>
      </c>
      <c r="AY625" s="4">
        <v>0</v>
      </c>
      <c r="BA625" s="4">
        <v>205</v>
      </c>
      <c r="BB625" s="118"/>
      <c r="BC625" s="118">
        <v>200</v>
      </c>
    </row>
    <row r="626" spans="1:70">
      <c r="A626" s="1">
        <v>41467</v>
      </c>
      <c r="B626" s="1" t="str">
        <f t="shared" si="116"/>
        <v>2013-29</v>
      </c>
      <c r="D626" s="1" t="str">
        <f t="shared" si="117"/>
        <v>72013</v>
      </c>
      <c r="E626" s="4">
        <v>353</v>
      </c>
      <c r="F626" s="4">
        <v>350</v>
      </c>
      <c r="G626" s="4">
        <v>320</v>
      </c>
      <c r="H626" s="4"/>
      <c r="I626" s="4">
        <v>349</v>
      </c>
      <c r="J626" s="6" t="s">
        <v>9</v>
      </c>
      <c r="K626" s="6" t="s">
        <v>9</v>
      </c>
      <c r="L626" s="6"/>
      <c r="M626" s="4">
        <v>376</v>
      </c>
      <c r="N626" s="4">
        <v>390</v>
      </c>
      <c r="O626" s="4">
        <v>370</v>
      </c>
      <c r="P626" s="4"/>
      <c r="Q626" s="4">
        <v>473</v>
      </c>
      <c r="R626" s="4"/>
      <c r="S626" s="4">
        <v>401</v>
      </c>
      <c r="T626" s="4">
        <v>388</v>
      </c>
      <c r="U626" s="4">
        <v>390</v>
      </c>
      <c r="W626" s="4">
        <v>410</v>
      </c>
      <c r="X626" s="4">
        <v>418</v>
      </c>
      <c r="Y626" s="4">
        <v>380</v>
      </c>
      <c r="AA626" s="4">
        <f t="shared" si="118"/>
        <v>347.42449107142846</v>
      </c>
      <c r="AB626" s="4">
        <f t="shared" si="119"/>
        <v>344.47187499999995</v>
      </c>
      <c r="AC626" s="4">
        <f t="shared" si="120"/>
        <v>314.94571428571425</v>
      </c>
      <c r="AE626" s="4">
        <f t="shared" si="121"/>
        <v>343.4876696428571</v>
      </c>
      <c r="AF626" s="6" t="s">
        <v>9</v>
      </c>
      <c r="AG626" s="6" t="s">
        <v>9</v>
      </c>
      <c r="AI626" s="4">
        <f t="shared" si="122"/>
        <v>370.06121428571424</v>
      </c>
      <c r="AJ626" s="4">
        <f t="shared" si="123"/>
        <v>383.84008928571421</v>
      </c>
      <c r="AK626" s="4">
        <f t="shared" si="124"/>
        <v>364.15598214285711</v>
      </c>
      <c r="AM626" s="4">
        <f t="shared" si="125"/>
        <v>465.52913392857135</v>
      </c>
      <c r="AO626" s="4">
        <f t="shared" si="126"/>
        <v>394.66634821428562</v>
      </c>
      <c r="AP626" s="4">
        <f t="shared" si="127"/>
        <v>381.8716785714285</v>
      </c>
      <c r="AQ626" s="4">
        <f t="shared" si="128"/>
        <v>383.84008928571421</v>
      </c>
      <c r="AS626" s="7">
        <f t="shared" si="129"/>
        <v>403.52419642857137</v>
      </c>
      <c r="AT626" s="4">
        <f t="shared" si="130"/>
        <v>411.39783928571421</v>
      </c>
      <c r="AU626" s="4">
        <f t="shared" si="131"/>
        <v>373.99803571428566</v>
      </c>
      <c r="AW626" s="4">
        <v>339.32</v>
      </c>
      <c r="AX626" s="4">
        <v>322.67</v>
      </c>
      <c r="AY626" s="4">
        <v>0</v>
      </c>
      <c r="BA626" s="4">
        <v>205</v>
      </c>
      <c r="BB626" s="118"/>
      <c r="BC626" s="118">
        <v>222</v>
      </c>
    </row>
    <row r="627" spans="1:70">
      <c r="A627" s="1">
        <v>41474</v>
      </c>
      <c r="B627" s="1" t="str">
        <f t="shared" si="116"/>
        <v>2013-30</v>
      </c>
      <c r="D627" s="1" t="str">
        <f t="shared" si="117"/>
        <v>72013</v>
      </c>
      <c r="E627" s="4">
        <v>353</v>
      </c>
      <c r="F627" s="4">
        <v>355</v>
      </c>
      <c r="G627" s="4">
        <v>320</v>
      </c>
      <c r="H627" s="4"/>
      <c r="I627" s="4">
        <v>349</v>
      </c>
      <c r="J627" s="6" t="s">
        <v>9</v>
      </c>
      <c r="K627" s="6" t="s">
        <v>9</v>
      </c>
      <c r="L627" s="6"/>
      <c r="M627" s="4">
        <v>376</v>
      </c>
      <c r="N627" s="4">
        <v>395</v>
      </c>
      <c r="O627" s="4">
        <v>370</v>
      </c>
      <c r="P627" s="4"/>
      <c r="Q627" s="4">
        <v>468.2</v>
      </c>
      <c r="R627" s="4"/>
      <c r="S627" s="4">
        <v>401</v>
      </c>
      <c r="T627" s="4">
        <v>395</v>
      </c>
      <c r="U627" s="4">
        <v>390</v>
      </c>
      <c r="W627" s="4">
        <v>410</v>
      </c>
      <c r="X627" s="4">
        <v>427</v>
      </c>
      <c r="Y627" s="4">
        <v>380</v>
      </c>
      <c r="AA627" s="4">
        <f t="shared" si="118"/>
        <v>347.42449107142846</v>
      </c>
      <c r="AB627" s="4">
        <f t="shared" si="119"/>
        <v>349.39290178571423</v>
      </c>
      <c r="AC627" s="4">
        <f t="shared" si="120"/>
        <v>314.94571428571425</v>
      </c>
      <c r="AD627" s="4"/>
      <c r="AE627" s="4">
        <f t="shared" si="121"/>
        <v>343.4876696428571</v>
      </c>
      <c r="AF627" s="6" t="s">
        <v>9</v>
      </c>
      <c r="AG627" s="6" t="s">
        <v>9</v>
      </c>
      <c r="AI627" s="4">
        <f t="shared" si="122"/>
        <v>370.06121428571424</v>
      </c>
      <c r="AJ627" s="4">
        <f t="shared" si="123"/>
        <v>388.76111607142849</v>
      </c>
      <c r="AK627" s="4">
        <f t="shared" si="124"/>
        <v>364.15598214285711</v>
      </c>
      <c r="AM627" s="4">
        <f t="shared" si="125"/>
        <v>460.80494821428567</v>
      </c>
      <c r="AO627" s="4">
        <f t="shared" si="126"/>
        <v>394.66634821428562</v>
      </c>
      <c r="AP627" s="4">
        <f t="shared" si="127"/>
        <v>388.76111607142849</v>
      </c>
      <c r="AQ627" s="4">
        <f t="shared" si="128"/>
        <v>383.84008928571421</v>
      </c>
      <c r="AS627" s="7">
        <f t="shared" si="129"/>
        <v>403.52419642857137</v>
      </c>
      <c r="AT627" s="4">
        <f t="shared" si="130"/>
        <v>420.25568749999991</v>
      </c>
      <c r="AU627" s="4">
        <f t="shared" si="131"/>
        <v>373.99803571428566</v>
      </c>
      <c r="AW627" s="4">
        <v>337.59</v>
      </c>
      <c r="AX627" s="4">
        <v>330.5</v>
      </c>
      <c r="AY627" s="4">
        <v>0</v>
      </c>
      <c r="BA627" s="4">
        <v>209</v>
      </c>
      <c r="BB627" s="118"/>
      <c r="BC627" s="118">
        <v>222</v>
      </c>
    </row>
    <row r="628" spans="1:70">
      <c r="A628" s="1">
        <v>41481</v>
      </c>
      <c r="B628" s="1" t="str">
        <f t="shared" si="116"/>
        <v>2013-31</v>
      </c>
      <c r="D628" s="1" t="str">
        <f t="shared" si="117"/>
        <v>72013</v>
      </c>
      <c r="E628" s="3">
        <v>353</v>
      </c>
      <c r="F628" s="3">
        <v>355</v>
      </c>
      <c r="G628" s="3">
        <v>320</v>
      </c>
      <c r="I628" s="3">
        <v>349</v>
      </c>
      <c r="J628" s="6" t="s">
        <v>9</v>
      </c>
      <c r="K628" s="6" t="s">
        <v>9</v>
      </c>
      <c r="M628" s="3">
        <v>376</v>
      </c>
      <c r="N628" s="4">
        <v>395</v>
      </c>
      <c r="O628" s="4">
        <v>370</v>
      </c>
      <c r="Q628" s="4">
        <v>465</v>
      </c>
      <c r="S628" s="4">
        <v>401</v>
      </c>
      <c r="T628" s="4">
        <v>395</v>
      </c>
      <c r="U628" s="4">
        <v>390</v>
      </c>
      <c r="W628" s="4">
        <v>410</v>
      </c>
      <c r="X628" s="4">
        <v>427</v>
      </c>
      <c r="Y628" s="4">
        <v>380</v>
      </c>
      <c r="AA628" s="4">
        <f t="shared" si="118"/>
        <v>347.42449107142846</v>
      </c>
      <c r="AB628" s="4">
        <f t="shared" si="119"/>
        <v>349.39290178571423</v>
      </c>
      <c r="AC628" s="4">
        <f t="shared" si="120"/>
        <v>314.94571428571425</v>
      </c>
      <c r="AD628" s="4"/>
      <c r="AE628" s="4">
        <f t="shared" si="121"/>
        <v>343.4876696428571</v>
      </c>
      <c r="AF628" s="6" t="s">
        <v>9</v>
      </c>
      <c r="AG628" s="6" t="s">
        <v>9</v>
      </c>
      <c r="AI628" s="4">
        <f t="shared" si="122"/>
        <v>370.06121428571424</v>
      </c>
      <c r="AJ628" s="4">
        <f t="shared" si="123"/>
        <v>388.76111607142849</v>
      </c>
      <c r="AK628" s="4">
        <f t="shared" si="124"/>
        <v>364.15598214285711</v>
      </c>
      <c r="AM628" s="4">
        <f t="shared" si="125"/>
        <v>457.65549107142846</v>
      </c>
      <c r="AO628" s="4">
        <f t="shared" si="126"/>
        <v>394.66634821428562</v>
      </c>
      <c r="AP628" s="4">
        <f t="shared" si="127"/>
        <v>388.76111607142849</v>
      </c>
      <c r="AQ628" s="4">
        <f t="shared" si="128"/>
        <v>383.84008928571421</v>
      </c>
      <c r="AS628" s="7">
        <f t="shared" si="129"/>
        <v>403.52419642857137</v>
      </c>
      <c r="AT628" s="4">
        <f t="shared" si="130"/>
        <v>420.25568749999991</v>
      </c>
      <c r="AU628" s="4">
        <f t="shared" si="131"/>
        <v>373.99803571428566</v>
      </c>
      <c r="AW628" s="4">
        <v>337.59</v>
      </c>
      <c r="AX628" s="4">
        <v>332.43</v>
      </c>
      <c r="AY628" s="4">
        <v>0</v>
      </c>
      <c r="BA628" s="4">
        <v>225</v>
      </c>
      <c r="BB628" s="118"/>
      <c r="BC628" s="118">
        <v>222</v>
      </c>
    </row>
    <row r="629" spans="1:70">
      <c r="A629" s="1">
        <v>41488</v>
      </c>
      <c r="B629" s="1" t="str">
        <f t="shared" si="116"/>
        <v>2013-32</v>
      </c>
      <c r="D629" s="1" t="str">
        <f t="shared" si="117"/>
        <v>82013</v>
      </c>
      <c r="E629" s="3">
        <v>353</v>
      </c>
      <c r="F629" s="3">
        <v>355</v>
      </c>
      <c r="G629" s="3">
        <v>320</v>
      </c>
      <c r="I629" s="3">
        <v>349</v>
      </c>
      <c r="J629" s="6" t="s">
        <v>9</v>
      </c>
      <c r="K629" s="6" t="s">
        <v>9</v>
      </c>
      <c r="M629" s="3">
        <v>376</v>
      </c>
      <c r="N629" s="4">
        <v>395</v>
      </c>
      <c r="O629" s="4">
        <v>370</v>
      </c>
      <c r="Q629" s="4">
        <v>465</v>
      </c>
      <c r="S629" s="4">
        <v>401</v>
      </c>
      <c r="T629" s="4">
        <v>395</v>
      </c>
      <c r="U629" s="4">
        <v>390</v>
      </c>
      <c r="W629" s="4">
        <v>410</v>
      </c>
      <c r="X629" s="4">
        <v>427</v>
      </c>
      <c r="Y629" s="4">
        <v>380</v>
      </c>
      <c r="AA629" s="4">
        <f t="shared" si="118"/>
        <v>347.42449107142846</v>
      </c>
      <c r="AB629" s="4">
        <f t="shared" si="119"/>
        <v>349.39290178571423</v>
      </c>
      <c r="AC629" s="4">
        <f t="shared" si="120"/>
        <v>314.94571428571425</v>
      </c>
      <c r="AD629" s="4"/>
      <c r="AE629" s="4">
        <f t="shared" si="121"/>
        <v>343.4876696428571</v>
      </c>
      <c r="AF629" s="6" t="s">
        <v>9</v>
      </c>
      <c r="AG629" s="6" t="s">
        <v>9</v>
      </c>
      <c r="AI629" s="4">
        <f t="shared" si="122"/>
        <v>370.06121428571424</v>
      </c>
      <c r="AJ629" s="4">
        <f t="shared" si="123"/>
        <v>388.76111607142849</v>
      </c>
      <c r="AK629" s="4">
        <f t="shared" si="124"/>
        <v>364.15598214285711</v>
      </c>
      <c r="AM629" s="4">
        <f t="shared" si="125"/>
        <v>457.65549107142846</v>
      </c>
      <c r="AO629" s="4">
        <f t="shared" si="126"/>
        <v>394.66634821428562</v>
      </c>
      <c r="AP629" s="4">
        <f t="shared" si="127"/>
        <v>388.76111607142849</v>
      </c>
      <c r="AQ629" s="4">
        <f t="shared" si="128"/>
        <v>383.84008928571421</v>
      </c>
      <c r="AS629" s="7">
        <f t="shared" si="129"/>
        <v>403.52419642857137</v>
      </c>
      <c r="AT629" s="4">
        <f t="shared" si="130"/>
        <v>420.25568749999991</v>
      </c>
      <c r="AU629" s="4">
        <f t="shared" si="131"/>
        <v>373.99803571428566</v>
      </c>
      <c r="AW629" s="4">
        <v>346.28</v>
      </c>
      <c r="AX629" s="4">
        <v>332.43</v>
      </c>
      <c r="AY629" s="4">
        <v>0</v>
      </c>
      <c r="BA629" s="4">
        <v>229</v>
      </c>
      <c r="BB629" s="118"/>
      <c r="BC629" s="118">
        <v>222</v>
      </c>
    </row>
    <row r="630" spans="1:70">
      <c r="A630" s="1">
        <v>41495</v>
      </c>
      <c r="B630" s="1" t="str">
        <f t="shared" si="116"/>
        <v>2013-33</v>
      </c>
      <c r="D630" s="1" t="str">
        <f t="shared" si="117"/>
        <v>82013</v>
      </c>
      <c r="E630" s="3">
        <v>351</v>
      </c>
      <c r="F630" s="3">
        <v>355</v>
      </c>
      <c r="G630" s="3">
        <v>317</v>
      </c>
      <c r="I630" s="3">
        <v>347</v>
      </c>
      <c r="J630" s="6" t="s">
        <v>9</v>
      </c>
      <c r="K630" s="6" t="s">
        <v>9</v>
      </c>
      <c r="M630" s="3">
        <v>366</v>
      </c>
      <c r="N630" s="4">
        <v>379</v>
      </c>
      <c r="O630" s="4">
        <v>361</v>
      </c>
      <c r="Q630" s="4">
        <v>465</v>
      </c>
      <c r="S630" s="3">
        <v>403</v>
      </c>
      <c r="T630" s="4">
        <v>391</v>
      </c>
      <c r="U630" s="4">
        <v>390</v>
      </c>
      <c r="W630" s="4">
        <v>410</v>
      </c>
      <c r="X630" s="4">
        <v>427</v>
      </c>
      <c r="Y630" s="4">
        <v>380</v>
      </c>
      <c r="AA630" s="4">
        <f t="shared" si="118"/>
        <v>345.45608035714281</v>
      </c>
      <c r="AB630" s="4">
        <f t="shared" si="119"/>
        <v>349.39290178571423</v>
      </c>
      <c r="AC630" s="4">
        <f t="shared" si="120"/>
        <v>311.99309821428562</v>
      </c>
      <c r="AD630" s="4"/>
      <c r="AE630" s="4">
        <f t="shared" si="121"/>
        <v>341.51925892857133</v>
      </c>
      <c r="AF630" s="6" t="s">
        <v>9</v>
      </c>
      <c r="AG630" s="6" t="s">
        <v>9</v>
      </c>
      <c r="AI630" s="4">
        <f t="shared" si="122"/>
        <v>360.21916071428564</v>
      </c>
      <c r="AJ630" s="4">
        <f t="shared" si="123"/>
        <v>373.01383035714281</v>
      </c>
      <c r="AK630" s="4">
        <f t="shared" si="124"/>
        <v>355.29813392857136</v>
      </c>
      <c r="AM630" s="4">
        <f t="shared" si="125"/>
        <v>457.65549107142846</v>
      </c>
      <c r="AO630" s="4">
        <f t="shared" si="126"/>
        <v>396.63475892857133</v>
      </c>
      <c r="AP630" s="4">
        <f t="shared" si="127"/>
        <v>384.82429464285707</v>
      </c>
      <c r="AQ630" s="4">
        <f t="shared" si="128"/>
        <v>383.84008928571421</v>
      </c>
      <c r="AS630" s="7">
        <f t="shared" si="129"/>
        <v>403.52419642857137</v>
      </c>
      <c r="AT630" s="4">
        <f t="shared" si="130"/>
        <v>420.25568749999991</v>
      </c>
      <c r="AU630" s="4">
        <f t="shared" si="131"/>
        <v>373.99803571428566</v>
      </c>
      <c r="AW630" s="4">
        <v>349.63</v>
      </c>
      <c r="AX630" s="4">
        <v>334.21</v>
      </c>
      <c r="AY630" s="4">
        <v>0</v>
      </c>
      <c r="BA630" s="4">
        <v>235</v>
      </c>
      <c r="BB630" s="118"/>
      <c r="BC630" s="118">
        <v>216</v>
      </c>
    </row>
    <row r="631" spans="1:70" s="203" customFormat="1">
      <c r="A631" s="199">
        <v>41502</v>
      </c>
      <c r="B631" s="199" t="str">
        <f t="shared" si="116"/>
        <v>2013-34</v>
      </c>
      <c r="C631" s="199"/>
      <c r="D631" s="199" t="str">
        <f t="shared" si="117"/>
        <v>82013</v>
      </c>
      <c r="E631" s="203">
        <v>351</v>
      </c>
      <c r="F631" s="203">
        <v>355</v>
      </c>
      <c r="G631" s="203">
        <v>315</v>
      </c>
      <c r="I631" s="203">
        <v>347</v>
      </c>
      <c r="J631" s="385" t="s">
        <v>9</v>
      </c>
      <c r="K631" s="385" t="s">
        <v>9</v>
      </c>
      <c r="M631" s="203">
        <v>366</v>
      </c>
      <c r="N631" s="203">
        <v>375</v>
      </c>
      <c r="O631" s="203">
        <v>355</v>
      </c>
      <c r="Q631" s="203">
        <v>465</v>
      </c>
      <c r="S631" s="203">
        <v>403</v>
      </c>
      <c r="T631" s="203">
        <v>390</v>
      </c>
      <c r="U631" s="190">
        <v>390</v>
      </c>
      <c r="W631" s="190">
        <v>410</v>
      </c>
      <c r="X631" s="190">
        <v>427</v>
      </c>
      <c r="Y631" s="190">
        <v>380</v>
      </c>
      <c r="AA631" s="190">
        <f t="shared" si="118"/>
        <v>345.45608035714281</v>
      </c>
      <c r="AB631" s="190">
        <f t="shared" si="119"/>
        <v>349.39290178571423</v>
      </c>
      <c r="AC631" s="190">
        <f t="shared" si="120"/>
        <v>310.02468749999997</v>
      </c>
      <c r="AD631" s="190"/>
      <c r="AE631" s="190">
        <f t="shared" si="121"/>
        <v>341.51925892857133</v>
      </c>
      <c r="AF631" s="385" t="s">
        <v>9</v>
      </c>
      <c r="AG631" s="385" t="s">
        <v>9</v>
      </c>
      <c r="AH631" s="190"/>
      <c r="AI631" s="190">
        <f t="shared" si="122"/>
        <v>360.21916071428564</v>
      </c>
      <c r="AJ631" s="190">
        <f t="shared" si="123"/>
        <v>369.07700892857139</v>
      </c>
      <c r="AK631" s="190">
        <f t="shared" si="124"/>
        <v>349.39290178571423</v>
      </c>
      <c r="AL631" s="190"/>
      <c r="AM631" s="190">
        <f t="shared" si="125"/>
        <v>457.65549107142846</v>
      </c>
      <c r="AN631" s="190"/>
      <c r="AO631" s="190">
        <f t="shared" si="126"/>
        <v>396.63475892857133</v>
      </c>
      <c r="AP631" s="190">
        <f t="shared" si="127"/>
        <v>383.84008928571421</v>
      </c>
      <c r="AQ631" s="190">
        <f t="shared" si="128"/>
        <v>383.84008928571421</v>
      </c>
      <c r="AR631" s="190"/>
      <c r="AS631" s="190">
        <f t="shared" si="129"/>
        <v>403.52419642857137</v>
      </c>
      <c r="AT631" s="190">
        <f t="shared" si="130"/>
        <v>420.25568749999991</v>
      </c>
      <c r="AU631" s="190">
        <f t="shared" si="131"/>
        <v>373.99803571428566</v>
      </c>
      <c r="AW631" s="190">
        <v>349.4</v>
      </c>
      <c r="AX631" s="190">
        <v>334.94</v>
      </c>
      <c r="AY631" s="190">
        <v>0</v>
      </c>
      <c r="BA631" s="190">
        <v>235</v>
      </c>
      <c r="BB631" s="118">
        <v>380</v>
      </c>
      <c r="BC631" s="118">
        <v>212</v>
      </c>
      <c r="BD631" s="142">
        <v>417</v>
      </c>
      <c r="BE631" s="142"/>
      <c r="BF631" s="142"/>
      <c r="BG631" s="142"/>
      <c r="BH631" s="142"/>
      <c r="BI631" s="142"/>
      <c r="BJ631" s="142"/>
      <c r="BK631" s="142"/>
      <c r="BL631" s="142"/>
      <c r="BM631" s="142"/>
      <c r="BN631" s="142"/>
      <c r="BO631" s="142"/>
      <c r="BP631" s="142"/>
      <c r="BQ631" s="142">
        <v>365</v>
      </c>
      <c r="BR631" s="142">
        <v>400</v>
      </c>
    </row>
    <row r="632" spans="1:70">
      <c r="A632" s="1">
        <v>41509</v>
      </c>
      <c r="B632" s="1" t="str">
        <f t="shared" si="116"/>
        <v>2013-35</v>
      </c>
      <c r="D632" s="1" t="str">
        <f t="shared" si="117"/>
        <v>82013</v>
      </c>
      <c r="E632" s="3">
        <v>351</v>
      </c>
      <c r="F632" s="3">
        <v>355</v>
      </c>
      <c r="G632" s="3">
        <v>315</v>
      </c>
      <c r="I632" s="3">
        <v>347</v>
      </c>
      <c r="J632" s="6" t="s">
        <v>9</v>
      </c>
      <c r="K632" s="6" t="s">
        <v>9</v>
      </c>
      <c r="M632" s="3">
        <v>366</v>
      </c>
      <c r="N632" s="3">
        <v>375</v>
      </c>
      <c r="O632" s="3">
        <v>355</v>
      </c>
      <c r="Q632" s="3">
        <v>465</v>
      </c>
      <c r="S632" s="3">
        <v>403</v>
      </c>
      <c r="T632" s="3">
        <v>390</v>
      </c>
      <c r="U632" s="4">
        <v>390</v>
      </c>
      <c r="W632" s="4">
        <v>410</v>
      </c>
      <c r="X632" s="4">
        <v>427</v>
      </c>
      <c r="Y632" s="4">
        <v>380</v>
      </c>
      <c r="AA632" s="4">
        <f t="shared" si="118"/>
        <v>345.45608035714281</v>
      </c>
      <c r="AB632" s="4">
        <f t="shared" si="119"/>
        <v>349.39290178571423</v>
      </c>
      <c r="AC632" s="4">
        <f t="shared" si="120"/>
        <v>310.02468749999997</v>
      </c>
      <c r="AD632" s="4"/>
      <c r="AE632" s="4">
        <f t="shared" si="121"/>
        <v>341.51925892857133</v>
      </c>
      <c r="AF632" s="6" t="s">
        <v>9</v>
      </c>
      <c r="AG632" s="6" t="s">
        <v>9</v>
      </c>
      <c r="AH632" s="4"/>
      <c r="AI632" s="4">
        <f t="shared" si="122"/>
        <v>360.21916071428564</v>
      </c>
      <c r="AJ632" s="4">
        <f t="shared" si="123"/>
        <v>369.07700892857139</v>
      </c>
      <c r="AK632" s="4">
        <f t="shared" si="124"/>
        <v>349.39290178571423</v>
      </c>
      <c r="AL632" s="4"/>
      <c r="AM632" s="4">
        <f t="shared" si="125"/>
        <v>457.65549107142846</v>
      </c>
      <c r="AN632" s="4"/>
      <c r="AO632" s="4">
        <f t="shared" si="126"/>
        <v>396.63475892857133</v>
      </c>
      <c r="AP632" s="4">
        <f t="shared" si="127"/>
        <v>383.84008928571421</v>
      </c>
      <c r="AQ632" s="4">
        <f t="shared" si="128"/>
        <v>383.84008928571421</v>
      </c>
      <c r="AR632" s="4"/>
      <c r="AS632" s="7">
        <f t="shared" si="129"/>
        <v>403.52419642857137</v>
      </c>
      <c r="AT632" s="4">
        <f t="shared" si="130"/>
        <v>420.25568749999991</v>
      </c>
      <c r="AU632" s="4">
        <f t="shared" si="131"/>
        <v>373.99803571428566</v>
      </c>
      <c r="AW632" s="4">
        <v>354.21</v>
      </c>
      <c r="AX632" s="4">
        <v>336.16</v>
      </c>
      <c r="AY632" s="4">
        <v>0</v>
      </c>
      <c r="BA632" s="4">
        <v>235</v>
      </c>
      <c r="BB632" s="118">
        <v>380</v>
      </c>
      <c r="BC632" s="118">
        <v>212</v>
      </c>
      <c r="BD632" s="142">
        <v>417</v>
      </c>
      <c r="BQ632" s="142">
        <v>365</v>
      </c>
      <c r="BR632" s="142">
        <v>400</v>
      </c>
    </row>
    <row r="633" spans="1:70">
      <c r="A633" s="1">
        <v>41516</v>
      </c>
      <c r="B633" s="1" t="str">
        <f t="shared" si="116"/>
        <v>2013-36</v>
      </c>
      <c r="D633" s="1" t="str">
        <f t="shared" si="117"/>
        <v>82013</v>
      </c>
      <c r="E633" s="3">
        <v>351</v>
      </c>
      <c r="F633" s="3">
        <v>355</v>
      </c>
      <c r="G633" s="3">
        <v>315</v>
      </c>
      <c r="I633" s="3">
        <v>347</v>
      </c>
      <c r="J633" s="6" t="s">
        <v>9</v>
      </c>
      <c r="K633" s="6" t="s">
        <v>9</v>
      </c>
      <c r="M633" s="3">
        <v>366</v>
      </c>
      <c r="N633" s="3">
        <v>375</v>
      </c>
      <c r="O633" s="3">
        <v>355</v>
      </c>
      <c r="Q633" s="3">
        <v>465</v>
      </c>
      <c r="S633" s="3">
        <v>403</v>
      </c>
      <c r="T633" s="3">
        <v>390</v>
      </c>
      <c r="U633" s="3">
        <v>390</v>
      </c>
      <c r="W633" s="3">
        <v>410</v>
      </c>
      <c r="X633" s="3">
        <v>427</v>
      </c>
      <c r="Y633" s="3">
        <v>380</v>
      </c>
      <c r="AA633" s="4">
        <f t="shared" si="118"/>
        <v>345.45608035714281</v>
      </c>
      <c r="AB633" s="4">
        <f t="shared" si="119"/>
        <v>349.39290178571423</v>
      </c>
      <c r="AC633" s="4">
        <f t="shared" si="120"/>
        <v>310.02468749999997</v>
      </c>
      <c r="AD633" s="4"/>
      <c r="AE633" s="4">
        <f t="shared" si="121"/>
        <v>341.51925892857133</v>
      </c>
      <c r="AF633" s="6" t="s">
        <v>9</v>
      </c>
      <c r="AG633" s="6" t="s">
        <v>9</v>
      </c>
      <c r="AH633" s="4"/>
      <c r="AI633" s="4">
        <f t="shared" si="122"/>
        <v>360.21916071428564</v>
      </c>
      <c r="AJ633" s="4">
        <f t="shared" si="123"/>
        <v>369.07700892857139</v>
      </c>
      <c r="AK633" s="4">
        <f t="shared" si="124"/>
        <v>349.39290178571423</v>
      </c>
      <c r="AL633" s="4"/>
      <c r="AM633" s="4">
        <f t="shared" si="125"/>
        <v>457.65549107142846</v>
      </c>
      <c r="AN633" s="4"/>
      <c r="AO633" s="4">
        <f t="shared" si="126"/>
        <v>396.63475892857133</v>
      </c>
      <c r="AP633" s="4">
        <f t="shared" si="127"/>
        <v>383.84008928571421</v>
      </c>
      <c r="AQ633" s="4">
        <f t="shared" si="128"/>
        <v>383.84008928571421</v>
      </c>
      <c r="AS633" s="7">
        <f t="shared" si="129"/>
        <v>403.52419642857137</v>
      </c>
      <c r="AT633" s="4">
        <f t="shared" si="130"/>
        <v>420.25568749999991</v>
      </c>
      <c r="AU633" s="4">
        <f t="shared" si="131"/>
        <v>373.99803571428566</v>
      </c>
      <c r="AW633" s="4">
        <v>354.21</v>
      </c>
      <c r="AX633" s="4">
        <v>337.58</v>
      </c>
      <c r="AY633" s="4">
        <v>0</v>
      </c>
      <c r="BA633" s="4">
        <v>235</v>
      </c>
      <c r="BB633" s="118">
        <v>380</v>
      </c>
      <c r="BC633" s="118">
        <v>212</v>
      </c>
      <c r="BD633" s="142">
        <v>417</v>
      </c>
      <c r="BQ633" s="142">
        <v>365</v>
      </c>
      <c r="BR633" s="142">
        <v>400</v>
      </c>
    </row>
    <row r="634" spans="1:70">
      <c r="A634" s="1">
        <v>41523</v>
      </c>
      <c r="B634" s="1" t="str">
        <f t="shared" si="116"/>
        <v>2013-37</v>
      </c>
      <c r="D634" s="1" t="str">
        <f t="shared" si="117"/>
        <v>92013</v>
      </c>
      <c r="E634" s="4">
        <v>348.75</v>
      </c>
      <c r="F634" s="3">
        <v>355</v>
      </c>
      <c r="G634" s="4">
        <v>317.5</v>
      </c>
      <c r="I634" s="4">
        <v>344.75</v>
      </c>
      <c r="J634" s="6" t="s">
        <v>9</v>
      </c>
      <c r="K634" s="6" t="s">
        <v>9</v>
      </c>
      <c r="M634" s="4">
        <v>363.75</v>
      </c>
      <c r="N634" s="3">
        <v>375</v>
      </c>
      <c r="O634" s="4">
        <v>352.5</v>
      </c>
      <c r="Q634" s="4">
        <v>465</v>
      </c>
      <c r="S634" s="4">
        <v>400.5</v>
      </c>
      <c r="T634" s="3">
        <v>390</v>
      </c>
      <c r="U634" s="3">
        <v>390</v>
      </c>
      <c r="W634" s="4">
        <v>407.5</v>
      </c>
      <c r="X634" s="3">
        <v>427</v>
      </c>
      <c r="Y634" s="3">
        <v>380</v>
      </c>
      <c r="AA634" s="4">
        <f t="shared" si="118"/>
        <v>343.24161830357133</v>
      </c>
      <c r="AB634" s="4">
        <f t="shared" si="119"/>
        <v>349.39290178571423</v>
      </c>
      <c r="AC634" s="4">
        <f t="shared" si="120"/>
        <v>312.48520089285705</v>
      </c>
      <c r="AD634" s="4"/>
      <c r="AE634" s="4">
        <f t="shared" si="121"/>
        <v>339.30479687499997</v>
      </c>
      <c r="AF634" s="6" t="s">
        <v>9</v>
      </c>
      <c r="AG634" s="6" t="s">
        <v>9</v>
      </c>
      <c r="AH634" s="4"/>
      <c r="AI634" s="4">
        <f t="shared" si="122"/>
        <v>358.00469866071421</v>
      </c>
      <c r="AJ634" s="4">
        <f t="shared" si="123"/>
        <v>369.07700892857139</v>
      </c>
      <c r="AK634" s="4">
        <f t="shared" si="124"/>
        <v>346.93238839285709</v>
      </c>
      <c r="AL634" s="4"/>
      <c r="AM634" s="4">
        <f t="shared" si="125"/>
        <v>457.65549107142846</v>
      </c>
      <c r="AN634" s="4"/>
      <c r="AO634" s="4">
        <f t="shared" si="126"/>
        <v>394.17424553571425</v>
      </c>
      <c r="AP634" s="4">
        <f t="shared" si="127"/>
        <v>383.84008928571421</v>
      </c>
      <c r="AQ634" s="4">
        <f t="shared" si="128"/>
        <v>383.84008928571421</v>
      </c>
      <c r="AS634" s="7">
        <f t="shared" si="129"/>
        <v>401.06368303571418</v>
      </c>
      <c r="AT634" s="4">
        <f t="shared" si="130"/>
        <v>420.25568749999991</v>
      </c>
      <c r="AU634" s="4">
        <f t="shared" si="131"/>
        <v>373.99803571428566</v>
      </c>
      <c r="AW634" s="4">
        <v>354.21</v>
      </c>
      <c r="AX634" s="4">
        <v>337.58</v>
      </c>
      <c r="AY634" s="4">
        <v>0</v>
      </c>
      <c r="BA634" s="4">
        <v>235</v>
      </c>
      <c r="BB634" s="118">
        <v>380</v>
      </c>
      <c r="BC634" s="118">
        <v>209.5</v>
      </c>
      <c r="BD634" s="142">
        <v>417</v>
      </c>
      <c r="BQ634" s="142">
        <v>365</v>
      </c>
      <c r="BR634" s="142">
        <v>400</v>
      </c>
    </row>
    <row r="635" spans="1:70">
      <c r="A635" s="1">
        <v>41530</v>
      </c>
      <c r="B635" s="1" t="str">
        <f t="shared" si="116"/>
        <v>2013-38</v>
      </c>
      <c r="D635" s="1" t="str">
        <f t="shared" si="117"/>
        <v>92013</v>
      </c>
      <c r="E635" s="3">
        <v>342</v>
      </c>
      <c r="F635" s="3">
        <v>345</v>
      </c>
      <c r="G635" s="3">
        <v>320</v>
      </c>
      <c r="I635" s="3">
        <v>338</v>
      </c>
      <c r="J635" s="6" t="s">
        <v>9</v>
      </c>
      <c r="K635" s="6" t="s">
        <v>9</v>
      </c>
      <c r="M635" s="4">
        <v>357</v>
      </c>
      <c r="N635" s="3">
        <v>360</v>
      </c>
      <c r="O635" s="3">
        <v>350</v>
      </c>
      <c r="Q635" s="3">
        <v>465</v>
      </c>
      <c r="S635" s="3">
        <v>393</v>
      </c>
      <c r="T635" s="3">
        <v>380</v>
      </c>
      <c r="U635" s="3">
        <v>385</v>
      </c>
      <c r="W635" s="3">
        <v>400</v>
      </c>
      <c r="X635" s="3">
        <v>417</v>
      </c>
      <c r="Y635" s="3">
        <v>365</v>
      </c>
      <c r="AA635" s="4">
        <f t="shared" si="118"/>
        <v>336.59823214285706</v>
      </c>
      <c r="AB635" s="4">
        <f t="shared" si="119"/>
        <v>339.55084821428568</v>
      </c>
      <c r="AC635" s="4">
        <f t="shared" si="120"/>
        <v>314.94571428571425</v>
      </c>
      <c r="AD635" s="4"/>
      <c r="AE635" s="4">
        <f t="shared" si="121"/>
        <v>332.66141071428564</v>
      </c>
      <c r="AF635" s="6" t="s">
        <v>9</v>
      </c>
      <c r="AG635" s="6" t="s">
        <v>9</v>
      </c>
      <c r="AH635" s="4"/>
      <c r="AI635" s="4">
        <f t="shared" si="122"/>
        <v>351.36131249999994</v>
      </c>
      <c r="AJ635" s="4">
        <f t="shared" si="123"/>
        <v>354.31392857142851</v>
      </c>
      <c r="AK635" s="4">
        <f t="shared" si="124"/>
        <v>344.47187499999995</v>
      </c>
      <c r="AL635" s="4"/>
      <c r="AM635" s="4">
        <f t="shared" si="125"/>
        <v>457.65549107142846</v>
      </c>
      <c r="AN635" s="4"/>
      <c r="AO635" s="4">
        <f t="shared" si="126"/>
        <v>386.79270535714278</v>
      </c>
      <c r="AP635" s="4">
        <f t="shared" si="127"/>
        <v>373.99803571428566</v>
      </c>
      <c r="AQ635" s="4">
        <f t="shared" si="128"/>
        <v>378.91906249999994</v>
      </c>
      <c r="AS635" s="7">
        <f t="shared" si="129"/>
        <v>393.68214285714282</v>
      </c>
      <c r="AT635" s="4">
        <f t="shared" si="130"/>
        <v>410.41363392857136</v>
      </c>
      <c r="AU635" s="4">
        <f t="shared" si="131"/>
        <v>359.23495535714278</v>
      </c>
      <c r="AW635" s="4">
        <v>335.1</v>
      </c>
      <c r="AX635" s="4">
        <v>337.58</v>
      </c>
      <c r="AY635" s="4">
        <v>0</v>
      </c>
      <c r="BA635" s="4">
        <v>231</v>
      </c>
      <c r="BB635" s="118">
        <v>372</v>
      </c>
      <c r="BC635" s="118">
        <v>207</v>
      </c>
      <c r="BD635" s="142">
        <v>410</v>
      </c>
      <c r="BQ635" s="142">
        <v>358</v>
      </c>
      <c r="BR635" s="142">
        <v>390</v>
      </c>
    </row>
    <row r="636" spans="1:70">
      <c r="A636" s="1">
        <v>41537</v>
      </c>
      <c r="B636" s="1" t="str">
        <f t="shared" si="116"/>
        <v>2013-39</v>
      </c>
      <c r="D636" s="1" t="str">
        <f t="shared" si="117"/>
        <v>92013</v>
      </c>
      <c r="E636" s="3">
        <v>342</v>
      </c>
      <c r="F636" s="3">
        <v>345</v>
      </c>
      <c r="G636" s="3">
        <v>320</v>
      </c>
      <c r="I636" s="3">
        <v>338</v>
      </c>
      <c r="J636" s="6" t="s">
        <v>9</v>
      </c>
      <c r="K636" s="6" t="s">
        <v>9</v>
      </c>
      <c r="M636" s="4">
        <v>357</v>
      </c>
      <c r="N636" s="3">
        <v>360</v>
      </c>
      <c r="O636" s="3">
        <v>350</v>
      </c>
      <c r="Q636" s="3">
        <v>465</v>
      </c>
      <c r="S636" s="3">
        <v>393</v>
      </c>
      <c r="T636" s="3">
        <v>380</v>
      </c>
      <c r="U636" s="3">
        <v>385</v>
      </c>
      <c r="W636" s="3">
        <v>400</v>
      </c>
      <c r="X636" s="3">
        <v>417</v>
      </c>
      <c r="Y636" s="3">
        <v>365</v>
      </c>
      <c r="AA636" s="4">
        <f t="shared" si="118"/>
        <v>336.59823214285706</v>
      </c>
      <c r="AB636" s="4">
        <f t="shared" si="119"/>
        <v>339.55084821428568</v>
      </c>
      <c r="AC636" s="4">
        <f t="shared" si="120"/>
        <v>314.94571428571425</v>
      </c>
      <c r="AD636" s="4"/>
      <c r="AE636" s="4">
        <f t="shared" si="121"/>
        <v>332.66141071428564</v>
      </c>
      <c r="AF636" s="6" t="s">
        <v>9</v>
      </c>
      <c r="AG636" s="6" t="s">
        <v>9</v>
      </c>
      <c r="AH636" s="4"/>
      <c r="AI636" s="4">
        <f t="shared" si="122"/>
        <v>351.36131249999994</v>
      </c>
      <c r="AJ636" s="4">
        <f t="shared" si="123"/>
        <v>354.31392857142851</v>
      </c>
      <c r="AK636" s="4">
        <f t="shared" si="124"/>
        <v>344.47187499999995</v>
      </c>
      <c r="AL636" s="4"/>
      <c r="AM636" s="4">
        <f t="shared" si="125"/>
        <v>457.65549107142846</v>
      </c>
      <c r="AN636" s="4"/>
      <c r="AO636" s="4">
        <f t="shared" si="126"/>
        <v>386.79270535714278</v>
      </c>
      <c r="AP636" s="4">
        <f t="shared" si="127"/>
        <v>373.99803571428566</v>
      </c>
      <c r="AQ636" s="4">
        <f t="shared" si="128"/>
        <v>378.91906249999994</v>
      </c>
      <c r="AS636" s="7">
        <f t="shared" si="129"/>
        <v>393.68214285714282</v>
      </c>
      <c r="AT636" s="4">
        <f t="shared" si="130"/>
        <v>410.41363392857136</v>
      </c>
      <c r="AU636" s="4">
        <f t="shared" si="131"/>
        <v>359.23495535714278</v>
      </c>
      <c r="AW636" s="4">
        <v>335.1</v>
      </c>
      <c r="AX636" s="4">
        <v>337.58</v>
      </c>
      <c r="AY636" s="4">
        <v>0</v>
      </c>
      <c r="BA636" s="4">
        <v>230</v>
      </c>
      <c r="BB636" s="118">
        <v>372</v>
      </c>
      <c r="BC636" s="118">
        <v>207</v>
      </c>
      <c r="BD636" s="142">
        <v>410</v>
      </c>
      <c r="BQ636" s="142">
        <v>358</v>
      </c>
      <c r="BR636" s="142">
        <v>390</v>
      </c>
    </row>
    <row r="637" spans="1:70">
      <c r="A637" s="1">
        <v>41544</v>
      </c>
      <c r="B637" s="1" t="str">
        <f t="shared" si="116"/>
        <v>2013-40</v>
      </c>
      <c r="D637" s="1" t="str">
        <f t="shared" si="117"/>
        <v>92013</v>
      </c>
      <c r="E637" s="3">
        <v>342</v>
      </c>
      <c r="F637" s="3">
        <v>345</v>
      </c>
      <c r="G637" s="3">
        <v>320</v>
      </c>
      <c r="I637" s="3">
        <v>338</v>
      </c>
      <c r="J637" s="6" t="s">
        <v>9</v>
      </c>
      <c r="K637" s="6" t="s">
        <v>9</v>
      </c>
      <c r="M637" s="4">
        <v>357</v>
      </c>
      <c r="N637" s="3">
        <v>360</v>
      </c>
      <c r="O637" s="3">
        <v>350</v>
      </c>
      <c r="Q637" s="3">
        <v>465</v>
      </c>
      <c r="S637" s="3">
        <v>393</v>
      </c>
      <c r="T637" s="3">
        <v>380</v>
      </c>
      <c r="U637" s="3">
        <v>385</v>
      </c>
      <c r="W637" s="3">
        <v>400</v>
      </c>
      <c r="X637" s="3">
        <v>417</v>
      </c>
      <c r="Y637" s="3">
        <v>365</v>
      </c>
      <c r="AA637" s="4">
        <f t="shared" si="118"/>
        <v>336.59823214285706</v>
      </c>
      <c r="AB637" s="4">
        <f t="shared" si="119"/>
        <v>339.55084821428568</v>
      </c>
      <c r="AC637" s="4">
        <f t="shared" si="120"/>
        <v>314.94571428571425</v>
      </c>
      <c r="AD637" s="4"/>
      <c r="AE637" s="4">
        <f t="shared" si="121"/>
        <v>332.66141071428564</v>
      </c>
      <c r="AF637" s="6" t="s">
        <v>9</v>
      </c>
      <c r="AG637" s="6" t="s">
        <v>9</v>
      </c>
      <c r="AH637" s="4"/>
      <c r="AI637" s="4">
        <f t="shared" si="122"/>
        <v>351.36131249999994</v>
      </c>
      <c r="AJ637" s="4">
        <f t="shared" si="123"/>
        <v>354.31392857142851</v>
      </c>
      <c r="AK637" s="4">
        <f t="shared" si="124"/>
        <v>344.47187499999995</v>
      </c>
      <c r="AL637" s="4"/>
      <c r="AM637" s="4">
        <f t="shared" si="125"/>
        <v>457.65549107142846</v>
      </c>
      <c r="AN637" s="4"/>
      <c r="AO637" s="4">
        <f t="shared" si="126"/>
        <v>386.79270535714278</v>
      </c>
      <c r="AP637" s="4">
        <f t="shared" si="127"/>
        <v>373.99803571428566</v>
      </c>
      <c r="AQ637" s="4">
        <f t="shared" si="128"/>
        <v>378.91906249999994</v>
      </c>
      <c r="AS637" s="7">
        <f t="shared" si="129"/>
        <v>393.68214285714282</v>
      </c>
      <c r="AT637" s="4">
        <f t="shared" si="130"/>
        <v>410.41363392857136</v>
      </c>
      <c r="AU637" s="4">
        <f t="shared" si="131"/>
        <v>359.23495535714278</v>
      </c>
      <c r="AW637" s="4">
        <v>335.1</v>
      </c>
      <c r="AX637" s="4">
        <v>337.58</v>
      </c>
      <c r="AY637" s="4">
        <v>0</v>
      </c>
      <c r="BA637" s="4">
        <v>230</v>
      </c>
      <c r="BB637" s="118">
        <v>372</v>
      </c>
      <c r="BC637" s="118">
        <v>207</v>
      </c>
      <c r="BD637" s="142">
        <v>410</v>
      </c>
      <c r="BQ637" s="142">
        <v>358</v>
      </c>
      <c r="BR637" s="142">
        <v>390</v>
      </c>
    </row>
    <row r="638" spans="1:70">
      <c r="A638" s="1">
        <v>41551</v>
      </c>
      <c r="B638" s="1" t="str">
        <f t="shared" si="116"/>
        <v>2013-41</v>
      </c>
      <c r="D638" s="1" t="str">
        <f t="shared" si="117"/>
        <v>102013</v>
      </c>
      <c r="E638" s="3">
        <v>342</v>
      </c>
      <c r="F638" s="3">
        <v>345</v>
      </c>
      <c r="G638" s="3">
        <v>320</v>
      </c>
      <c r="I638" s="3">
        <v>338</v>
      </c>
      <c r="J638" s="6" t="s">
        <v>9</v>
      </c>
      <c r="K638" s="6" t="s">
        <v>9</v>
      </c>
      <c r="M638" s="4">
        <v>357</v>
      </c>
      <c r="N638" s="3">
        <v>360</v>
      </c>
      <c r="O638" s="3">
        <v>350</v>
      </c>
      <c r="Q638" s="3">
        <v>465</v>
      </c>
      <c r="S638" s="3">
        <v>393</v>
      </c>
      <c r="T638" s="3">
        <v>380</v>
      </c>
      <c r="U638" s="3">
        <v>385</v>
      </c>
      <c r="W638" s="3">
        <v>400</v>
      </c>
      <c r="X638" s="3">
        <v>417</v>
      </c>
      <c r="Y638" s="3">
        <v>365</v>
      </c>
      <c r="AA638" s="4">
        <f t="shared" si="118"/>
        <v>336.59823214285706</v>
      </c>
      <c r="AB638" s="4">
        <f t="shared" si="119"/>
        <v>339.55084821428568</v>
      </c>
      <c r="AC638" s="4">
        <f t="shared" si="120"/>
        <v>314.94571428571425</v>
      </c>
      <c r="AD638" s="4"/>
      <c r="AE638" s="4">
        <f t="shared" si="121"/>
        <v>332.66141071428564</v>
      </c>
      <c r="AF638" s="6" t="s">
        <v>9</v>
      </c>
      <c r="AG638" s="6" t="s">
        <v>9</v>
      </c>
      <c r="AH638" s="4"/>
      <c r="AI638" s="4">
        <f t="shared" si="122"/>
        <v>351.36131249999994</v>
      </c>
      <c r="AJ638" s="4">
        <f t="shared" si="123"/>
        <v>354.31392857142851</v>
      </c>
      <c r="AK638" s="4">
        <f t="shared" si="124"/>
        <v>344.47187499999995</v>
      </c>
      <c r="AL638" s="4"/>
      <c r="AM638" s="4">
        <f t="shared" si="125"/>
        <v>457.65549107142846</v>
      </c>
      <c r="AN638" s="4"/>
      <c r="AO638" s="4">
        <f t="shared" si="126"/>
        <v>386.79270535714278</v>
      </c>
      <c r="AP638" s="4">
        <f t="shared" si="127"/>
        <v>373.99803571428566</v>
      </c>
      <c r="AQ638" s="4">
        <f t="shared" si="128"/>
        <v>378.91906249999994</v>
      </c>
      <c r="AS638" s="7">
        <f t="shared" si="129"/>
        <v>393.68214285714282</v>
      </c>
      <c r="AT638" s="4">
        <f t="shared" si="130"/>
        <v>410.41363392857136</v>
      </c>
      <c r="AU638" s="4">
        <f t="shared" si="131"/>
        <v>359.23495535714278</v>
      </c>
      <c r="AW638" s="4">
        <v>335.1</v>
      </c>
      <c r="AX638" s="4">
        <v>337.58</v>
      </c>
      <c r="AY638" s="4">
        <v>0</v>
      </c>
      <c r="BA638" s="4">
        <v>230</v>
      </c>
      <c r="BB638" s="118">
        <v>372</v>
      </c>
      <c r="BC638" s="118">
        <v>207</v>
      </c>
      <c r="BD638" s="142">
        <v>410</v>
      </c>
      <c r="BQ638" s="142">
        <v>358</v>
      </c>
      <c r="BR638" s="142">
        <v>390</v>
      </c>
    </row>
    <row r="639" spans="1:70">
      <c r="A639" s="1">
        <v>41558</v>
      </c>
      <c r="B639" s="1" t="str">
        <f t="shared" si="116"/>
        <v>2013-42</v>
      </c>
      <c r="D639" s="1" t="str">
        <f t="shared" si="117"/>
        <v>102013</v>
      </c>
      <c r="E639" s="3">
        <v>345</v>
      </c>
      <c r="F639" s="3">
        <v>345</v>
      </c>
      <c r="G639" s="3">
        <v>317</v>
      </c>
      <c r="I639" s="3">
        <v>341</v>
      </c>
      <c r="J639" s="6" t="s">
        <v>9</v>
      </c>
      <c r="K639" s="6" t="s">
        <v>9</v>
      </c>
      <c r="M639" s="3">
        <v>359</v>
      </c>
      <c r="N639" s="3">
        <v>360</v>
      </c>
      <c r="O639" s="3">
        <v>345</v>
      </c>
      <c r="Q639" s="3">
        <v>465</v>
      </c>
      <c r="S639" s="3">
        <v>393</v>
      </c>
      <c r="T639" s="3">
        <v>380</v>
      </c>
      <c r="U639" s="3">
        <v>375</v>
      </c>
      <c r="W639" s="3">
        <v>400</v>
      </c>
      <c r="X639" s="3">
        <v>417</v>
      </c>
      <c r="Y639" s="3">
        <v>365</v>
      </c>
      <c r="AA639" s="4">
        <f t="shared" si="118"/>
        <v>339.55084821428568</v>
      </c>
      <c r="AB639" s="4">
        <f t="shared" si="119"/>
        <v>339.55084821428568</v>
      </c>
      <c r="AC639" s="4">
        <f t="shared" si="120"/>
        <v>311.99309821428562</v>
      </c>
      <c r="AD639" s="4"/>
      <c r="AE639" s="4">
        <f t="shared" si="121"/>
        <v>335.6140267857142</v>
      </c>
      <c r="AF639" s="6" t="s">
        <v>9</v>
      </c>
      <c r="AG639" s="6" t="s">
        <v>9</v>
      </c>
      <c r="AH639" s="4"/>
      <c r="AI639" s="4">
        <f t="shared" si="122"/>
        <v>353.32972321428565</v>
      </c>
      <c r="AJ639" s="4">
        <f t="shared" si="123"/>
        <v>354.31392857142851</v>
      </c>
      <c r="AK639" s="4">
        <f t="shared" si="124"/>
        <v>339.55084821428568</v>
      </c>
      <c r="AL639" s="4"/>
      <c r="AM639" s="4">
        <f t="shared" si="125"/>
        <v>457.65549107142846</v>
      </c>
      <c r="AN639" s="4"/>
      <c r="AO639" s="4">
        <f t="shared" si="126"/>
        <v>386.79270535714278</v>
      </c>
      <c r="AP639" s="4">
        <f t="shared" si="127"/>
        <v>373.99803571428566</v>
      </c>
      <c r="AQ639" s="4">
        <f t="shared" si="128"/>
        <v>369.07700892857139</v>
      </c>
      <c r="AS639" s="7">
        <f t="shared" si="129"/>
        <v>393.68214285714282</v>
      </c>
      <c r="AT639" s="4">
        <f t="shared" si="130"/>
        <v>410.41363392857136</v>
      </c>
      <c r="AU639" s="4">
        <f t="shared" si="131"/>
        <v>359.23495535714278</v>
      </c>
      <c r="AW639" s="4">
        <v>332.68</v>
      </c>
      <c r="AX639" s="4">
        <v>332.2</v>
      </c>
      <c r="AY639" s="4">
        <v>0</v>
      </c>
      <c r="BA639" s="4">
        <v>230</v>
      </c>
      <c r="BB639" s="118">
        <v>368</v>
      </c>
      <c r="BC639" s="118">
        <v>202</v>
      </c>
      <c r="BD639" s="142">
        <v>404.4</v>
      </c>
      <c r="BQ639" s="142">
        <v>358</v>
      </c>
      <c r="BR639" s="142">
        <v>384.4</v>
      </c>
    </row>
    <row r="640" spans="1:70">
      <c r="A640" s="1">
        <v>41565</v>
      </c>
      <c r="B640" s="1" t="str">
        <f t="shared" si="116"/>
        <v>2013-43</v>
      </c>
      <c r="D640" s="1" t="str">
        <f t="shared" si="117"/>
        <v>102013</v>
      </c>
      <c r="E640" s="3">
        <v>345</v>
      </c>
      <c r="F640" s="3">
        <v>345</v>
      </c>
      <c r="G640" s="3">
        <v>317</v>
      </c>
      <c r="I640" s="3">
        <v>341</v>
      </c>
      <c r="J640" s="6" t="s">
        <v>9</v>
      </c>
      <c r="K640" s="6" t="s">
        <v>9</v>
      </c>
      <c r="M640" s="3">
        <v>359</v>
      </c>
      <c r="N640" s="3">
        <v>360</v>
      </c>
      <c r="O640" s="3">
        <v>345</v>
      </c>
      <c r="Q640" s="3">
        <v>465</v>
      </c>
      <c r="S640" s="3">
        <v>393</v>
      </c>
      <c r="T640" s="3">
        <v>380</v>
      </c>
      <c r="U640" s="3">
        <v>375</v>
      </c>
      <c r="W640" s="3">
        <v>400</v>
      </c>
      <c r="X640" s="3">
        <v>417</v>
      </c>
      <c r="Y640" s="3">
        <v>365</v>
      </c>
      <c r="AA640" s="4">
        <f t="shared" si="118"/>
        <v>339.55084821428568</v>
      </c>
      <c r="AB640" s="4">
        <f t="shared" si="119"/>
        <v>339.55084821428568</v>
      </c>
      <c r="AC640" s="4">
        <f t="shared" si="120"/>
        <v>311.99309821428562</v>
      </c>
      <c r="AD640" s="4"/>
      <c r="AE640" s="4">
        <f t="shared" si="121"/>
        <v>335.6140267857142</v>
      </c>
      <c r="AF640" s="6" t="s">
        <v>9</v>
      </c>
      <c r="AG640" s="6" t="s">
        <v>9</v>
      </c>
      <c r="AH640" s="4"/>
      <c r="AI640" s="4">
        <f t="shared" si="122"/>
        <v>353.32972321428565</v>
      </c>
      <c r="AJ640" s="4">
        <f t="shared" si="123"/>
        <v>354.31392857142851</v>
      </c>
      <c r="AK640" s="4">
        <f t="shared" si="124"/>
        <v>339.55084821428568</v>
      </c>
      <c r="AL640" s="4"/>
      <c r="AM640" s="4">
        <f t="shared" si="125"/>
        <v>457.65549107142846</v>
      </c>
      <c r="AN640" s="4"/>
      <c r="AO640" s="4">
        <f t="shared" si="126"/>
        <v>386.79270535714278</v>
      </c>
      <c r="AP640" s="4">
        <f t="shared" si="127"/>
        <v>373.99803571428566</v>
      </c>
      <c r="AQ640" s="4">
        <f t="shared" si="128"/>
        <v>369.07700892857139</v>
      </c>
      <c r="AR640" s="4"/>
      <c r="AS640" s="7">
        <f t="shared" si="129"/>
        <v>393.68214285714282</v>
      </c>
      <c r="AT640" s="4">
        <f t="shared" si="130"/>
        <v>410.41363392857136</v>
      </c>
      <c r="AU640" s="4">
        <f t="shared" si="131"/>
        <v>359.23495535714278</v>
      </c>
      <c r="AV640" s="4"/>
      <c r="AW640" s="4">
        <v>352.08</v>
      </c>
      <c r="AX640" s="4">
        <v>339.61</v>
      </c>
      <c r="AY640" s="4">
        <v>0</v>
      </c>
      <c r="AZ640" s="4"/>
      <c r="BA640" s="4">
        <v>230</v>
      </c>
      <c r="BB640" s="118">
        <v>367</v>
      </c>
      <c r="BC640" s="118">
        <v>202</v>
      </c>
      <c r="BD640" s="142">
        <v>403</v>
      </c>
      <c r="BQ640" s="142">
        <v>358</v>
      </c>
      <c r="BR640" s="142">
        <v>383</v>
      </c>
    </row>
    <row r="641" spans="1:70">
      <c r="A641" s="1">
        <v>41572</v>
      </c>
      <c r="B641" s="1" t="str">
        <f t="shared" si="116"/>
        <v>2013-44</v>
      </c>
      <c r="D641" s="1" t="str">
        <f t="shared" si="117"/>
        <v>102013</v>
      </c>
      <c r="E641" s="3">
        <v>345</v>
      </c>
      <c r="F641" s="3">
        <v>345</v>
      </c>
      <c r="G641" s="3">
        <v>317</v>
      </c>
      <c r="I641" s="3">
        <v>341</v>
      </c>
      <c r="J641" s="6" t="s">
        <v>9</v>
      </c>
      <c r="K641" s="6" t="s">
        <v>9</v>
      </c>
      <c r="M641" s="3">
        <v>359</v>
      </c>
      <c r="N641" s="3">
        <v>360</v>
      </c>
      <c r="O641" s="3">
        <v>345</v>
      </c>
      <c r="Q641" s="3">
        <v>465</v>
      </c>
      <c r="S641" s="3">
        <v>393</v>
      </c>
      <c r="T641" s="3">
        <v>380</v>
      </c>
      <c r="U641" s="3">
        <v>375</v>
      </c>
      <c r="W641" s="3">
        <v>400</v>
      </c>
      <c r="X641" s="3">
        <v>417</v>
      </c>
      <c r="Y641" s="3">
        <v>365</v>
      </c>
      <c r="AA641" s="4">
        <f t="shared" si="118"/>
        <v>339.55084821428568</v>
      </c>
      <c r="AB641" s="4">
        <f t="shared" si="119"/>
        <v>339.55084821428568</v>
      </c>
      <c r="AC641" s="4">
        <f t="shared" si="120"/>
        <v>311.99309821428562</v>
      </c>
      <c r="AD641" s="4"/>
      <c r="AE641" s="4">
        <f t="shared" si="121"/>
        <v>335.6140267857142</v>
      </c>
      <c r="AF641" s="6" t="s">
        <v>9</v>
      </c>
      <c r="AG641" s="6" t="s">
        <v>9</v>
      </c>
      <c r="AH641" s="4"/>
      <c r="AI641" s="4">
        <f t="shared" si="122"/>
        <v>353.32972321428565</v>
      </c>
      <c r="AJ641" s="4">
        <f t="shared" si="123"/>
        <v>354.31392857142851</v>
      </c>
      <c r="AK641" s="4">
        <f t="shared" si="124"/>
        <v>339.55084821428568</v>
      </c>
      <c r="AL641" s="4"/>
      <c r="AM641" s="4">
        <f t="shared" si="125"/>
        <v>457.65549107142846</v>
      </c>
      <c r="AN641" s="4"/>
      <c r="AO641" s="4">
        <f t="shared" si="126"/>
        <v>386.79270535714278</v>
      </c>
      <c r="AP641" s="4">
        <f t="shared" si="127"/>
        <v>373.99803571428566</v>
      </c>
      <c r="AQ641" s="4">
        <f t="shared" si="128"/>
        <v>369.07700892857139</v>
      </c>
      <c r="AR641" s="4"/>
      <c r="AS641" s="7">
        <f t="shared" si="129"/>
        <v>393.68214285714282</v>
      </c>
      <c r="AT641" s="4">
        <f t="shared" si="130"/>
        <v>410.41363392857136</v>
      </c>
      <c r="AU641" s="4">
        <f t="shared" si="131"/>
        <v>359.23495535714278</v>
      </c>
      <c r="AW641" s="4">
        <v>352.08</v>
      </c>
      <c r="AX641" s="4">
        <v>344.89</v>
      </c>
      <c r="AY641" s="4">
        <v>0</v>
      </c>
      <c r="BA641" s="4">
        <v>233</v>
      </c>
      <c r="BB641" s="118">
        <v>367</v>
      </c>
      <c r="BC641" s="118">
        <v>202</v>
      </c>
      <c r="BD641" s="142">
        <v>403</v>
      </c>
      <c r="BQ641" s="142">
        <v>358</v>
      </c>
      <c r="BR641" s="142">
        <v>383</v>
      </c>
    </row>
    <row r="642" spans="1:70">
      <c r="A642" s="1">
        <v>41579</v>
      </c>
      <c r="B642" s="1" t="str">
        <f t="shared" si="116"/>
        <v>2013-45</v>
      </c>
      <c r="D642" s="1" t="str">
        <f t="shared" si="117"/>
        <v>112013</v>
      </c>
      <c r="E642" s="3">
        <v>345</v>
      </c>
      <c r="F642" s="3">
        <v>345</v>
      </c>
      <c r="G642" s="3">
        <v>317</v>
      </c>
      <c r="I642" s="3">
        <v>341</v>
      </c>
      <c r="J642" s="6" t="s">
        <v>9</v>
      </c>
      <c r="K642" s="6" t="s">
        <v>9</v>
      </c>
      <c r="M642" s="3">
        <v>359</v>
      </c>
      <c r="N642" s="3">
        <v>360</v>
      </c>
      <c r="O642" s="3">
        <v>345</v>
      </c>
      <c r="Q642" s="3">
        <v>465</v>
      </c>
      <c r="S642" s="3">
        <v>393</v>
      </c>
      <c r="T642" s="3">
        <v>380</v>
      </c>
      <c r="U642" s="3">
        <v>375</v>
      </c>
      <c r="W642" s="3">
        <v>400</v>
      </c>
      <c r="X642" s="3">
        <v>417</v>
      </c>
      <c r="Y642" s="3">
        <v>365</v>
      </c>
      <c r="AA642" s="4">
        <f t="shared" si="118"/>
        <v>339.55084821428568</v>
      </c>
      <c r="AB642" s="4">
        <f t="shared" si="119"/>
        <v>339.55084821428568</v>
      </c>
      <c r="AC642" s="4">
        <f t="shared" si="120"/>
        <v>311.99309821428562</v>
      </c>
      <c r="AD642" s="4"/>
      <c r="AE642" s="4">
        <f t="shared" si="121"/>
        <v>335.6140267857142</v>
      </c>
      <c r="AF642" s="6" t="s">
        <v>9</v>
      </c>
      <c r="AG642" s="6" t="s">
        <v>9</v>
      </c>
      <c r="AH642" s="4"/>
      <c r="AI642" s="4">
        <f t="shared" si="122"/>
        <v>353.32972321428565</v>
      </c>
      <c r="AJ642" s="4">
        <f t="shared" si="123"/>
        <v>354.31392857142851</v>
      </c>
      <c r="AK642" s="4">
        <f t="shared" si="124"/>
        <v>339.55084821428568</v>
      </c>
      <c r="AL642" s="4"/>
      <c r="AM642" s="4">
        <f t="shared" si="125"/>
        <v>457.65549107142846</v>
      </c>
      <c r="AN642" s="4"/>
      <c r="AO642" s="4">
        <f t="shared" si="126"/>
        <v>386.79270535714278</v>
      </c>
      <c r="AP642" s="4">
        <f t="shared" si="127"/>
        <v>373.99803571428566</v>
      </c>
      <c r="AQ642" s="4">
        <f t="shared" si="128"/>
        <v>369.07700892857139</v>
      </c>
      <c r="AR642" s="4"/>
      <c r="AS642" s="7">
        <f t="shared" si="129"/>
        <v>393.68214285714282</v>
      </c>
      <c r="AT642" s="4">
        <f t="shared" si="130"/>
        <v>410.41363392857136</v>
      </c>
      <c r="AU642" s="4">
        <f t="shared" si="131"/>
        <v>359.23495535714278</v>
      </c>
      <c r="AW642" s="4">
        <v>363.64</v>
      </c>
      <c r="AX642" s="4">
        <v>355.5</v>
      </c>
      <c r="AY642" s="4">
        <v>0</v>
      </c>
      <c r="BA642" s="4">
        <v>235</v>
      </c>
      <c r="BB642" s="118">
        <v>367</v>
      </c>
      <c r="BC642" s="118">
        <v>202</v>
      </c>
      <c r="BD642" s="142">
        <v>403</v>
      </c>
      <c r="BQ642" s="142">
        <v>358</v>
      </c>
      <c r="BR642" s="142">
        <v>383</v>
      </c>
    </row>
    <row r="643" spans="1:70">
      <c r="A643" s="1">
        <v>41586</v>
      </c>
      <c r="B643" s="1" t="str">
        <f t="shared" si="116"/>
        <v>2013-46</v>
      </c>
      <c r="D643" s="1" t="str">
        <f t="shared" si="117"/>
        <v>112013</v>
      </c>
      <c r="E643" s="3">
        <v>377</v>
      </c>
      <c r="F643" s="3">
        <v>345</v>
      </c>
      <c r="G643" s="4">
        <v>340</v>
      </c>
      <c r="I643" s="3">
        <v>373</v>
      </c>
      <c r="J643" s="6" t="s">
        <v>9</v>
      </c>
      <c r="K643" s="6" t="s">
        <v>9</v>
      </c>
      <c r="M643" s="3">
        <v>390</v>
      </c>
      <c r="N643" s="3">
        <v>360</v>
      </c>
      <c r="O643" s="3">
        <v>365</v>
      </c>
      <c r="Q643" s="3">
        <v>477</v>
      </c>
      <c r="S643" s="3">
        <v>423</v>
      </c>
      <c r="T643" s="3">
        <v>380</v>
      </c>
      <c r="U643" s="3">
        <v>390</v>
      </c>
      <c r="W643" s="3">
        <v>430</v>
      </c>
      <c r="X643" s="3">
        <v>417</v>
      </c>
      <c r="Y643" s="3">
        <v>375</v>
      </c>
      <c r="AA643" s="4">
        <f t="shared" si="118"/>
        <v>371.04541964285704</v>
      </c>
      <c r="AB643" s="4">
        <f t="shared" si="119"/>
        <v>339.55084821428568</v>
      </c>
      <c r="AC643" s="4">
        <f t="shared" si="120"/>
        <v>334.6298214285714</v>
      </c>
      <c r="AD643" s="4"/>
      <c r="AE643" s="4">
        <f t="shared" si="121"/>
        <v>367.10859821428562</v>
      </c>
      <c r="AF643" s="6" t="s">
        <v>9</v>
      </c>
      <c r="AG643" s="6" t="s">
        <v>9</v>
      </c>
      <c r="AH643" s="4"/>
      <c r="AI643" s="4">
        <f t="shared" si="122"/>
        <v>383.84008928571421</v>
      </c>
      <c r="AJ643" s="4">
        <f t="shared" si="123"/>
        <v>354.31392857142851</v>
      </c>
      <c r="AK643" s="4">
        <f t="shared" si="124"/>
        <v>359.23495535714278</v>
      </c>
      <c r="AL643" s="4"/>
      <c r="AM643" s="4">
        <f t="shared" si="125"/>
        <v>469.46595535714283</v>
      </c>
      <c r="AN643" s="4"/>
      <c r="AO643" s="4">
        <f t="shared" si="126"/>
        <v>416.31886607142849</v>
      </c>
      <c r="AP643" s="4">
        <f t="shared" si="127"/>
        <v>373.99803571428566</v>
      </c>
      <c r="AQ643" s="4">
        <f t="shared" si="128"/>
        <v>383.84008928571421</v>
      </c>
      <c r="AR643" s="4"/>
      <c r="AS643" s="7">
        <f t="shared" si="129"/>
        <v>423.20830357142853</v>
      </c>
      <c r="AT643" s="4">
        <f t="shared" si="130"/>
        <v>410.41363392857136</v>
      </c>
      <c r="AU643" s="4">
        <f t="shared" si="131"/>
        <v>369.07700892857139</v>
      </c>
      <c r="AW643" s="4">
        <v>367.08</v>
      </c>
      <c r="AX643" s="4">
        <v>355.5</v>
      </c>
      <c r="AY643" s="4">
        <v>0</v>
      </c>
      <c r="BA643" s="4">
        <v>255</v>
      </c>
      <c r="BB643" s="118">
        <v>380.2</v>
      </c>
      <c r="BC643" s="118">
        <v>214</v>
      </c>
      <c r="BD643" s="142">
        <v>414.6</v>
      </c>
      <c r="BQ643" s="142">
        <v>368.8</v>
      </c>
      <c r="BR643" s="142">
        <v>395</v>
      </c>
    </row>
    <row r="644" spans="1:70">
      <c r="A644" s="1">
        <v>41593</v>
      </c>
      <c r="B644" s="1" t="str">
        <f t="shared" si="116"/>
        <v>2013-47</v>
      </c>
      <c r="D644" s="1" t="str">
        <f t="shared" si="117"/>
        <v>112013</v>
      </c>
      <c r="E644" s="3">
        <v>377</v>
      </c>
      <c r="F644" s="3">
        <v>365</v>
      </c>
      <c r="G644" s="4">
        <v>340</v>
      </c>
      <c r="I644" s="3">
        <v>373</v>
      </c>
      <c r="J644" s="6" t="s">
        <v>9</v>
      </c>
      <c r="K644" s="6" t="s">
        <v>9</v>
      </c>
      <c r="M644" s="3">
        <v>390</v>
      </c>
      <c r="N644" s="3">
        <v>390</v>
      </c>
      <c r="O644" s="3">
        <v>365</v>
      </c>
      <c r="Q644" s="3">
        <v>479</v>
      </c>
      <c r="S644" s="3">
        <v>423</v>
      </c>
      <c r="T644" s="3">
        <v>400</v>
      </c>
      <c r="U644" s="3">
        <v>390</v>
      </c>
      <c r="W644" s="3">
        <v>430</v>
      </c>
      <c r="X644" s="3">
        <v>437</v>
      </c>
      <c r="Y644" s="3">
        <v>375</v>
      </c>
      <c r="AA644" s="4">
        <f t="shared" si="118"/>
        <v>371.04541964285704</v>
      </c>
      <c r="AB644" s="4">
        <f t="shared" si="119"/>
        <v>359.23495535714278</v>
      </c>
      <c r="AC644" s="4">
        <f t="shared" si="120"/>
        <v>334.6298214285714</v>
      </c>
      <c r="AD644" s="4"/>
      <c r="AE644" s="4">
        <f t="shared" si="121"/>
        <v>367.10859821428562</v>
      </c>
      <c r="AF644" s="6" t="s">
        <v>9</v>
      </c>
      <c r="AG644" s="6" t="s">
        <v>9</v>
      </c>
      <c r="AH644" s="4"/>
      <c r="AI644" s="4">
        <f t="shared" si="122"/>
        <v>383.84008928571421</v>
      </c>
      <c r="AJ644" s="4">
        <f t="shared" si="123"/>
        <v>383.84008928571421</v>
      </c>
      <c r="AK644" s="4">
        <f t="shared" si="124"/>
        <v>359.23495535714278</v>
      </c>
      <c r="AL644" s="4"/>
      <c r="AM644" s="4">
        <f t="shared" si="125"/>
        <v>471.43436607142849</v>
      </c>
      <c r="AN644" s="4"/>
      <c r="AO644" s="4">
        <f t="shared" si="126"/>
        <v>416.31886607142849</v>
      </c>
      <c r="AP644" s="4">
        <f t="shared" si="127"/>
        <v>393.68214285714282</v>
      </c>
      <c r="AQ644" s="4">
        <f t="shared" si="128"/>
        <v>383.84008928571421</v>
      </c>
      <c r="AR644" s="4"/>
      <c r="AS644" s="7">
        <f t="shared" si="129"/>
        <v>423.20830357142853</v>
      </c>
      <c r="AT644" s="4">
        <f t="shared" si="130"/>
        <v>430.09774107142852</v>
      </c>
      <c r="AU644" s="4">
        <f t="shared" si="131"/>
        <v>369.07700892857139</v>
      </c>
      <c r="AW644" s="4">
        <v>367.08</v>
      </c>
      <c r="AX644" s="4">
        <v>355.5</v>
      </c>
      <c r="AY644" s="4">
        <v>0</v>
      </c>
      <c r="BA644" s="4">
        <v>255</v>
      </c>
      <c r="BB644" s="118">
        <v>400</v>
      </c>
      <c r="BC644" s="118">
        <v>222</v>
      </c>
      <c r="BD644" s="142">
        <v>432</v>
      </c>
      <c r="BQ644" s="142">
        <v>385</v>
      </c>
      <c r="BR644" s="142">
        <v>413</v>
      </c>
    </row>
    <row r="645" spans="1:70">
      <c r="A645" s="1">
        <v>41600</v>
      </c>
      <c r="B645" s="1" t="str">
        <f t="shared" si="116"/>
        <v>2013-48</v>
      </c>
      <c r="D645" s="1" t="str">
        <f t="shared" si="117"/>
        <v>112013</v>
      </c>
      <c r="E645" s="3">
        <v>377</v>
      </c>
      <c r="F645" s="3">
        <v>365</v>
      </c>
      <c r="G645" s="4">
        <v>340</v>
      </c>
      <c r="I645" s="3">
        <v>373</v>
      </c>
      <c r="J645" s="6" t="s">
        <v>9</v>
      </c>
      <c r="K645" s="6" t="s">
        <v>9</v>
      </c>
      <c r="M645" s="3">
        <v>390</v>
      </c>
      <c r="N645" s="3">
        <v>390</v>
      </c>
      <c r="O645" s="3">
        <v>365</v>
      </c>
      <c r="Q645" s="3">
        <v>475</v>
      </c>
      <c r="S645" s="3">
        <v>423</v>
      </c>
      <c r="T645" s="3">
        <v>400</v>
      </c>
      <c r="U645" s="3">
        <v>390</v>
      </c>
      <c r="W645" s="3">
        <v>430</v>
      </c>
      <c r="X645" s="3">
        <v>437</v>
      </c>
      <c r="Y645" s="3">
        <v>375</v>
      </c>
      <c r="AA645" s="4">
        <f t="shared" si="118"/>
        <v>371.04541964285704</v>
      </c>
      <c r="AB645" s="4">
        <f t="shared" si="119"/>
        <v>359.23495535714278</v>
      </c>
      <c r="AC645" s="4">
        <f t="shared" si="120"/>
        <v>334.6298214285714</v>
      </c>
      <c r="AD645" s="4"/>
      <c r="AE645" s="4">
        <f t="shared" si="121"/>
        <v>367.10859821428562</v>
      </c>
      <c r="AF645" s="6" t="s">
        <v>9</v>
      </c>
      <c r="AG645" s="6" t="s">
        <v>9</v>
      </c>
      <c r="AH645" s="4"/>
      <c r="AI645" s="4">
        <f t="shared" si="122"/>
        <v>383.84008928571421</v>
      </c>
      <c r="AJ645" s="4">
        <f t="shared" si="123"/>
        <v>383.84008928571421</v>
      </c>
      <c r="AK645" s="4">
        <f t="shared" si="124"/>
        <v>359.23495535714278</v>
      </c>
      <c r="AL645" s="4"/>
      <c r="AM645" s="4">
        <f t="shared" si="125"/>
        <v>467.49754464285701</v>
      </c>
      <c r="AN645" s="4"/>
      <c r="AO645" s="4">
        <f t="shared" si="126"/>
        <v>416.31886607142849</v>
      </c>
      <c r="AP645" s="4">
        <f t="shared" si="127"/>
        <v>393.68214285714282</v>
      </c>
      <c r="AQ645" s="4">
        <f t="shared" si="128"/>
        <v>383.84008928571421</v>
      </c>
      <c r="AR645" s="4"/>
      <c r="AS645" s="7">
        <f t="shared" si="129"/>
        <v>423.20830357142853</v>
      </c>
      <c r="AT645" s="4">
        <f t="shared" si="130"/>
        <v>430.09774107142852</v>
      </c>
      <c r="AU645" s="4">
        <f t="shared" si="131"/>
        <v>369.07700892857139</v>
      </c>
      <c r="AW645" s="4">
        <v>359.65</v>
      </c>
      <c r="AX645" s="4">
        <v>377.5</v>
      </c>
      <c r="AY645" s="4">
        <v>0</v>
      </c>
      <c r="BA645" s="4">
        <v>255</v>
      </c>
      <c r="BB645" s="118">
        <v>400</v>
      </c>
      <c r="BC645" s="118">
        <v>222</v>
      </c>
      <c r="BD645" s="142">
        <v>432</v>
      </c>
      <c r="BQ645" s="142">
        <v>385</v>
      </c>
      <c r="BR645" s="142">
        <v>413</v>
      </c>
    </row>
    <row r="646" spans="1:70">
      <c r="A646" s="1">
        <v>41607</v>
      </c>
      <c r="B646" s="1" t="str">
        <f t="shared" si="116"/>
        <v>2013-49</v>
      </c>
      <c r="D646" s="1" t="str">
        <f t="shared" si="117"/>
        <v>112013</v>
      </c>
      <c r="E646" s="3">
        <v>377</v>
      </c>
      <c r="F646" s="3">
        <v>365</v>
      </c>
      <c r="G646" s="4">
        <v>340</v>
      </c>
      <c r="I646" s="3">
        <v>373</v>
      </c>
      <c r="J646" s="6" t="s">
        <v>9</v>
      </c>
      <c r="K646" s="6" t="s">
        <v>9</v>
      </c>
      <c r="M646" s="3">
        <v>390</v>
      </c>
      <c r="N646" s="3">
        <v>390</v>
      </c>
      <c r="O646" s="3">
        <v>365</v>
      </c>
      <c r="Q646" s="3">
        <v>475</v>
      </c>
      <c r="S646" s="3">
        <v>423</v>
      </c>
      <c r="T646" s="3">
        <v>400</v>
      </c>
      <c r="U646" s="3">
        <v>390</v>
      </c>
      <c r="W646" s="3">
        <v>430</v>
      </c>
      <c r="X646" s="3">
        <v>437</v>
      </c>
      <c r="Y646" s="3">
        <v>375</v>
      </c>
      <c r="AA646" s="4">
        <f t="shared" si="118"/>
        <v>371.04541964285704</v>
      </c>
      <c r="AB646" s="4">
        <f t="shared" si="119"/>
        <v>359.23495535714278</v>
      </c>
      <c r="AC646" s="4">
        <f t="shared" si="120"/>
        <v>334.6298214285714</v>
      </c>
      <c r="AD646" s="4"/>
      <c r="AE646" s="4">
        <f t="shared" si="121"/>
        <v>367.10859821428562</v>
      </c>
      <c r="AF646" s="6" t="s">
        <v>9</v>
      </c>
      <c r="AG646" s="6" t="s">
        <v>9</v>
      </c>
      <c r="AH646" s="4"/>
      <c r="AI646" s="4">
        <f t="shared" si="122"/>
        <v>383.84008928571421</v>
      </c>
      <c r="AJ646" s="4">
        <f t="shared" si="123"/>
        <v>383.84008928571421</v>
      </c>
      <c r="AK646" s="4">
        <f t="shared" si="124"/>
        <v>359.23495535714278</v>
      </c>
      <c r="AL646" s="4"/>
      <c r="AM646" s="4">
        <f t="shared" si="125"/>
        <v>467.49754464285701</v>
      </c>
      <c r="AN646" s="4"/>
      <c r="AO646" s="4">
        <f t="shared" si="126"/>
        <v>416.31886607142849</v>
      </c>
      <c r="AP646" s="4">
        <f t="shared" si="127"/>
        <v>393.68214285714282</v>
      </c>
      <c r="AQ646" s="4">
        <f t="shared" si="128"/>
        <v>383.84008928571421</v>
      </c>
      <c r="AR646" s="4"/>
      <c r="AS646" s="7">
        <f t="shared" si="129"/>
        <v>423.20830357142853</v>
      </c>
      <c r="AT646" s="4">
        <f t="shared" si="130"/>
        <v>430.09774107142852</v>
      </c>
      <c r="AU646" s="4">
        <f t="shared" si="131"/>
        <v>369.07700892857139</v>
      </c>
      <c r="AW646" s="4">
        <v>357.08</v>
      </c>
      <c r="AX646" s="4">
        <v>378.5</v>
      </c>
      <c r="AY646" s="4">
        <v>0</v>
      </c>
      <c r="BA646" s="4">
        <v>255</v>
      </c>
      <c r="BB646" s="118">
        <v>400</v>
      </c>
      <c r="BC646" s="118">
        <v>222</v>
      </c>
      <c r="BD646" s="142">
        <v>432</v>
      </c>
      <c r="BQ646" s="142">
        <v>385</v>
      </c>
      <c r="BR646" s="142">
        <v>413</v>
      </c>
    </row>
    <row r="647" spans="1:70">
      <c r="A647" s="1">
        <v>41614</v>
      </c>
      <c r="B647" s="1" t="str">
        <f t="shared" ref="B647:B710" si="132">YEAR(A647)&amp;"-"&amp;WEEKNUM(A647,2)+1</f>
        <v>2013-50</v>
      </c>
      <c r="D647" s="1" t="str">
        <f t="shared" ref="D647:D710" si="133">MONTH(A647)&amp;YEAR(A647)</f>
        <v>122013</v>
      </c>
      <c r="E647" s="3">
        <v>377</v>
      </c>
      <c r="F647" s="3">
        <v>365</v>
      </c>
      <c r="G647" s="3">
        <v>340</v>
      </c>
      <c r="I647" s="3">
        <v>373</v>
      </c>
      <c r="J647" s="6" t="s">
        <v>9</v>
      </c>
      <c r="K647" s="6" t="s">
        <v>9</v>
      </c>
      <c r="M647" s="3">
        <v>390</v>
      </c>
      <c r="N647" s="3">
        <v>390</v>
      </c>
      <c r="O647" s="3">
        <v>365</v>
      </c>
      <c r="Q647" s="3">
        <v>479</v>
      </c>
      <c r="S647" s="3">
        <v>423</v>
      </c>
      <c r="T647" s="3">
        <v>400</v>
      </c>
      <c r="U647" s="3">
        <v>390</v>
      </c>
      <c r="W647" s="3">
        <v>430</v>
      </c>
      <c r="X647" s="3">
        <v>437</v>
      </c>
      <c r="Y647" s="3">
        <v>375</v>
      </c>
      <c r="AA647" s="4">
        <f t="shared" si="118"/>
        <v>371.04541964285704</v>
      </c>
      <c r="AB647" s="4">
        <f t="shared" si="119"/>
        <v>359.23495535714278</v>
      </c>
      <c r="AC647" s="4">
        <f t="shared" si="120"/>
        <v>334.6298214285714</v>
      </c>
      <c r="AD647" s="4"/>
      <c r="AE647" s="4">
        <f t="shared" si="121"/>
        <v>367.10859821428562</v>
      </c>
      <c r="AF647" s="6" t="s">
        <v>9</v>
      </c>
      <c r="AG647" s="6" t="s">
        <v>9</v>
      </c>
      <c r="AH647" s="4"/>
      <c r="AI647" s="4">
        <f t="shared" si="122"/>
        <v>383.84008928571421</v>
      </c>
      <c r="AJ647" s="4">
        <f t="shared" si="123"/>
        <v>383.84008928571421</v>
      </c>
      <c r="AK647" s="4">
        <f t="shared" si="124"/>
        <v>359.23495535714278</v>
      </c>
      <c r="AL647" s="4"/>
      <c r="AM647" s="4">
        <f t="shared" si="125"/>
        <v>471.43436607142849</v>
      </c>
      <c r="AN647" s="4"/>
      <c r="AO647" s="4">
        <f t="shared" si="126"/>
        <v>416.31886607142849</v>
      </c>
      <c r="AP647" s="4">
        <f t="shared" si="127"/>
        <v>393.68214285714282</v>
      </c>
      <c r="AQ647" s="4">
        <f t="shared" si="128"/>
        <v>383.84008928571421</v>
      </c>
      <c r="AR647" s="4"/>
      <c r="AS647" s="7">
        <f t="shared" si="129"/>
        <v>423.20830357142853</v>
      </c>
      <c r="AT647" s="4">
        <f t="shared" si="130"/>
        <v>430.09774107142852</v>
      </c>
      <c r="AU647" s="4">
        <f t="shared" si="131"/>
        <v>369.07700892857139</v>
      </c>
      <c r="AW647" s="4">
        <v>357.08</v>
      </c>
      <c r="AX647" s="4">
        <v>378.5</v>
      </c>
      <c r="AY647" s="4">
        <v>362.81</v>
      </c>
      <c r="BA647" s="4">
        <v>255</v>
      </c>
      <c r="BB647" s="118">
        <v>403</v>
      </c>
      <c r="BC647" s="118">
        <v>226.6</v>
      </c>
      <c r="BD647" s="142">
        <v>434</v>
      </c>
      <c r="BQ647" s="142">
        <v>387.4</v>
      </c>
      <c r="BR647" s="142">
        <v>415</v>
      </c>
    </row>
    <row r="648" spans="1:70">
      <c r="A648" s="1">
        <v>41621</v>
      </c>
      <c r="B648" s="1" t="str">
        <f t="shared" si="132"/>
        <v>2013-51</v>
      </c>
      <c r="D648" s="1" t="str">
        <f t="shared" si="133"/>
        <v>122013</v>
      </c>
      <c r="E648" s="3">
        <v>400</v>
      </c>
      <c r="F648" s="3">
        <v>385</v>
      </c>
      <c r="G648" s="3">
        <v>352</v>
      </c>
      <c r="I648" s="3">
        <v>396</v>
      </c>
      <c r="J648" s="6" t="s">
        <v>9</v>
      </c>
      <c r="K648" s="6" t="s">
        <v>9</v>
      </c>
      <c r="M648" s="3">
        <v>415</v>
      </c>
      <c r="N648" s="3">
        <v>420</v>
      </c>
      <c r="O648" s="3">
        <v>388</v>
      </c>
      <c r="Q648" s="3">
        <v>491.8</v>
      </c>
      <c r="S648" s="3">
        <v>423</v>
      </c>
      <c r="T648" s="3">
        <v>420</v>
      </c>
      <c r="U648" s="3">
        <v>400</v>
      </c>
      <c r="W648" s="3">
        <v>430</v>
      </c>
      <c r="X648" s="3">
        <v>452</v>
      </c>
      <c r="Y648" s="3">
        <v>393</v>
      </c>
      <c r="AA648" s="4">
        <f t="shared" si="118"/>
        <v>393.68214285714282</v>
      </c>
      <c r="AB648" s="4">
        <f t="shared" si="119"/>
        <v>378.91906249999994</v>
      </c>
      <c r="AC648" s="4">
        <f t="shared" si="120"/>
        <v>346.44028571428566</v>
      </c>
      <c r="AD648" s="4"/>
      <c r="AE648" s="4">
        <f t="shared" si="121"/>
        <v>389.74532142857134</v>
      </c>
      <c r="AF648" s="6" t="s">
        <v>9</v>
      </c>
      <c r="AG648" s="6" t="s">
        <v>9</v>
      </c>
      <c r="AH648" s="4"/>
      <c r="AI648" s="4">
        <f t="shared" si="122"/>
        <v>408.44522321428565</v>
      </c>
      <c r="AJ648" s="4">
        <f t="shared" si="123"/>
        <v>413.36624999999992</v>
      </c>
      <c r="AK648" s="4">
        <f t="shared" si="124"/>
        <v>381.8716785714285</v>
      </c>
      <c r="AL648" s="4"/>
      <c r="AM648" s="4">
        <f t="shared" si="125"/>
        <v>484.03219464285706</v>
      </c>
      <c r="AN648" s="4"/>
      <c r="AO648" s="4">
        <f t="shared" si="126"/>
        <v>416.31886607142849</v>
      </c>
      <c r="AP648" s="4">
        <f t="shared" si="127"/>
        <v>413.36624999999992</v>
      </c>
      <c r="AQ648" s="4">
        <f t="shared" si="128"/>
        <v>393.68214285714282</v>
      </c>
      <c r="AR648" s="4"/>
      <c r="AS648" s="7">
        <f t="shared" si="129"/>
        <v>423.20830357142853</v>
      </c>
      <c r="AT648" s="4">
        <f t="shared" si="130"/>
        <v>444.86082142857134</v>
      </c>
      <c r="AU648" s="4">
        <f t="shared" si="131"/>
        <v>386.79270535714278</v>
      </c>
      <c r="AW648" s="4">
        <v>357.51</v>
      </c>
      <c r="AX648" s="4">
        <v>375.5</v>
      </c>
      <c r="AY648" s="4">
        <v>362.78</v>
      </c>
      <c r="BA648" s="4">
        <v>255</v>
      </c>
      <c r="BB648" s="118">
        <v>415</v>
      </c>
      <c r="BC648" s="118">
        <v>245</v>
      </c>
      <c r="BD648" s="142">
        <v>442</v>
      </c>
      <c r="BQ648" s="142">
        <v>397</v>
      </c>
      <c r="BR648" s="142">
        <v>423</v>
      </c>
    </row>
    <row r="649" spans="1:70">
      <c r="A649" s="1">
        <v>41628</v>
      </c>
      <c r="B649" s="1" t="str">
        <f t="shared" si="132"/>
        <v>2013-52</v>
      </c>
      <c r="D649" s="1" t="str">
        <f t="shared" si="133"/>
        <v>122013</v>
      </c>
      <c r="E649" s="3">
        <v>400</v>
      </c>
      <c r="F649" s="3">
        <v>385</v>
      </c>
      <c r="G649" s="3">
        <v>352</v>
      </c>
      <c r="I649" s="3">
        <v>396</v>
      </c>
      <c r="J649" s="6" t="s">
        <v>9</v>
      </c>
      <c r="K649" s="6" t="s">
        <v>9</v>
      </c>
      <c r="M649" s="3">
        <v>415</v>
      </c>
      <c r="N649" s="3">
        <v>420</v>
      </c>
      <c r="O649" s="3">
        <v>388</v>
      </c>
      <c r="Q649" s="3">
        <v>487</v>
      </c>
      <c r="S649" s="3">
        <v>423</v>
      </c>
      <c r="T649" s="3">
        <v>420</v>
      </c>
      <c r="U649" s="3">
        <v>400</v>
      </c>
      <c r="W649" s="3">
        <v>430</v>
      </c>
      <c r="X649" s="3">
        <v>452</v>
      </c>
      <c r="Y649" s="3">
        <v>393</v>
      </c>
      <c r="AA649" s="4">
        <f t="shared" si="118"/>
        <v>393.68214285714282</v>
      </c>
      <c r="AB649" s="4">
        <f t="shared" si="119"/>
        <v>378.91906249999994</v>
      </c>
      <c r="AC649" s="4">
        <f t="shared" si="120"/>
        <v>346.44028571428566</v>
      </c>
      <c r="AD649" s="4"/>
      <c r="AE649" s="4">
        <f t="shared" si="121"/>
        <v>389.74532142857134</v>
      </c>
      <c r="AF649" s="6" t="s">
        <v>9</v>
      </c>
      <c r="AG649" s="6" t="s">
        <v>9</v>
      </c>
      <c r="AH649" s="4"/>
      <c r="AI649" s="4">
        <f t="shared" si="122"/>
        <v>408.44522321428565</v>
      </c>
      <c r="AJ649" s="4">
        <f t="shared" si="123"/>
        <v>413.36624999999992</v>
      </c>
      <c r="AK649" s="4">
        <f t="shared" si="124"/>
        <v>381.8716785714285</v>
      </c>
      <c r="AL649" s="4"/>
      <c r="AM649" s="4">
        <f t="shared" si="125"/>
        <v>479.30800892857138</v>
      </c>
      <c r="AN649" s="4"/>
      <c r="AO649" s="4">
        <f t="shared" si="126"/>
        <v>416.31886607142849</v>
      </c>
      <c r="AP649" s="4">
        <f t="shared" si="127"/>
        <v>413.36624999999992</v>
      </c>
      <c r="AQ649" s="4">
        <f t="shared" si="128"/>
        <v>393.68214285714282</v>
      </c>
      <c r="AR649" s="4"/>
      <c r="AS649" s="7">
        <f t="shared" si="129"/>
        <v>423.20830357142853</v>
      </c>
      <c r="AT649" s="4">
        <f t="shared" si="130"/>
        <v>444.86082142857134</v>
      </c>
      <c r="AU649" s="4">
        <f t="shared" si="131"/>
        <v>386.79270535714278</v>
      </c>
      <c r="AW649" s="4">
        <v>357.51</v>
      </c>
      <c r="AX649" s="4">
        <v>375.5</v>
      </c>
      <c r="AY649" s="4">
        <v>362.78</v>
      </c>
      <c r="BA649" s="4">
        <v>259.2</v>
      </c>
      <c r="BB649" s="118">
        <v>415</v>
      </c>
      <c r="BC649" s="118">
        <v>245</v>
      </c>
      <c r="BD649" s="142">
        <v>442</v>
      </c>
      <c r="BQ649" s="142">
        <v>397</v>
      </c>
      <c r="BR649" s="142">
        <v>423</v>
      </c>
    </row>
    <row r="650" spans="1:70">
      <c r="A650" s="1">
        <v>41635</v>
      </c>
      <c r="B650" s="1" t="str">
        <f t="shared" si="132"/>
        <v>2013-53</v>
      </c>
      <c r="D650" s="1" t="str">
        <f t="shared" si="133"/>
        <v>122013</v>
      </c>
      <c r="E650" s="3">
        <v>400</v>
      </c>
      <c r="F650" s="3">
        <v>385</v>
      </c>
      <c r="G650" s="3">
        <v>352</v>
      </c>
      <c r="I650" s="3">
        <v>396</v>
      </c>
      <c r="J650" s="6" t="s">
        <v>9</v>
      </c>
      <c r="K650" s="6" t="s">
        <v>9</v>
      </c>
      <c r="M650" s="3">
        <v>415</v>
      </c>
      <c r="N650" s="3">
        <v>420</v>
      </c>
      <c r="O650" s="3">
        <v>388</v>
      </c>
      <c r="Q650" s="3">
        <v>487</v>
      </c>
      <c r="S650" s="3">
        <v>423</v>
      </c>
      <c r="T650" s="3">
        <v>420</v>
      </c>
      <c r="U650" s="3">
        <v>400</v>
      </c>
      <c r="W650" s="3">
        <v>430</v>
      </c>
      <c r="X650" s="3">
        <v>452</v>
      </c>
      <c r="Y650" s="3">
        <v>393</v>
      </c>
      <c r="AA650" s="4">
        <f t="shared" si="118"/>
        <v>393.68214285714282</v>
      </c>
      <c r="AB650" s="4">
        <f t="shared" si="119"/>
        <v>378.91906249999994</v>
      </c>
      <c r="AC650" s="4">
        <f t="shared" si="120"/>
        <v>346.44028571428566</v>
      </c>
      <c r="AD650" s="4"/>
      <c r="AE650" s="4">
        <f t="shared" si="121"/>
        <v>389.74532142857134</v>
      </c>
      <c r="AF650" s="6" t="s">
        <v>9</v>
      </c>
      <c r="AG650" s="6" t="s">
        <v>9</v>
      </c>
      <c r="AH650" s="4"/>
      <c r="AI650" s="4">
        <f t="shared" si="122"/>
        <v>408.44522321428565</v>
      </c>
      <c r="AJ650" s="4">
        <f t="shared" si="123"/>
        <v>413.36624999999992</v>
      </c>
      <c r="AK650" s="4">
        <f t="shared" si="124"/>
        <v>381.8716785714285</v>
      </c>
      <c r="AL650" s="4"/>
      <c r="AM650" s="4">
        <f t="shared" si="125"/>
        <v>479.30800892857138</v>
      </c>
      <c r="AN650" s="4"/>
      <c r="AO650" s="4">
        <f t="shared" si="126"/>
        <v>416.31886607142849</v>
      </c>
      <c r="AP650" s="4">
        <f t="shared" si="127"/>
        <v>413.36624999999992</v>
      </c>
      <c r="AQ650" s="4">
        <f t="shared" si="128"/>
        <v>393.68214285714282</v>
      </c>
      <c r="AR650" s="4"/>
      <c r="AS650" s="7">
        <f t="shared" si="129"/>
        <v>423.20830357142853</v>
      </c>
      <c r="AT650" s="4">
        <f t="shared" si="130"/>
        <v>444.86082142857134</v>
      </c>
      <c r="AU650" s="4">
        <f t="shared" si="131"/>
        <v>386.79270535714278</v>
      </c>
      <c r="AW650" s="4">
        <v>357.51</v>
      </c>
      <c r="AX650" s="4">
        <v>375.5</v>
      </c>
      <c r="AY650" s="4">
        <v>362.78</v>
      </c>
      <c r="BA650" s="4">
        <v>262</v>
      </c>
      <c r="BB650" s="118">
        <v>415</v>
      </c>
      <c r="BC650" s="118">
        <v>245</v>
      </c>
      <c r="BD650" s="142">
        <v>442</v>
      </c>
      <c r="BQ650" s="142">
        <v>397</v>
      </c>
      <c r="BR650" s="142">
        <v>423</v>
      </c>
    </row>
    <row r="651" spans="1:70">
      <c r="A651" s="1">
        <v>41642</v>
      </c>
      <c r="B651" s="1" t="str">
        <f t="shared" si="132"/>
        <v>2014-2</v>
      </c>
      <c r="D651" s="1" t="str">
        <f t="shared" si="133"/>
        <v>12014</v>
      </c>
      <c r="E651" s="3">
        <v>400</v>
      </c>
      <c r="F651" s="3">
        <v>385</v>
      </c>
      <c r="G651" s="3">
        <v>352</v>
      </c>
      <c r="I651" s="3">
        <v>396</v>
      </c>
      <c r="J651" s="6" t="s">
        <v>9</v>
      </c>
      <c r="K651" s="6" t="s">
        <v>9</v>
      </c>
      <c r="M651" s="3">
        <v>415</v>
      </c>
      <c r="N651" s="3">
        <v>420</v>
      </c>
      <c r="O651" s="3">
        <v>388</v>
      </c>
      <c r="Q651" s="3">
        <v>487</v>
      </c>
      <c r="S651" s="3">
        <v>423</v>
      </c>
      <c r="T651" s="3">
        <v>420</v>
      </c>
      <c r="U651" s="3">
        <v>400</v>
      </c>
      <c r="W651" s="3">
        <v>430</v>
      </c>
      <c r="X651" s="3">
        <v>452</v>
      </c>
      <c r="Y651" s="3">
        <v>393</v>
      </c>
      <c r="AA651" s="4">
        <f t="shared" si="118"/>
        <v>393.68214285714282</v>
      </c>
      <c r="AB651" s="4">
        <f t="shared" si="119"/>
        <v>378.91906249999994</v>
      </c>
      <c r="AC651" s="4">
        <f t="shared" si="120"/>
        <v>346.44028571428566</v>
      </c>
      <c r="AD651" s="4"/>
      <c r="AE651" s="4">
        <f t="shared" si="121"/>
        <v>389.74532142857134</v>
      </c>
      <c r="AF651" s="6" t="s">
        <v>9</v>
      </c>
      <c r="AG651" s="6" t="s">
        <v>9</v>
      </c>
      <c r="AH651" s="4"/>
      <c r="AI651" s="4">
        <f t="shared" si="122"/>
        <v>408.44522321428565</v>
      </c>
      <c r="AJ651" s="4">
        <f t="shared" si="123"/>
        <v>413.36624999999992</v>
      </c>
      <c r="AK651" s="4">
        <f t="shared" si="124"/>
        <v>381.8716785714285</v>
      </c>
      <c r="AL651" s="4"/>
      <c r="AM651" s="4">
        <f t="shared" si="125"/>
        <v>479.30800892857138</v>
      </c>
      <c r="AN651" s="4"/>
      <c r="AO651" s="4">
        <f t="shared" si="126"/>
        <v>416.31886607142849</v>
      </c>
      <c r="AP651" s="4">
        <f t="shared" si="127"/>
        <v>413.36624999999992</v>
      </c>
      <c r="AQ651" s="4">
        <f t="shared" si="128"/>
        <v>393.68214285714282</v>
      </c>
      <c r="AR651" s="4"/>
      <c r="AS651" s="7">
        <f t="shared" si="129"/>
        <v>423.20830357142853</v>
      </c>
      <c r="AT651" s="4">
        <f t="shared" si="130"/>
        <v>444.86082142857134</v>
      </c>
      <c r="AU651" s="4">
        <f t="shared" si="131"/>
        <v>386.79270535714278</v>
      </c>
      <c r="AW651" s="4">
        <v>357.51</v>
      </c>
      <c r="AX651" s="4">
        <v>375.5</v>
      </c>
      <c r="AY651" s="4">
        <v>362.78</v>
      </c>
      <c r="BA651" s="4">
        <v>262</v>
      </c>
      <c r="BB651" s="118">
        <v>415</v>
      </c>
      <c r="BC651" s="118">
        <v>245</v>
      </c>
      <c r="BD651" s="142">
        <v>442</v>
      </c>
      <c r="BQ651" s="142">
        <v>397</v>
      </c>
      <c r="BR651" s="142">
        <v>423</v>
      </c>
    </row>
    <row r="652" spans="1:70">
      <c r="A652" s="1">
        <v>41649</v>
      </c>
      <c r="B652" s="1" t="str">
        <f t="shared" si="132"/>
        <v>2014-3</v>
      </c>
      <c r="D652" s="1" t="str">
        <f t="shared" si="133"/>
        <v>12014</v>
      </c>
      <c r="E652" s="3">
        <v>400</v>
      </c>
      <c r="F652" s="3">
        <v>385</v>
      </c>
      <c r="G652" s="3">
        <v>372</v>
      </c>
      <c r="I652" s="3">
        <v>396</v>
      </c>
      <c r="J652" s="6" t="s">
        <v>9</v>
      </c>
      <c r="K652" s="6" t="s">
        <v>9</v>
      </c>
      <c r="M652" s="3">
        <v>415</v>
      </c>
      <c r="N652" s="3">
        <v>420</v>
      </c>
      <c r="O652" s="3">
        <v>420</v>
      </c>
      <c r="Q652" s="3">
        <v>491</v>
      </c>
      <c r="S652" s="3">
        <v>423</v>
      </c>
      <c r="T652" s="3">
        <v>420</v>
      </c>
      <c r="U652" s="3">
        <v>415</v>
      </c>
      <c r="W652" s="3">
        <v>430</v>
      </c>
      <c r="X652" s="3">
        <v>452</v>
      </c>
      <c r="Y652" s="3">
        <v>413</v>
      </c>
      <c r="AA652" s="4">
        <f t="shared" si="118"/>
        <v>393.68214285714282</v>
      </c>
      <c r="AB652" s="4">
        <f t="shared" si="119"/>
        <v>378.91906249999994</v>
      </c>
      <c r="AC652" s="4">
        <f t="shared" si="120"/>
        <v>366.12439285714277</v>
      </c>
      <c r="AD652" s="4"/>
      <c r="AE652" s="4">
        <f t="shared" si="121"/>
        <v>389.74532142857134</v>
      </c>
      <c r="AF652" s="6" t="s">
        <v>9</v>
      </c>
      <c r="AG652" s="6" t="s">
        <v>9</v>
      </c>
      <c r="AH652" s="4"/>
      <c r="AI652" s="4">
        <f t="shared" si="122"/>
        <v>408.44522321428565</v>
      </c>
      <c r="AJ652" s="4">
        <f t="shared" si="123"/>
        <v>413.36624999999992</v>
      </c>
      <c r="AK652" s="4">
        <f t="shared" si="124"/>
        <v>413.36624999999992</v>
      </c>
      <c r="AL652" s="4"/>
      <c r="AM652" s="4">
        <f t="shared" si="125"/>
        <v>483.2448303571428</v>
      </c>
      <c r="AN652" s="4"/>
      <c r="AO652" s="4">
        <f t="shared" si="126"/>
        <v>416.31886607142849</v>
      </c>
      <c r="AP652" s="4">
        <f t="shared" si="127"/>
        <v>413.36624999999992</v>
      </c>
      <c r="AQ652" s="4">
        <f t="shared" si="128"/>
        <v>408.44522321428565</v>
      </c>
      <c r="AR652" s="4"/>
      <c r="AS652" s="7">
        <f t="shared" si="129"/>
        <v>423.20830357142853</v>
      </c>
      <c r="AT652" s="4">
        <f t="shared" si="130"/>
        <v>444.86082142857134</v>
      </c>
      <c r="AU652" s="4">
        <f t="shared" si="131"/>
        <v>406.47681249999994</v>
      </c>
      <c r="AW652" s="4">
        <v>357.51</v>
      </c>
      <c r="AX652" s="4">
        <v>375.5</v>
      </c>
      <c r="AY652" s="4">
        <v>362.78</v>
      </c>
      <c r="BA652" s="4">
        <v>262</v>
      </c>
      <c r="BB652" s="118">
        <v>421</v>
      </c>
      <c r="BC652" s="118">
        <v>264.2</v>
      </c>
      <c r="BD652" s="142">
        <v>442</v>
      </c>
      <c r="BQ652" s="142">
        <v>402.2</v>
      </c>
      <c r="BR652" s="142">
        <v>423</v>
      </c>
    </row>
    <row r="653" spans="1:70">
      <c r="A653" s="1">
        <v>41656</v>
      </c>
      <c r="B653" s="1" t="str">
        <f t="shared" si="132"/>
        <v>2014-4</v>
      </c>
      <c r="D653" s="1" t="str">
        <f t="shared" si="133"/>
        <v>12014</v>
      </c>
      <c r="E653" s="3">
        <v>420</v>
      </c>
      <c r="F653" s="3">
        <v>405</v>
      </c>
      <c r="G653" s="3">
        <v>372</v>
      </c>
      <c r="I653" s="3">
        <v>416</v>
      </c>
      <c r="J653" s="6" t="s">
        <v>9</v>
      </c>
      <c r="K653" s="6" t="s">
        <v>9</v>
      </c>
      <c r="M653" s="3">
        <v>438</v>
      </c>
      <c r="N653" s="3">
        <v>443</v>
      </c>
      <c r="O653" s="3">
        <v>420</v>
      </c>
      <c r="Q653" s="3">
        <v>507</v>
      </c>
      <c r="S653" s="3">
        <v>433</v>
      </c>
      <c r="T653" s="3">
        <v>430</v>
      </c>
      <c r="U653" s="3">
        <v>415</v>
      </c>
      <c r="W653" s="3">
        <v>440</v>
      </c>
      <c r="X653" s="3">
        <v>456</v>
      </c>
      <c r="Y653" s="3">
        <v>413</v>
      </c>
      <c r="AA653" s="4">
        <f t="shared" si="118"/>
        <v>413.36624999999992</v>
      </c>
      <c r="AB653" s="4">
        <f t="shared" si="119"/>
        <v>398.6031696428571</v>
      </c>
      <c r="AC653" s="4">
        <f t="shared" si="120"/>
        <v>366.12439285714277</v>
      </c>
      <c r="AD653" s="4"/>
      <c r="AE653" s="4">
        <f t="shared" si="121"/>
        <v>409.4294285714285</v>
      </c>
      <c r="AF653" s="6" t="s">
        <v>9</v>
      </c>
      <c r="AG653" s="6" t="s">
        <v>9</v>
      </c>
      <c r="AH653" s="4"/>
      <c r="AI653" s="4">
        <f t="shared" si="122"/>
        <v>431.08194642857131</v>
      </c>
      <c r="AJ653" s="4">
        <f t="shared" si="123"/>
        <v>436.00297321428565</v>
      </c>
      <c r="AK653" s="4">
        <f t="shared" si="124"/>
        <v>413.36624999999992</v>
      </c>
      <c r="AL653" s="4"/>
      <c r="AM653" s="4">
        <f t="shared" si="125"/>
        <v>498.99211607142854</v>
      </c>
      <c r="AN653" s="4"/>
      <c r="AO653" s="4">
        <f t="shared" si="126"/>
        <v>426.16091964285704</v>
      </c>
      <c r="AP653" s="4">
        <f t="shared" si="127"/>
        <v>423.20830357142853</v>
      </c>
      <c r="AQ653" s="4">
        <f t="shared" si="128"/>
        <v>408.44522321428565</v>
      </c>
      <c r="AR653" s="4"/>
      <c r="AS653" s="7">
        <f t="shared" si="129"/>
        <v>433.05035714285708</v>
      </c>
      <c r="AT653" s="4">
        <f t="shared" si="130"/>
        <v>448.79764285714276</v>
      </c>
      <c r="AU653" s="4">
        <f t="shared" si="131"/>
        <v>406.47681249999994</v>
      </c>
      <c r="AW653" s="4">
        <v>369.85</v>
      </c>
      <c r="AX653" s="4">
        <v>362.75</v>
      </c>
      <c r="AY653" s="4">
        <v>375.79</v>
      </c>
      <c r="BA653" s="4">
        <v>263.8</v>
      </c>
      <c r="BB653" s="118">
        <v>430</v>
      </c>
      <c r="BC653" s="118">
        <v>277</v>
      </c>
      <c r="BD653" s="142">
        <v>442</v>
      </c>
      <c r="BQ653" s="142">
        <v>410</v>
      </c>
      <c r="BR653" s="142">
        <v>423</v>
      </c>
    </row>
    <row r="654" spans="1:70">
      <c r="A654" s="1">
        <v>41663</v>
      </c>
      <c r="B654" s="1" t="str">
        <f t="shared" si="132"/>
        <v>2014-5</v>
      </c>
      <c r="D654" s="1" t="str">
        <f t="shared" si="133"/>
        <v>12014</v>
      </c>
      <c r="E654" s="3">
        <v>420</v>
      </c>
      <c r="F654" s="3">
        <v>405</v>
      </c>
      <c r="G654" s="3">
        <v>372</v>
      </c>
      <c r="I654" s="3">
        <v>416</v>
      </c>
      <c r="J654" s="6" t="s">
        <v>9</v>
      </c>
      <c r="K654" s="6" t="s">
        <v>9</v>
      </c>
      <c r="M654" s="3">
        <v>438</v>
      </c>
      <c r="N654" s="3">
        <v>443</v>
      </c>
      <c r="O654" s="3">
        <v>420</v>
      </c>
      <c r="Q654" s="3">
        <v>507</v>
      </c>
      <c r="S654" s="3">
        <v>433</v>
      </c>
      <c r="T654" s="3">
        <v>430</v>
      </c>
      <c r="U654" s="3">
        <v>415</v>
      </c>
      <c r="W654" s="3">
        <v>440</v>
      </c>
      <c r="X654" s="3">
        <v>456</v>
      </c>
      <c r="Y654" s="3">
        <v>413</v>
      </c>
      <c r="AA654" s="4">
        <f t="shared" si="118"/>
        <v>413.36624999999992</v>
      </c>
      <c r="AB654" s="4">
        <f t="shared" si="119"/>
        <v>398.6031696428571</v>
      </c>
      <c r="AC654" s="4">
        <f t="shared" si="120"/>
        <v>366.12439285714277</v>
      </c>
      <c r="AD654" s="4"/>
      <c r="AE654" s="4">
        <f t="shared" si="121"/>
        <v>409.4294285714285</v>
      </c>
      <c r="AF654" s="6" t="s">
        <v>9</v>
      </c>
      <c r="AG654" s="6" t="s">
        <v>9</v>
      </c>
      <c r="AH654" s="4"/>
      <c r="AI654" s="4">
        <f t="shared" si="122"/>
        <v>431.08194642857131</v>
      </c>
      <c r="AJ654" s="4">
        <f t="shared" si="123"/>
        <v>436.00297321428565</v>
      </c>
      <c r="AK654" s="4">
        <f t="shared" si="124"/>
        <v>413.36624999999992</v>
      </c>
      <c r="AL654" s="4"/>
      <c r="AM654" s="4">
        <f t="shared" si="125"/>
        <v>498.99211607142854</v>
      </c>
      <c r="AN654" s="4"/>
      <c r="AO654" s="4">
        <f t="shared" si="126"/>
        <v>426.16091964285704</v>
      </c>
      <c r="AP654" s="4">
        <f t="shared" si="127"/>
        <v>423.20830357142853</v>
      </c>
      <c r="AQ654" s="4">
        <f t="shared" si="128"/>
        <v>408.44522321428565</v>
      </c>
      <c r="AR654" s="4"/>
      <c r="AS654" s="7">
        <f t="shared" si="129"/>
        <v>433.05035714285708</v>
      </c>
      <c r="AT654" s="4">
        <f t="shared" si="130"/>
        <v>448.79764285714276</v>
      </c>
      <c r="AU654" s="4">
        <f t="shared" si="131"/>
        <v>406.47681249999994</v>
      </c>
      <c r="AW654" s="4">
        <v>364.95</v>
      </c>
      <c r="AX654" s="4">
        <v>353.59</v>
      </c>
      <c r="AY654" s="4">
        <v>370.71</v>
      </c>
      <c r="BA654" s="4">
        <v>257.5</v>
      </c>
      <c r="BB654" s="118">
        <v>430</v>
      </c>
      <c r="BC654" s="118">
        <v>277</v>
      </c>
      <c r="BD654" s="142">
        <v>442</v>
      </c>
      <c r="BQ654" s="142">
        <v>410</v>
      </c>
      <c r="BR654" s="142">
        <v>423</v>
      </c>
    </row>
    <row r="655" spans="1:70">
      <c r="A655" s="1">
        <v>41670</v>
      </c>
      <c r="B655" s="1" t="str">
        <f t="shared" si="132"/>
        <v>2014-6</v>
      </c>
      <c r="D655" s="1" t="str">
        <f t="shared" si="133"/>
        <v>12014</v>
      </c>
      <c r="E655" s="3">
        <v>420</v>
      </c>
      <c r="F655" s="3">
        <v>405</v>
      </c>
      <c r="G655" s="3">
        <v>372</v>
      </c>
      <c r="I655" s="3">
        <v>416</v>
      </c>
      <c r="J655" s="6" t="s">
        <v>9</v>
      </c>
      <c r="K655" s="6" t="s">
        <v>9</v>
      </c>
      <c r="M655" s="3">
        <v>438</v>
      </c>
      <c r="N655" s="3">
        <v>443</v>
      </c>
      <c r="O655" s="3">
        <v>420</v>
      </c>
      <c r="Q655" s="3">
        <v>507</v>
      </c>
      <c r="S655" s="3">
        <v>433</v>
      </c>
      <c r="T655" s="3">
        <v>430</v>
      </c>
      <c r="U655" s="3">
        <v>415</v>
      </c>
      <c r="W655" s="3">
        <v>440</v>
      </c>
      <c r="X655" s="3">
        <v>456</v>
      </c>
      <c r="Y655" s="3">
        <v>413</v>
      </c>
      <c r="AA655" s="4">
        <f t="shared" si="118"/>
        <v>413.36624999999992</v>
      </c>
      <c r="AB655" s="4">
        <f t="shared" si="119"/>
        <v>398.6031696428571</v>
      </c>
      <c r="AC655" s="4">
        <f t="shared" si="120"/>
        <v>366.12439285714277</v>
      </c>
      <c r="AD655" s="4"/>
      <c r="AE655" s="4">
        <f t="shared" si="121"/>
        <v>409.4294285714285</v>
      </c>
      <c r="AF655" s="6" t="s">
        <v>9</v>
      </c>
      <c r="AG655" s="6" t="s">
        <v>9</v>
      </c>
      <c r="AH655" s="4"/>
      <c r="AI655" s="4">
        <f t="shared" si="122"/>
        <v>431.08194642857131</v>
      </c>
      <c r="AJ655" s="4">
        <f t="shared" si="123"/>
        <v>436.00297321428565</v>
      </c>
      <c r="AK655" s="4">
        <f t="shared" si="124"/>
        <v>413.36624999999992</v>
      </c>
      <c r="AL655" s="4"/>
      <c r="AM655" s="4">
        <f t="shared" si="125"/>
        <v>498.99211607142854</v>
      </c>
      <c r="AN655" s="4"/>
      <c r="AO655" s="4">
        <f t="shared" si="126"/>
        <v>426.16091964285704</v>
      </c>
      <c r="AP655" s="4">
        <f t="shared" si="127"/>
        <v>423.20830357142853</v>
      </c>
      <c r="AQ655" s="4">
        <f t="shared" si="128"/>
        <v>408.44522321428565</v>
      </c>
      <c r="AR655" s="4"/>
      <c r="AS655" s="7">
        <f t="shared" si="129"/>
        <v>433.05035714285708</v>
      </c>
      <c r="AT655" s="4">
        <f t="shared" si="130"/>
        <v>448.79764285714276</v>
      </c>
      <c r="AU655" s="4">
        <f t="shared" si="131"/>
        <v>406.47681249999994</v>
      </c>
      <c r="AW655" s="4">
        <v>364.95</v>
      </c>
      <c r="AX655" s="4">
        <v>353.59</v>
      </c>
      <c r="AY655" s="4">
        <v>370.71</v>
      </c>
      <c r="BA655" s="4">
        <v>244</v>
      </c>
      <c r="BB655" s="118">
        <v>430</v>
      </c>
      <c r="BC655" s="118">
        <v>277</v>
      </c>
      <c r="BD655" s="142">
        <v>442</v>
      </c>
      <c r="BQ655" s="142">
        <v>410</v>
      </c>
      <c r="BR655" s="142">
        <v>423</v>
      </c>
    </row>
    <row r="656" spans="1:70">
      <c r="A656" s="1">
        <v>41677</v>
      </c>
      <c r="B656" s="1" t="str">
        <f t="shared" si="132"/>
        <v>2014-7</v>
      </c>
      <c r="D656" s="1" t="str">
        <f t="shared" si="133"/>
        <v>22014</v>
      </c>
      <c r="E656" s="3">
        <v>420</v>
      </c>
      <c r="F656" s="3">
        <v>405</v>
      </c>
      <c r="G656" s="3">
        <v>353</v>
      </c>
      <c r="I656" s="3">
        <v>416</v>
      </c>
      <c r="J656" s="6" t="s">
        <v>9</v>
      </c>
      <c r="K656" s="6" t="s">
        <v>9</v>
      </c>
      <c r="M656" s="3">
        <v>438</v>
      </c>
      <c r="N656" s="3">
        <v>443</v>
      </c>
      <c r="O656" s="3">
        <v>385</v>
      </c>
      <c r="Q656" s="3">
        <v>501</v>
      </c>
      <c r="S656" s="3">
        <v>433</v>
      </c>
      <c r="T656" s="3">
        <v>430</v>
      </c>
      <c r="U656" s="3">
        <v>400</v>
      </c>
      <c r="W656" s="3">
        <v>440</v>
      </c>
      <c r="X656" s="3">
        <v>456</v>
      </c>
      <c r="Y656" s="3">
        <v>385</v>
      </c>
      <c r="AA656" s="4">
        <f t="shared" si="118"/>
        <v>413.36624999999992</v>
      </c>
      <c r="AB656" s="4">
        <f t="shared" si="119"/>
        <v>398.6031696428571</v>
      </c>
      <c r="AC656" s="4">
        <f t="shared" si="120"/>
        <v>347.42449107142846</v>
      </c>
      <c r="AD656" s="4"/>
      <c r="AE656" s="4">
        <f t="shared" si="121"/>
        <v>409.4294285714285</v>
      </c>
      <c r="AF656" s="6" t="s">
        <v>9</v>
      </c>
      <c r="AG656" s="6" t="s">
        <v>9</v>
      </c>
      <c r="AH656" s="4"/>
      <c r="AI656" s="4">
        <f t="shared" si="122"/>
        <v>431.08194642857131</v>
      </c>
      <c r="AJ656" s="4">
        <f t="shared" si="123"/>
        <v>436.00297321428565</v>
      </c>
      <c r="AK656" s="4">
        <f t="shared" si="124"/>
        <v>378.91906249999994</v>
      </c>
      <c r="AL656" s="4"/>
      <c r="AM656" s="4">
        <f t="shared" si="125"/>
        <v>493.08688392857135</v>
      </c>
      <c r="AN656" s="4"/>
      <c r="AO656" s="4">
        <f t="shared" si="126"/>
        <v>426.16091964285704</v>
      </c>
      <c r="AP656" s="4">
        <f t="shared" si="127"/>
        <v>423.20830357142853</v>
      </c>
      <c r="AQ656" s="4">
        <f t="shared" si="128"/>
        <v>393.68214285714282</v>
      </c>
      <c r="AR656" s="4"/>
      <c r="AS656" s="7">
        <f t="shared" si="129"/>
        <v>433.05035714285708</v>
      </c>
      <c r="AT656" s="4">
        <f t="shared" si="130"/>
        <v>448.79764285714276</v>
      </c>
      <c r="AU656" s="4">
        <f t="shared" si="131"/>
        <v>378.91906249999994</v>
      </c>
      <c r="AV656" s="4"/>
      <c r="AW656" s="4">
        <v>353.65</v>
      </c>
      <c r="AX656" s="4">
        <v>361.2</v>
      </c>
      <c r="AY656" s="4">
        <v>359.23</v>
      </c>
      <c r="AZ656" s="4"/>
      <c r="BA656" s="4">
        <v>237</v>
      </c>
      <c r="BB656" s="118">
        <v>423</v>
      </c>
      <c r="BC656" s="118">
        <v>263</v>
      </c>
      <c r="BD656" s="142">
        <v>434.6</v>
      </c>
      <c r="BQ656" s="142">
        <v>405</v>
      </c>
      <c r="BR656" s="142">
        <v>415.6</v>
      </c>
    </row>
    <row r="657" spans="1:70">
      <c r="A657" s="1">
        <v>41684</v>
      </c>
      <c r="B657" s="1" t="str">
        <f t="shared" si="132"/>
        <v>2014-8</v>
      </c>
      <c r="D657" s="1" t="str">
        <f t="shared" si="133"/>
        <v>22014</v>
      </c>
      <c r="E657" s="3">
        <v>390</v>
      </c>
      <c r="F657" s="3">
        <v>380</v>
      </c>
      <c r="G657" s="3">
        <v>353</v>
      </c>
      <c r="I657" s="3">
        <v>386</v>
      </c>
      <c r="J657" s="6" t="s">
        <v>9</v>
      </c>
      <c r="K657" s="6" t="s">
        <v>9</v>
      </c>
      <c r="M657" s="3">
        <v>408</v>
      </c>
      <c r="N657" s="3">
        <v>405</v>
      </c>
      <c r="O657" s="3">
        <v>385</v>
      </c>
      <c r="Q657" s="4">
        <v>475.6</v>
      </c>
      <c r="S657" s="3">
        <v>401</v>
      </c>
      <c r="T657" s="3">
        <v>402</v>
      </c>
      <c r="U657" s="3">
        <v>400</v>
      </c>
      <c r="W657" s="3">
        <v>408</v>
      </c>
      <c r="X657" s="3">
        <v>421</v>
      </c>
      <c r="Y657" s="3">
        <v>385</v>
      </c>
      <c r="AA657" s="4">
        <f t="shared" si="118"/>
        <v>383.84008928571421</v>
      </c>
      <c r="AB657" s="4">
        <f t="shared" si="119"/>
        <v>373.99803571428566</v>
      </c>
      <c r="AC657" s="4">
        <f t="shared" si="120"/>
        <v>347.42449107142846</v>
      </c>
      <c r="AD657" s="4"/>
      <c r="AE657" s="4">
        <f t="shared" si="121"/>
        <v>379.90326785714279</v>
      </c>
      <c r="AF657" s="6" t="s">
        <v>9</v>
      </c>
      <c r="AG657" s="6" t="s">
        <v>9</v>
      </c>
      <c r="AH657" s="4"/>
      <c r="AI657" s="4">
        <f t="shared" si="122"/>
        <v>401.55578571428561</v>
      </c>
      <c r="AJ657" s="4">
        <f t="shared" si="123"/>
        <v>398.6031696428571</v>
      </c>
      <c r="AK657" s="4">
        <f t="shared" si="124"/>
        <v>378.91906249999994</v>
      </c>
      <c r="AL657" s="4"/>
      <c r="AM657" s="4">
        <f t="shared" si="125"/>
        <v>468.08806785714285</v>
      </c>
      <c r="AN657" s="4"/>
      <c r="AO657" s="4">
        <f t="shared" si="126"/>
        <v>394.66634821428562</v>
      </c>
      <c r="AP657" s="4">
        <f t="shared" si="127"/>
        <v>395.65055357142847</v>
      </c>
      <c r="AQ657" s="4">
        <f t="shared" si="128"/>
        <v>393.68214285714282</v>
      </c>
      <c r="AR657" s="4"/>
      <c r="AS657" s="7">
        <f t="shared" si="129"/>
        <v>401.55578571428561</v>
      </c>
      <c r="AT657" s="4">
        <f t="shared" si="130"/>
        <v>414.35045535714278</v>
      </c>
      <c r="AU657" s="4">
        <f t="shared" si="131"/>
        <v>378.91906249999994</v>
      </c>
      <c r="AV657" s="4"/>
      <c r="AW657" s="4">
        <v>335.68</v>
      </c>
      <c r="AX657" s="4">
        <v>361.2</v>
      </c>
      <c r="AY657" s="4">
        <v>340.76</v>
      </c>
      <c r="AZ657" s="4"/>
      <c r="BA657" s="4">
        <v>225</v>
      </c>
      <c r="BB657" s="118">
        <v>395</v>
      </c>
      <c r="BC657" s="118">
        <v>242</v>
      </c>
      <c r="BD657" s="142">
        <v>405</v>
      </c>
      <c r="BQ657" s="142">
        <v>385</v>
      </c>
      <c r="BR657" s="142">
        <v>386</v>
      </c>
    </row>
    <row r="658" spans="1:70">
      <c r="A658" s="1">
        <v>41691</v>
      </c>
      <c r="B658" s="1" t="str">
        <f t="shared" si="132"/>
        <v>2014-9</v>
      </c>
      <c r="D658" s="1" t="str">
        <f t="shared" si="133"/>
        <v>22014</v>
      </c>
      <c r="E658" s="3">
        <v>390</v>
      </c>
      <c r="F658" s="3">
        <v>380</v>
      </c>
      <c r="G658" s="3">
        <v>353</v>
      </c>
      <c r="I658" s="3">
        <v>386</v>
      </c>
      <c r="J658" s="6" t="s">
        <v>9</v>
      </c>
      <c r="K658" s="6" t="s">
        <v>9</v>
      </c>
      <c r="M658" s="3">
        <v>408</v>
      </c>
      <c r="N658" s="3">
        <v>405</v>
      </c>
      <c r="O658" s="3">
        <v>385</v>
      </c>
      <c r="Q658" s="3">
        <v>470</v>
      </c>
      <c r="S658" s="3">
        <v>401</v>
      </c>
      <c r="T658" s="3">
        <v>402</v>
      </c>
      <c r="U658" s="3">
        <v>400</v>
      </c>
      <c r="W658" s="3">
        <v>408</v>
      </c>
      <c r="X658" s="3">
        <v>421</v>
      </c>
      <c r="Y658" s="3">
        <v>385</v>
      </c>
      <c r="AA658" s="4">
        <f t="shared" si="118"/>
        <v>383.84008928571421</v>
      </c>
      <c r="AB658" s="4">
        <f t="shared" si="119"/>
        <v>373.99803571428566</v>
      </c>
      <c r="AC658" s="4">
        <f t="shared" si="120"/>
        <v>347.42449107142846</v>
      </c>
      <c r="AD658" s="4"/>
      <c r="AE658" s="4">
        <f t="shared" si="121"/>
        <v>379.90326785714279</v>
      </c>
      <c r="AF658" s="6" t="s">
        <v>9</v>
      </c>
      <c r="AG658" s="6" t="s">
        <v>9</v>
      </c>
      <c r="AH658" s="4"/>
      <c r="AI658" s="4">
        <f t="shared" si="122"/>
        <v>401.55578571428561</v>
      </c>
      <c r="AJ658" s="4">
        <f t="shared" si="123"/>
        <v>398.6031696428571</v>
      </c>
      <c r="AK658" s="4">
        <f t="shared" si="124"/>
        <v>378.91906249999994</v>
      </c>
      <c r="AL658" s="4"/>
      <c r="AM658" s="4">
        <f t="shared" si="125"/>
        <v>462.57651785714279</v>
      </c>
      <c r="AN658" s="4"/>
      <c r="AO658" s="4">
        <f t="shared" si="126"/>
        <v>394.66634821428562</v>
      </c>
      <c r="AP658" s="4">
        <f t="shared" si="127"/>
        <v>395.65055357142847</v>
      </c>
      <c r="AQ658" s="4">
        <f t="shared" si="128"/>
        <v>393.68214285714282</v>
      </c>
      <c r="AR658" s="4"/>
      <c r="AS658" s="7">
        <f t="shared" si="129"/>
        <v>401.55578571428561</v>
      </c>
      <c r="AT658" s="4">
        <f t="shared" si="130"/>
        <v>414.35045535714278</v>
      </c>
      <c r="AU658" s="4">
        <f t="shared" si="131"/>
        <v>378.91906249999994</v>
      </c>
      <c r="AW658" s="4">
        <v>332.9</v>
      </c>
      <c r="AX658" s="4">
        <v>361.2</v>
      </c>
      <c r="AY658" s="4">
        <v>338.68</v>
      </c>
      <c r="BA658" s="4">
        <v>219</v>
      </c>
      <c r="BB658" s="118">
        <v>395</v>
      </c>
      <c r="BC658" s="118">
        <v>242</v>
      </c>
      <c r="BD658" s="142">
        <v>405</v>
      </c>
      <c r="BQ658" s="142">
        <v>385</v>
      </c>
      <c r="BR658" s="142">
        <v>386</v>
      </c>
    </row>
    <row r="659" spans="1:70">
      <c r="A659" s="1">
        <v>41698</v>
      </c>
      <c r="B659" s="1" t="str">
        <f t="shared" si="132"/>
        <v>2014-10</v>
      </c>
      <c r="D659" s="1" t="str">
        <f t="shared" si="133"/>
        <v>22014</v>
      </c>
      <c r="E659" s="3">
        <v>390</v>
      </c>
      <c r="F659" s="3">
        <v>380</v>
      </c>
      <c r="G659" s="3">
        <v>353</v>
      </c>
      <c r="I659" s="3">
        <v>386</v>
      </c>
      <c r="J659" s="6" t="s">
        <v>9</v>
      </c>
      <c r="K659" s="6" t="s">
        <v>9</v>
      </c>
      <c r="M659" s="3">
        <v>408</v>
      </c>
      <c r="N659" s="3">
        <v>405</v>
      </c>
      <c r="O659" s="3">
        <v>385</v>
      </c>
      <c r="Q659" s="3">
        <v>470</v>
      </c>
      <c r="S659" s="3">
        <v>401</v>
      </c>
      <c r="T659" s="3">
        <v>402</v>
      </c>
      <c r="U659" s="3">
        <v>400</v>
      </c>
      <c r="W659" s="3">
        <v>408</v>
      </c>
      <c r="X659" s="3">
        <v>421</v>
      </c>
      <c r="Y659" s="3">
        <v>385</v>
      </c>
      <c r="AA659" s="4">
        <f t="shared" si="118"/>
        <v>383.84008928571421</v>
      </c>
      <c r="AB659" s="4">
        <f t="shared" si="119"/>
        <v>373.99803571428566</v>
      </c>
      <c r="AC659" s="4">
        <f t="shared" si="120"/>
        <v>347.42449107142846</v>
      </c>
      <c r="AD659" s="4"/>
      <c r="AE659" s="4">
        <f t="shared" si="121"/>
        <v>379.90326785714279</v>
      </c>
      <c r="AF659" s="6" t="s">
        <v>9</v>
      </c>
      <c r="AG659" s="6" t="s">
        <v>9</v>
      </c>
      <c r="AH659" s="4"/>
      <c r="AI659" s="4">
        <f t="shared" si="122"/>
        <v>401.55578571428561</v>
      </c>
      <c r="AJ659" s="4">
        <f t="shared" si="123"/>
        <v>398.6031696428571</v>
      </c>
      <c r="AK659" s="4">
        <f t="shared" si="124"/>
        <v>378.91906249999994</v>
      </c>
      <c r="AL659" s="4"/>
      <c r="AM659" s="4">
        <f t="shared" si="125"/>
        <v>462.57651785714279</v>
      </c>
      <c r="AN659" s="4"/>
      <c r="AO659" s="4">
        <f t="shared" si="126"/>
        <v>394.66634821428562</v>
      </c>
      <c r="AP659" s="4">
        <f t="shared" si="127"/>
        <v>395.65055357142847</v>
      </c>
      <c r="AQ659" s="4">
        <f t="shared" si="128"/>
        <v>393.68214285714282</v>
      </c>
      <c r="AR659" s="4"/>
      <c r="AS659" s="7">
        <f t="shared" si="129"/>
        <v>401.55578571428561</v>
      </c>
      <c r="AT659" s="4">
        <f t="shared" si="130"/>
        <v>414.35045535714278</v>
      </c>
      <c r="AU659" s="4">
        <f t="shared" si="131"/>
        <v>378.91906249999994</v>
      </c>
      <c r="AW659" s="4">
        <v>322.10000000000002</v>
      </c>
      <c r="AX659" s="4">
        <v>330.23</v>
      </c>
      <c r="AY659" s="4">
        <v>326.88</v>
      </c>
      <c r="BA659" s="4">
        <v>215</v>
      </c>
      <c r="BB659" s="118">
        <v>395</v>
      </c>
      <c r="BC659" s="118">
        <v>242</v>
      </c>
      <c r="BD659" s="142">
        <v>405</v>
      </c>
      <c r="BQ659" s="142">
        <v>385</v>
      </c>
      <c r="BR659" s="142">
        <v>386</v>
      </c>
    </row>
    <row r="660" spans="1:70">
      <c r="A660" s="1">
        <v>41705</v>
      </c>
      <c r="B660" s="1" t="str">
        <f t="shared" si="132"/>
        <v>2014-11</v>
      </c>
      <c r="D660" s="1" t="str">
        <f t="shared" si="133"/>
        <v>32014</v>
      </c>
      <c r="E660" s="3">
        <v>390</v>
      </c>
      <c r="F660" s="3">
        <v>380</v>
      </c>
      <c r="G660" s="3">
        <v>353</v>
      </c>
      <c r="I660" s="3">
        <v>386</v>
      </c>
      <c r="J660" s="6" t="s">
        <v>9</v>
      </c>
      <c r="K660" s="6" t="s">
        <v>9</v>
      </c>
      <c r="M660" s="3">
        <v>408</v>
      </c>
      <c r="N660" s="3">
        <v>405</v>
      </c>
      <c r="O660" s="3">
        <v>385</v>
      </c>
      <c r="Q660" s="4">
        <v>467.8</v>
      </c>
      <c r="S660" s="3">
        <v>401</v>
      </c>
      <c r="T660" s="3">
        <v>402</v>
      </c>
      <c r="U660" s="3">
        <v>400</v>
      </c>
      <c r="W660" s="3">
        <v>408</v>
      </c>
      <c r="X660" s="3">
        <v>421</v>
      </c>
      <c r="Y660" s="3">
        <v>385</v>
      </c>
      <c r="AA660" s="4">
        <f t="shared" si="118"/>
        <v>383.84008928571421</v>
      </c>
      <c r="AB660" s="4">
        <f t="shared" si="119"/>
        <v>373.99803571428566</v>
      </c>
      <c r="AC660" s="4">
        <f t="shared" si="120"/>
        <v>347.42449107142846</v>
      </c>
      <c r="AD660" s="4"/>
      <c r="AE660" s="4">
        <f t="shared" si="121"/>
        <v>379.90326785714279</v>
      </c>
      <c r="AF660" s="6" t="s">
        <v>9</v>
      </c>
      <c r="AG660" s="6" t="s">
        <v>9</v>
      </c>
      <c r="AH660" s="4"/>
      <c r="AI660" s="4">
        <f t="shared" si="122"/>
        <v>401.55578571428561</v>
      </c>
      <c r="AJ660" s="4">
        <f t="shared" si="123"/>
        <v>398.6031696428571</v>
      </c>
      <c r="AK660" s="4">
        <f t="shared" si="124"/>
        <v>378.91906249999994</v>
      </c>
      <c r="AL660" s="4"/>
      <c r="AM660" s="4">
        <f t="shared" si="125"/>
        <v>460.41126607142854</v>
      </c>
      <c r="AN660" s="4"/>
      <c r="AO660" s="4">
        <f t="shared" si="126"/>
        <v>394.66634821428562</v>
      </c>
      <c r="AP660" s="4">
        <f t="shared" si="127"/>
        <v>395.65055357142847</v>
      </c>
      <c r="AQ660" s="4">
        <f t="shared" si="128"/>
        <v>393.68214285714282</v>
      </c>
      <c r="AR660" s="4"/>
      <c r="AS660" s="7">
        <f t="shared" si="129"/>
        <v>401.55578571428561</v>
      </c>
      <c r="AT660" s="4">
        <f t="shared" si="130"/>
        <v>414.35045535714278</v>
      </c>
      <c r="AU660" s="4">
        <f t="shared" si="131"/>
        <v>378.91906249999994</v>
      </c>
      <c r="AW660" s="4">
        <v>322.10000000000002</v>
      </c>
      <c r="AX660" s="4">
        <v>330.23</v>
      </c>
      <c r="AY660" s="4">
        <v>326.88</v>
      </c>
      <c r="BA660" s="4">
        <v>215</v>
      </c>
      <c r="BB660" s="118">
        <v>392.4</v>
      </c>
      <c r="BC660" s="118">
        <v>234</v>
      </c>
      <c r="BD660" s="142">
        <v>402</v>
      </c>
      <c r="BQ660" s="142">
        <v>382</v>
      </c>
      <c r="BR660" s="142">
        <v>383</v>
      </c>
    </row>
    <row r="661" spans="1:70">
      <c r="A661" s="1">
        <v>41712</v>
      </c>
      <c r="B661" s="1" t="str">
        <f t="shared" si="132"/>
        <v>2014-12</v>
      </c>
      <c r="D661" s="1" t="str">
        <f t="shared" si="133"/>
        <v>32014</v>
      </c>
      <c r="E661" s="3">
        <v>375</v>
      </c>
      <c r="F661" s="3">
        <v>380</v>
      </c>
      <c r="G661" s="3">
        <v>332</v>
      </c>
      <c r="I661" s="3">
        <v>371</v>
      </c>
      <c r="J661" s="6" t="s">
        <v>9</v>
      </c>
      <c r="K661" s="6" t="s">
        <v>9</v>
      </c>
      <c r="M661" s="3">
        <v>388</v>
      </c>
      <c r="N661" s="3">
        <v>395</v>
      </c>
      <c r="O661" s="3">
        <v>365</v>
      </c>
      <c r="Q661" s="3">
        <v>459</v>
      </c>
      <c r="S661" s="3">
        <v>381</v>
      </c>
      <c r="T661" s="3">
        <v>392</v>
      </c>
      <c r="U661" s="3">
        <v>400</v>
      </c>
      <c r="W661" s="3">
        <v>388</v>
      </c>
      <c r="X661" s="3">
        <v>411</v>
      </c>
      <c r="Y661" s="3">
        <v>380</v>
      </c>
      <c r="AA661" s="4">
        <f t="shared" ref="AA661:AA697" si="134">E661*2.20462/2.24</f>
        <v>369.07700892857139</v>
      </c>
      <c r="AB661" s="4">
        <f t="shared" ref="AB661:AB697" si="135">F661*2.20462/2.24</f>
        <v>373.99803571428566</v>
      </c>
      <c r="AC661" s="4">
        <f t="shared" ref="AC661:AC697" si="136">G661*2.20462/2.24</f>
        <v>326.75617857142851</v>
      </c>
      <c r="AD661" s="4"/>
      <c r="AE661" s="4">
        <f t="shared" ref="AE661:AE697" si="137">I661*2.20462/2.24</f>
        <v>365.14018749999991</v>
      </c>
      <c r="AF661" s="6" t="s">
        <v>9</v>
      </c>
      <c r="AG661" s="6" t="s">
        <v>9</v>
      </c>
      <c r="AH661" s="4"/>
      <c r="AI661" s="4">
        <f t="shared" ref="AI661:AI697" si="138">M661*2.20462/2.24</f>
        <v>381.8716785714285</v>
      </c>
      <c r="AJ661" s="4">
        <f t="shared" ref="AJ661:AJ697" si="139">N661*2.20462/2.24</f>
        <v>388.76111607142849</v>
      </c>
      <c r="AK661" s="4">
        <f t="shared" ref="AK661:AK697" si="140">O661*2.20462/2.24</f>
        <v>359.23495535714278</v>
      </c>
      <c r="AL661" s="4"/>
      <c r="AM661" s="4">
        <f t="shared" ref="AM661:AM697" si="141">Q661*2.20462/2.24</f>
        <v>451.75025892857133</v>
      </c>
      <c r="AN661" s="4"/>
      <c r="AO661" s="4">
        <f t="shared" ref="AO661:AO697" si="142">S661*2.20462/2.24</f>
        <v>374.98224107142852</v>
      </c>
      <c r="AP661" s="4">
        <f t="shared" ref="AP661:AP697" si="143">T661*2.20462/2.24</f>
        <v>385.80849999999992</v>
      </c>
      <c r="AQ661" s="4">
        <f t="shared" ref="AQ661:AQ697" si="144">U661*2.20462/2.24</f>
        <v>393.68214285714282</v>
      </c>
      <c r="AR661" s="4"/>
      <c r="AS661" s="7">
        <f t="shared" ref="AS661:AS697" si="145">W661*2.20462/2.24</f>
        <v>381.8716785714285</v>
      </c>
      <c r="AT661" s="4">
        <f t="shared" ref="AT661:AT697" si="146">X661*2.20462/2.24</f>
        <v>404.50840178571423</v>
      </c>
      <c r="AU661" s="4">
        <f t="shared" ref="AU661:AU697" si="147">Y661*2.20462/2.24</f>
        <v>373.99803571428566</v>
      </c>
      <c r="AW661" s="4">
        <v>322.10000000000002</v>
      </c>
      <c r="AX661" s="4">
        <v>330.23</v>
      </c>
      <c r="AY661" s="4">
        <v>326.88</v>
      </c>
      <c r="BA661" s="4">
        <v>231</v>
      </c>
      <c r="BB661" s="118">
        <v>382</v>
      </c>
      <c r="BC661" s="118">
        <v>222</v>
      </c>
      <c r="BD661" s="142">
        <v>390</v>
      </c>
      <c r="BQ661" s="142">
        <v>370</v>
      </c>
      <c r="BR661" s="142">
        <v>371</v>
      </c>
    </row>
    <row r="662" spans="1:70">
      <c r="A662" s="1">
        <v>41719</v>
      </c>
      <c r="B662" s="1" t="str">
        <f t="shared" si="132"/>
        <v>2014-13</v>
      </c>
      <c r="D662" s="1" t="str">
        <f t="shared" si="133"/>
        <v>32014</v>
      </c>
      <c r="E662" s="3">
        <v>375</v>
      </c>
      <c r="F662" s="3">
        <v>380</v>
      </c>
      <c r="G662" s="3">
        <v>332</v>
      </c>
      <c r="I662" s="3">
        <v>371</v>
      </c>
      <c r="J662" s="6" t="s">
        <v>9</v>
      </c>
      <c r="K662" s="6" t="s">
        <v>9</v>
      </c>
      <c r="M662" s="3">
        <v>388</v>
      </c>
      <c r="N662" s="3">
        <v>395</v>
      </c>
      <c r="O662" s="3">
        <v>365</v>
      </c>
      <c r="Q662" s="4">
        <v>456.2</v>
      </c>
      <c r="S662" s="3">
        <v>381</v>
      </c>
      <c r="T662" s="3">
        <v>392</v>
      </c>
      <c r="U662" s="3">
        <v>400</v>
      </c>
      <c r="W662" s="3">
        <v>388</v>
      </c>
      <c r="X662" s="3">
        <v>411</v>
      </c>
      <c r="Y662" s="3">
        <v>380</v>
      </c>
      <c r="AA662" s="4">
        <f t="shared" si="134"/>
        <v>369.07700892857139</v>
      </c>
      <c r="AB662" s="4">
        <f t="shared" si="135"/>
        <v>373.99803571428566</v>
      </c>
      <c r="AC662" s="4">
        <f t="shared" si="136"/>
        <v>326.75617857142851</v>
      </c>
      <c r="AD662" s="4"/>
      <c r="AE662" s="4">
        <f t="shared" si="137"/>
        <v>365.14018749999991</v>
      </c>
      <c r="AF662" s="6" t="s">
        <v>9</v>
      </c>
      <c r="AG662" s="6" t="s">
        <v>9</v>
      </c>
      <c r="AH662" s="4"/>
      <c r="AI662" s="4">
        <f t="shared" si="138"/>
        <v>381.8716785714285</v>
      </c>
      <c r="AJ662" s="4">
        <f t="shared" si="139"/>
        <v>388.76111607142849</v>
      </c>
      <c r="AK662" s="4">
        <f t="shared" si="140"/>
        <v>359.23495535714278</v>
      </c>
      <c r="AL662" s="4"/>
      <c r="AM662" s="4">
        <f t="shared" si="141"/>
        <v>448.99448392857136</v>
      </c>
      <c r="AN662" s="4"/>
      <c r="AO662" s="4">
        <f t="shared" si="142"/>
        <v>374.98224107142852</v>
      </c>
      <c r="AP662" s="4">
        <f t="shared" si="143"/>
        <v>385.80849999999992</v>
      </c>
      <c r="AQ662" s="4">
        <f t="shared" si="144"/>
        <v>393.68214285714282</v>
      </c>
      <c r="AR662" s="4"/>
      <c r="AS662" s="7">
        <f t="shared" si="145"/>
        <v>381.8716785714285</v>
      </c>
      <c r="AT662" s="4">
        <f t="shared" si="146"/>
        <v>404.50840178571423</v>
      </c>
      <c r="AU662" s="4">
        <f t="shared" si="147"/>
        <v>373.99803571428566</v>
      </c>
      <c r="AW662" s="4">
        <v>342.19</v>
      </c>
      <c r="AX662" s="4">
        <v>330.23</v>
      </c>
      <c r="AY662" s="4">
        <v>347.54</v>
      </c>
      <c r="BA662" s="4">
        <v>235</v>
      </c>
      <c r="BB662" s="118">
        <v>382</v>
      </c>
      <c r="BC662" s="118">
        <v>222</v>
      </c>
      <c r="BD662" s="142">
        <v>390</v>
      </c>
      <c r="BQ662" s="142">
        <v>370</v>
      </c>
      <c r="BR662" s="142">
        <v>371</v>
      </c>
    </row>
    <row r="663" spans="1:70">
      <c r="A663" s="1">
        <v>41726</v>
      </c>
      <c r="B663" s="1" t="str">
        <f t="shared" si="132"/>
        <v>2014-14</v>
      </c>
      <c r="D663" s="1" t="str">
        <f t="shared" si="133"/>
        <v>32014</v>
      </c>
      <c r="E663" s="3">
        <v>375</v>
      </c>
      <c r="F663" s="3">
        <v>380</v>
      </c>
      <c r="G663" s="3">
        <v>332</v>
      </c>
      <c r="I663" s="3">
        <v>371</v>
      </c>
      <c r="J663" s="6" t="s">
        <v>9</v>
      </c>
      <c r="K663" s="6" t="s">
        <v>9</v>
      </c>
      <c r="M663" s="3">
        <v>388</v>
      </c>
      <c r="N663" s="3">
        <v>395</v>
      </c>
      <c r="O663" s="3">
        <v>365</v>
      </c>
      <c r="Q663" s="3">
        <v>445</v>
      </c>
      <c r="S663" s="3">
        <v>381</v>
      </c>
      <c r="T663" s="3">
        <v>392</v>
      </c>
      <c r="U663" s="3">
        <v>400</v>
      </c>
      <c r="W663" s="3">
        <v>388</v>
      </c>
      <c r="X663" s="3">
        <v>411</v>
      </c>
      <c r="Y663" s="3">
        <v>380</v>
      </c>
      <c r="AA663" s="4">
        <f t="shared" si="134"/>
        <v>369.07700892857139</v>
      </c>
      <c r="AB663" s="4">
        <f t="shared" si="135"/>
        <v>373.99803571428566</v>
      </c>
      <c r="AC663" s="4">
        <f t="shared" si="136"/>
        <v>326.75617857142851</v>
      </c>
      <c r="AD663" s="4"/>
      <c r="AE663" s="4">
        <f t="shared" si="137"/>
        <v>365.14018749999991</v>
      </c>
      <c r="AF663" s="6" t="s">
        <v>9</v>
      </c>
      <c r="AG663" s="6" t="s">
        <v>9</v>
      </c>
      <c r="AH663" s="4"/>
      <c r="AI663" s="4">
        <f t="shared" si="138"/>
        <v>381.8716785714285</v>
      </c>
      <c r="AJ663" s="4">
        <f t="shared" si="139"/>
        <v>388.76111607142849</v>
      </c>
      <c r="AK663" s="4">
        <f t="shared" si="140"/>
        <v>359.23495535714278</v>
      </c>
      <c r="AL663" s="4"/>
      <c r="AM663" s="4">
        <f t="shared" si="141"/>
        <v>437.97138392857136</v>
      </c>
      <c r="AN663" s="4"/>
      <c r="AO663" s="4">
        <f t="shared" si="142"/>
        <v>374.98224107142852</v>
      </c>
      <c r="AP663" s="4">
        <f t="shared" si="143"/>
        <v>385.80849999999992</v>
      </c>
      <c r="AQ663" s="4">
        <f t="shared" si="144"/>
        <v>393.68214285714282</v>
      </c>
      <c r="AR663" s="4"/>
      <c r="AS663" s="7">
        <f t="shared" si="145"/>
        <v>381.8716785714285</v>
      </c>
      <c r="AT663" s="4">
        <f t="shared" si="146"/>
        <v>404.50840178571423</v>
      </c>
      <c r="AU663" s="4">
        <f t="shared" si="147"/>
        <v>373.99803571428566</v>
      </c>
      <c r="AW663" s="4">
        <v>350.78</v>
      </c>
      <c r="AX663" s="4">
        <v>327.87</v>
      </c>
      <c r="AY663" s="4">
        <v>356.11</v>
      </c>
      <c r="BA663" s="4">
        <v>245</v>
      </c>
      <c r="BB663" s="118">
        <v>382</v>
      </c>
      <c r="BC663" s="118">
        <v>222</v>
      </c>
      <c r="BD663" s="142">
        <v>390</v>
      </c>
      <c r="BQ663" s="142">
        <v>370</v>
      </c>
      <c r="BR663" s="142">
        <v>371</v>
      </c>
    </row>
    <row r="664" spans="1:70">
      <c r="A664" s="1">
        <v>41733</v>
      </c>
      <c r="B664" s="1" t="str">
        <f t="shared" si="132"/>
        <v>2014-15</v>
      </c>
      <c r="D664" s="1" t="str">
        <f t="shared" si="133"/>
        <v>42014</v>
      </c>
      <c r="E664" s="3">
        <v>375</v>
      </c>
      <c r="F664" s="3">
        <v>380</v>
      </c>
      <c r="G664" s="3">
        <v>332</v>
      </c>
      <c r="I664" s="3">
        <v>371</v>
      </c>
      <c r="J664" s="6" t="s">
        <v>9</v>
      </c>
      <c r="K664" s="6" t="s">
        <v>9</v>
      </c>
      <c r="M664" s="3">
        <v>388</v>
      </c>
      <c r="N664" s="3">
        <v>395</v>
      </c>
      <c r="O664" s="3">
        <v>365</v>
      </c>
      <c r="Q664" s="3">
        <v>447</v>
      </c>
      <c r="S664" s="3">
        <v>381</v>
      </c>
      <c r="T664" s="3">
        <v>392</v>
      </c>
      <c r="U664" s="3">
        <v>400</v>
      </c>
      <c r="W664" s="3">
        <v>388</v>
      </c>
      <c r="X664" s="3">
        <v>411</v>
      </c>
      <c r="Y664" s="3">
        <v>380</v>
      </c>
      <c r="AA664" s="4">
        <f t="shared" si="134"/>
        <v>369.07700892857139</v>
      </c>
      <c r="AB664" s="4">
        <f t="shared" si="135"/>
        <v>373.99803571428566</v>
      </c>
      <c r="AC664" s="4">
        <f t="shared" si="136"/>
        <v>326.75617857142851</v>
      </c>
      <c r="AD664" s="4"/>
      <c r="AE664" s="4">
        <f t="shared" si="137"/>
        <v>365.14018749999991</v>
      </c>
      <c r="AF664" s="6" t="s">
        <v>9</v>
      </c>
      <c r="AG664" s="6" t="s">
        <v>9</v>
      </c>
      <c r="AH664" s="4"/>
      <c r="AI664" s="4">
        <f t="shared" si="138"/>
        <v>381.8716785714285</v>
      </c>
      <c r="AJ664" s="4">
        <f t="shared" si="139"/>
        <v>388.76111607142849</v>
      </c>
      <c r="AK664" s="4">
        <f t="shared" si="140"/>
        <v>359.23495535714278</v>
      </c>
      <c r="AL664" s="4"/>
      <c r="AM664" s="4">
        <f t="shared" si="141"/>
        <v>439.93979464285707</v>
      </c>
      <c r="AN664" s="4"/>
      <c r="AO664" s="4">
        <f t="shared" si="142"/>
        <v>374.98224107142852</v>
      </c>
      <c r="AP664" s="4">
        <f t="shared" si="143"/>
        <v>385.80849999999992</v>
      </c>
      <c r="AQ664" s="4">
        <f t="shared" si="144"/>
        <v>393.68214285714282</v>
      </c>
      <c r="AR664" s="4"/>
      <c r="AS664" s="7">
        <f t="shared" si="145"/>
        <v>381.8716785714285</v>
      </c>
      <c r="AT664" s="4">
        <f t="shared" si="146"/>
        <v>404.50840178571423</v>
      </c>
      <c r="AU664" s="4">
        <f t="shared" si="147"/>
        <v>373.99803571428566</v>
      </c>
      <c r="AW664" s="4">
        <v>350.78</v>
      </c>
      <c r="AX664" s="4">
        <v>327.87</v>
      </c>
      <c r="AY664" s="4">
        <v>356.11</v>
      </c>
      <c r="BA664" s="4">
        <v>245</v>
      </c>
      <c r="BB664" s="118">
        <v>382</v>
      </c>
      <c r="BC664" s="118">
        <v>226.4</v>
      </c>
      <c r="BD664" s="142">
        <v>390</v>
      </c>
      <c r="BQ664" s="142">
        <v>370</v>
      </c>
      <c r="BR664" s="142">
        <v>371</v>
      </c>
    </row>
    <row r="665" spans="1:70">
      <c r="A665" s="1">
        <v>41740</v>
      </c>
      <c r="B665" s="1" t="str">
        <f t="shared" si="132"/>
        <v>2014-16</v>
      </c>
      <c r="D665" s="1" t="str">
        <f t="shared" si="133"/>
        <v>42014</v>
      </c>
      <c r="E665" s="3">
        <v>385</v>
      </c>
      <c r="F665" s="3">
        <v>400</v>
      </c>
      <c r="G665" s="3">
        <v>340</v>
      </c>
      <c r="I665" s="3">
        <v>381</v>
      </c>
      <c r="J665" s="6" t="s">
        <v>9</v>
      </c>
      <c r="K665" s="6" t="s">
        <v>9</v>
      </c>
      <c r="M665" s="3">
        <v>398</v>
      </c>
      <c r="N665" s="3">
        <v>415</v>
      </c>
      <c r="O665" s="3">
        <v>387</v>
      </c>
      <c r="Q665" s="3">
        <v>455</v>
      </c>
      <c r="S665" s="3">
        <v>394</v>
      </c>
      <c r="T665" s="3">
        <v>410</v>
      </c>
      <c r="U665" s="3">
        <v>405</v>
      </c>
      <c r="W665" s="3">
        <v>399</v>
      </c>
      <c r="X665" s="3">
        <v>431</v>
      </c>
      <c r="Y665" s="3">
        <v>387</v>
      </c>
      <c r="AA665" s="4">
        <f t="shared" si="134"/>
        <v>378.91906249999994</v>
      </c>
      <c r="AB665" s="4">
        <f t="shared" si="135"/>
        <v>393.68214285714282</v>
      </c>
      <c r="AC665" s="4">
        <f t="shared" si="136"/>
        <v>334.6298214285714</v>
      </c>
      <c r="AD665" s="4"/>
      <c r="AE665" s="4">
        <f t="shared" si="137"/>
        <v>374.98224107142852</v>
      </c>
      <c r="AF665" s="6" t="s">
        <v>9</v>
      </c>
      <c r="AG665" s="6" t="s">
        <v>9</v>
      </c>
      <c r="AH665" s="4"/>
      <c r="AI665" s="4">
        <f t="shared" si="138"/>
        <v>391.71373214285705</v>
      </c>
      <c r="AJ665" s="4">
        <f t="shared" si="139"/>
        <v>408.44522321428565</v>
      </c>
      <c r="AK665" s="4">
        <f t="shared" si="140"/>
        <v>380.88747321428565</v>
      </c>
      <c r="AL665" s="4"/>
      <c r="AM665" s="4">
        <f t="shared" si="141"/>
        <v>447.81343749999996</v>
      </c>
      <c r="AN665" s="4"/>
      <c r="AO665" s="4">
        <f t="shared" si="142"/>
        <v>387.77691071428563</v>
      </c>
      <c r="AP665" s="4">
        <f t="shared" si="143"/>
        <v>403.52419642857137</v>
      </c>
      <c r="AQ665" s="4">
        <f t="shared" si="144"/>
        <v>398.6031696428571</v>
      </c>
      <c r="AR665" s="4"/>
      <c r="AS665" s="7">
        <f t="shared" si="145"/>
        <v>392.69793749999991</v>
      </c>
      <c r="AT665" s="4">
        <f t="shared" si="146"/>
        <v>424.19250892857139</v>
      </c>
      <c r="AU665" s="4">
        <f t="shared" si="147"/>
        <v>380.88747321428565</v>
      </c>
      <c r="AV665" s="4"/>
      <c r="AW665" s="4">
        <v>361.81</v>
      </c>
      <c r="AX665" s="4">
        <v>338.25</v>
      </c>
      <c r="AY665" s="4">
        <v>366.75</v>
      </c>
      <c r="AZ665" s="4"/>
      <c r="BA665" s="4">
        <v>257</v>
      </c>
      <c r="BB665" s="118">
        <v>395</v>
      </c>
      <c r="BC665" s="118">
        <v>244</v>
      </c>
      <c r="BD665" s="142">
        <v>405</v>
      </c>
      <c r="BQ665" s="142">
        <v>380</v>
      </c>
      <c r="BR665" s="142">
        <v>386</v>
      </c>
    </row>
    <row r="666" spans="1:70">
      <c r="A666" s="1">
        <v>41747</v>
      </c>
      <c r="B666" s="1" t="str">
        <f t="shared" si="132"/>
        <v>2014-17</v>
      </c>
      <c r="D666" s="1" t="str">
        <f t="shared" si="133"/>
        <v>42014</v>
      </c>
      <c r="E666" s="3">
        <v>385</v>
      </c>
      <c r="F666" s="3">
        <v>400</v>
      </c>
      <c r="G666" s="3">
        <v>340</v>
      </c>
      <c r="I666" s="3">
        <v>381</v>
      </c>
      <c r="J666" s="6" t="s">
        <v>9</v>
      </c>
      <c r="K666" s="6" t="s">
        <v>9</v>
      </c>
      <c r="M666" s="3">
        <v>398</v>
      </c>
      <c r="N666" s="3">
        <v>415</v>
      </c>
      <c r="O666" s="3">
        <v>387</v>
      </c>
      <c r="Q666" s="3">
        <v>455</v>
      </c>
      <c r="S666" s="3">
        <v>394</v>
      </c>
      <c r="T666" s="3">
        <v>410</v>
      </c>
      <c r="U666" s="3">
        <v>405</v>
      </c>
      <c r="W666" s="3">
        <v>399</v>
      </c>
      <c r="X666" s="3">
        <v>431</v>
      </c>
      <c r="Y666" s="3">
        <v>387</v>
      </c>
      <c r="AA666" s="4">
        <f t="shared" si="134"/>
        <v>378.91906249999994</v>
      </c>
      <c r="AB666" s="4">
        <f t="shared" si="135"/>
        <v>393.68214285714282</v>
      </c>
      <c r="AC666" s="4">
        <f t="shared" si="136"/>
        <v>334.6298214285714</v>
      </c>
      <c r="AD666" s="4"/>
      <c r="AE666" s="4">
        <f t="shared" si="137"/>
        <v>374.98224107142852</v>
      </c>
      <c r="AF666" s="6" t="s">
        <v>9</v>
      </c>
      <c r="AG666" s="6" t="s">
        <v>9</v>
      </c>
      <c r="AH666" s="4"/>
      <c r="AI666" s="4">
        <f t="shared" si="138"/>
        <v>391.71373214285705</v>
      </c>
      <c r="AJ666" s="4">
        <f t="shared" si="139"/>
        <v>408.44522321428565</v>
      </c>
      <c r="AK666" s="4">
        <f t="shared" si="140"/>
        <v>380.88747321428565</v>
      </c>
      <c r="AL666" s="4"/>
      <c r="AM666" s="4">
        <f t="shared" si="141"/>
        <v>447.81343749999996</v>
      </c>
      <c r="AN666" s="4"/>
      <c r="AO666" s="4">
        <f t="shared" si="142"/>
        <v>387.77691071428563</v>
      </c>
      <c r="AP666" s="4">
        <f t="shared" si="143"/>
        <v>403.52419642857137</v>
      </c>
      <c r="AQ666" s="4">
        <f t="shared" si="144"/>
        <v>398.6031696428571</v>
      </c>
      <c r="AR666" s="4"/>
      <c r="AS666" s="7">
        <f t="shared" si="145"/>
        <v>392.69793749999991</v>
      </c>
      <c r="AT666" s="4">
        <f t="shared" si="146"/>
        <v>424.19250892857139</v>
      </c>
      <c r="AU666" s="4">
        <f t="shared" si="147"/>
        <v>380.88747321428565</v>
      </c>
      <c r="AW666" s="4">
        <v>364.69</v>
      </c>
      <c r="AX666" s="4">
        <v>342.88</v>
      </c>
      <c r="AY666" s="4">
        <v>370.34</v>
      </c>
      <c r="BA666" s="4">
        <v>260</v>
      </c>
      <c r="BB666" s="118">
        <v>395</v>
      </c>
      <c r="BC666" s="118">
        <v>244</v>
      </c>
      <c r="BD666" s="142">
        <v>405</v>
      </c>
      <c r="BQ666" s="142">
        <v>380</v>
      </c>
      <c r="BR666" s="142">
        <v>386</v>
      </c>
    </row>
    <row r="667" spans="1:70">
      <c r="A667" s="1">
        <v>41754</v>
      </c>
      <c r="B667" s="1" t="str">
        <f t="shared" si="132"/>
        <v>2014-18</v>
      </c>
      <c r="D667" s="1" t="str">
        <f t="shared" si="133"/>
        <v>42014</v>
      </c>
      <c r="E667" s="3">
        <v>385</v>
      </c>
      <c r="F667" s="3">
        <v>400</v>
      </c>
      <c r="G667" s="3">
        <v>340</v>
      </c>
      <c r="I667" s="3">
        <v>381</v>
      </c>
      <c r="J667" s="6" t="s">
        <v>9</v>
      </c>
      <c r="K667" s="6" t="s">
        <v>9</v>
      </c>
      <c r="M667" s="3">
        <v>398</v>
      </c>
      <c r="N667" s="3">
        <v>415</v>
      </c>
      <c r="O667" s="3">
        <v>387</v>
      </c>
      <c r="Q667" s="3">
        <v>455</v>
      </c>
      <c r="S667" s="3">
        <v>394</v>
      </c>
      <c r="T667" s="3">
        <v>410</v>
      </c>
      <c r="U667" s="3">
        <v>405</v>
      </c>
      <c r="W667" s="3">
        <v>399</v>
      </c>
      <c r="X667" s="3">
        <v>431</v>
      </c>
      <c r="Y667" s="3">
        <v>387</v>
      </c>
      <c r="AA667" s="4">
        <f t="shared" si="134"/>
        <v>378.91906249999994</v>
      </c>
      <c r="AB667" s="4">
        <f t="shared" si="135"/>
        <v>393.68214285714282</v>
      </c>
      <c r="AC667" s="4">
        <f t="shared" si="136"/>
        <v>334.6298214285714</v>
      </c>
      <c r="AD667" s="4"/>
      <c r="AE667" s="4">
        <f t="shared" si="137"/>
        <v>374.98224107142852</v>
      </c>
      <c r="AF667" s="6" t="s">
        <v>9</v>
      </c>
      <c r="AG667" s="6" t="s">
        <v>9</v>
      </c>
      <c r="AH667" s="4"/>
      <c r="AI667" s="4">
        <f t="shared" si="138"/>
        <v>391.71373214285705</v>
      </c>
      <c r="AJ667" s="4">
        <f t="shared" si="139"/>
        <v>408.44522321428565</v>
      </c>
      <c r="AK667" s="4">
        <f t="shared" si="140"/>
        <v>380.88747321428565</v>
      </c>
      <c r="AL667" s="4"/>
      <c r="AM667" s="4">
        <f t="shared" si="141"/>
        <v>447.81343749999996</v>
      </c>
      <c r="AN667" s="4"/>
      <c r="AO667" s="4">
        <f t="shared" si="142"/>
        <v>387.77691071428563</v>
      </c>
      <c r="AP667" s="4">
        <f t="shared" si="143"/>
        <v>403.52419642857137</v>
      </c>
      <c r="AQ667" s="4">
        <f t="shared" si="144"/>
        <v>398.6031696428571</v>
      </c>
      <c r="AR667" s="4"/>
      <c r="AS667" s="7">
        <f t="shared" si="145"/>
        <v>392.69793749999991</v>
      </c>
      <c r="AT667" s="4">
        <f t="shared" si="146"/>
        <v>424.19250892857139</v>
      </c>
      <c r="AU667" s="4">
        <f t="shared" si="147"/>
        <v>380.88747321428565</v>
      </c>
      <c r="AW667" s="4">
        <v>364.69</v>
      </c>
      <c r="AX667" s="4">
        <v>342.88</v>
      </c>
      <c r="AY667" s="4">
        <v>370.34</v>
      </c>
      <c r="BA667" s="4">
        <v>260</v>
      </c>
      <c r="BB667" s="118">
        <v>395</v>
      </c>
      <c r="BC667" s="118">
        <v>244</v>
      </c>
      <c r="BD667" s="142">
        <v>405</v>
      </c>
      <c r="BQ667" s="142">
        <v>380</v>
      </c>
      <c r="BR667" s="142">
        <v>386</v>
      </c>
    </row>
    <row r="668" spans="1:70">
      <c r="A668" s="1">
        <v>41761</v>
      </c>
      <c r="B668" s="1" t="str">
        <f t="shared" si="132"/>
        <v>2014-19</v>
      </c>
      <c r="D668" s="1" t="str">
        <f t="shared" si="133"/>
        <v>52014</v>
      </c>
      <c r="E668" s="3">
        <v>385</v>
      </c>
      <c r="F668" s="3">
        <v>400</v>
      </c>
      <c r="G668" s="3">
        <v>340</v>
      </c>
      <c r="I668" s="3">
        <v>381</v>
      </c>
      <c r="J668" s="6" t="s">
        <v>9</v>
      </c>
      <c r="K668" s="6" t="s">
        <v>9</v>
      </c>
      <c r="M668" s="3">
        <v>398</v>
      </c>
      <c r="N668" s="3">
        <v>415</v>
      </c>
      <c r="O668" s="3">
        <v>387</v>
      </c>
      <c r="Q668" s="3">
        <v>455</v>
      </c>
      <c r="S668" s="3">
        <v>394</v>
      </c>
      <c r="T668" s="3">
        <v>410</v>
      </c>
      <c r="U668" s="3">
        <v>405</v>
      </c>
      <c r="W668" s="3">
        <v>399</v>
      </c>
      <c r="X668" s="3">
        <v>431</v>
      </c>
      <c r="Y668" s="3">
        <v>387</v>
      </c>
      <c r="AA668" s="4">
        <f t="shared" si="134"/>
        <v>378.91906249999994</v>
      </c>
      <c r="AB668" s="4">
        <f t="shared" si="135"/>
        <v>393.68214285714282</v>
      </c>
      <c r="AC668" s="4">
        <f t="shared" si="136"/>
        <v>334.6298214285714</v>
      </c>
      <c r="AD668" s="4"/>
      <c r="AE668" s="4">
        <f t="shared" si="137"/>
        <v>374.98224107142852</v>
      </c>
      <c r="AF668" s="6" t="s">
        <v>9</v>
      </c>
      <c r="AG668" s="6" t="s">
        <v>9</v>
      </c>
      <c r="AH668" s="4"/>
      <c r="AI668" s="4">
        <f t="shared" si="138"/>
        <v>391.71373214285705</v>
      </c>
      <c r="AJ668" s="4">
        <f t="shared" si="139"/>
        <v>408.44522321428565</v>
      </c>
      <c r="AK668" s="4">
        <f t="shared" si="140"/>
        <v>380.88747321428565</v>
      </c>
      <c r="AL668" s="4"/>
      <c r="AM668" s="4">
        <f t="shared" si="141"/>
        <v>447.81343749999996</v>
      </c>
      <c r="AN668" s="4"/>
      <c r="AO668" s="4">
        <f t="shared" si="142"/>
        <v>387.77691071428563</v>
      </c>
      <c r="AP668" s="4">
        <f t="shared" si="143"/>
        <v>403.52419642857137</v>
      </c>
      <c r="AQ668" s="4">
        <f t="shared" si="144"/>
        <v>398.6031696428571</v>
      </c>
      <c r="AR668" s="4"/>
      <c r="AS668" s="7">
        <f t="shared" si="145"/>
        <v>392.69793749999991</v>
      </c>
      <c r="AT668" s="4">
        <f t="shared" si="146"/>
        <v>424.19250892857139</v>
      </c>
      <c r="AU668" s="4">
        <f t="shared" si="147"/>
        <v>380.88747321428565</v>
      </c>
      <c r="AW668" s="4">
        <v>364.69</v>
      </c>
      <c r="AX668" s="4">
        <v>347.22</v>
      </c>
      <c r="AY668" s="4">
        <v>370.34</v>
      </c>
      <c r="BA668" s="4">
        <v>260</v>
      </c>
      <c r="BB668" s="118">
        <v>395</v>
      </c>
      <c r="BC668" s="118">
        <v>244</v>
      </c>
      <c r="BD668" s="142">
        <v>405</v>
      </c>
      <c r="BQ668" s="142">
        <v>380</v>
      </c>
      <c r="BR668" s="142">
        <v>386</v>
      </c>
    </row>
    <row r="669" spans="1:70">
      <c r="A669" s="1">
        <v>41768</v>
      </c>
      <c r="B669" s="1" t="str">
        <f t="shared" si="132"/>
        <v>2014-20</v>
      </c>
      <c r="D669" s="1" t="str">
        <f t="shared" si="133"/>
        <v>52014</v>
      </c>
      <c r="E669" s="3">
        <v>371</v>
      </c>
      <c r="F669" s="3">
        <v>400</v>
      </c>
      <c r="G669" s="3">
        <v>340</v>
      </c>
      <c r="I669" s="3">
        <v>367</v>
      </c>
      <c r="J669" s="6" t="s">
        <v>9</v>
      </c>
      <c r="K669" s="6" t="s">
        <v>9</v>
      </c>
      <c r="M669" s="3">
        <v>383</v>
      </c>
      <c r="N669" s="3">
        <v>415</v>
      </c>
      <c r="O669" s="3">
        <v>385</v>
      </c>
      <c r="Q669" s="4">
        <v>447.2</v>
      </c>
      <c r="S669" s="3">
        <v>392</v>
      </c>
      <c r="T669" s="3">
        <v>410</v>
      </c>
      <c r="U669" s="3">
        <v>415</v>
      </c>
      <c r="W669" s="3">
        <v>397</v>
      </c>
      <c r="X669" s="3">
        <v>431</v>
      </c>
      <c r="Y669" s="3">
        <v>387</v>
      </c>
      <c r="AA669" s="4">
        <f t="shared" si="134"/>
        <v>365.14018749999991</v>
      </c>
      <c r="AB669" s="4">
        <f t="shared" si="135"/>
        <v>393.68214285714282</v>
      </c>
      <c r="AC669" s="4">
        <f t="shared" si="136"/>
        <v>334.6298214285714</v>
      </c>
      <c r="AD669" s="4"/>
      <c r="AE669" s="4">
        <f t="shared" si="137"/>
        <v>361.20336607142849</v>
      </c>
      <c r="AF669" s="6" t="s">
        <v>9</v>
      </c>
      <c r="AG669" s="6" t="s">
        <v>9</v>
      </c>
      <c r="AH669" s="4"/>
      <c r="AI669" s="4">
        <f t="shared" si="138"/>
        <v>376.95065178571423</v>
      </c>
      <c r="AJ669" s="4">
        <f t="shared" si="139"/>
        <v>408.44522321428565</v>
      </c>
      <c r="AK669" s="4">
        <f t="shared" si="140"/>
        <v>378.91906249999994</v>
      </c>
      <c r="AL669" s="4"/>
      <c r="AM669" s="4">
        <f t="shared" si="141"/>
        <v>440.1366357142856</v>
      </c>
      <c r="AN669" s="4"/>
      <c r="AO669" s="4">
        <f t="shared" si="142"/>
        <v>385.80849999999992</v>
      </c>
      <c r="AP669" s="4">
        <f t="shared" si="143"/>
        <v>403.52419642857137</v>
      </c>
      <c r="AQ669" s="4">
        <f t="shared" si="144"/>
        <v>408.44522321428565</v>
      </c>
      <c r="AR669" s="4"/>
      <c r="AS669" s="7">
        <f t="shared" si="145"/>
        <v>390.7295267857142</v>
      </c>
      <c r="AT669" s="4">
        <f t="shared" si="146"/>
        <v>424.19250892857139</v>
      </c>
      <c r="AU669" s="4">
        <f t="shared" si="147"/>
        <v>380.88747321428565</v>
      </c>
      <c r="AW669" s="4">
        <v>354.35</v>
      </c>
      <c r="AX669" s="4">
        <v>347.22</v>
      </c>
      <c r="AY669" s="4">
        <v>359.98</v>
      </c>
      <c r="BA669" s="4">
        <v>262</v>
      </c>
      <c r="BB669" s="118">
        <v>391</v>
      </c>
      <c r="BC669" s="118">
        <v>244</v>
      </c>
      <c r="BD669" s="142">
        <v>405</v>
      </c>
      <c r="BQ669" s="142">
        <v>376</v>
      </c>
      <c r="BR669" s="142">
        <v>386</v>
      </c>
    </row>
    <row r="670" spans="1:70">
      <c r="A670" s="1">
        <v>41775</v>
      </c>
      <c r="B670" s="1" t="str">
        <f t="shared" si="132"/>
        <v>2014-21</v>
      </c>
      <c r="D670" s="1" t="str">
        <f t="shared" si="133"/>
        <v>52014</v>
      </c>
      <c r="E670" s="3">
        <v>371</v>
      </c>
      <c r="F670" s="3">
        <v>380</v>
      </c>
      <c r="G670" s="3">
        <v>340</v>
      </c>
      <c r="I670" s="3">
        <v>367</v>
      </c>
      <c r="J670" s="6" t="s">
        <v>9</v>
      </c>
      <c r="K670" s="6" t="s">
        <v>9</v>
      </c>
      <c r="M670" s="3">
        <v>383</v>
      </c>
      <c r="N670" s="3">
        <v>395</v>
      </c>
      <c r="O670" s="3">
        <v>385</v>
      </c>
      <c r="Q670" s="3">
        <v>442</v>
      </c>
      <c r="S670" s="3">
        <v>392</v>
      </c>
      <c r="T670" s="3">
        <v>410</v>
      </c>
      <c r="U670" s="3">
        <v>415</v>
      </c>
      <c r="W670" s="3">
        <v>397</v>
      </c>
      <c r="X670" s="3">
        <v>431</v>
      </c>
      <c r="Y670" s="3">
        <v>387</v>
      </c>
      <c r="AA670" s="4">
        <f t="shared" si="134"/>
        <v>365.14018749999991</v>
      </c>
      <c r="AB670" s="4">
        <f t="shared" si="135"/>
        <v>373.99803571428566</v>
      </c>
      <c r="AC670" s="4">
        <f t="shared" si="136"/>
        <v>334.6298214285714</v>
      </c>
      <c r="AD670" s="4"/>
      <c r="AE670" s="4">
        <f t="shared" si="137"/>
        <v>361.20336607142849</v>
      </c>
      <c r="AF670" s="6" t="s">
        <v>9</v>
      </c>
      <c r="AG670" s="6" t="s">
        <v>9</v>
      </c>
      <c r="AH670" s="4"/>
      <c r="AI670" s="4">
        <f t="shared" si="138"/>
        <v>376.95065178571423</v>
      </c>
      <c r="AJ670" s="4">
        <f t="shared" si="139"/>
        <v>388.76111607142849</v>
      </c>
      <c r="AK670" s="4">
        <f t="shared" si="140"/>
        <v>378.91906249999994</v>
      </c>
      <c r="AL670" s="4"/>
      <c r="AM670" s="4">
        <f t="shared" si="141"/>
        <v>435.01876785714279</v>
      </c>
      <c r="AN670" s="4"/>
      <c r="AO670" s="4">
        <f t="shared" si="142"/>
        <v>385.80849999999992</v>
      </c>
      <c r="AP670" s="4">
        <f t="shared" si="143"/>
        <v>403.52419642857137</v>
      </c>
      <c r="AQ670" s="4">
        <f t="shared" si="144"/>
        <v>408.44522321428565</v>
      </c>
      <c r="AR670" s="4"/>
      <c r="AS670" s="7">
        <f t="shared" si="145"/>
        <v>390.7295267857142</v>
      </c>
      <c r="AT670" s="4">
        <f t="shared" si="146"/>
        <v>424.19250892857139</v>
      </c>
      <c r="AU670" s="4">
        <f t="shared" si="147"/>
        <v>380.88747321428565</v>
      </c>
      <c r="AW670" s="4">
        <v>354.31</v>
      </c>
      <c r="AX670" s="4">
        <v>347.22</v>
      </c>
      <c r="AY670" s="4">
        <v>359.78</v>
      </c>
      <c r="BA670" s="4">
        <v>270</v>
      </c>
      <c r="BB670" s="118">
        <v>385</v>
      </c>
      <c r="BC670" s="118">
        <v>244</v>
      </c>
      <c r="BD670" s="142">
        <v>405</v>
      </c>
      <c r="BQ670" s="142">
        <v>370</v>
      </c>
      <c r="BR670" s="142">
        <v>386</v>
      </c>
    </row>
    <row r="671" spans="1:70">
      <c r="A671" s="1">
        <v>41782</v>
      </c>
      <c r="B671" s="1" t="str">
        <f t="shared" si="132"/>
        <v>2014-22</v>
      </c>
      <c r="D671" s="1" t="str">
        <f t="shared" si="133"/>
        <v>52014</v>
      </c>
      <c r="E671" s="3">
        <v>371</v>
      </c>
      <c r="F671" s="3">
        <v>380</v>
      </c>
      <c r="G671" s="3">
        <v>340</v>
      </c>
      <c r="I671" s="3">
        <v>367</v>
      </c>
      <c r="J671" s="6" t="s">
        <v>9</v>
      </c>
      <c r="K671" s="6" t="s">
        <v>9</v>
      </c>
      <c r="M671" s="3">
        <v>383</v>
      </c>
      <c r="N671" s="3">
        <v>395</v>
      </c>
      <c r="O671" s="3">
        <v>385</v>
      </c>
      <c r="Q671" s="3">
        <v>440</v>
      </c>
      <c r="S671" s="3">
        <v>392</v>
      </c>
      <c r="T671" s="3">
        <v>410</v>
      </c>
      <c r="U671" s="3">
        <v>415</v>
      </c>
      <c r="W671" s="3">
        <v>397</v>
      </c>
      <c r="X671" s="3">
        <v>431</v>
      </c>
      <c r="Y671" s="3">
        <v>387</v>
      </c>
      <c r="AA671" s="4">
        <f t="shared" si="134"/>
        <v>365.14018749999991</v>
      </c>
      <c r="AB671" s="4">
        <f t="shared" si="135"/>
        <v>373.99803571428566</v>
      </c>
      <c r="AC671" s="4">
        <f t="shared" si="136"/>
        <v>334.6298214285714</v>
      </c>
      <c r="AD671" s="4"/>
      <c r="AE671" s="4">
        <f t="shared" si="137"/>
        <v>361.20336607142849</v>
      </c>
      <c r="AF671" s="6" t="s">
        <v>9</v>
      </c>
      <c r="AG671" s="6" t="s">
        <v>9</v>
      </c>
      <c r="AH671" s="4"/>
      <c r="AI671" s="4">
        <f t="shared" si="138"/>
        <v>376.95065178571423</v>
      </c>
      <c r="AJ671" s="4">
        <f t="shared" si="139"/>
        <v>388.76111607142849</v>
      </c>
      <c r="AK671" s="4">
        <f t="shared" si="140"/>
        <v>378.91906249999994</v>
      </c>
      <c r="AL671" s="4"/>
      <c r="AM671" s="4">
        <f t="shared" si="141"/>
        <v>433.05035714285708</v>
      </c>
      <c r="AN671" s="4"/>
      <c r="AO671" s="4">
        <f t="shared" si="142"/>
        <v>385.80849999999992</v>
      </c>
      <c r="AP671" s="4">
        <f t="shared" si="143"/>
        <v>403.52419642857137</v>
      </c>
      <c r="AQ671" s="4">
        <f t="shared" si="144"/>
        <v>408.44522321428565</v>
      </c>
      <c r="AR671" s="4"/>
      <c r="AS671" s="7">
        <f t="shared" si="145"/>
        <v>390.7295267857142</v>
      </c>
      <c r="AT671" s="4">
        <f t="shared" si="146"/>
        <v>424.19250892857139</v>
      </c>
      <c r="AU671" s="4">
        <f t="shared" si="147"/>
        <v>380.88747321428565</v>
      </c>
      <c r="AW671" s="4">
        <v>352.15</v>
      </c>
      <c r="AX671" s="4">
        <v>336.42</v>
      </c>
      <c r="AY671" s="4">
        <v>357.4</v>
      </c>
      <c r="BA671" s="4">
        <v>270</v>
      </c>
      <c r="BB671" s="118">
        <v>385</v>
      </c>
      <c r="BC671" s="118">
        <v>244</v>
      </c>
      <c r="BD671" s="142">
        <v>405</v>
      </c>
      <c r="BQ671" s="142">
        <v>370</v>
      </c>
      <c r="BR671" s="142">
        <v>386</v>
      </c>
    </row>
    <row r="672" spans="1:70">
      <c r="A672" s="1">
        <v>41789</v>
      </c>
      <c r="B672" s="1" t="str">
        <f t="shared" si="132"/>
        <v>2014-23</v>
      </c>
      <c r="D672" s="1" t="str">
        <f t="shared" si="133"/>
        <v>52014</v>
      </c>
      <c r="E672" s="3">
        <v>371</v>
      </c>
      <c r="F672" s="3">
        <v>380</v>
      </c>
      <c r="G672" s="3">
        <v>340</v>
      </c>
      <c r="I672" s="3">
        <v>367</v>
      </c>
      <c r="J672" s="6" t="s">
        <v>9</v>
      </c>
      <c r="K672" s="6" t="s">
        <v>9</v>
      </c>
      <c r="M672" s="3">
        <v>383</v>
      </c>
      <c r="N672" s="3">
        <v>395</v>
      </c>
      <c r="O672" s="3">
        <v>385</v>
      </c>
      <c r="Q672" s="3">
        <v>440</v>
      </c>
      <c r="S672" s="3">
        <v>392</v>
      </c>
      <c r="T672" s="3">
        <v>410</v>
      </c>
      <c r="U672" s="3">
        <v>415</v>
      </c>
      <c r="W672" s="3">
        <v>397</v>
      </c>
      <c r="X672" s="3">
        <v>431</v>
      </c>
      <c r="Y672" s="3">
        <v>387</v>
      </c>
      <c r="AA672" s="4">
        <f t="shared" si="134"/>
        <v>365.14018749999991</v>
      </c>
      <c r="AB672" s="4">
        <f t="shared" si="135"/>
        <v>373.99803571428566</v>
      </c>
      <c r="AC672" s="4">
        <f t="shared" si="136"/>
        <v>334.6298214285714</v>
      </c>
      <c r="AD672" s="4"/>
      <c r="AE672" s="4">
        <f t="shared" si="137"/>
        <v>361.20336607142849</v>
      </c>
      <c r="AF672" s="6" t="s">
        <v>9</v>
      </c>
      <c r="AG672" s="6" t="s">
        <v>9</v>
      </c>
      <c r="AH672" s="4"/>
      <c r="AI672" s="4">
        <f t="shared" si="138"/>
        <v>376.95065178571423</v>
      </c>
      <c r="AJ672" s="4">
        <f t="shared" si="139"/>
        <v>388.76111607142849</v>
      </c>
      <c r="AK672" s="4">
        <f t="shared" si="140"/>
        <v>378.91906249999994</v>
      </c>
      <c r="AL672" s="4"/>
      <c r="AM672" s="4">
        <f t="shared" si="141"/>
        <v>433.05035714285708</v>
      </c>
      <c r="AN672" s="4"/>
      <c r="AO672" s="4">
        <f t="shared" si="142"/>
        <v>385.80849999999992</v>
      </c>
      <c r="AP672" s="4">
        <f t="shared" si="143"/>
        <v>403.52419642857137</v>
      </c>
      <c r="AQ672" s="4">
        <f t="shared" si="144"/>
        <v>408.44522321428565</v>
      </c>
      <c r="AR672" s="4"/>
      <c r="AS672" s="7">
        <f t="shared" si="145"/>
        <v>390.7295267857142</v>
      </c>
      <c r="AT672" s="4">
        <f t="shared" si="146"/>
        <v>424.19250892857139</v>
      </c>
      <c r="AU672" s="4">
        <f t="shared" si="147"/>
        <v>380.88747321428565</v>
      </c>
      <c r="AW672" s="4">
        <v>352.15</v>
      </c>
      <c r="AX672" s="4">
        <v>336.42</v>
      </c>
      <c r="AY672" s="4">
        <v>357.4</v>
      </c>
      <c r="BA672" s="4">
        <v>270</v>
      </c>
      <c r="BB672" s="118">
        <v>385</v>
      </c>
      <c r="BC672" s="118">
        <v>244</v>
      </c>
      <c r="BD672" s="142">
        <v>405</v>
      </c>
      <c r="BQ672" s="142">
        <v>370</v>
      </c>
      <c r="BR672" s="142">
        <v>386</v>
      </c>
    </row>
    <row r="673" spans="1:70">
      <c r="A673" s="1">
        <v>41796</v>
      </c>
      <c r="B673" s="1" t="str">
        <f t="shared" si="132"/>
        <v>2014-24</v>
      </c>
      <c r="D673" s="1" t="str">
        <f t="shared" si="133"/>
        <v>62014</v>
      </c>
      <c r="E673" s="3">
        <v>371</v>
      </c>
      <c r="F673" s="3">
        <v>380</v>
      </c>
      <c r="G673" s="3">
        <v>340</v>
      </c>
      <c r="I673" s="3">
        <v>367</v>
      </c>
      <c r="J673" s="6" t="s">
        <v>9</v>
      </c>
      <c r="K673" s="6" t="s">
        <v>9</v>
      </c>
      <c r="M673" s="3">
        <v>383</v>
      </c>
      <c r="N673" s="3">
        <v>395</v>
      </c>
      <c r="O673" s="3">
        <v>385</v>
      </c>
      <c r="Q673" s="3">
        <v>438</v>
      </c>
      <c r="S673" s="3">
        <v>392</v>
      </c>
      <c r="T673" s="3">
        <v>410</v>
      </c>
      <c r="U673" s="3">
        <v>415</v>
      </c>
      <c r="W673" s="3">
        <v>397</v>
      </c>
      <c r="X673" s="3">
        <v>431</v>
      </c>
      <c r="Y673" s="3">
        <v>387</v>
      </c>
      <c r="AA673" s="4">
        <f t="shared" si="134"/>
        <v>365.14018749999991</v>
      </c>
      <c r="AB673" s="4">
        <f t="shared" si="135"/>
        <v>373.99803571428566</v>
      </c>
      <c r="AC673" s="4">
        <f t="shared" si="136"/>
        <v>334.6298214285714</v>
      </c>
      <c r="AD673" s="4"/>
      <c r="AE673" s="4">
        <f t="shared" si="137"/>
        <v>361.20336607142849</v>
      </c>
      <c r="AF673" s="6" t="s">
        <v>9</v>
      </c>
      <c r="AG673" s="6" t="s">
        <v>9</v>
      </c>
      <c r="AH673" s="4"/>
      <c r="AI673" s="4">
        <f t="shared" si="138"/>
        <v>376.95065178571423</v>
      </c>
      <c r="AJ673" s="4">
        <f t="shared" si="139"/>
        <v>388.76111607142849</v>
      </c>
      <c r="AK673" s="4">
        <f t="shared" si="140"/>
        <v>378.91906249999994</v>
      </c>
      <c r="AL673" s="4"/>
      <c r="AM673" s="4">
        <f t="shared" si="141"/>
        <v>431.08194642857131</v>
      </c>
      <c r="AN673" s="4"/>
      <c r="AO673" s="4">
        <f t="shared" si="142"/>
        <v>385.80849999999992</v>
      </c>
      <c r="AP673" s="4">
        <f t="shared" si="143"/>
        <v>403.52419642857137</v>
      </c>
      <c r="AQ673" s="4">
        <f t="shared" si="144"/>
        <v>408.44522321428565</v>
      </c>
      <c r="AR673" s="4"/>
      <c r="AS673" s="7">
        <f t="shared" si="145"/>
        <v>390.7295267857142</v>
      </c>
      <c r="AT673" s="4">
        <f t="shared" si="146"/>
        <v>424.19250892857139</v>
      </c>
      <c r="AU673" s="4">
        <f t="shared" si="147"/>
        <v>380.88747321428565</v>
      </c>
      <c r="AW673" s="4">
        <v>350.85</v>
      </c>
      <c r="AX673" s="4">
        <v>350.77</v>
      </c>
      <c r="AY673" s="4">
        <v>356.1</v>
      </c>
      <c r="BA673" s="4">
        <v>270</v>
      </c>
      <c r="BB673" s="118">
        <v>381</v>
      </c>
      <c r="BC673" s="118">
        <v>244</v>
      </c>
      <c r="BD673" s="142">
        <v>405</v>
      </c>
      <c r="BQ673" s="142">
        <v>366</v>
      </c>
      <c r="BR673" s="142">
        <v>386</v>
      </c>
    </row>
    <row r="674" spans="1:70">
      <c r="A674" s="1">
        <v>41803</v>
      </c>
      <c r="B674" s="1" t="str">
        <f t="shared" si="132"/>
        <v>2014-25</v>
      </c>
      <c r="D674" s="1" t="str">
        <f t="shared" si="133"/>
        <v>62014</v>
      </c>
      <c r="E674" s="3">
        <v>361</v>
      </c>
      <c r="F674" s="3">
        <v>370</v>
      </c>
      <c r="G674" s="3">
        <v>340</v>
      </c>
      <c r="I674" s="3">
        <v>357</v>
      </c>
      <c r="J674" s="6" t="s">
        <v>9</v>
      </c>
      <c r="K674" s="6" t="s">
        <v>9</v>
      </c>
      <c r="M674" s="3">
        <v>365</v>
      </c>
      <c r="N674" s="3">
        <v>375</v>
      </c>
      <c r="O674" s="3">
        <v>365</v>
      </c>
      <c r="Q674" s="3">
        <v>430</v>
      </c>
      <c r="S674" s="3">
        <v>392</v>
      </c>
      <c r="T674" s="3">
        <v>410</v>
      </c>
      <c r="U674" s="3">
        <v>410</v>
      </c>
      <c r="W674" s="3">
        <v>397</v>
      </c>
      <c r="X674" s="3">
        <v>431</v>
      </c>
      <c r="Y674" s="3">
        <v>380</v>
      </c>
      <c r="AA674" s="4">
        <f t="shared" si="134"/>
        <v>355.29813392857136</v>
      </c>
      <c r="AB674" s="4">
        <f t="shared" si="135"/>
        <v>364.15598214285711</v>
      </c>
      <c r="AC674" s="4">
        <f t="shared" si="136"/>
        <v>334.6298214285714</v>
      </c>
      <c r="AD674" s="4"/>
      <c r="AE674" s="4">
        <f t="shared" si="137"/>
        <v>351.36131249999994</v>
      </c>
      <c r="AF674" s="6" t="s">
        <v>9</v>
      </c>
      <c r="AG674" s="6" t="s">
        <v>9</v>
      </c>
      <c r="AH674" s="4"/>
      <c r="AI674" s="4">
        <f t="shared" si="138"/>
        <v>359.23495535714278</v>
      </c>
      <c r="AJ674" s="4">
        <f t="shared" si="139"/>
        <v>369.07700892857139</v>
      </c>
      <c r="AK674" s="4">
        <f t="shared" si="140"/>
        <v>359.23495535714278</v>
      </c>
      <c r="AL674" s="4"/>
      <c r="AM674" s="4">
        <f t="shared" si="141"/>
        <v>423.20830357142853</v>
      </c>
      <c r="AN674" s="4"/>
      <c r="AO674" s="4">
        <f t="shared" si="142"/>
        <v>385.80849999999992</v>
      </c>
      <c r="AP674" s="4">
        <f t="shared" si="143"/>
        <v>403.52419642857137</v>
      </c>
      <c r="AQ674" s="4">
        <f t="shared" si="144"/>
        <v>403.52419642857137</v>
      </c>
      <c r="AR674" s="4"/>
      <c r="AS674" s="7">
        <f t="shared" si="145"/>
        <v>390.7295267857142</v>
      </c>
      <c r="AT674" s="4">
        <f t="shared" si="146"/>
        <v>424.19250892857139</v>
      </c>
      <c r="AU674" s="4">
        <f t="shared" si="147"/>
        <v>373.99803571428566</v>
      </c>
      <c r="AW674" s="4">
        <v>350.93</v>
      </c>
      <c r="AX674" s="4">
        <v>354.57</v>
      </c>
      <c r="AY674" s="4">
        <v>356.06</v>
      </c>
      <c r="BA674" s="4">
        <v>270</v>
      </c>
      <c r="BB674" s="118">
        <v>375</v>
      </c>
      <c r="BC674" s="118">
        <v>244</v>
      </c>
      <c r="BD674" s="142">
        <v>405</v>
      </c>
      <c r="BQ674" s="142">
        <v>360</v>
      </c>
      <c r="BR674" s="142">
        <v>386</v>
      </c>
    </row>
    <row r="675" spans="1:70">
      <c r="A675" s="1">
        <v>41810</v>
      </c>
      <c r="B675" s="1" t="str">
        <f t="shared" si="132"/>
        <v>2014-26</v>
      </c>
      <c r="D675" s="1" t="str">
        <f t="shared" si="133"/>
        <v>62014</v>
      </c>
      <c r="E675" s="3">
        <v>361</v>
      </c>
      <c r="F675" s="3">
        <v>370</v>
      </c>
      <c r="G675" s="3">
        <v>340</v>
      </c>
      <c r="I675" s="3">
        <v>357</v>
      </c>
      <c r="J675" s="6" t="s">
        <v>9</v>
      </c>
      <c r="K675" s="6" t="s">
        <v>9</v>
      </c>
      <c r="M675" s="3">
        <v>365</v>
      </c>
      <c r="N675" s="3">
        <v>375</v>
      </c>
      <c r="O675" s="3">
        <v>365</v>
      </c>
      <c r="Q675" s="3">
        <v>430</v>
      </c>
      <c r="S675" s="3">
        <v>392</v>
      </c>
      <c r="T675" s="3">
        <v>410</v>
      </c>
      <c r="U675" s="3">
        <v>410</v>
      </c>
      <c r="W675" s="3">
        <v>397</v>
      </c>
      <c r="X675" s="3">
        <v>431</v>
      </c>
      <c r="Y675" s="3">
        <v>380</v>
      </c>
      <c r="AA675" s="4">
        <f t="shared" si="134"/>
        <v>355.29813392857136</v>
      </c>
      <c r="AB675" s="4">
        <f t="shared" si="135"/>
        <v>364.15598214285711</v>
      </c>
      <c r="AC675" s="4">
        <f t="shared" si="136"/>
        <v>334.6298214285714</v>
      </c>
      <c r="AD675" s="4"/>
      <c r="AE675" s="4">
        <f t="shared" si="137"/>
        <v>351.36131249999994</v>
      </c>
      <c r="AF675" s="6" t="s">
        <v>9</v>
      </c>
      <c r="AG675" s="6" t="s">
        <v>9</v>
      </c>
      <c r="AH675" s="4"/>
      <c r="AI675" s="4">
        <f t="shared" si="138"/>
        <v>359.23495535714278</v>
      </c>
      <c r="AJ675" s="4">
        <f t="shared" si="139"/>
        <v>369.07700892857139</v>
      </c>
      <c r="AK675" s="4">
        <f t="shared" si="140"/>
        <v>359.23495535714278</v>
      </c>
      <c r="AL675" s="4"/>
      <c r="AM675" s="4">
        <f t="shared" si="141"/>
        <v>423.20830357142853</v>
      </c>
      <c r="AN675" s="4"/>
      <c r="AO675" s="4">
        <f t="shared" si="142"/>
        <v>385.80849999999992</v>
      </c>
      <c r="AP675" s="4">
        <f t="shared" si="143"/>
        <v>403.52419642857137</v>
      </c>
      <c r="AQ675" s="4">
        <f t="shared" si="144"/>
        <v>403.52419642857137</v>
      </c>
      <c r="AR675" s="4"/>
      <c r="AS675" s="7">
        <f t="shared" si="145"/>
        <v>390.7295267857142</v>
      </c>
      <c r="AT675" s="4">
        <f t="shared" si="146"/>
        <v>424.19250892857139</v>
      </c>
      <c r="AU675" s="4">
        <f t="shared" si="147"/>
        <v>373.99803571428566</v>
      </c>
      <c r="AW675" s="4">
        <v>348.33</v>
      </c>
      <c r="AX675" s="4">
        <v>354.57</v>
      </c>
      <c r="AY675" s="4">
        <v>353.76</v>
      </c>
      <c r="BA675" s="4">
        <v>268</v>
      </c>
      <c r="BB675" s="118">
        <v>375</v>
      </c>
      <c r="BC675" s="118">
        <v>244</v>
      </c>
      <c r="BD675" s="142">
        <v>405</v>
      </c>
      <c r="BQ675" s="142">
        <v>360</v>
      </c>
      <c r="BR675" s="142">
        <v>386</v>
      </c>
    </row>
    <row r="676" spans="1:70">
      <c r="A676" s="1">
        <v>41817</v>
      </c>
      <c r="B676" s="1" t="str">
        <f t="shared" si="132"/>
        <v>2014-27</v>
      </c>
      <c r="D676" s="1" t="str">
        <f t="shared" si="133"/>
        <v>62014</v>
      </c>
      <c r="E676" s="3">
        <v>361</v>
      </c>
      <c r="F676" s="3">
        <v>370</v>
      </c>
      <c r="G676" s="3">
        <v>340</v>
      </c>
      <c r="I676" s="3">
        <v>357</v>
      </c>
      <c r="J676" s="6" t="s">
        <v>9</v>
      </c>
      <c r="K676" s="6" t="s">
        <v>9</v>
      </c>
      <c r="M676" s="3">
        <v>365</v>
      </c>
      <c r="N676" s="3">
        <v>375</v>
      </c>
      <c r="O676" s="3">
        <v>365</v>
      </c>
      <c r="Q676" s="3">
        <v>430</v>
      </c>
      <c r="S676" s="3">
        <v>392</v>
      </c>
      <c r="T676" s="3">
        <v>410</v>
      </c>
      <c r="U676" s="3">
        <v>410</v>
      </c>
      <c r="W676" s="3">
        <v>397</v>
      </c>
      <c r="X676" s="3">
        <v>431</v>
      </c>
      <c r="Y676" s="3">
        <v>380</v>
      </c>
      <c r="AA676" s="4">
        <f t="shared" si="134"/>
        <v>355.29813392857136</v>
      </c>
      <c r="AB676" s="4">
        <f t="shared" si="135"/>
        <v>364.15598214285711</v>
      </c>
      <c r="AC676" s="4">
        <f t="shared" si="136"/>
        <v>334.6298214285714</v>
      </c>
      <c r="AD676" s="4"/>
      <c r="AE676" s="4">
        <f t="shared" si="137"/>
        <v>351.36131249999994</v>
      </c>
      <c r="AF676" s="6" t="s">
        <v>9</v>
      </c>
      <c r="AG676" s="6" t="s">
        <v>9</v>
      </c>
      <c r="AH676" s="4"/>
      <c r="AI676" s="4">
        <f t="shared" si="138"/>
        <v>359.23495535714278</v>
      </c>
      <c r="AJ676" s="4">
        <f t="shared" si="139"/>
        <v>369.07700892857139</v>
      </c>
      <c r="AK676" s="4">
        <f t="shared" si="140"/>
        <v>359.23495535714278</v>
      </c>
      <c r="AL676" s="4"/>
      <c r="AM676" s="4">
        <f t="shared" si="141"/>
        <v>423.20830357142853</v>
      </c>
      <c r="AN676" s="4"/>
      <c r="AO676" s="4">
        <f t="shared" si="142"/>
        <v>385.80849999999992</v>
      </c>
      <c r="AP676" s="4">
        <f t="shared" si="143"/>
        <v>403.52419642857137</v>
      </c>
      <c r="AQ676" s="4">
        <f t="shared" si="144"/>
        <v>403.52419642857137</v>
      </c>
      <c r="AR676" s="4"/>
      <c r="AS676" s="7">
        <f t="shared" si="145"/>
        <v>390.7295267857142</v>
      </c>
      <c r="AT676" s="4">
        <f t="shared" si="146"/>
        <v>424.19250892857139</v>
      </c>
      <c r="AU676" s="4">
        <f t="shared" si="147"/>
        <v>373.99803571428566</v>
      </c>
      <c r="AW676" s="4">
        <v>348.33</v>
      </c>
      <c r="AX676" s="4">
        <v>354.57</v>
      </c>
      <c r="AY676" s="4">
        <v>353.76</v>
      </c>
      <c r="BA676" s="4">
        <v>265</v>
      </c>
      <c r="BB676" s="118">
        <v>375</v>
      </c>
      <c r="BC676" s="118">
        <v>244</v>
      </c>
      <c r="BD676" s="142">
        <v>405</v>
      </c>
      <c r="BQ676" s="142">
        <v>360</v>
      </c>
      <c r="BR676" s="142">
        <v>386</v>
      </c>
    </row>
    <row r="677" spans="1:70">
      <c r="A677" s="1">
        <v>41824</v>
      </c>
      <c r="B677" s="1" t="str">
        <f t="shared" si="132"/>
        <v>2014-28</v>
      </c>
      <c r="D677" s="1" t="str">
        <f t="shared" si="133"/>
        <v>72014</v>
      </c>
      <c r="E677" s="3">
        <v>361</v>
      </c>
      <c r="F677" s="3">
        <v>370</v>
      </c>
      <c r="G677" s="3">
        <v>340</v>
      </c>
      <c r="I677" s="3">
        <v>357</v>
      </c>
      <c r="J677" s="6" t="s">
        <v>9</v>
      </c>
      <c r="K677" s="6" t="s">
        <v>9</v>
      </c>
      <c r="M677" s="3">
        <v>365</v>
      </c>
      <c r="N677" s="3">
        <v>375</v>
      </c>
      <c r="O677" s="3">
        <v>365</v>
      </c>
      <c r="Q677" s="3">
        <v>430</v>
      </c>
      <c r="S677" s="3">
        <v>392</v>
      </c>
      <c r="T677" s="3">
        <v>410</v>
      </c>
      <c r="U677" s="3">
        <v>410</v>
      </c>
      <c r="W677" s="3">
        <v>397</v>
      </c>
      <c r="X677" s="3">
        <v>431</v>
      </c>
      <c r="Y677" s="3">
        <v>380</v>
      </c>
      <c r="AA677" s="4">
        <f t="shared" si="134"/>
        <v>355.29813392857136</v>
      </c>
      <c r="AB677" s="4">
        <f t="shared" si="135"/>
        <v>364.15598214285711</v>
      </c>
      <c r="AC677" s="4">
        <f t="shared" si="136"/>
        <v>334.6298214285714</v>
      </c>
      <c r="AD677" s="4"/>
      <c r="AE677" s="4">
        <f t="shared" si="137"/>
        <v>351.36131249999994</v>
      </c>
      <c r="AF677" s="6" t="s">
        <v>9</v>
      </c>
      <c r="AG677" s="6" t="s">
        <v>9</v>
      </c>
      <c r="AH677" s="4"/>
      <c r="AI677" s="4">
        <f t="shared" si="138"/>
        <v>359.23495535714278</v>
      </c>
      <c r="AJ677" s="4">
        <f t="shared" si="139"/>
        <v>369.07700892857139</v>
      </c>
      <c r="AK677" s="4">
        <f t="shared" si="140"/>
        <v>359.23495535714278</v>
      </c>
      <c r="AL677" s="4"/>
      <c r="AM677" s="4">
        <f t="shared" si="141"/>
        <v>423.20830357142853</v>
      </c>
      <c r="AN677" s="4"/>
      <c r="AO677" s="4">
        <f t="shared" si="142"/>
        <v>385.80849999999992</v>
      </c>
      <c r="AP677" s="4">
        <f t="shared" si="143"/>
        <v>403.52419642857137</v>
      </c>
      <c r="AQ677" s="4">
        <f t="shared" si="144"/>
        <v>403.52419642857137</v>
      </c>
      <c r="AR677" s="4"/>
      <c r="AS677" s="7">
        <f t="shared" si="145"/>
        <v>390.7295267857142</v>
      </c>
      <c r="AT677" s="4">
        <f t="shared" si="146"/>
        <v>424.19250892857139</v>
      </c>
      <c r="AU677" s="4">
        <f t="shared" si="147"/>
        <v>373.99803571428566</v>
      </c>
      <c r="AW677" s="4">
        <v>350.61</v>
      </c>
      <c r="AX677" s="4">
        <v>353</v>
      </c>
      <c r="AY677" s="4">
        <v>355.81</v>
      </c>
      <c r="BA677" s="4">
        <v>265</v>
      </c>
      <c r="BB677" s="118">
        <v>375</v>
      </c>
      <c r="BC677" s="118">
        <v>244</v>
      </c>
      <c r="BD677" s="142">
        <v>405</v>
      </c>
      <c r="BQ677" s="142">
        <v>360</v>
      </c>
      <c r="BR677" s="142">
        <v>386</v>
      </c>
    </row>
    <row r="678" spans="1:70">
      <c r="A678" s="1">
        <v>41831</v>
      </c>
      <c r="B678" s="1" t="str">
        <f t="shared" si="132"/>
        <v>2014-29</v>
      </c>
      <c r="D678" s="1" t="str">
        <f t="shared" si="133"/>
        <v>72014</v>
      </c>
      <c r="E678" s="3">
        <v>363</v>
      </c>
      <c r="F678" s="3">
        <v>367</v>
      </c>
      <c r="G678" s="3">
        <v>340</v>
      </c>
      <c r="I678" s="3">
        <v>359</v>
      </c>
      <c r="J678" s="6" t="s">
        <v>9</v>
      </c>
      <c r="K678" s="6" t="s">
        <v>9</v>
      </c>
      <c r="M678" s="3">
        <v>375</v>
      </c>
      <c r="N678" s="3">
        <v>385</v>
      </c>
      <c r="O678" s="3">
        <v>365</v>
      </c>
      <c r="Q678" s="3">
        <v>430</v>
      </c>
      <c r="S678" s="3">
        <v>392</v>
      </c>
      <c r="T678" s="3">
        <v>410</v>
      </c>
      <c r="U678" s="3">
        <v>415</v>
      </c>
      <c r="W678" s="3">
        <v>397</v>
      </c>
      <c r="X678" s="3">
        <v>431</v>
      </c>
      <c r="Y678" s="3">
        <v>390</v>
      </c>
      <c r="AA678" s="4">
        <f t="shared" si="134"/>
        <v>357.26654464285707</v>
      </c>
      <c r="AB678" s="4">
        <f t="shared" si="135"/>
        <v>361.20336607142849</v>
      </c>
      <c r="AC678" s="4">
        <f t="shared" si="136"/>
        <v>334.6298214285714</v>
      </c>
      <c r="AD678" s="4"/>
      <c r="AE678" s="4">
        <f t="shared" si="137"/>
        <v>353.32972321428565</v>
      </c>
      <c r="AF678" s="6" t="s">
        <v>9</v>
      </c>
      <c r="AG678" s="6" t="s">
        <v>9</v>
      </c>
      <c r="AH678" s="4"/>
      <c r="AI678" s="4">
        <f t="shared" si="138"/>
        <v>369.07700892857139</v>
      </c>
      <c r="AJ678" s="4">
        <f t="shared" si="139"/>
        <v>378.91906249999994</v>
      </c>
      <c r="AK678" s="4">
        <f t="shared" si="140"/>
        <v>359.23495535714278</v>
      </c>
      <c r="AL678" s="4"/>
      <c r="AM678" s="4">
        <f t="shared" si="141"/>
        <v>423.20830357142853</v>
      </c>
      <c r="AN678" s="4"/>
      <c r="AO678" s="4">
        <f t="shared" si="142"/>
        <v>385.80849999999992</v>
      </c>
      <c r="AP678" s="4">
        <f t="shared" si="143"/>
        <v>403.52419642857137</v>
      </c>
      <c r="AQ678" s="4">
        <f t="shared" si="144"/>
        <v>408.44522321428565</v>
      </c>
      <c r="AR678" s="4"/>
      <c r="AS678" s="7">
        <f t="shared" si="145"/>
        <v>390.7295267857142</v>
      </c>
      <c r="AT678" s="4">
        <f t="shared" si="146"/>
        <v>424.19250892857139</v>
      </c>
      <c r="AU678" s="4">
        <f t="shared" si="147"/>
        <v>383.84008928571421</v>
      </c>
      <c r="AW678" s="4">
        <v>353.91</v>
      </c>
      <c r="AX678" s="4">
        <v>357.08</v>
      </c>
      <c r="AY678" s="4">
        <v>359.35</v>
      </c>
      <c r="BA678" s="4">
        <v>265</v>
      </c>
      <c r="BB678" s="118">
        <v>375</v>
      </c>
      <c r="BC678" s="118">
        <v>244</v>
      </c>
      <c r="BD678" s="142">
        <v>405</v>
      </c>
      <c r="BQ678" s="142">
        <v>360</v>
      </c>
      <c r="BR678" s="142">
        <v>386</v>
      </c>
    </row>
    <row r="679" spans="1:70">
      <c r="A679" s="1">
        <v>41838</v>
      </c>
      <c r="B679" s="1" t="str">
        <f t="shared" si="132"/>
        <v>2014-30</v>
      </c>
      <c r="D679" s="1" t="str">
        <f t="shared" si="133"/>
        <v>72014</v>
      </c>
      <c r="E679" s="3">
        <v>363</v>
      </c>
      <c r="F679" s="3">
        <v>367</v>
      </c>
      <c r="G679" s="3">
        <v>340</v>
      </c>
      <c r="I679" s="3">
        <v>359</v>
      </c>
      <c r="J679" s="6" t="s">
        <v>9</v>
      </c>
      <c r="K679" s="6" t="s">
        <v>9</v>
      </c>
      <c r="M679" s="3">
        <v>375</v>
      </c>
      <c r="N679" s="3">
        <v>385</v>
      </c>
      <c r="O679" s="3">
        <v>365</v>
      </c>
      <c r="Q679" s="3">
        <v>430</v>
      </c>
      <c r="S679" s="3">
        <v>392</v>
      </c>
      <c r="T679" s="3">
        <v>410</v>
      </c>
      <c r="U679" s="3">
        <v>415</v>
      </c>
      <c r="W679" s="3">
        <v>397</v>
      </c>
      <c r="X679" s="3">
        <v>431</v>
      </c>
      <c r="Y679" s="3">
        <v>390</v>
      </c>
      <c r="AA679" s="4">
        <f t="shared" si="134"/>
        <v>357.26654464285707</v>
      </c>
      <c r="AB679" s="4">
        <f t="shared" si="135"/>
        <v>361.20336607142849</v>
      </c>
      <c r="AC679" s="4">
        <f t="shared" si="136"/>
        <v>334.6298214285714</v>
      </c>
      <c r="AD679" s="4"/>
      <c r="AE679" s="4">
        <f t="shared" si="137"/>
        <v>353.32972321428565</v>
      </c>
      <c r="AF679" s="6" t="s">
        <v>9</v>
      </c>
      <c r="AG679" s="6" t="s">
        <v>9</v>
      </c>
      <c r="AH679" s="4"/>
      <c r="AI679" s="4">
        <f t="shared" si="138"/>
        <v>369.07700892857139</v>
      </c>
      <c r="AJ679" s="4">
        <f t="shared" si="139"/>
        <v>378.91906249999994</v>
      </c>
      <c r="AK679" s="4">
        <f t="shared" si="140"/>
        <v>359.23495535714278</v>
      </c>
      <c r="AL679" s="4"/>
      <c r="AM679" s="4">
        <f t="shared" si="141"/>
        <v>423.20830357142853</v>
      </c>
      <c r="AN679" s="4"/>
      <c r="AO679" s="4">
        <f t="shared" si="142"/>
        <v>385.80849999999992</v>
      </c>
      <c r="AP679" s="4">
        <f t="shared" si="143"/>
        <v>403.52419642857137</v>
      </c>
      <c r="AQ679" s="4">
        <f t="shared" si="144"/>
        <v>408.44522321428565</v>
      </c>
      <c r="AR679" s="4"/>
      <c r="AS679" s="7">
        <f t="shared" si="145"/>
        <v>390.7295267857142</v>
      </c>
      <c r="AT679" s="4">
        <f t="shared" si="146"/>
        <v>424.19250892857139</v>
      </c>
      <c r="AU679" s="4">
        <f t="shared" si="147"/>
        <v>383.84008928571421</v>
      </c>
      <c r="AW679" s="4">
        <v>356.8</v>
      </c>
      <c r="AX679" s="4">
        <v>357.08</v>
      </c>
      <c r="AY679" s="4">
        <v>362.23</v>
      </c>
      <c r="BA679" s="4">
        <v>265</v>
      </c>
      <c r="BB679" s="118">
        <v>375</v>
      </c>
      <c r="BC679" s="118">
        <v>244</v>
      </c>
      <c r="BD679" s="142">
        <v>405</v>
      </c>
      <c r="BQ679" s="142">
        <v>360</v>
      </c>
      <c r="BR679" s="142">
        <v>386</v>
      </c>
    </row>
    <row r="680" spans="1:70">
      <c r="A680" s="1">
        <v>41845</v>
      </c>
      <c r="B680" s="1" t="str">
        <f t="shared" si="132"/>
        <v>2014-31</v>
      </c>
      <c r="D680" s="1" t="str">
        <f t="shared" si="133"/>
        <v>72014</v>
      </c>
      <c r="E680" s="3">
        <v>363</v>
      </c>
      <c r="F680" s="3">
        <v>367</v>
      </c>
      <c r="G680" s="3">
        <v>340</v>
      </c>
      <c r="I680" s="3">
        <v>359</v>
      </c>
      <c r="J680" s="6" t="s">
        <v>9</v>
      </c>
      <c r="K680" s="6" t="s">
        <v>9</v>
      </c>
      <c r="M680" s="3">
        <v>375</v>
      </c>
      <c r="N680" s="3">
        <v>385</v>
      </c>
      <c r="O680" s="3">
        <v>365</v>
      </c>
      <c r="Q680" s="3">
        <v>430</v>
      </c>
      <c r="S680" s="3">
        <v>392</v>
      </c>
      <c r="T680" s="3">
        <v>410</v>
      </c>
      <c r="U680" s="3">
        <v>415</v>
      </c>
      <c r="W680" s="3">
        <v>397</v>
      </c>
      <c r="X680" s="3">
        <v>431</v>
      </c>
      <c r="Y680" s="3">
        <v>390</v>
      </c>
      <c r="AA680" s="4">
        <f t="shared" si="134"/>
        <v>357.26654464285707</v>
      </c>
      <c r="AB680" s="4">
        <f t="shared" si="135"/>
        <v>361.20336607142849</v>
      </c>
      <c r="AC680" s="4">
        <f t="shared" si="136"/>
        <v>334.6298214285714</v>
      </c>
      <c r="AD680" s="4"/>
      <c r="AE680" s="4">
        <f t="shared" si="137"/>
        <v>353.32972321428565</v>
      </c>
      <c r="AF680" s="6" t="s">
        <v>9</v>
      </c>
      <c r="AG680" s="6" t="s">
        <v>9</v>
      </c>
      <c r="AH680" s="4"/>
      <c r="AI680" s="4">
        <f t="shared" si="138"/>
        <v>369.07700892857139</v>
      </c>
      <c r="AJ680" s="4">
        <f t="shared" si="139"/>
        <v>378.91906249999994</v>
      </c>
      <c r="AK680" s="4">
        <f t="shared" si="140"/>
        <v>359.23495535714278</v>
      </c>
      <c r="AL680" s="4"/>
      <c r="AM680" s="4">
        <f t="shared" si="141"/>
        <v>423.20830357142853</v>
      </c>
      <c r="AN680" s="4"/>
      <c r="AO680" s="4">
        <f t="shared" si="142"/>
        <v>385.80849999999992</v>
      </c>
      <c r="AP680" s="4">
        <f t="shared" si="143"/>
        <v>403.52419642857137</v>
      </c>
      <c r="AQ680" s="4">
        <f t="shared" si="144"/>
        <v>408.44522321428565</v>
      </c>
      <c r="AR680" s="4"/>
      <c r="AS680" s="7">
        <f t="shared" si="145"/>
        <v>390.7295267857142</v>
      </c>
      <c r="AT680" s="4">
        <f t="shared" si="146"/>
        <v>424.19250892857139</v>
      </c>
      <c r="AU680" s="4">
        <f t="shared" si="147"/>
        <v>383.84008928571421</v>
      </c>
      <c r="AW680" s="4">
        <v>354.12</v>
      </c>
      <c r="AX680" s="4">
        <v>352</v>
      </c>
      <c r="AY680" s="4">
        <v>359.63</v>
      </c>
      <c r="BA680" s="4">
        <v>272</v>
      </c>
      <c r="BB680" s="118">
        <v>375</v>
      </c>
      <c r="BC680" s="118">
        <v>244</v>
      </c>
      <c r="BD680" s="142">
        <v>405</v>
      </c>
      <c r="BQ680" s="142">
        <v>360</v>
      </c>
      <c r="BR680" s="142">
        <v>386</v>
      </c>
    </row>
    <row r="681" spans="1:70">
      <c r="A681" s="1">
        <v>41852</v>
      </c>
      <c r="B681" s="1" t="str">
        <f t="shared" si="132"/>
        <v>2014-32</v>
      </c>
      <c r="D681" s="1" t="str">
        <f t="shared" si="133"/>
        <v>82014</v>
      </c>
      <c r="E681" s="3">
        <v>363</v>
      </c>
      <c r="F681" s="3">
        <v>367</v>
      </c>
      <c r="G681" s="3">
        <v>340</v>
      </c>
      <c r="I681" s="3">
        <v>359</v>
      </c>
      <c r="J681" s="6" t="s">
        <v>9</v>
      </c>
      <c r="K681" s="6" t="s">
        <v>9</v>
      </c>
      <c r="M681" s="3">
        <v>375</v>
      </c>
      <c r="N681" s="3">
        <v>385</v>
      </c>
      <c r="O681" s="3">
        <v>365</v>
      </c>
      <c r="Q681" s="3">
        <v>430</v>
      </c>
      <c r="S681" s="3">
        <v>392</v>
      </c>
      <c r="T681" s="3">
        <v>410</v>
      </c>
      <c r="U681" s="3">
        <v>415</v>
      </c>
      <c r="W681" s="3">
        <v>397</v>
      </c>
      <c r="X681" s="3">
        <v>431</v>
      </c>
      <c r="Y681" s="3">
        <v>390</v>
      </c>
      <c r="AA681" s="4">
        <f t="shared" si="134"/>
        <v>357.26654464285707</v>
      </c>
      <c r="AB681" s="4">
        <f t="shared" si="135"/>
        <v>361.20336607142849</v>
      </c>
      <c r="AC681" s="4">
        <f t="shared" si="136"/>
        <v>334.6298214285714</v>
      </c>
      <c r="AD681" s="4"/>
      <c r="AE681" s="4">
        <f t="shared" si="137"/>
        <v>353.32972321428565</v>
      </c>
      <c r="AF681" s="6" t="s">
        <v>9</v>
      </c>
      <c r="AG681" s="6" t="s">
        <v>9</v>
      </c>
      <c r="AH681" s="4"/>
      <c r="AI681" s="4">
        <f t="shared" si="138"/>
        <v>369.07700892857139</v>
      </c>
      <c r="AJ681" s="4">
        <f t="shared" si="139"/>
        <v>378.91906249999994</v>
      </c>
      <c r="AK681" s="4">
        <f t="shared" si="140"/>
        <v>359.23495535714278</v>
      </c>
      <c r="AL681" s="4"/>
      <c r="AM681" s="4">
        <f t="shared" si="141"/>
        <v>423.20830357142853</v>
      </c>
      <c r="AN681" s="4"/>
      <c r="AO681" s="4">
        <f t="shared" si="142"/>
        <v>385.80849999999992</v>
      </c>
      <c r="AP681" s="4">
        <f t="shared" si="143"/>
        <v>403.52419642857137</v>
      </c>
      <c r="AQ681" s="4">
        <f t="shared" si="144"/>
        <v>408.44522321428565</v>
      </c>
      <c r="AR681" s="4"/>
      <c r="AS681" s="7">
        <f t="shared" si="145"/>
        <v>390.7295267857142</v>
      </c>
      <c r="AT681" s="4">
        <f t="shared" si="146"/>
        <v>424.19250892857139</v>
      </c>
      <c r="AU681" s="4">
        <f t="shared" si="147"/>
        <v>383.84008928571421</v>
      </c>
      <c r="AW681" s="4">
        <v>356.95</v>
      </c>
      <c r="AX681" s="4">
        <v>344.99</v>
      </c>
      <c r="AY681" s="4">
        <v>362.68</v>
      </c>
      <c r="BA681" s="4">
        <v>275</v>
      </c>
      <c r="BB681" s="118">
        <v>375</v>
      </c>
      <c r="BC681" s="118">
        <v>244</v>
      </c>
      <c r="BD681" s="142">
        <v>405</v>
      </c>
      <c r="BQ681" s="142">
        <v>360</v>
      </c>
      <c r="BR681" s="142">
        <v>386</v>
      </c>
    </row>
    <row r="682" spans="1:70">
      <c r="A682" s="1">
        <v>41859</v>
      </c>
      <c r="B682" s="1" t="str">
        <f t="shared" si="132"/>
        <v>2014-33</v>
      </c>
      <c r="D682" s="1" t="str">
        <f t="shared" si="133"/>
        <v>82014</v>
      </c>
      <c r="E682" s="3">
        <v>363</v>
      </c>
      <c r="F682" s="3">
        <v>367</v>
      </c>
      <c r="G682" s="3">
        <v>340</v>
      </c>
      <c r="I682" s="3">
        <v>359</v>
      </c>
      <c r="J682" s="6" t="s">
        <v>9</v>
      </c>
      <c r="K682" s="6" t="s">
        <v>9</v>
      </c>
      <c r="M682" s="3">
        <v>375</v>
      </c>
      <c r="N682" s="3">
        <v>385</v>
      </c>
      <c r="O682" s="3">
        <v>365</v>
      </c>
      <c r="Q682" s="3">
        <v>430</v>
      </c>
      <c r="S682" s="3">
        <v>392</v>
      </c>
      <c r="T682" s="3">
        <v>410</v>
      </c>
      <c r="U682" s="3">
        <v>415</v>
      </c>
      <c r="W682" s="3">
        <v>397</v>
      </c>
      <c r="X682" s="3">
        <v>431</v>
      </c>
      <c r="Y682" s="3">
        <v>390</v>
      </c>
      <c r="AA682" s="4">
        <f t="shared" si="134"/>
        <v>357.26654464285707</v>
      </c>
      <c r="AB682" s="4">
        <f t="shared" si="135"/>
        <v>361.20336607142849</v>
      </c>
      <c r="AC682" s="4">
        <f t="shared" si="136"/>
        <v>334.6298214285714</v>
      </c>
      <c r="AD682" s="4"/>
      <c r="AE682" s="4">
        <f t="shared" si="137"/>
        <v>353.32972321428565</v>
      </c>
      <c r="AF682" s="6" t="s">
        <v>9</v>
      </c>
      <c r="AG682" s="6" t="s">
        <v>9</v>
      </c>
      <c r="AH682" s="4"/>
      <c r="AI682" s="4">
        <f t="shared" si="138"/>
        <v>369.07700892857139</v>
      </c>
      <c r="AJ682" s="4">
        <f t="shared" si="139"/>
        <v>378.91906249999994</v>
      </c>
      <c r="AK682" s="4">
        <f t="shared" si="140"/>
        <v>359.23495535714278</v>
      </c>
      <c r="AL682" s="4"/>
      <c r="AM682" s="4">
        <f t="shared" si="141"/>
        <v>423.20830357142853</v>
      </c>
      <c r="AN682" s="4"/>
      <c r="AO682" s="4">
        <f t="shared" si="142"/>
        <v>385.80849999999992</v>
      </c>
      <c r="AP682" s="4">
        <f t="shared" si="143"/>
        <v>403.52419642857137</v>
      </c>
      <c r="AQ682" s="4">
        <f t="shared" si="144"/>
        <v>408.44522321428565</v>
      </c>
      <c r="AR682" s="4"/>
      <c r="AS682" s="7">
        <f t="shared" si="145"/>
        <v>390.7295267857142</v>
      </c>
      <c r="AT682" s="4">
        <f t="shared" si="146"/>
        <v>424.19250892857139</v>
      </c>
      <c r="AU682" s="4">
        <f t="shared" si="147"/>
        <v>383.84008928571421</v>
      </c>
      <c r="AW682" s="4">
        <v>363.7</v>
      </c>
      <c r="AX682" s="4">
        <v>344.99</v>
      </c>
      <c r="AY682" s="4">
        <v>369.54</v>
      </c>
      <c r="BA682" s="4">
        <v>275</v>
      </c>
      <c r="BB682" s="118">
        <v>375</v>
      </c>
      <c r="BC682" s="118">
        <v>244</v>
      </c>
      <c r="BD682" s="142">
        <v>405</v>
      </c>
      <c r="BQ682" s="142">
        <v>360</v>
      </c>
      <c r="BR682" s="142">
        <v>386</v>
      </c>
    </row>
    <row r="683" spans="1:70">
      <c r="A683" s="1">
        <v>41866</v>
      </c>
      <c r="B683" s="1" t="str">
        <f t="shared" si="132"/>
        <v>2014-34</v>
      </c>
      <c r="D683" s="1" t="str">
        <f t="shared" si="133"/>
        <v>82014</v>
      </c>
      <c r="E683" s="3">
        <v>363</v>
      </c>
      <c r="F683" s="3">
        <v>367</v>
      </c>
      <c r="G683" s="3">
        <v>340</v>
      </c>
      <c r="I683" s="3">
        <v>359</v>
      </c>
      <c r="J683" s="6" t="s">
        <v>9</v>
      </c>
      <c r="K683" s="6" t="s">
        <v>9</v>
      </c>
      <c r="M683" s="3">
        <v>375</v>
      </c>
      <c r="N683" s="3">
        <v>385</v>
      </c>
      <c r="O683" s="3">
        <v>363</v>
      </c>
      <c r="Q683" s="3">
        <v>430</v>
      </c>
      <c r="S683" s="3">
        <v>393</v>
      </c>
      <c r="T683" s="3">
        <v>410</v>
      </c>
      <c r="U683" s="3">
        <v>415</v>
      </c>
      <c r="W683" s="3">
        <v>397</v>
      </c>
      <c r="X683" s="3">
        <v>431</v>
      </c>
      <c r="Y683" s="3">
        <v>397</v>
      </c>
      <c r="AA683" s="4">
        <f t="shared" si="134"/>
        <v>357.26654464285707</v>
      </c>
      <c r="AB683" s="4">
        <f t="shared" si="135"/>
        <v>361.20336607142849</v>
      </c>
      <c r="AC683" s="4">
        <f t="shared" si="136"/>
        <v>334.6298214285714</v>
      </c>
      <c r="AD683" s="4"/>
      <c r="AE683" s="4">
        <f t="shared" si="137"/>
        <v>353.32972321428565</v>
      </c>
      <c r="AF683" s="6" t="s">
        <v>9</v>
      </c>
      <c r="AG683" s="6" t="s">
        <v>9</v>
      </c>
      <c r="AH683" s="4"/>
      <c r="AI683" s="4">
        <f t="shared" si="138"/>
        <v>369.07700892857139</v>
      </c>
      <c r="AJ683" s="4">
        <f t="shared" si="139"/>
        <v>378.91906249999994</v>
      </c>
      <c r="AK683" s="4">
        <f t="shared" si="140"/>
        <v>357.26654464285707</v>
      </c>
      <c r="AL683" s="4"/>
      <c r="AM683" s="4">
        <f t="shared" si="141"/>
        <v>423.20830357142853</v>
      </c>
      <c r="AN683" s="4"/>
      <c r="AO683" s="4">
        <f t="shared" si="142"/>
        <v>386.79270535714278</v>
      </c>
      <c r="AP683" s="4">
        <f t="shared" si="143"/>
        <v>403.52419642857137</v>
      </c>
      <c r="AQ683" s="4">
        <f t="shared" si="144"/>
        <v>408.44522321428565</v>
      </c>
      <c r="AR683" s="4"/>
      <c r="AS683" s="7">
        <f t="shared" si="145"/>
        <v>390.7295267857142</v>
      </c>
      <c r="AT683" s="4">
        <f t="shared" si="146"/>
        <v>424.19250892857139</v>
      </c>
      <c r="AU683" s="4">
        <f t="shared" si="147"/>
        <v>390.7295267857142</v>
      </c>
      <c r="AW683" s="4">
        <v>363.7</v>
      </c>
      <c r="AX683" s="4">
        <v>344.99</v>
      </c>
      <c r="AY683" s="4">
        <v>369.54</v>
      </c>
      <c r="BA683" s="4">
        <v>275</v>
      </c>
      <c r="BB683" s="118">
        <v>375</v>
      </c>
      <c r="BC683" s="118">
        <v>244</v>
      </c>
      <c r="BD683" s="142">
        <v>405</v>
      </c>
      <c r="BQ683" s="142">
        <v>360</v>
      </c>
      <c r="BR683" s="142">
        <v>386</v>
      </c>
    </row>
    <row r="684" spans="1:70">
      <c r="A684" s="1">
        <v>41873</v>
      </c>
      <c r="B684" s="1" t="str">
        <f t="shared" si="132"/>
        <v>2014-35</v>
      </c>
      <c r="D684" s="1" t="str">
        <f t="shared" si="133"/>
        <v>82014</v>
      </c>
      <c r="E684" s="3">
        <v>363</v>
      </c>
      <c r="F684" s="3">
        <v>367</v>
      </c>
      <c r="G684" s="3">
        <v>340</v>
      </c>
      <c r="I684" s="3">
        <v>359</v>
      </c>
      <c r="J684" s="6" t="s">
        <v>9</v>
      </c>
      <c r="K684" s="6" t="s">
        <v>9</v>
      </c>
      <c r="M684" s="3">
        <v>375</v>
      </c>
      <c r="N684" s="3">
        <v>385</v>
      </c>
      <c r="O684" s="3">
        <v>363</v>
      </c>
      <c r="Q684" s="3">
        <v>430</v>
      </c>
      <c r="S684" s="3">
        <v>393</v>
      </c>
      <c r="T684" s="3">
        <v>410</v>
      </c>
      <c r="U684" s="3">
        <v>415</v>
      </c>
      <c r="W684" s="3">
        <v>397</v>
      </c>
      <c r="X684" s="3">
        <v>431</v>
      </c>
      <c r="Y684" s="3">
        <v>397</v>
      </c>
      <c r="AA684" s="4">
        <f t="shared" si="134"/>
        <v>357.26654464285707</v>
      </c>
      <c r="AB684" s="4">
        <f t="shared" si="135"/>
        <v>361.20336607142849</v>
      </c>
      <c r="AC684" s="4">
        <f t="shared" si="136"/>
        <v>334.6298214285714</v>
      </c>
      <c r="AD684" s="4"/>
      <c r="AE684" s="4">
        <f t="shared" si="137"/>
        <v>353.32972321428565</v>
      </c>
      <c r="AF684" s="6" t="s">
        <v>9</v>
      </c>
      <c r="AG684" s="6" t="s">
        <v>9</v>
      </c>
      <c r="AH684" s="4"/>
      <c r="AI684" s="4">
        <f t="shared" si="138"/>
        <v>369.07700892857139</v>
      </c>
      <c r="AJ684" s="4">
        <f t="shared" si="139"/>
        <v>378.91906249999994</v>
      </c>
      <c r="AK684" s="4">
        <f t="shared" si="140"/>
        <v>357.26654464285707</v>
      </c>
      <c r="AL684" s="4"/>
      <c r="AM684" s="4">
        <f t="shared" si="141"/>
        <v>423.20830357142853</v>
      </c>
      <c r="AN684" s="4"/>
      <c r="AO684" s="4">
        <f t="shared" si="142"/>
        <v>386.79270535714278</v>
      </c>
      <c r="AP684" s="4">
        <f t="shared" si="143"/>
        <v>403.52419642857137</v>
      </c>
      <c r="AQ684" s="4">
        <f t="shared" si="144"/>
        <v>408.44522321428565</v>
      </c>
      <c r="AR684" s="4"/>
      <c r="AS684" s="7">
        <f t="shared" si="145"/>
        <v>390.7295267857142</v>
      </c>
      <c r="AT684" s="4">
        <f t="shared" si="146"/>
        <v>424.19250892857139</v>
      </c>
      <c r="AU684" s="4">
        <f t="shared" si="147"/>
        <v>390.7295267857142</v>
      </c>
      <c r="AW684" s="4">
        <v>365.81</v>
      </c>
      <c r="AX684" s="4">
        <v>344.99</v>
      </c>
      <c r="AY684" s="4">
        <v>371.57</v>
      </c>
      <c r="BA684" s="4">
        <v>278</v>
      </c>
      <c r="BB684" s="118">
        <v>375</v>
      </c>
      <c r="BC684" s="118">
        <v>244</v>
      </c>
      <c r="BD684" s="142">
        <v>405</v>
      </c>
      <c r="BQ684" s="142">
        <v>360</v>
      </c>
      <c r="BR684" s="142">
        <v>386</v>
      </c>
    </row>
    <row r="685" spans="1:70">
      <c r="A685" s="1">
        <v>41880</v>
      </c>
      <c r="B685" s="1" t="str">
        <f t="shared" si="132"/>
        <v>2014-36</v>
      </c>
      <c r="D685" s="1" t="str">
        <f t="shared" si="133"/>
        <v>82014</v>
      </c>
      <c r="E685" s="3">
        <v>363</v>
      </c>
      <c r="F685" s="3">
        <v>367</v>
      </c>
      <c r="G685" s="3">
        <v>340</v>
      </c>
      <c r="I685" s="3">
        <v>359</v>
      </c>
      <c r="J685" s="6" t="s">
        <v>9</v>
      </c>
      <c r="K685" s="6" t="s">
        <v>9</v>
      </c>
      <c r="M685" s="3">
        <v>375</v>
      </c>
      <c r="N685" s="3">
        <v>385</v>
      </c>
      <c r="O685" s="3">
        <v>363</v>
      </c>
      <c r="Q685" s="3">
        <v>430</v>
      </c>
      <c r="S685" s="3">
        <v>393</v>
      </c>
      <c r="T685" s="3">
        <v>410</v>
      </c>
      <c r="U685" s="3">
        <v>415</v>
      </c>
      <c r="W685" s="3">
        <v>397</v>
      </c>
      <c r="X685" s="3">
        <v>431</v>
      </c>
      <c r="Y685" s="3">
        <v>397</v>
      </c>
      <c r="AA685" s="4">
        <f t="shared" si="134"/>
        <v>357.26654464285707</v>
      </c>
      <c r="AB685" s="4">
        <f t="shared" si="135"/>
        <v>361.20336607142849</v>
      </c>
      <c r="AC685" s="4">
        <f t="shared" si="136"/>
        <v>334.6298214285714</v>
      </c>
      <c r="AD685" s="4"/>
      <c r="AE685" s="4">
        <f t="shared" si="137"/>
        <v>353.32972321428565</v>
      </c>
      <c r="AF685" s="6" t="s">
        <v>9</v>
      </c>
      <c r="AG685" s="6" t="s">
        <v>9</v>
      </c>
      <c r="AH685" s="4"/>
      <c r="AI685" s="4">
        <f t="shared" si="138"/>
        <v>369.07700892857139</v>
      </c>
      <c r="AJ685" s="4">
        <f t="shared" si="139"/>
        <v>378.91906249999994</v>
      </c>
      <c r="AK685" s="4">
        <f t="shared" si="140"/>
        <v>357.26654464285707</v>
      </c>
      <c r="AL685" s="4"/>
      <c r="AM685" s="4">
        <f t="shared" si="141"/>
        <v>423.20830357142853</v>
      </c>
      <c r="AN685" s="4"/>
      <c r="AO685" s="4">
        <f t="shared" si="142"/>
        <v>386.79270535714278</v>
      </c>
      <c r="AP685" s="4">
        <f t="shared" si="143"/>
        <v>403.52419642857137</v>
      </c>
      <c r="AQ685" s="4">
        <f t="shared" si="144"/>
        <v>408.44522321428565</v>
      </c>
      <c r="AR685" s="4"/>
      <c r="AS685" s="7">
        <f t="shared" si="145"/>
        <v>390.7295267857142</v>
      </c>
      <c r="AT685" s="4">
        <f t="shared" si="146"/>
        <v>424.19250892857139</v>
      </c>
      <c r="AU685" s="4">
        <f t="shared" si="147"/>
        <v>390.7295267857142</v>
      </c>
      <c r="AW685" s="4">
        <v>367.66</v>
      </c>
      <c r="AX685" s="4">
        <v>354.5</v>
      </c>
      <c r="AY685" s="4">
        <v>373.12</v>
      </c>
      <c r="BA685" s="4">
        <v>280</v>
      </c>
      <c r="BB685" s="118">
        <v>375</v>
      </c>
      <c r="BC685" s="118">
        <v>244</v>
      </c>
      <c r="BD685" s="142">
        <v>405</v>
      </c>
      <c r="BQ685" s="142">
        <v>360</v>
      </c>
      <c r="BR685" s="142">
        <v>386</v>
      </c>
    </row>
    <row r="686" spans="1:70">
      <c r="A686" s="1">
        <v>41887</v>
      </c>
      <c r="B686" s="1" t="str">
        <f t="shared" si="132"/>
        <v>2014-37</v>
      </c>
      <c r="D686" s="1" t="str">
        <f t="shared" si="133"/>
        <v>92014</v>
      </c>
      <c r="E686" s="3">
        <v>363</v>
      </c>
      <c r="F686" s="3">
        <v>367</v>
      </c>
      <c r="G686" s="3">
        <v>340</v>
      </c>
      <c r="I686" s="3">
        <v>359</v>
      </c>
      <c r="J686" s="6" t="s">
        <v>9</v>
      </c>
      <c r="K686" s="6" t="s">
        <v>9</v>
      </c>
      <c r="M686" s="3">
        <v>375</v>
      </c>
      <c r="N686" s="3">
        <v>385</v>
      </c>
      <c r="O686" s="3">
        <v>363</v>
      </c>
      <c r="Q686" s="3">
        <v>430</v>
      </c>
      <c r="S686" s="3">
        <v>393</v>
      </c>
      <c r="T686" s="3">
        <v>410</v>
      </c>
      <c r="U686" s="3">
        <v>415</v>
      </c>
      <c r="W686" s="3">
        <v>397</v>
      </c>
      <c r="X686" s="3">
        <v>431</v>
      </c>
      <c r="Y686" s="3">
        <v>397</v>
      </c>
      <c r="AA686" s="4">
        <f t="shared" si="134"/>
        <v>357.26654464285707</v>
      </c>
      <c r="AB686" s="4">
        <f t="shared" si="135"/>
        <v>361.20336607142849</v>
      </c>
      <c r="AC686" s="4">
        <f t="shared" si="136"/>
        <v>334.6298214285714</v>
      </c>
      <c r="AD686" s="4"/>
      <c r="AE686" s="4">
        <f t="shared" si="137"/>
        <v>353.32972321428565</v>
      </c>
      <c r="AF686" s="6" t="s">
        <v>9</v>
      </c>
      <c r="AG686" s="6" t="s">
        <v>9</v>
      </c>
      <c r="AH686" s="4"/>
      <c r="AI686" s="4">
        <f t="shared" si="138"/>
        <v>369.07700892857139</v>
      </c>
      <c r="AJ686" s="4">
        <f t="shared" si="139"/>
        <v>378.91906249999994</v>
      </c>
      <c r="AK686" s="4">
        <f t="shared" si="140"/>
        <v>357.26654464285707</v>
      </c>
      <c r="AL686" s="4"/>
      <c r="AM686" s="4">
        <f t="shared" si="141"/>
        <v>423.20830357142853</v>
      </c>
      <c r="AN686" s="4"/>
      <c r="AO686" s="4">
        <f t="shared" si="142"/>
        <v>386.79270535714278</v>
      </c>
      <c r="AP686" s="4">
        <f t="shared" si="143"/>
        <v>403.52419642857137</v>
      </c>
      <c r="AQ686" s="4">
        <f t="shared" si="144"/>
        <v>408.44522321428565</v>
      </c>
      <c r="AR686" s="4"/>
      <c r="AS686" s="7">
        <f t="shared" si="145"/>
        <v>390.7295267857142</v>
      </c>
      <c r="AT686" s="4">
        <f t="shared" si="146"/>
        <v>424.19250892857139</v>
      </c>
      <c r="AU686" s="4">
        <f t="shared" si="147"/>
        <v>390.7295267857142</v>
      </c>
      <c r="AW686" s="4">
        <v>367.66</v>
      </c>
      <c r="AX686" s="4">
        <v>354.5</v>
      </c>
      <c r="AY686" s="4">
        <v>373.12</v>
      </c>
      <c r="BA686" s="4">
        <v>280</v>
      </c>
      <c r="BB686" s="118">
        <v>375.6</v>
      </c>
      <c r="BC686" s="118">
        <v>244</v>
      </c>
      <c r="BD686" s="142">
        <v>405.5</v>
      </c>
      <c r="BQ686" s="142">
        <v>360</v>
      </c>
      <c r="BR686" s="142">
        <v>386</v>
      </c>
    </row>
    <row r="687" spans="1:70">
      <c r="A687" s="1">
        <v>41894</v>
      </c>
      <c r="B687" s="1" t="str">
        <f t="shared" si="132"/>
        <v>2014-38</v>
      </c>
      <c r="D687" s="1" t="str">
        <f t="shared" si="133"/>
        <v>92014</v>
      </c>
      <c r="E687" s="3">
        <v>365</v>
      </c>
      <c r="F687" s="3">
        <v>367</v>
      </c>
      <c r="G687" s="3">
        <v>345</v>
      </c>
      <c r="I687" s="3">
        <v>361</v>
      </c>
      <c r="J687" s="6" t="s">
        <v>9</v>
      </c>
      <c r="K687" s="6" t="s">
        <v>9</v>
      </c>
      <c r="M687" s="3">
        <v>375</v>
      </c>
      <c r="N687" s="3">
        <v>385</v>
      </c>
      <c r="O687" s="3">
        <v>363</v>
      </c>
      <c r="Q687" s="3">
        <v>430</v>
      </c>
      <c r="S687" s="3">
        <v>393</v>
      </c>
      <c r="T687" s="3">
        <v>410</v>
      </c>
      <c r="U687" s="3">
        <v>415</v>
      </c>
      <c r="W687" s="3">
        <v>397</v>
      </c>
      <c r="X687" s="3">
        <v>431</v>
      </c>
      <c r="Y687" s="3">
        <v>400</v>
      </c>
      <c r="AA687" s="4">
        <f t="shared" si="134"/>
        <v>359.23495535714278</v>
      </c>
      <c r="AB687" s="4">
        <f t="shared" si="135"/>
        <v>361.20336607142849</v>
      </c>
      <c r="AC687" s="4">
        <f t="shared" si="136"/>
        <v>339.55084821428568</v>
      </c>
      <c r="AD687" s="4"/>
      <c r="AE687" s="4">
        <f t="shared" si="137"/>
        <v>355.29813392857136</v>
      </c>
      <c r="AF687" s="6" t="s">
        <v>9</v>
      </c>
      <c r="AG687" s="6" t="s">
        <v>9</v>
      </c>
      <c r="AH687" s="4"/>
      <c r="AI687" s="4">
        <f t="shared" si="138"/>
        <v>369.07700892857139</v>
      </c>
      <c r="AJ687" s="4">
        <f t="shared" si="139"/>
        <v>378.91906249999994</v>
      </c>
      <c r="AK687" s="4">
        <f t="shared" si="140"/>
        <v>357.26654464285707</v>
      </c>
      <c r="AL687" s="4"/>
      <c r="AM687" s="4">
        <f t="shared" si="141"/>
        <v>423.20830357142853</v>
      </c>
      <c r="AN687" s="4"/>
      <c r="AO687" s="4">
        <f t="shared" si="142"/>
        <v>386.79270535714278</v>
      </c>
      <c r="AP687" s="4">
        <f t="shared" si="143"/>
        <v>403.52419642857137</v>
      </c>
      <c r="AQ687" s="4">
        <f t="shared" si="144"/>
        <v>408.44522321428565</v>
      </c>
      <c r="AR687" s="4"/>
      <c r="AS687" s="7">
        <f t="shared" si="145"/>
        <v>390.7295267857142</v>
      </c>
      <c r="AT687" s="4">
        <f t="shared" si="146"/>
        <v>424.19250892857139</v>
      </c>
      <c r="AU687" s="4">
        <f t="shared" si="147"/>
        <v>393.68214285714282</v>
      </c>
      <c r="AW687" s="4">
        <v>367.66</v>
      </c>
      <c r="AX687" s="4">
        <v>350.52</v>
      </c>
      <c r="AY687" s="4">
        <v>373.12</v>
      </c>
      <c r="BA687" s="4">
        <v>280</v>
      </c>
      <c r="BB687" s="118">
        <v>378</v>
      </c>
      <c r="BC687" s="118">
        <v>244</v>
      </c>
      <c r="BD687" s="142">
        <v>407</v>
      </c>
      <c r="BQ687" s="142">
        <v>360</v>
      </c>
      <c r="BR687" s="142">
        <v>386</v>
      </c>
    </row>
    <row r="688" spans="1:70">
      <c r="A688" s="1">
        <v>41901</v>
      </c>
      <c r="B688" s="1" t="str">
        <f t="shared" si="132"/>
        <v>2014-39</v>
      </c>
      <c r="D688" s="1" t="str">
        <f t="shared" si="133"/>
        <v>92014</v>
      </c>
      <c r="E688" s="3">
        <v>365</v>
      </c>
      <c r="F688" s="3">
        <v>367</v>
      </c>
      <c r="G688" s="3">
        <v>345</v>
      </c>
      <c r="I688" s="3">
        <v>361</v>
      </c>
      <c r="J688" s="6" t="s">
        <v>9</v>
      </c>
      <c r="K688" s="6" t="s">
        <v>9</v>
      </c>
      <c r="M688" s="3">
        <v>375</v>
      </c>
      <c r="N688" s="3">
        <v>385</v>
      </c>
      <c r="O688" s="3">
        <v>363</v>
      </c>
      <c r="Q688" s="3">
        <v>430</v>
      </c>
      <c r="S688" s="3">
        <v>393</v>
      </c>
      <c r="T688" s="3">
        <v>410</v>
      </c>
      <c r="U688" s="3">
        <v>415</v>
      </c>
      <c r="W688" s="3">
        <v>397</v>
      </c>
      <c r="X688" s="3">
        <v>431</v>
      </c>
      <c r="Y688" s="3">
        <v>400</v>
      </c>
      <c r="AA688" s="4">
        <f t="shared" si="134"/>
        <v>359.23495535714278</v>
      </c>
      <c r="AB688" s="4">
        <f t="shared" si="135"/>
        <v>361.20336607142849</v>
      </c>
      <c r="AC688" s="4">
        <f t="shared" si="136"/>
        <v>339.55084821428568</v>
      </c>
      <c r="AD688" s="4"/>
      <c r="AE688" s="4">
        <f t="shared" si="137"/>
        <v>355.29813392857136</v>
      </c>
      <c r="AF688" s="6" t="s">
        <v>9</v>
      </c>
      <c r="AG688" s="6" t="s">
        <v>9</v>
      </c>
      <c r="AH688" s="4"/>
      <c r="AI688" s="4">
        <f t="shared" si="138"/>
        <v>369.07700892857139</v>
      </c>
      <c r="AJ688" s="4">
        <f t="shared" si="139"/>
        <v>378.91906249999994</v>
      </c>
      <c r="AK688" s="4">
        <f t="shared" si="140"/>
        <v>357.26654464285707</v>
      </c>
      <c r="AL688" s="4"/>
      <c r="AM688" s="4">
        <f t="shared" si="141"/>
        <v>423.20830357142853</v>
      </c>
      <c r="AN688" s="4"/>
      <c r="AO688" s="4">
        <f t="shared" si="142"/>
        <v>386.79270535714278</v>
      </c>
      <c r="AP688" s="4">
        <f t="shared" si="143"/>
        <v>403.52419642857137</v>
      </c>
      <c r="AQ688" s="4">
        <f t="shared" si="144"/>
        <v>408.44522321428565</v>
      </c>
      <c r="AR688" s="4"/>
      <c r="AS688" s="7">
        <f t="shared" si="145"/>
        <v>390.7295267857142</v>
      </c>
      <c r="AT688" s="4">
        <f t="shared" si="146"/>
        <v>424.19250892857139</v>
      </c>
      <c r="AU688" s="4">
        <f t="shared" si="147"/>
        <v>393.68214285714282</v>
      </c>
      <c r="AW688" s="4">
        <v>354.25</v>
      </c>
      <c r="AX688" s="4">
        <v>350.52</v>
      </c>
      <c r="AY688" s="4">
        <v>359.93</v>
      </c>
      <c r="BA688" s="4">
        <v>274</v>
      </c>
      <c r="BB688" s="118">
        <v>378</v>
      </c>
      <c r="BC688" s="118">
        <v>244</v>
      </c>
      <c r="BD688" s="142">
        <v>407</v>
      </c>
      <c r="BQ688" s="142">
        <v>360</v>
      </c>
      <c r="BR688" s="142">
        <v>386</v>
      </c>
    </row>
    <row r="689" spans="1:70">
      <c r="A689" s="1">
        <v>41908</v>
      </c>
      <c r="B689" s="1" t="str">
        <f t="shared" si="132"/>
        <v>2014-40</v>
      </c>
      <c r="D689" s="1" t="str">
        <f t="shared" si="133"/>
        <v>92014</v>
      </c>
      <c r="E689" s="3">
        <v>365</v>
      </c>
      <c r="F689" s="3">
        <v>367</v>
      </c>
      <c r="G689" s="3">
        <v>345</v>
      </c>
      <c r="I689" s="3">
        <v>361</v>
      </c>
      <c r="J689" s="6" t="s">
        <v>9</v>
      </c>
      <c r="K689" s="6" t="s">
        <v>9</v>
      </c>
      <c r="M689" s="3">
        <v>375</v>
      </c>
      <c r="N689" s="3">
        <v>385</v>
      </c>
      <c r="O689" s="3">
        <v>363</v>
      </c>
      <c r="Q689" s="3">
        <v>430</v>
      </c>
      <c r="S689" s="3">
        <v>393</v>
      </c>
      <c r="T689" s="3">
        <v>410</v>
      </c>
      <c r="U689" s="3">
        <v>415</v>
      </c>
      <c r="W689" s="3">
        <v>397</v>
      </c>
      <c r="X689" s="3">
        <v>431</v>
      </c>
      <c r="Y689" s="3">
        <v>400</v>
      </c>
      <c r="AA689" s="4">
        <f t="shared" si="134"/>
        <v>359.23495535714278</v>
      </c>
      <c r="AB689" s="4">
        <f t="shared" si="135"/>
        <v>361.20336607142849</v>
      </c>
      <c r="AC689" s="4">
        <f t="shared" si="136"/>
        <v>339.55084821428568</v>
      </c>
      <c r="AD689" s="4"/>
      <c r="AE689" s="4">
        <f t="shared" si="137"/>
        <v>355.29813392857136</v>
      </c>
      <c r="AF689" s="6" t="s">
        <v>9</v>
      </c>
      <c r="AG689" s="6" t="s">
        <v>9</v>
      </c>
      <c r="AH689" s="4"/>
      <c r="AI689" s="4">
        <f t="shared" si="138"/>
        <v>369.07700892857139</v>
      </c>
      <c r="AJ689" s="4">
        <f t="shared" si="139"/>
        <v>378.91906249999994</v>
      </c>
      <c r="AK689" s="4">
        <f t="shared" si="140"/>
        <v>357.26654464285707</v>
      </c>
      <c r="AL689" s="4"/>
      <c r="AM689" s="4">
        <f t="shared" si="141"/>
        <v>423.20830357142853</v>
      </c>
      <c r="AN689" s="4"/>
      <c r="AO689" s="4">
        <f t="shared" si="142"/>
        <v>386.79270535714278</v>
      </c>
      <c r="AP689" s="4">
        <f t="shared" si="143"/>
        <v>403.52419642857137</v>
      </c>
      <c r="AQ689" s="4">
        <f t="shared" si="144"/>
        <v>408.44522321428565</v>
      </c>
      <c r="AR689" s="4"/>
      <c r="AS689" s="7">
        <f t="shared" si="145"/>
        <v>390.7295267857142</v>
      </c>
      <c r="AT689" s="4">
        <f t="shared" si="146"/>
        <v>424.19250892857139</v>
      </c>
      <c r="AU689" s="4">
        <f t="shared" si="147"/>
        <v>393.68214285714282</v>
      </c>
      <c r="AW689" s="4">
        <v>348.41</v>
      </c>
      <c r="AX689" s="4">
        <v>343.5</v>
      </c>
      <c r="AY689" s="4">
        <v>353.65</v>
      </c>
      <c r="BA689" s="4">
        <v>266</v>
      </c>
      <c r="BB689" s="118">
        <v>378</v>
      </c>
      <c r="BC689" s="118">
        <v>244</v>
      </c>
      <c r="BD689" s="142">
        <v>407</v>
      </c>
      <c r="BQ689" s="142">
        <v>360</v>
      </c>
      <c r="BR689" s="142">
        <v>386</v>
      </c>
    </row>
    <row r="690" spans="1:70">
      <c r="A690" s="1">
        <v>41915</v>
      </c>
      <c r="B690" s="1" t="str">
        <f t="shared" si="132"/>
        <v>2014-41</v>
      </c>
      <c r="D690" s="1" t="str">
        <f t="shared" si="133"/>
        <v>102014</v>
      </c>
      <c r="E690" s="3">
        <v>365</v>
      </c>
      <c r="F690" s="3">
        <v>367</v>
      </c>
      <c r="G690" s="3">
        <v>345</v>
      </c>
      <c r="I690" s="3">
        <v>361</v>
      </c>
      <c r="J690" s="6" t="s">
        <v>9</v>
      </c>
      <c r="K690" s="6" t="s">
        <v>9</v>
      </c>
      <c r="M690" s="3">
        <v>375</v>
      </c>
      <c r="N690" s="3">
        <v>385</v>
      </c>
      <c r="O690" s="3">
        <v>363</v>
      </c>
      <c r="Q690" s="3">
        <v>430</v>
      </c>
      <c r="S690" s="3">
        <v>393</v>
      </c>
      <c r="T690" s="3">
        <v>410</v>
      </c>
      <c r="U690" s="3">
        <v>415</v>
      </c>
      <c r="W690" s="3">
        <v>397</v>
      </c>
      <c r="X690" s="3">
        <v>431</v>
      </c>
      <c r="Y690" s="3">
        <v>400</v>
      </c>
      <c r="AA690" s="4">
        <f t="shared" si="134"/>
        <v>359.23495535714278</v>
      </c>
      <c r="AB690" s="4">
        <f t="shared" si="135"/>
        <v>361.20336607142849</v>
      </c>
      <c r="AC690" s="4">
        <f t="shared" si="136"/>
        <v>339.55084821428568</v>
      </c>
      <c r="AD690" s="4"/>
      <c r="AE690" s="4">
        <f t="shared" si="137"/>
        <v>355.29813392857136</v>
      </c>
      <c r="AF690" s="6" t="s">
        <v>9</v>
      </c>
      <c r="AG690" s="6" t="s">
        <v>9</v>
      </c>
      <c r="AH690" s="4"/>
      <c r="AI690" s="4">
        <f t="shared" si="138"/>
        <v>369.07700892857139</v>
      </c>
      <c r="AJ690" s="4">
        <f t="shared" si="139"/>
        <v>378.91906249999994</v>
      </c>
      <c r="AK690" s="4">
        <f t="shared" si="140"/>
        <v>357.26654464285707</v>
      </c>
      <c r="AL690" s="4"/>
      <c r="AM690" s="4">
        <f t="shared" si="141"/>
        <v>423.20830357142853</v>
      </c>
      <c r="AN690" s="4"/>
      <c r="AO690" s="4">
        <f t="shared" si="142"/>
        <v>386.79270535714278</v>
      </c>
      <c r="AP690" s="4">
        <f t="shared" si="143"/>
        <v>403.52419642857137</v>
      </c>
      <c r="AQ690" s="4">
        <f t="shared" si="144"/>
        <v>408.44522321428565</v>
      </c>
      <c r="AR690" s="4"/>
      <c r="AS690" s="7">
        <f t="shared" si="145"/>
        <v>390.7295267857142</v>
      </c>
      <c r="AT690" s="4">
        <f t="shared" si="146"/>
        <v>424.19250892857139</v>
      </c>
      <c r="AU690" s="4">
        <f t="shared" si="147"/>
        <v>393.68214285714282</v>
      </c>
      <c r="AW690" s="4">
        <v>336.16</v>
      </c>
      <c r="AX690" s="4">
        <v>338.5</v>
      </c>
      <c r="AY690" s="4">
        <v>341.36</v>
      </c>
      <c r="BA690" s="4">
        <v>241</v>
      </c>
      <c r="BB690" s="118">
        <v>378</v>
      </c>
      <c r="BC690" s="118">
        <v>244</v>
      </c>
      <c r="BD690" s="142">
        <v>407</v>
      </c>
      <c r="BQ690" s="142">
        <v>360</v>
      </c>
      <c r="BR690" s="142">
        <v>386</v>
      </c>
    </row>
    <row r="691" spans="1:70">
      <c r="A691" s="1">
        <v>41922</v>
      </c>
      <c r="B691" s="1" t="str">
        <f t="shared" si="132"/>
        <v>2014-42</v>
      </c>
      <c r="D691" s="1" t="str">
        <f t="shared" si="133"/>
        <v>102014</v>
      </c>
      <c r="E691" s="3">
        <v>365</v>
      </c>
      <c r="F691" s="3">
        <v>367</v>
      </c>
      <c r="G691" s="3">
        <v>345</v>
      </c>
      <c r="I691" s="3">
        <v>361</v>
      </c>
      <c r="J691" s="6" t="s">
        <v>9</v>
      </c>
      <c r="K691" s="6" t="s">
        <v>9</v>
      </c>
      <c r="M691" s="3">
        <v>375</v>
      </c>
      <c r="N691" s="3">
        <v>385</v>
      </c>
      <c r="O691" s="3">
        <v>363</v>
      </c>
      <c r="Q691" s="3">
        <v>414</v>
      </c>
      <c r="S691" s="3">
        <v>393</v>
      </c>
      <c r="T691" s="3">
        <v>410</v>
      </c>
      <c r="U691" s="3">
        <v>415</v>
      </c>
      <c r="W691" s="3">
        <v>397</v>
      </c>
      <c r="X691" s="3">
        <v>431</v>
      </c>
      <c r="Y691" s="3">
        <v>400</v>
      </c>
      <c r="AA691" s="4">
        <f t="shared" si="134"/>
        <v>359.23495535714278</v>
      </c>
      <c r="AB691" s="4">
        <f t="shared" si="135"/>
        <v>361.20336607142849</v>
      </c>
      <c r="AC691" s="4">
        <f t="shared" si="136"/>
        <v>339.55084821428568</v>
      </c>
      <c r="AD691" s="4"/>
      <c r="AE691" s="4">
        <f t="shared" si="137"/>
        <v>355.29813392857136</v>
      </c>
      <c r="AF691" s="6" t="s">
        <v>9</v>
      </c>
      <c r="AG691" s="6" t="s">
        <v>9</v>
      </c>
      <c r="AH691" s="4"/>
      <c r="AI691" s="4">
        <f t="shared" si="138"/>
        <v>369.07700892857139</v>
      </c>
      <c r="AJ691" s="4">
        <f t="shared" si="139"/>
        <v>378.91906249999994</v>
      </c>
      <c r="AK691" s="4">
        <f t="shared" si="140"/>
        <v>357.26654464285707</v>
      </c>
      <c r="AL691" s="4"/>
      <c r="AM691" s="4">
        <f t="shared" si="141"/>
        <v>407.46101785714274</v>
      </c>
      <c r="AN691" s="4"/>
      <c r="AO691" s="4">
        <f t="shared" si="142"/>
        <v>386.79270535714278</v>
      </c>
      <c r="AP691" s="4">
        <f t="shared" si="143"/>
        <v>403.52419642857137</v>
      </c>
      <c r="AQ691" s="4">
        <f t="shared" si="144"/>
        <v>408.44522321428565</v>
      </c>
      <c r="AR691" s="4"/>
      <c r="AS691" s="7">
        <f t="shared" si="145"/>
        <v>390.7295267857142</v>
      </c>
      <c r="AT691" s="4">
        <f t="shared" si="146"/>
        <v>424.19250892857139</v>
      </c>
      <c r="AU691" s="4">
        <f t="shared" si="147"/>
        <v>393.68214285714282</v>
      </c>
      <c r="AW691" s="4">
        <v>324.25</v>
      </c>
      <c r="AX691" s="4">
        <v>321</v>
      </c>
      <c r="AY691" s="4">
        <v>329.45</v>
      </c>
      <c r="BA691" s="4">
        <v>235</v>
      </c>
      <c r="BB691" s="118">
        <v>365.2</v>
      </c>
      <c r="BC691" s="118">
        <v>231.2</v>
      </c>
      <c r="BD691" s="142">
        <v>395</v>
      </c>
      <c r="BQ691" s="142">
        <v>350.4</v>
      </c>
      <c r="BR691" s="142">
        <v>374</v>
      </c>
    </row>
    <row r="692" spans="1:70">
      <c r="A692" s="1">
        <v>41929</v>
      </c>
      <c r="B692" s="1" t="str">
        <f t="shared" si="132"/>
        <v>2014-43</v>
      </c>
      <c r="D692" s="1" t="str">
        <f t="shared" si="133"/>
        <v>102014</v>
      </c>
      <c r="E692" s="3">
        <v>347</v>
      </c>
      <c r="F692" s="3">
        <v>347</v>
      </c>
      <c r="G692" s="3">
        <v>330</v>
      </c>
      <c r="I692" s="3">
        <v>343</v>
      </c>
      <c r="J692" s="6" t="s">
        <v>9</v>
      </c>
      <c r="K692" s="6" t="s">
        <v>9</v>
      </c>
      <c r="M692" s="3">
        <v>355</v>
      </c>
      <c r="N692" s="3">
        <v>365</v>
      </c>
      <c r="O692" s="3">
        <v>347</v>
      </c>
      <c r="Q692" s="3">
        <v>410</v>
      </c>
      <c r="S692" s="3">
        <v>375</v>
      </c>
      <c r="T692" s="3">
        <v>390</v>
      </c>
      <c r="U692" s="3">
        <v>400</v>
      </c>
      <c r="W692" s="3">
        <v>379</v>
      </c>
      <c r="X692" s="3">
        <v>411</v>
      </c>
      <c r="Y692" s="3">
        <v>390</v>
      </c>
      <c r="AA692" s="4">
        <f t="shared" si="134"/>
        <v>341.51925892857133</v>
      </c>
      <c r="AB692" s="4">
        <f t="shared" si="135"/>
        <v>341.51925892857133</v>
      </c>
      <c r="AC692" s="4">
        <f t="shared" si="136"/>
        <v>324.7877678571428</v>
      </c>
      <c r="AD692" s="4"/>
      <c r="AE692" s="4">
        <f t="shared" si="137"/>
        <v>337.58243749999991</v>
      </c>
      <c r="AF692" s="6" t="s">
        <v>9</v>
      </c>
      <c r="AG692" s="6" t="s">
        <v>9</v>
      </c>
      <c r="AH692" s="4"/>
      <c r="AI692" s="4">
        <f t="shared" si="138"/>
        <v>349.39290178571423</v>
      </c>
      <c r="AJ692" s="4">
        <f t="shared" si="139"/>
        <v>359.23495535714278</v>
      </c>
      <c r="AK692" s="4">
        <f t="shared" si="140"/>
        <v>341.51925892857133</v>
      </c>
      <c r="AL692" s="4"/>
      <c r="AM692" s="4">
        <f t="shared" si="141"/>
        <v>403.52419642857137</v>
      </c>
      <c r="AN692" s="4"/>
      <c r="AO692" s="4">
        <f t="shared" si="142"/>
        <v>369.07700892857139</v>
      </c>
      <c r="AP692" s="4">
        <f t="shared" si="143"/>
        <v>383.84008928571421</v>
      </c>
      <c r="AQ692" s="4">
        <f t="shared" si="144"/>
        <v>393.68214285714282</v>
      </c>
      <c r="AR692" s="4"/>
      <c r="AS692" s="7">
        <f t="shared" si="145"/>
        <v>373.01383035714281</v>
      </c>
      <c r="AT692" s="4">
        <f t="shared" si="146"/>
        <v>404.50840178571423</v>
      </c>
      <c r="AU692" s="4">
        <f t="shared" si="147"/>
        <v>383.84008928571421</v>
      </c>
      <c r="AW692" s="4">
        <v>318.83</v>
      </c>
      <c r="AX692" s="4">
        <v>321</v>
      </c>
      <c r="AY692" s="4">
        <v>323.51</v>
      </c>
      <c r="BA692" s="4">
        <v>235</v>
      </c>
      <c r="BB692" s="118">
        <v>362</v>
      </c>
      <c r="BC692" s="118">
        <v>228</v>
      </c>
      <c r="BD692" s="142">
        <v>392</v>
      </c>
      <c r="BQ692" s="142">
        <v>348</v>
      </c>
      <c r="BR692" s="142">
        <v>371</v>
      </c>
    </row>
    <row r="693" spans="1:70">
      <c r="A693" s="1">
        <v>41936</v>
      </c>
      <c r="B693" s="1" t="str">
        <f t="shared" si="132"/>
        <v>2014-44</v>
      </c>
      <c r="D693" s="1" t="str">
        <f t="shared" si="133"/>
        <v>102014</v>
      </c>
      <c r="E693" s="3">
        <v>347</v>
      </c>
      <c r="F693" s="3">
        <v>347</v>
      </c>
      <c r="G693" s="3">
        <v>330</v>
      </c>
      <c r="I693" s="3">
        <v>343</v>
      </c>
      <c r="J693" s="6" t="s">
        <v>9</v>
      </c>
      <c r="K693" s="6" t="s">
        <v>9</v>
      </c>
      <c r="M693" s="3">
        <v>355</v>
      </c>
      <c r="N693" s="3">
        <v>365</v>
      </c>
      <c r="O693" s="3">
        <v>347</v>
      </c>
      <c r="Q693" s="3">
        <v>410</v>
      </c>
      <c r="S693" s="3">
        <v>375</v>
      </c>
      <c r="T693" s="3">
        <v>390</v>
      </c>
      <c r="U693" s="3">
        <v>400</v>
      </c>
      <c r="W693" s="3">
        <v>379</v>
      </c>
      <c r="X693" s="3">
        <v>411</v>
      </c>
      <c r="Y693" s="3">
        <v>390</v>
      </c>
      <c r="AA693" s="4">
        <f t="shared" si="134"/>
        <v>341.51925892857133</v>
      </c>
      <c r="AB693" s="4">
        <f t="shared" si="135"/>
        <v>341.51925892857133</v>
      </c>
      <c r="AC693" s="4">
        <f t="shared" si="136"/>
        <v>324.7877678571428</v>
      </c>
      <c r="AD693" s="4"/>
      <c r="AE693" s="4">
        <f t="shared" si="137"/>
        <v>337.58243749999991</v>
      </c>
      <c r="AF693" s="6" t="s">
        <v>9</v>
      </c>
      <c r="AG693" s="6" t="s">
        <v>9</v>
      </c>
      <c r="AH693" s="4"/>
      <c r="AI693" s="4">
        <f t="shared" si="138"/>
        <v>349.39290178571423</v>
      </c>
      <c r="AJ693" s="4">
        <f t="shared" si="139"/>
        <v>359.23495535714278</v>
      </c>
      <c r="AK693" s="4">
        <f t="shared" si="140"/>
        <v>341.51925892857133</v>
      </c>
      <c r="AL693" s="4"/>
      <c r="AM693" s="4">
        <f t="shared" si="141"/>
        <v>403.52419642857137</v>
      </c>
      <c r="AN693" s="4"/>
      <c r="AO693" s="4">
        <f t="shared" si="142"/>
        <v>369.07700892857139</v>
      </c>
      <c r="AP693" s="4">
        <f t="shared" si="143"/>
        <v>383.84008928571421</v>
      </c>
      <c r="AQ693" s="4">
        <f t="shared" si="144"/>
        <v>393.68214285714282</v>
      </c>
      <c r="AR693" s="4"/>
      <c r="AS693" s="7">
        <f t="shared" si="145"/>
        <v>373.01383035714281</v>
      </c>
      <c r="AT693" s="4">
        <f t="shared" si="146"/>
        <v>404.50840178571423</v>
      </c>
      <c r="AU693" s="4">
        <f t="shared" si="147"/>
        <v>383.84008928571421</v>
      </c>
      <c r="AW693" s="4">
        <v>311.75</v>
      </c>
      <c r="AX693" s="4">
        <v>301.5</v>
      </c>
      <c r="AY693" s="4">
        <v>316.47000000000003</v>
      </c>
      <c r="BA693" s="4">
        <v>227</v>
      </c>
      <c r="BB693" s="118">
        <v>362</v>
      </c>
      <c r="BC693" s="118">
        <v>228</v>
      </c>
      <c r="BD693" s="142">
        <v>392</v>
      </c>
      <c r="BQ693" s="142">
        <v>348</v>
      </c>
      <c r="BR693" s="142">
        <v>371</v>
      </c>
    </row>
    <row r="694" spans="1:70">
      <c r="A694" s="1">
        <v>41943</v>
      </c>
      <c r="B694" s="1" t="str">
        <f t="shared" si="132"/>
        <v>2014-45</v>
      </c>
      <c r="D694" s="1" t="str">
        <f t="shared" si="133"/>
        <v>102014</v>
      </c>
      <c r="E694" s="3">
        <v>347</v>
      </c>
      <c r="F694" s="3">
        <v>347</v>
      </c>
      <c r="G694" s="3">
        <v>330</v>
      </c>
      <c r="I694" s="3">
        <v>343</v>
      </c>
      <c r="J694" s="6" t="s">
        <v>9</v>
      </c>
      <c r="K694" s="6" t="s">
        <v>9</v>
      </c>
      <c r="M694" s="3">
        <v>355</v>
      </c>
      <c r="N694" s="3">
        <v>365</v>
      </c>
      <c r="O694" s="3">
        <v>347</v>
      </c>
      <c r="Q694" s="3">
        <v>410</v>
      </c>
      <c r="S694" s="3">
        <v>375</v>
      </c>
      <c r="T694" s="3">
        <v>390</v>
      </c>
      <c r="U694" s="3">
        <v>400</v>
      </c>
      <c r="W694" s="3">
        <v>379</v>
      </c>
      <c r="X694" s="3">
        <v>411</v>
      </c>
      <c r="Y694" s="3">
        <v>390</v>
      </c>
      <c r="AA694" s="4">
        <f t="shared" si="134"/>
        <v>341.51925892857133</v>
      </c>
      <c r="AB694" s="4">
        <f t="shared" si="135"/>
        <v>341.51925892857133</v>
      </c>
      <c r="AC694" s="4">
        <f t="shared" si="136"/>
        <v>324.7877678571428</v>
      </c>
      <c r="AD694" s="4"/>
      <c r="AE694" s="4">
        <f t="shared" si="137"/>
        <v>337.58243749999991</v>
      </c>
      <c r="AF694" s="6" t="s">
        <v>9</v>
      </c>
      <c r="AG694" s="6" t="s">
        <v>9</v>
      </c>
      <c r="AH694" s="4"/>
      <c r="AI694" s="4">
        <f t="shared" si="138"/>
        <v>349.39290178571423</v>
      </c>
      <c r="AJ694" s="4">
        <f t="shared" si="139"/>
        <v>359.23495535714278</v>
      </c>
      <c r="AK694" s="4">
        <f t="shared" si="140"/>
        <v>341.51925892857133</v>
      </c>
      <c r="AL694" s="4"/>
      <c r="AM694" s="4">
        <f t="shared" si="141"/>
        <v>403.52419642857137</v>
      </c>
      <c r="AN694" s="4"/>
      <c r="AO694" s="4">
        <f t="shared" si="142"/>
        <v>369.07700892857139</v>
      </c>
      <c r="AP694" s="4">
        <f t="shared" si="143"/>
        <v>383.84008928571421</v>
      </c>
      <c r="AQ694" s="4">
        <f t="shared" si="144"/>
        <v>393.68214285714282</v>
      </c>
      <c r="AR694" s="4"/>
      <c r="AS694" s="7">
        <f t="shared" si="145"/>
        <v>373.01383035714281</v>
      </c>
      <c r="AT694" s="4">
        <f t="shared" si="146"/>
        <v>404.50840178571423</v>
      </c>
      <c r="AU694" s="4">
        <f t="shared" si="147"/>
        <v>383.84008928571421</v>
      </c>
      <c r="AW694" s="4">
        <v>309.04000000000002</v>
      </c>
      <c r="AX694" s="4">
        <v>301.5</v>
      </c>
      <c r="AY694" s="4">
        <v>313.66000000000003</v>
      </c>
      <c r="BA694" s="4">
        <v>215</v>
      </c>
      <c r="BB694" s="118">
        <v>362</v>
      </c>
      <c r="BC694" s="118">
        <v>228</v>
      </c>
      <c r="BD694" s="142">
        <v>392</v>
      </c>
      <c r="BQ694" s="142">
        <v>348</v>
      </c>
      <c r="BR694" s="142">
        <v>371</v>
      </c>
    </row>
    <row r="695" spans="1:70">
      <c r="A695" s="1">
        <v>41950</v>
      </c>
      <c r="B695" s="1" t="str">
        <f t="shared" si="132"/>
        <v>2014-46</v>
      </c>
      <c r="D695" s="1" t="str">
        <f t="shared" si="133"/>
        <v>112014</v>
      </c>
      <c r="E695" s="3">
        <v>347</v>
      </c>
      <c r="F695" s="3">
        <v>347</v>
      </c>
      <c r="G695" s="3">
        <v>330</v>
      </c>
      <c r="I695" s="3">
        <v>343</v>
      </c>
      <c r="J695" s="6" t="s">
        <v>9</v>
      </c>
      <c r="K695" s="6" t="s">
        <v>9</v>
      </c>
      <c r="M695" s="3">
        <v>355</v>
      </c>
      <c r="N695" s="3">
        <v>365</v>
      </c>
      <c r="O695" s="3">
        <v>347</v>
      </c>
      <c r="Q695" s="3">
        <v>404</v>
      </c>
      <c r="S695" s="3">
        <v>375</v>
      </c>
      <c r="T695" s="3">
        <v>390</v>
      </c>
      <c r="U695" s="3">
        <v>400</v>
      </c>
      <c r="W695" s="3">
        <v>379</v>
      </c>
      <c r="X695" s="3">
        <v>411</v>
      </c>
      <c r="Y695" s="3">
        <v>390</v>
      </c>
      <c r="AA695" s="4">
        <f t="shared" si="134"/>
        <v>341.51925892857133</v>
      </c>
      <c r="AB695" s="4">
        <f t="shared" si="135"/>
        <v>341.51925892857133</v>
      </c>
      <c r="AC695" s="4">
        <f t="shared" si="136"/>
        <v>324.7877678571428</v>
      </c>
      <c r="AD695" s="4"/>
      <c r="AE695" s="4">
        <f t="shared" si="137"/>
        <v>337.58243749999991</v>
      </c>
      <c r="AF695" s="6" t="s">
        <v>9</v>
      </c>
      <c r="AG695" s="6" t="s">
        <v>9</v>
      </c>
      <c r="AH695" s="4"/>
      <c r="AI695" s="4">
        <f t="shared" si="138"/>
        <v>349.39290178571423</v>
      </c>
      <c r="AJ695" s="4">
        <f t="shared" si="139"/>
        <v>359.23495535714278</v>
      </c>
      <c r="AK695" s="4">
        <f t="shared" si="140"/>
        <v>341.51925892857133</v>
      </c>
      <c r="AL695" s="4"/>
      <c r="AM695" s="4">
        <f t="shared" si="141"/>
        <v>397.61896428571418</v>
      </c>
      <c r="AN695" s="4"/>
      <c r="AO695" s="4">
        <f t="shared" si="142"/>
        <v>369.07700892857139</v>
      </c>
      <c r="AP695" s="4">
        <f t="shared" si="143"/>
        <v>383.84008928571421</v>
      </c>
      <c r="AQ695" s="4">
        <f t="shared" si="144"/>
        <v>393.68214285714282</v>
      </c>
      <c r="AR695" s="4"/>
      <c r="AS695" s="7">
        <f t="shared" si="145"/>
        <v>373.01383035714281</v>
      </c>
      <c r="AT695" s="4">
        <f t="shared" si="146"/>
        <v>404.50840178571423</v>
      </c>
      <c r="AU695" s="4">
        <f t="shared" si="147"/>
        <v>383.84008928571421</v>
      </c>
      <c r="AW695" s="4">
        <v>305.10000000000002</v>
      </c>
      <c r="AX695" s="4">
        <v>286.5</v>
      </c>
      <c r="AY695" s="4">
        <v>309.83</v>
      </c>
      <c r="BA695" s="4">
        <v>212</v>
      </c>
      <c r="BB695" s="118">
        <v>350</v>
      </c>
      <c r="BC695" s="118">
        <v>216.8</v>
      </c>
      <c r="BD695" s="142">
        <v>379.2</v>
      </c>
      <c r="BQ695" s="142">
        <v>336</v>
      </c>
      <c r="BR695" s="142">
        <v>357.8</v>
      </c>
    </row>
    <row r="696" spans="1:70">
      <c r="A696" s="1">
        <v>41957</v>
      </c>
      <c r="B696" s="1" t="str">
        <f t="shared" si="132"/>
        <v>2014-47</v>
      </c>
      <c r="D696" s="1" t="str">
        <f t="shared" si="133"/>
        <v>112014</v>
      </c>
      <c r="E696" s="3">
        <v>315</v>
      </c>
      <c r="F696" s="3">
        <v>317</v>
      </c>
      <c r="G696" s="3">
        <v>295</v>
      </c>
      <c r="I696" s="3">
        <v>311</v>
      </c>
      <c r="J696" s="6" t="s">
        <v>9</v>
      </c>
      <c r="K696" s="6" t="s">
        <v>9</v>
      </c>
      <c r="M696" s="3">
        <v>325</v>
      </c>
      <c r="N696" s="3">
        <v>331</v>
      </c>
      <c r="O696" s="3">
        <v>310</v>
      </c>
      <c r="Q696" s="3">
        <v>380</v>
      </c>
      <c r="S696" s="3">
        <v>345</v>
      </c>
      <c r="T696" s="3">
        <v>350</v>
      </c>
      <c r="U696" s="3">
        <v>365</v>
      </c>
      <c r="W696" s="3">
        <v>349</v>
      </c>
      <c r="X696" s="3">
        <v>371</v>
      </c>
      <c r="Y696" s="3">
        <v>360</v>
      </c>
      <c r="AA696" s="4">
        <f t="shared" si="134"/>
        <v>310.02468749999997</v>
      </c>
      <c r="AB696" s="4">
        <f t="shared" si="135"/>
        <v>311.99309821428562</v>
      </c>
      <c r="AC696" s="4">
        <f t="shared" si="136"/>
        <v>290.34058035714281</v>
      </c>
      <c r="AD696" s="4"/>
      <c r="AE696" s="4">
        <f t="shared" si="137"/>
        <v>306.08786607142849</v>
      </c>
      <c r="AF696" s="6" t="s">
        <v>9</v>
      </c>
      <c r="AG696" s="6" t="s">
        <v>9</v>
      </c>
      <c r="AH696" s="4"/>
      <c r="AI696" s="4">
        <f t="shared" si="138"/>
        <v>319.86674107142852</v>
      </c>
      <c r="AJ696" s="4">
        <f t="shared" si="139"/>
        <v>325.77197321428565</v>
      </c>
      <c r="AK696" s="4">
        <f t="shared" si="140"/>
        <v>305.1036607142857</v>
      </c>
      <c r="AL696" s="4"/>
      <c r="AM696" s="4">
        <f t="shared" si="141"/>
        <v>373.99803571428566</v>
      </c>
      <c r="AN696" s="4"/>
      <c r="AO696" s="4">
        <f t="shared" si="142"/>
        <v>339.55084821428568</v>
      </c>
      <c r="AP696" s="4">
        <f t="shared" si="143"/>
        <v>344.47187499999995</v>
      </c>
      <c r="AQ696" s="4">
        <f t="shared" si="144"/>
        <v>359.23495535714278</v>
      </c>
      <c r="AR696" s="4"/>
      <c r="AS696" s="7">
        <f t="shared" si="145"/>
        <v>343.4876696428571</v>
      </c>
      <c r="AT696" s="4">
        <f t="shared" si="146"/>
        <v>365.14018749999991</v>
      </c>
      <c r="AU696" s="4">
        <f t="shared" si="147"/>
        <v>354.31392857142851</v>
      </c>
      <c r="AW696" s="4">
        <v>281.36</v>
      </c>
      <c r="AX696" s="4">
        <v>277.5</v>
      </c>
      <c r="AY696" s="4">
        <v>285.87</v>
      </c>
      <c r="BA696" s="4">
        <v>198</v>
      </c>
      <c r="BB696" s="118">
        <v>332</v>
      </c>
      <c r="BC696" s="118">
        <v>200</v>
      </c>
      <c r="BD696" s="142">
        <v>360</v>
      </c>
      <c r="BQ696" s="142">
        <v>318</v>
      </c>
      <c r="BR696" s="142">
        <v>338</v>
      </c>
    </row>
    <row r="697" spans="1:70">
      <c r="A697" s="1">
        <v>41964</v>
      </c>
      <c r="B697" s="1" t="str">
        <f t="shared" si="132"/>
        <v>2014-48</v>
      </c>
      <c r="D697" s="1" t="str">
        <f t="shared" si="133"/>
        <v>112014</v>
      </c>
      <c r="E697" s="3">
        <v>315</v>
      </c>
      <c r="F697" s="3">
        <v>317</v>
      </c>
      <c r="G697" s="3">
        <v>295</v>
      </c>
      <c r="I697" s="3">
        <v>311</v>
      </c>
      <c r="J697" s="6" t="s">
        <v>9</v>
      </c>
      <c r="K697" s="6" t="s">
        <v>9</v>
      </c>
      <c r="M697" s="3">
        <v>325</v>
      </c>
      <c r="N697" s="3">
        <v>331</v>
      </c>
      <c r="O697" s="3">
        <v>310</v>
      </c>
      <c r="Q697" s="3">
        <v>380</v>
      </c>
      <c r="S697" s="3">
        <v>345</v>
      </c>
      <c r="T697" s="3">
        <v>350</v>
      </c>
      <c r="U697" s="3">
        <v>365</v>
      </c>
      <c r="W697" s="3">
        <v>349</v>
      </c>
      <c r="X697" s="3">
        <v>371</v>
      </c>
      <c r="Y697" s="3">
        <v>360</v>
      </c>
      <c r="AA697" s="4">
        <f t="shared" si="134"/>
        <v>310.02468749999997</v>
      </c>
      <c r="AB697" s="4">
        <f t="shared" si="135"/>
        <v>311.99309821428562</v>
      </c>
      <c r="AC697" s="4">
        <f t="shared" si="136"/>
        <v>290.34058035714281</v>
      </c>
      <c r="AD697" s="4"/>
      <c r="AE697" s="4">
        <f t="shared" si="137"/>
        <v>306.08786607142849</v>
      </c>
      <c r="AF697" s="6" t="s">
        <v>9</v>
      </c>
      <c r="AG697" s="6" t="s">
        <v>9</v>
      </c>
      <c r="AH697" s="4"/>
      <c r="AI697" s="4">
        <f t="shared" si="138"/>
        <v>319.86674107142852</v>
      </c>
      <c r="AJ697" s="4">
        <f t="shared" si="139"/>
        <v>325.77197321428565</v>
      </c>
      <c r="AK697" s="4">
        <f t="shared" si="140"/>
        <v>305.1036607142857</v>
      </c>
      <c r="AL697" s="4"/>
      <c r="AM697" s="4">
        <f t="shared" si="141"/>
        <v>373.99803571428566</v>
      </c>
      <c r="AN697" s="4"/>
      <c r="AO697" s="4">
        <f t="shared" si="142"/>
        <v>339.55084821428568</v>
      </c>
      <c r="AP697" s="4">
        <f t="shared" si="143"/>
        <v>344.47187499999995</v>
      </c>
      <c r="AQ697" s="4">
        <f t="shared" si="144"/>
        <v>359.23495535714278</v>
      </c>
      <c r="AR697" s="4"/>
      <c r="AS697" s="7">
        <f t="shared" si="145"/>
        <v>343.4876696428571</v>
      </c>
      <c r="AT697" s="4">
        <f t="shared" si="146"/>
        <v>365.14018749999991</v>
      </c>
      <c r="AU697" s="4">
        <f t="shared" si="147"/>
        <v>354.31392857142851</v>
      </c>
      <c r="AV697" s="4">
        <f>AV696-AV695</f>
        <v>0</v>
      </c>
      <c r="AW697" s="4">
        <v>281.36</v>
      </c>
      <c r="AX697" s="4">
        <v>277.5</v>
      </c>
      <c r="AY697" s="4">
        <v>285.87</v>
      </c>
      <c r="AZ697" s="4"/>
      <c r="BA697" s="4">
        <v>190</v>
      </c>
      <c r="BB697" s="118">
        <v>332</v>
      </c>
      <c r="BC697" s="118">
        <v>200</v>
      </c>
      <c r="BD697" s="142">
        <v>360</v>
      </c>
      <c r="BQ697" s="142">
        <v>318</v>
      </c>
      <c r="BR697" s="142">
        <v>338</v>
      </c>
    </row>
    <row r="698" spans="1:70">
      <c r="A698" s="1">
        <v>41971</v>
      </c>
      <c r="B698" s="1" t="str">
        <f t="shared" si="132"/>
        <v>2014-49</v>
      </c>
      <c r="D698" s="1" t="str">
        <f t="shared" si="133"/>
        <v>112014</v>
      </c>
      <c r="E698" s="3">
        <v>315</v>
      </c>
      <c r="F698" s="3">
        <v>317</v>
      </c>
      <c r="G698" s="3">
        <v>295</v>
      </c>
      <c r="I698" s="3">
        <v>311</v>
      </c>
      <c r="J698" s="6" t="s">
        <v>9</v>
      </c>
      <c r="K698" s="6" t="s">
        <v>9</v>
      </c>
      <c r="M698" s="3">
        <v>325</v>
      </c>
      <c r="N698" s="3">
        <v>331</v>
      </c>
      <c r="O698" s="3">
        <v>310</v>
      </c>
      <c r="Q698" s="3">
        <v>380</v>
      </c>
      <c r="S698" s="3">
        <v>345</v>
      </c>
      <c r="T698" s="3">
        <v>350</v>
      </c>
      <c r="U698" s="3">
        <v>365</v>
      </c>
      <c r="W698" s="3">
        <v>349</v>
      </c>
      <c r="X698" s="3">
        <v>371</v>
      </c>
      <c r="Y698" s="3">
        <v>360</v>
      </c>
      <c r="AA698" s="4">
        <f t="shared" ref="AA698" si="148">E698*2.20462/2.24</f>
        <v>310.02468749999997</v>
      </c>
      <c r="AB698" s="4">
        <f t="shared" ref="AB698" si="149">F698*2.20462/2.24</f>
        <v>311.99309821428562</v>
      </c>
      <c r="AC698" s="4">
        <f t="shared" ref="AC698" si="150">G698*2.20462/2.24</f>
        <v>290.34058035714281</v>
      </c>
      <c r="AD698" s="4"/>
      <c r="AE698" s="4">
        <f t="shared" ref="AE698" si="151">I698*2.20462/2.24</f>
        <v>306.08786607142849</v>
      </c>
      <c r="AF698" s="6" t="s">
        <v>9</v>
      </c>
      <c r="AG698" s="6" t="s">
        <v>9</v>
      </c>
      <c r="AH698" s="4"/>
      <c r="AI698" s="4">
        <f t="shared" ref="AI698" si="152">M698*2.20462/2.24</f>
        <v>319.86674107142852</v>
      </c>
      <c r="AJ698" s="4">
        <f t="shared" ref="AJ698" si="153">N698*2.20462/2.24</f>
        <v>325.77197321428565</v>
      </c>
      <c r="AK698" s="4">
        <f t="shared" ref="AK698" si="154">O698*2.20462/2.24</f>
        <v>305.1036607142857</v>
      </c>
      <c r="AL698" s="4"/>
      <c r="AM698" s="4">
        <f t="shared" ref="AM698" si="155">Q698*2.20462/2.24</f>
        <v>373.99803571428566</v>
      </c>
      <c r="AN698" s="4"/>
      <c r="AO698" s="4">
        <f t="shared" ref="AO698" si="156">S698*2.20462/2.24</f>
        <v>339.55084821428568</v>
      </c>
      <c r="AP698" s="4">
        <f t="shared" ref="AP698" si="157">T698*2.20462/2.24</f>
        <v>344.47187499999995</v>
      </c>
      <c r="AQ698" s="4">
        <f t="shared" ref="AQ698" si="158">U698*2.20462/2.24</f>
        <v>359.23495535714278</v>
      </c>
      <c r="AR698" s="4"/>
      <c r="AS698" s="7">
        <f t="shared" ref="AS698" si="159">W698*2.20462/2.24</f>
        <v>343.4876696428571</v>
      </c>
      <c r="AT698" s="4">
        <f t="shared" ref="AT698" si="160">X698*2.20462/2.24</f>
        <v>365.14018749999991</v>
      </c>
      <c r="AU698" s="4">
        <f t="shared" ref="AU698" si="161">Y698*2.20462/2.24</f>
        <v>354.31392857142851</v>
      </c>
      <c r="AV698" s="4">
        <f>AV697-AV696</f>
        <v>0</v>
      </c>
      <c r="AW698" s="4">
        <v>281.36</v>
      </c>
      <c r="AX698" s="4">
        <v>277.5</v>
      </c>
      <c r="AY698" s="4">
        <v>285.87</v>
      </c>
      <c r="BA698" s="4">
        <v>190</v>
      </c>
      <c r="BB698" s="118">
        <v>332</v>
      </c>
      <c r="BC698" s="118">
        <v>200</v>
      </c>
      <c r="BD698" s="142">
        <v>360</v>
      </c>
      <c r="BQ698" s="142">
        <v>318</v>
      </c>
      <c r="BR698" s="142">
        <v>338</v>
      </c>
    </row>
    <row r="699" spans="1:70">
      <c r="A699" s="1">
        <v>41978</v>
      </c>
      <c r="B699" s="1" t="str">
        <f t="shared" si="132"/>
        <v>2014-50</v>
      </c>
      <c r="D699" s="1" t="str">
        <f t="shared" si="133"/>
        <v>122014</v>
      </c>
      <c r="E699" s="3">
        <v>315</v>
      </c>
      <c r="F699" s="3">
        <v>317</v>
      </c>
      <c r="G699" s="3">
        <v>295</v>
      </c>
      <c r="I699" s="3">
        <v>311</v>
      </c>
      <c r="J699" s="6" t="s">
        <v>9</v>
      </c>
      <c r="K699" s="6" t="s">
        <v>9</v>
      </c>
      <c r="M699" s="3">
        <v>325</v>
      </c>
      <c r="N699" s="3">
        <v>331</v>
      </c>
      <c r="O699" s="3">
        <v>310</v>
      </c>
      <c r="Q699" s="3">
        <v>380</v>
      </c>
      <c r="S699" s="3">
        <v>345</v>
      </c>
      <c r="T699" s="3">
        <v>350</v>
      </c>
      <c r="U699" s="3">
        <v>365</v>
      </c>
      <c r="W699" s="3">
        <v>349</v>
      </c>
      <c r="X699" s="3">
        <v>371</v>
      </c>
      <c r="Y699" s="3">
        <v>360</v>
      </c>
      <c r="AA699" s="4">
        <f t="shared" ref="AA699" si="162">E699*2.20462/2.24</f>
        <v>310.02468749999997</v>
      </c>
      <c r="AB699" s="4">
        <f t="shared" ref="AB699" si="163">F699*2.20462/2.24</f>
        <v>311.99309821428562</v>
      </c>
      <c r="AC699" s="4">
        <f t="shared" ref="AC699" si="164">G699*2.20462/2.24</f>
        <v>290.34058035714281</v>
      </c>
      <c r="AD699" s="4"/>
      <c r="AE699" s="4">
        <f t="shared" ref="AE699" si="165">I699*2.20462/2.24</f>
        <v>306.08786607142849</v>
      </c>
      <c r="AF699" s="6" t="s">
        <v>9</v>
      </c>
      <c r="AG699" s="6" t="s">
        <v>9</v>
      </c>
      <c r="AH699" s="4"/>
      <c r="AI699" s="4">
        <f t="shared" ref="AI699" si="166">M699*2.20462/2.24</f>
        <v>319.86674107142852</v>
      </c>
      <c r="AJ699" s="4">
        <f t="shared" ref="AJ699" si="167">N699*2.20462/2.24</f>
        <v>325.77197321428565</v>
      </c>
      <c r="AK699" s="4">
        <f t="shared" ref="AK699" si="168">O699*2.20462/2.24</f>
        <v>305.1036607142857</v>
      </c>
      <c r="AL699" s="4"/>
      <c r="AM699" s="4">
        <f t="shared" ref="AM699" si="169">Q699*2.20462/2.24</f>
        <v>373.99803571428566</v>
      </c>
      <c r="AN699" s="4"/>
      <c r="AO699" s="4">
        <f t="shared" ref="AO699" si="170">S699*2.20462/2.24</f>
        <v>339.55084821428568</v>
      </c>
      <c r="AP699" s="4">
        <f t="shared" ref="AP699" si="171">T699*2.20462/2.24</f>
        <v>344.47187499999995</v>
      </c>
      <c r="AQ699" s="4">
        <f t="shared" ref="AQ699" si="172">U699*2.20462/2.24</f>
        <v>359.23495535714278</v>
      </c>
      <c r="AR699" s="4"/>
      <c r="AS699" s="7">
        <f t="shared" ref="AS699" si="173">W699*2.20462/2.24</f>
        <v>343.4876696428571</v>
      </c>
      <c r="AT699" s="4">
        <f t="shared" ref="AT699" si="174">X699*2.20462/2.24</f>
        <v>365.14018749999991</v>
      </c>
      <c r="AU699" s="4">
        <f t="shared" ref="AU699" si="175">Y699*2.20462/2.24</f>
        <v>354.31392857142851</v>
      </c>
      <c r="AV699" s="4">
        <f>AV698-AV697</f>
        <v>0</v>
      </c>
      <c r="AW699" s="4">
        <v>281.36</v>
      </c>
      <c r="AX699" s="4">
        <v>277.5</v>
      </c>
      <c r="AY699" s="4">
        <v>285.87</v>
      </c>
      <c r="BA699" s="4">
        <v>190</v>
      </c>
      <c r="BB699" s="118">
        <v>332</v>
      </c>
      <c r="BC699" s="118">
        <v>200</v>
      </c>
      <c r="BD699" s="142">
        <v>360</v>
      </c>
      <c r="BQ699" s="142">
        <v>318</v>
      </c>
      <c r="BR699" s="142">
        <v>338</v>
      </c>
    </row>
    <row r="700" spans="1:70">
      <c r="A700" s="1">
        <v>41985</v>
      </c>
      <c r="B700" s="1" t="str">
        <f t="shared" si="132"/>
        <v>2014-51</v>
      </c>
      <c r="D700" s="1" t="str">
        <f t="shared" si="133"/>
        <v>122014</v>
      </c>
      <c r="E700" s="3">
        <v>318</v>
      </c>
      <c r="F700" s="3">
        <v>317</v>
      </c>
      <c r="G700" s="3">
        <v>290</v>
      </c>
      <c r="I700" s="3">
        <v>314</v>
      </c>
      <c r="J700" s="6" t="s">
        <v>9</v>
      </c>
      <c r="K700" s="6" t="s">
        <v>9</v>
      </c>
      <c r="M700" s="3">
        <v>325</v>
      </c>
      <c r="N700" s="3">
        <v>341</v>
      </c>
      <c r="O700" s="3">
        <v>310</v>
      </c>
      <c r="Q700" s="3">
        <v>380</v>
      </c>
      <c r="S700" s="3">
        <v>347</v>
      </c>
      <c r="T700" s="3">
        <v>350</v>
      </c>
      <c r="U700" s="3">
        <v>360</v>
      </c>
      <c r="W700" s="3">
        <v>351</v>
      </c>
      <c r="X700" s="3">
        <v>371</v>
      </c>
      <c r="Y700" s="3">
        <v>350</v>
      </c>
      <c r="AA700" s="4">
        <f t="shared" ref="AA700" si="176">E700*2.20462/2.24</f>
        <v>312.97730357142848</v>
      </c>
      <c r="AB700" s="4">
        <f t="shared" ref="AB700" si="177">F700*2.20462/2.24</f>
        <v>311.99309821428562</v>
      </c>
      <c r="AC700" s="4">
        <f t="shared" ref="AC700" si="178">G700*2.20462/2.24</f>
        <v>285.41955357142854</v>
      </c>
      <c r="AD700" s="4"/>
      <c r="AE700" s="4">
        <f t="shared" ref="AE700" si="179">I700*2.20462/2.24</f>
        <v>309.04048214285712</v>
      </c>
      <c r="AF700" s="6" t="s">
        <v>9</v>
      </c>
      <c r="AG700" s="6" t="s">
        <v>9</v>
      </c>
      <c r="AH700" s="4"/>
      <c r="AI700" s="4">
        <f t="shared" ref="AI700" si="180">M700*2.20462/2.24</f>
        <v>319.86674107142852</v>
      </c>
      <c r="AJ700" s="4">
        <f t="shared" ref="AJ700" si="181">N700*2.20462/2.24</f>
        <v>335.6140267857142</v>
      </c>
      <c r="AK700" s="4">
        <f t="shared" ref="AK700" si="182">O700*2.20462/2.24</f>
        <v>305.1036607142857</v>
      </c>
      <c r="AL700" s="4"/>
      <c r="AM700" s="4">
        <f t="shared" ref="AM700" si="183">Q700*2.20462/2.24</f>
        <v>373.99803571428566</v>
      </c>
      <c r="AN700" s="4"/>
      <c r="AO700" s="4">
        <f t="shared" ref="AO700" si="184">S700*2.20462/2.24</f>
        <v>341.51925892857133</v>
      </c>
      <c r="AP700" s="4">
        <f t="shared" ref="AP700" si="185">T700*2.20462/2.24</f>
        <v>344.47187499999995</v>
      </c>
      <c r="AQ700" s="4">
        <f t="shared" ref="AQ700" si="186">U700*2.20462/2.24</f>
        <v>354.31392857142851</v>
      </c>
      <c r="AR700" s="4"/>
      <c r="AS700" s="7">
        <f t="shared" ref="AS700" si="187">W700*2.20462/2.24</f>
        <v>345.45608035714281</v>
      </c>
      <c r="AT700" s="4">
        <f t="shared" ref="AT700" si="188">X700*2.20462/2.24</f>
        <v>365.14018749999991</v>
      </c>
      <c r="AU700" s="4">
        <f t="shared" ref="AU700" si="189">Y700*2.20462/2.24</f>
        <v>344.47187499999995</v>
      </c>
      <c r="AW700" s="4">
        <v>281.36</v>
      </c>
      <c r="AX700" s="4">
        <v>277.5</v>
      </c>
      <c r="AY700" s="4">
        <v>285.87</v>
      </c>
      <c r="BA700" s="4">
        <v>190</v>
      </c>
      <c r="BB700" s="118">
        <v>332</v>
      </c>
      <c r="BC700" s="118">
        <v>200</v>
      </c>
      <c r="BD700" s="142">
        <v>360</v>
      </c>
      <c r="BQ700" s="142">
        <v>318</v>
      </c>
      <c r="BR700" s="142">
        <v>338</v>
      </c>
    </row>
    <row r="701" spans="1:70">
      <c r="A701" s="1">
        <v>41992</v>
      </c>
      <c r="B701" s="1" t="str">
        <f t="shared" si="132"/>
        <v>2014-52</v>
      </c>
      <c r="D701" s="1" t="str">
        <f t="shared" si="133"/>
        <v>122014</v>
      </c>
      <c r="E701" s="3">
        <v>318</v>
      </c>
      <c r="F701" s="3">
        <v>317</v>
      </c>
      <c r="G701" s="3">
        <v>290</v>
      </c>
      <c r="I701" s="3">
        <v>314</v>
      </c>
      <c r="J701" s="6" t="s">
        <v>9</v>
      </c>
      <c r="K701" s="6" t="s">
        <v>9</v>
      </c>
      <c r="M701" s="3">
        <v>325</v>
      </c>
      <c r="N701" s="3">
        <v>341</v>
      </c>
      <c r="O701" s="3">
        <v>310</v>
      </c>
      <c r="Q701" s="3">
        <v>380</v>
      </c>
      <c r="S701" s="3">
        <v>347</v>
      </c>
      <c r="T701" s="3">
        <v>350</v>
      </c>
      <c r="U701" s="3">
        <v>360</v>
      </c>
      <c r="W701" s="3">
        <v>351</v>
      </c>
      <c r="X701" s="3">
        <v>371</v>
      </c>
      <c r="Y701" s="3">
        <v>350</v>
      </c>
      <c r="AA701" s="4">
        <f t="shared" ref="AA701" si="190">E701*2.20462/2.24</f>
        <v>312.97730357142848</v>
      </c>
      <c r="AB701" s="4">
        <f t="shared" ref="AB701" si="191">F701*2.20462/2.24</f>
        <v>311.99309821428562</v>
      </c>
      <c r="AC701" s="4">
        <f t="shared" ref="AC701" si="192">G701*2.20462/2.24</f>
        <v>285.41955357142854</v>
      </c>
      <c r="AD701" s="4"/>
      <c r="AE701" s="4">
        <f t="shared" ref="AE701" si="193">I701*2.20462/2.24</f>
        <v>309.04048214285712</v>
      </c>
      <c r="AF701" s="6" t="s">
        <v>9</v>
      </c>
      <c r="AG701" s="6" t="s">
        <v>9</v>
      </c>
      <c r="AH701" s="4"/>
      <c r="AI701" s="4">
        <f t="shared" ref="AI701" si="194">M701*2.20462/2.24</f>
        <v>319.86674107142852</v>
      </c>
      <c r="AJ701" s="4">
        <f t="shared" ref="AJ701" si="195">N701*2.20462/2.24</f>
        <v>335.6140267857142</v>
      </c>
      <c r="AK701" s="4">
        <f t="shared" ref="AK701" si="196">O701*2.20462/2.24</f>
        <v>305.1036607142857</v>
      </c>
      <c r="AL701" s="4"/>
      <c r="AM701" s="4">
        <f t="shared" ref="AM701" si="197">Q701*2.20462/2.24</f>
        <v>373.99803571428566</v>
      </c>
      <c r="AN701" s="4"/>
      <c r="AO701" s="4">
        <f t="shared" ref="AO701" si="198">S701*2.20462/2.24</f>
        <v>341.51925892857133</v>
      </c>
      <c r="AP701" s="4">
        <f t="shared" ref="AP701" si="199">T701*2.20462/2.24</f>
        <v>344.47187499999995</v>
      </c>
      <c r="AQ701" s="4">
        <f t="shared" ref="AQ701" si="200">U701*2.20462/2.24</f>
        <v>354.31392857142851</v>
      </c>
      <c r="AR701" s="4"/>
      <c r="AS701" s="7">
        <f t="shared" ref="AS701" si="201">W701*2.20462/2.24</f>
        <v>345.45608035714281</v>
      </c>
      <c r="AT701" s="4">
        <f t="shared" ref="AT701" si="202">X701*2.20462/2.24</f>
        <v>365.14018749999991</v>
      </c>
      <c r="AU701" s="4">
        <f t="shared" ref="AU701" si="203">Y701*2.20462/2.24</f>
        <v>344.47187499999995</v>
      </c>
      <c r="AW701" s="4">
        <v>295.48</v>
      </c>
      <c r="AX701" s="4">
        <v>277.5</v>
      </c>
      <c r="AY701" s="4">
        <v>299.87</v>
      </c>
      <c r="BA701" s="4">
        <v>190</v>
      </c>
      <c r="BB701" s="142">
        <v>332</v>
      </c>
      <c r="BC701" s="142">
        <v>200</v>
      </c>
      <c r="BD701" s="142">
        <v>360</v>
      </c>
      <c r="BQ701" s="142">
        <v>318</v>
      </c>
      <c r="BR701" s="142">
        <v>338</v>
      </c>
    </row>
    <row r="702" spans="1:70">
      <c r="A702" s="1">
        <v>41999</v>
      </c>
      <c r="B702" s="1" t="str">
        <f t="shared" si="132"/>
        <v>2014-53</v>
      </c>
      <c r="D702" s="1" t="str">
        <f t="shared" si="133"/>
        <v>122014</v>
      </c>
      <c r="E702" s="3">
        <v>318</v>
      </c>
      <c r="F702" s="3">
        <v>317</v>
      </c>
      <c r="G702" s="3">
        <v>290</v>
      </c>
      <c r="I702" s="3">
        <v>314</v>
      </c>
      <c r="J702" s="6" t="s">
        <v>9</v>
      </c>
      <c r="K702" s="6" t="s">
        <v>9</v>
      </c>
      <c r="M702" s="3">
        <v>325</v>
      </c>
      <c r="N702" s="3">
        <v>341</v>
      </c>
      <c r="O702" s="3">
        <v>310</v>
      </c>
      <c r="Q702" s="3">
        <v>380</v>
      </c>
      <c r="S702" s="3">
        <v>347</v>
      </c>
      <c r="T702" s="3">
        <v>350</v>
      </c>
      <c r="U702" s="3">
        <v>360</v>
      </c>
      <c r="W702" s="3">
        <v>351</v>
      </c>
      <c r="X702" s="3">
        <v>371</v>
      </c>
      <c r="Y702" s="3">
        <v>350</v>
      </c>
      <c r="AA702" s="4">
        <f t="shared" ref="AA702" si="204">E702*2.20462/2.24</f>
        <v>312.97730357142848</v>
      </c>
      <c r="AB702" s="4">
        <f t="shared" ref="AB702" si="205">F702*2.20462/2.24</f>
        <v>311.99309821428562</v>
      </c>
      <c r="AC702" s="4">
        <f t="shared" ref="AC702" si="206">G702*2.20462/2.24</f>
        <v>285.41955357142854</v>
      </c>
      <c r="AD702" s="4"/>
      <c r="AE702" s="4">
        <f t="shared" ref="AE702" si="207">I702*2.20462/2.24</f>
        <v>309.04048214285712</v>
      </c>
      <c r="AF702" s="6" t="s">
        <v>9</v>
      </c>
      <c r="AG702" s="6" t="s">
        <v>9</v>
      </c>
      <c r="AH702" s="4"/>
      <c r="AI702" s="4">
        <f t="shared" ref="AI702" si="208">M702*2.20462/2.24</f>
        <v>319.86674107142852</v>
      </c>
      <c r="AJ702" s="4">
        <f t="shared" ref="AJ702" si="209">N702*2.20462/2.24</f>
        <v>335.6140267857142</v>
      </c>
      <c r="AK702" s="4">
        <f t="shared" ref="AK702" si="210">O702*2.20462/2.24</f>
        <v>305.1036607142857</v>
      </c>
      <c r="AL702" s="4"/>
      <c r="AM702" s="4">
        <f t="shared" ref="AM702" si="211">Q702*2.20462/2.24</f>
        <v>373.99803571428566</v>
      </c>
      <c r="AN702" s="4"/>
      <c r="AO702" s="4">
        <f t="shared" ref="AO702" si="212">S702*2.20462/2.24</f>
        <v>341.51925892857133</v>
      </c>
      <c r="AP702" s="4">
        <f t="shared" ref="AP702" si="213">T702*2.20462/2.24</f>
        <v>344.47187499999995</v>
      </c>
      <c r="AQ702" s="4">
        <f t="shared" ref="AQ702" si="214">U702*2.20462/2.24</f>
        <v>354.31392857142851</v>
      </c>
      <c r="AR702" s="4"/>
      <c r="AS702" s="7">
        <f t="shared" ref="AS702" si="215">W702*2.20462/2.24</f>
        <v>345.45608035714281</v>
      </c>
      <c r="AT702" s="4">
        <f t="shared" ref="AT702" si="216">X702*2.20462/2.24</f>
        <v>365.14018749999991</v>
      </c>
      <c r="AU702" s="4">
        <f t="shared" ref="AU702" si="217">Y702*2.20462/2.24</f>
        <v>344.47187499999995</v>
      </c>
      <c r="AW702" s="3">
        <v>303.05</v>
      </c>
      <c r="AX702" s="3">
        <v>277.5</v>
      </c>
      <c r="AY702" s="3">
        <v>307.48</v>
      </c>
      <c r="BA702" s="4">
        <v>190</v>
      </c>
      <c r="BB702" s="142">
        <v>332</v>
      </c>
      <c r="BC702" s="142">
        <v>200</v>
      </c>
      <c r="BD702" s="142">
        <v>360</v>
      </c>
      <c r="BQ702" s="142">
        <v>318</v>
      </c>
      <c r="BR702" s="142">
        <v>338</v>
      </c>
    </row>
    <row r="703" spans="1:70">
      <c r="A703" s="1">
        <v>42006</v>
      </c>
      <c r="B703" s="1" t="str">
        <f t="shared" si="132"/>
        <v>2015-2</v>
      </c>
      <c r="D703" s="1" t="str">
        <f t="shared" si="133"/>
        <v>12015</v>
      </c>
      <c r="E703" s="3">
        <v>318</v>
      </c>
      <c r="F703" s="3">
        <v>317</v>
      </c>
      <c r="G703" s="3">
        <v>290</v>
      </c>
      <c r="I703" s="3">
        <v>314</v>
      </c>
      <c r="J703" s="6" t="s">
        <v>9</v>
      </c>
      <c r="K703" s="6" t="s">
        <v>9</v>
      </c>
      <c r="M703" s="3">
        <v>325</v>
      </c>
      <c r="N703" s="3">
        <v>341</v>
      </c>
      <c r="O703" s="3">
        <v>310</v>
      </c>
      <c r="Q703" s="3">
        <v>380</v>
      </c>
      <c r="S703" s="3">
        <v>347</v>
      </c>
      <c r="T703" s="3">
        <v>350</v>
      </c>
      <c r="U703" s="3">
        <v>360</v>
      </c>
      <c r="W703" s="3">
        <v>351</v>
      </c>
      <c r="X703" s="3">
        <v>371</v>
      </c>
      <c r="Y703" s="3">
        <v>350</v>
      </c>
      <c r="AA703" s="4">
        <f t="shared" ref="AA703" si="218">E703*2.20462/2.24</f>
        <v>312.97730357142848</v>
      </c>
      <c r="AB703" s="4">
        <f t="shared" ref="AB703" si="219">F703*2.20462/2.24</f>
        <v>311.99309821428562</v>
      </c>
      <c r="AC703" s="4">
        <f t="shared" ref="AC703" si="220">G703*2.20462/2.24</f>
        <v>285.41955357142854</v>
      </c>
      <c r="AD703" s="4"/>
      <c r="AE703" s="4">
        <f t="shared" ref="AE703" si="221">I703*2.20462/2.24</f>
        <v>309.04048214285712</v>
      </c>
      <c r="AF703" s="6" t="s">
        <v>9</v>
      </c>
      <c r="AG703" s="6" t="s">
        <v>9</v>
      </c>
      <c r="AH703" s="4"/>
      <c r="AI703" s="4">
        <f t="shared" ref="AI703" si="222">M703*2.20462/2.24</f>
        <v>319.86674107142852</v>
      </c>
      <c r="AJ703" s="4">
        <f t="shared" ref="AJ703" si="223">N703*2.20462/2.24</f>
        <v>335.6140267857142</v>
      </c>
      <c r="AK703" s="4">
        <f t="shared" ref="AK703" si="224">O703*2.20462/2.24</f>
        <v>305.1036607142857</v>
      </c>
      <c r="AL703" s="4"/>
      <c r="AM703" s="4">
        <f t="shared" ref="AM703" si="225">Q703*2.20462/2.24</f>
        <v>373.99803571428566</v>
      </c>
      <c r="AN703" s="4"/>
      <c r="AO703" s="4">
        <f t="shared" ref="AO703" si="226">S703*2.20462/2.24</f>
        <v>341.51925892857133</v>
      </c>
      <c r="AP703" s="4">
        <f t="shared" ref="AP703" si="227">T703*2.20462/2.24</f>
        <v>344.47187499999995</v>
      </c>
      <c r="AQ703" s="4">
        <f t="shared" ref="AQ703" si="228">U703*2.20462/2.24</f>
        <v>354.31392857142851</v>
      </c>
      <c r="AR703" s="4"/>
      <c r="AS703" s="7">
        <f t="shared" ref="AS703" si="229">W703*2.20462/2.24</f>
        <v>345.45608035714281</v>
      </c>
      <c r="AT703" s="4">
        <f t="shared" ref="AT703" si="230">X703*2.20462/2.24</f>
        <v>365.14018749999991</v>
      </c>
      <c r="AU703" s="4">
        <f t="shared" ref="AU703" si="231">Y703*2.20462/2.24</f>
        <v>344.47187499999995</v>
      </c>
      <c r="AW703" s="3">
        <v>296.62</v>
      </c>
      <c r="AX703" s="3">
        <v>277.5</v>
      </c>
      <c r="AY703" s="3">
        <v>301.29000000000002</v>
      </c>
      <c r="BA703" s="4">
        <v>190</v>
      </c>
      <c r="BB703" s="142">
        <v>332</v>
      </c>
      <c r="BC703" s="142">
        <v>200</v>
      </c>
      <c r="BD703" s="142">
        <v>360</v>
      </c>
      <c r="BQ703" s="142">
        <v>318</v>
      </c>
      <c r="BR703" s="142">
        <v>338</v>
      </c>
    </row>
    <row r="704" spans="1:70">
      <c r="A704" s="1">
        <v>42013</v>
      </c>
      <c r="B704" s="1" t="str">
        <f t="shared" si="132"/>
        <v>2015-3</v>
      </c>
      <c r="D704" s="1" t="str">
        <f t="shared" si="133"/>
        <v>12015</v>
      </c>
      <c r="E704" s="3">
        <v>318</v>
      </c>
      <c r="F704" s="3">
        <v>317</v>
      </c>
      <c r="G704" s="3">
        <v>290</v>
      </c>
      <c r="I704" s="3">
        <v>314</v>
      </c>
      <c r="J704" s="6" t="s">
        <v>9</v>
      </c>
      <c r="K704" s="6" t="s">
        <v>9</v>
      </c>
      <c r="M704" s="3">
        <v>325</v>
      </c>
      <c r="N704" s="3">
        <v>341</v>
      </c>
      <c r="O704" s="3">
        <v>310</v>
      </c>
      <c r="Q704" s="3">
        <v>380</v>
      </c>
      <c r="S704" s="3">
        <v>347</v>
      </c>
      <c r="T704" s="3">
        <v>350</v>
      </c>
      <c r="U704" s="3">
        <v>360</v>
      </c>
      <c r="W704" s="3">
        <v>351</v>
      </c>
      <c r="X704" s="3">
        <v>371</v>
      </c>
      <c r="Y704" s="3">
        <v>350</v>
      </c>
      <c r="AA704" s="4">
        <f t="shared" ref="AA704:AA705" si="232">E704*2.20462/2.24</f>
        <v>312.97730357142848</v>
      </c>
      <c r="AB704" s="4">
        <f t="shared" ref="AB704:AB705" si="233">F704*2.20462/2.24</f>
        <v>311.99309821428562</v>
      </c>
      <c r="AC704" s="4">
        <f t="shared" ref="AC704:AC705" si="234">G704*2.20462/2.24</f>
        <v>285.41955357142854</v>
      </c>
      <c r="AD704" s="4"/>
      <c r="AE704" s="4">
        <f t="shared" ref="AE704:AE705" si="235">I704*2.20462/2.24</f>
        <v>309.04048214285712</v>
      </c>
      <c r="AF704" s="6" t="s">
        <v>9</v>
      </c>
      <c r="AG704" s="6" t="s">
        <v>9</v>
      </c>
      <c r="AH704" s="4"/>
      <c r="AI704" s="4">
        <f t="shared" ref="AI704:AI705" si="236">M704*2.20462/2.24</f>
        <v>319.86674107142852</v>
      </c>
      <c r="AJ704" s="4">
        <f t="shared" ref="AJ704:AJ705" si="237">N704*2.20462/2.24</f>
        <v>335.6140267857142</v>
      </c>
      <c r="AK704" s="4">
        <f t="shared" ref="AK704:AK705" si="238">O704*2.20462/2.24</f>
        <v>305.1036607142857</v>
      </c>
      <c r="AL704" s="4"/>
      <c r="AM704" s="4">
        <f t="shared" ref="AM704:AM705" si="239">Q704*2.20462/2.24</f>
        <v>373.99803571428566</v>
      </c>
      <c r="AN704" s="4"/>
      <c r="AO704" s="4">
        <f t="shared" ref="AO704:AO705" si="240">S704*2.20462/2.24</f>
        <v>341.51925892857133</v>
      </c>
      <c r="AP704" s="4">
        <f t="shared" ref="AP704:AP705" si="241">T704*2.20462/2.24</f>
        <v>344.47187499999995</v>
      </c>
      <c r="AQ704" s="4">
        <f t="shared" ref="AQ704:AQ705" si="242">U704*2.20462/2.24</f>
        <v>354.31392857142851</v>
      </c>
      <c r="AR704" s="4"/>
      <c r="AS704" s="7">
        <f t="shared" ref="AS704:AS705" si="243">W704*2.20462/2.24</f>
        <v>345.45608035714281</v>
      </c>
      <c r="AT704" s="4">
        <f t="shared" ref="AT704:AT705" si="244">X704*2.20462/2.24</f>
        <v>365.14018749999991</v>
      </c>
      <c r="AU704" s="4">
        <f t="shared" ref="AU704:AU705" si="245">Y704*2.20462/2.24</f>
        <v>344.47187499999995</v>
      </c>
      <c r="AW704" s="3">
        <v>296.62</v>
      </c>
      <c r="AX704" s="3">
        <v>277.5</v>
      </c>
      <c r="AY704" s="3">
        <v>301.29000000000002</v>
      </c>
      <c r="BA704" s="4">
        <v>190</v>
      </c>
      <c r="BB704" s="142">
        <v>332</v>
      </c>
      <c r="BC704" s="142">
        <v>200</v>
      </c>
      <c r="BD704" s="142">
        <v>360</v>
      </c>
      <c r="BQ704" s="142">
        <v>318</v>
      </c>
      <c r="BR704" s="142">
        <v>338</v>
      </c>
    </row>
    <row r="705" spans="1:70">
      <c r="A705" s="1">
        <v>42020</v>
      </c>
      <c r="B705" s="1" t="str">
        <f t="shared" si="132"/>
        <v>2015-4</v>
      </c>
      <c r="D705" s="1" t="str">
        <f t="shared" si="133"/>
        <v>12015</v>
      </c>
      <c r="E705" s="3">
        <v>325</v>
      </c>
      <c r="F705" s="3">
        <v>327</v>
      </c>
      <c r="G705" s="3">
        <v>320</v>
      </c>
      <c r="I705" s="3">
        <v>321</v>
      </c>
      <c r="J705" s="6" t="s">
        <v>9</v>
      </c>
      <c r="K705" s="6" t="s">
        <v>9</v>
      </c>
      <c r="M705" s="3">
        <v>334</v>
      </c>
      <c r="N705" s="3">
        <v>353</v>
      </c>
      <c r="O705" s="3">
        <v>345</v>
      </c>
      <c r="Q705" s="3">
        <v>390</v>
      </c>
      <c r="S705" s="3">
        <v>351</v>
      </c>
      <c r="T705" s="3">
        <v>350</v>
      </c>
      <c r="U705" s="3">
        <v>370</v>
      </c>
      <c r="W705" s="3">
        <v>355</v>
      </c>
      <c r="X705" s="3">
        <v>371</v>
      </c>
      <c r="Y705" s="3">
        <v>370</v>
      </c>
      <c r="AA705" s="4">
        <f t="shared" si="232"/>
        <v>319.86674107142852</v>
      </c>
      <c r="AB705" s="4">
        <f t="shared" si="233"/>
        <v>321.83515178571423</v>
      </c>
      <c r="AC705" s="4">
        <f t="shared" si="234"/>
        <v>314.94571428571425</v>
      </c>
      <c r="AD705" s="4"/>
      <c r="AE705" s="4">
        <f t="shared" si="235"/>
        <v>315.9299196428571</v>
      </c>
      <c r="AF705" s="6" t="s">
        <v>9</v>
      </c>
      <c r="AG705" s="6" t="s">
        <v>9</v>
      </c>
      <c r="AH705" s="4"/>
      <c r="AI705" s="4">
        <f t="shared" si="236"/>
        <v>328.72458928571427</v>
      </c>
      <c r="AJ705" s="4">
        <f t="shared" si="237"/>
        <v>347.42449107142846</v>
      </c>
      <c r="AK705" s="4">
        <f t="shared" si="238"/>
        <v>339.55084821428568</v>
      </c>
      <c r="AL705" s="4"/>
      <c r="AM705" s="4">
        <f t="shared" si="239"/>
        <v>383.84008928571421</v>
      </c>
      <c r="AN705" s="4"/>
      <c r="AO705" s="4">
        <f t="shared" si="240"/>
        <v>345.45608035714281</v>
      </c>
      <c r="AP705" s="4">
        <f t="shared" si="241"/>
        <v>344.47187499999995</v>
      </c>
      <c r="AQ705" s="4">
        <f t="shared" si="242"/>
        <v>364.15598214285711</v>
      </c>
      <c r="AR705" s="4"/>
      <c r="AS705" s="7">
        <f t="shared" si="243"/>
        <v>349.39290178571423</v>
      </c>
      <c r="AT705" s="4">
        <f t="shared" si="244"/>
        <v>365.14018749999991</v>
      </c>
      <c r="AU705" s="4">
        <f t="shared" si="245"/>
        <v>364.15598214285711</v>
      </c>
      <c r="AW705" s="3">
        <v>299.47000000000003</v>
      </c>
      <c r="AX705" s="3">
        <v>277.5</v>
      </c>
      <c r="AY705" s="3">
        <v>304.06</v>
      </c>
      <c r="BA705" s="4">
        <v>190</v>
      </c>
      <c r="BB705" s="142">
        <v>332</v>
      </c>
      <c r="BC705" s="142">
        <v>235</v>
      </c>
      <c r="BD705" s="142">
        <v>360</v>
      </c>
      <c r="BQ705" s="142">
        <v>318</v>
      </c>
      <c r="BR705" s="142">
        <v>338</v>
      </c>
    </row>
    <row r="706" spans="1:70">
      <c r="A706" s="1">
        <v>42027</v>
      </c>
      <c r="B706" s="1" t="str">
        <f t="shared" si="132"/>
        <v>2015-5</v>
      </c>
      <c r="D706" s="1" t="str">
        <f t="shared" si="133"/>
        <v>12015</v>
      </c>
      <c r="E706" s="3">
        <v>325</v>
      </c>
      <c r="F706" s="3">
        <v>327</v>
      </c>
      <c r="G706" s="3">
        <v>320</v>
      </c>
      <c r="I706" s="3">
        <v>321</v>
      </c>
      <c r="J706" s="6" t="s">
        <v>9</v>
      </c>
      <c r="K706" s="6" t="s">
        <v>9</v>
      </c>
      <c r="M706" s="3">
        <v>334</v>
      </c>
      <c r="N706" s="3">
        <v>353</v>
      </c>
      <c r="O706" s="3">
        <v>345</v>
      </c>
      <c r="Q706" s="3">
        <v>390</v>
      </c>
      <c r="S706" s="3">
        <v>351</v>
      </c>
      <c r="T706" s="3">
        <v>350</v>
      </c>
      <c r="U706" s="3">
        <v>370</v>
      </c>
      <c r="W706" s="3">
        <v>355</v>
      </c>
      <c r="X706" s="3">
        <v>371</v>
      </c>
      <c r="Y706" s="3">
        <v>370</v>
      </c>
      <c r="AA706" s="4">
        <f t="shared" ref="AA706" si="246">E706*2.20462/2.24</f>
        <v>319.86674107142852</v>
      </c>
      <c r="AB706" s="4">
        <f t="shared" ref="AB706" si="247">F706*2.20462/2.24</f>
        <v>321.83515178571423</v>
      </c>
      <c r="AC706" s="4">
        <f t="shared" ref="AC706" si="248">G706*2.20462/2.24</f>
        <v>314.94571428571425</v>
      </c>
      <c r="AD706" s="4"/>
      <c r="AE706" s="4">
        <f t="shared" ref="AE706" si="249">I706*2.20462/2.24</f>
        <v>315.9299196428571</v>
      </c>
      <c r="AF706" s="6" t="s">
        <v>9</v>
      </c>
      <c r="AG706" s="6" t="s">
        <v>9</v>
      </c>
      <c r="AH706" s="4"/>
      <c r="AI706" s="4">
        <f t="shared" ref="AI706" si="250">M706*2.20462/2.24</f>
        <v>328.72458928571427</v>
      </c>
      <c r="AJ706" s="4">
        <f t="shared" ref="AJ706" si="251">N706*2.20462/2.24</f>
        <v>347.42449107142846</v>
      </c>
      <c r="AK706" s="4">
        <f t="shared" ref="AK706" si="252">O706*2.20462/2.24</f>
        <v>339.55084821428568</v>
      </c>
      <c r="AL706" s="4"/>
      <c r="AM706" s="4">
        <f t="shared" ref="AM706" si="253">Q706*2.20462/2.24</f>
        <v>383.84008928571421</v>
      </c>
      <c r="AN706" s="4"/>
      <c r="AO706" s="4">
        <f t="shared" ref="AO706" si="254">S706*2.20462/2.24</f>
        <v>345.45608035714281</v>
      </c>
      <c r="AP706" s="4">
        <f t="shared" ref="AP706" si="255">T706*2.20462/2.24</f>
        <v>344.47187499999995</v>
      </c>
      <c r="AQ706" s="4">
        <f t="shared" ref="AQ706" si="256">U706*2.20462/2.24</f>
        <v>364.15598214285711</v>
      </c>
      <c r="AR706" s="4"/>
      <c r="AS706" s="7">
        <f t="shared" ref="AS706" si="257">W706*2.20462/2.24</f>
        <v>349.39290178571423</v>
      </c>
      <c r="AT706" s="4">
        <f t="shared" ref="AT706" si="258">X706*2.20462/2.24</f>
        <v>365.14018749999991</v>
      </c>
      <c r="AU706" s="4">
        <f t="shared" ref="AU706" si="259">Y706*2.20462/2.24</f>
        <v>364.15598214285711</v>
      </c>
      <c r="AW706" s="3">
        <v>299.47000000000003</v>
      </c>
      <c r="AX706" s="3">
        <v>277.5</v>
      </c>
      <c r="AY706" s="3">
        <v>304.06</v>
      </c>
      <c r="BA706" s="4">
        <v>190</v>
      </c>
      <c r="BB706" s="142">
        <v>332</v>
      </c>
      <c r="BC706" s="142">
        <v>235</v>
      </c>
      <c r="BD706" s="142">
        <v>360</v>
      </c>
      <c r="BQ706" s="142">
        <v>318</v>
      </c>
      <c r="BR706" s="142">
        <v>338</v>
      </c>
    </row>
    <row r="707" spans="1:70">
      <c r="A707" s="1">
        <v>42034</v>
      </c>
      <c r="B707" s="1" t="str">
        <f t="shared" si="132"/>
        <v>2015-6</v>
      </c>
      <c r="D707" s="1" t="str">
        <f t="shared" si="133"/>
        <v>12015</v>
      </c>
      <c r="E707" s="3">
        <v>325</v>
      </c>
      <c r="F707" s="3">
        <v>327</v>
      </c>
      <c r="G707" s="3">
        <v>320</v>
      </c>
      <c r="I707" s="3">
        <v>321</v>
      </c>
      <c r="J707" s="6" t="s">
        <v>9</v>
      </c>
      <c r="K707" s="6" t="s">
        <v>9</v>
      </c>
      <c r="M707" s="3">
        <v>334</v>
      </c>
      <c r="N707" s="3">
        <v>353</v>
      </c>
      <c r="O707" s="3">
        <v>345</v>
      </c>
      <c r="Q707" s="3">
        <v>390</v>
      </c>
      <c r="S707" s="3">
        <v>351</v>
      </c>
      <c r="T707" s="3">
        <v>350</v>
      </c>
      <c r="U707" s="3">
        <v>370</v>
      </c>
      <c r="W707" s="3">
        <v>355</v>
      </c>
      <c r="X707" s="3">
        <v>371</v>
      </c>
      <c r="Y707" s="3">
        <v>370</v>
      </c>
      <c r="AA707" s="4">
        <f t="shared" ref="AA707" si="260">E707*2.20462/2.24</f>
        <v>319.86674107142852</v>
      </c>
      <c r="AB707" s="4">
        <f t="shared" ref="AB707" si="261">F707*2.20462/2.24</f>
        <v>321.83515178571423</v>
      </c>
      <c r="AC707" s="4">
        <f t="shared" ref="AC707" si="262">G707*2.20462/2.24</f>
        <v>314.94571428571425</v>
      </c>
      <c r="AD707" s="4"/>
      <c r="AE707" s="4">
        <f t="shared" ref="AE707" si="263">I707*2.20462/2.24</f>
        <v>315.9299196428571</v>
      </c>
      <c r="AF707" s="6" t="s">
        <v>9</v>
      </c>
      <c r="AG707" s="6" t="s">
        <v>9</v>
      </c>
      <c r="AH707" s="4"/>
      <c r="AI707" s="4">
        <f t="shared" ref="AI707" si="264">M707*2.20462/2.24</f>
        <v>328.72458928571427</v>
      </c>
      <c r="AJ707" s="4">
        <f t="shared" ref="AJ707" si="265">N707*2.20462/2.24</f>
        <v>347.42449107142846</v>
      </c>
      <c r="AK707" s="4">
        <f t="shared" ref="AK707" si="266">O707*2.20462/2.24</f>
        <v>339.55084821428568</v>
      </c>
      <c r="AL707" s="4"/>
      <c r="AM707" s="4">
        <f t="shared" ref="AM707" si="267">Q707*2.20462/2.24</f>
        <v>383.84008928571421</v>
      </c>
      <c r="AN707" s="4"/>
      <c r="AO707" s="4">
        <f t="shared" ref="AO707" si="268">S707*2.20462/2.24</f>
        <v>345.45608035714281</v>
      </c>
      <c r="AP707" s="4">
        <f t="shared" ref="AP707" si="269">T707*2.20462/2.24</f>
        <v>344.47187499999995</v>
      </c>
      <c r="AQ707" s="4">
        <f t="shared" ref="AQ707" si="270">U707*2.20462/2.24</f>
        <v>364.15598214285711</v>
      </c>
      <c r="AR707" s="4"/>
      <c r="AS707" s="7">
        <f t="shared" ref="AS707" si="271">W707*2.20462/2.24</f>
        <v>349.39290178571423</v>
      </c>
      <c r="AT707" s="4">
        <f t="shared" ref="AT707" si="272">X707*2.20462/2.24</f>
        <v>365.14018749999991</v>
      </c>
      <c r="AU707" s="4">
        <f t="shared" ref="AU707" si="273">Y707*2.20462/2.24</f>
        <v>364.15598214285711</v>
      </c>
      <c r="AW707" s="3">
        <v>296.86</v>
      </c>
      <c r="AX707" s="3">
        <v>277.5</v>
      </c>
      <c r="AY707" s="3">
        <v>301.3</v>
      </c>
      <c r="BA707" s="4">
        <v>190</v>
      </c>
      <c r="BB707" s="142">
        <v>332</v>
      </c>
      <c r="BC707" s="142">
        <v>235</v>
      </c>
      <c r="BD707" s="142">
        <v>360</v>
      </c>
      <c r="BQ707" s="142">
        <v>318</v>
      </c>
      <c r="BR707" s="142">
        <v>338</v>
      </c>
    </row>
    <row r="708" spans="1:70">
      <c r="A708" s="1">
        <v>42041</v>
      </c>
      <c r="B708" s="1" t="str">
        <f t="shared" si="132"/>
        <v>2015-7</v>
      </c>
      <c r="D708" s="1" t="str">
        <f t="shared" si="133"/>
        <v>22015</v>
      </c>
      <c r="E708" s="3">
        <v>325</v>
      </c>
      <c r="F708" s="3">
        <v>327</v>
      </c>
      <c r="G708" s="3">
        <v>320</v>
      </c>
      <c r="I708" s="3">
        <v>321</v>
      </c>
      <c r="J708" s="6" t="s">
        <v>9</v>
      </c>
      <c r="K708" s="6" t="s">
        <v>9</v>
      </c>
      <c r="M708" s="3">
        <v>334</v>
      </c>
      <c r="N708" s="3">
        <v>353</v>
      </c>
      <c r="O708" s="3">
        <v>345</v>
      </c>
      <c r="Q708" s="3">
        <v>390</v>
      </c>
      <c r="S708" s="3">
        <v>351</v>
      </c>
      <c r="T708" s="3">
        <v>350</v>
      </c>
      <c r="U708" s="3">
        <v>370</v>
      </c>
      <c r="W708" s="3">
        <v>355</v>
      </c>
      <c r="X708" s="3">
        <v>371</v>
      </c>
      <c r="Y708" s="3">
        <v>370</v>
      </c>
      <c r="AA708" s="4">
        <f t="shared" ref="AA708:AA709" si="274">E708*2.20462/2.24</f>
        <v>319.86674107142852</v>
      </c>
      <c r="AB708" s="4">
        <f t="shared" ref="AB708:AB709" si="275">F708*2.20462/2.24</f>
        <v>321.83515178571423</v>
      </c>
      <c r="AC708" s="4">
        <f t="shared" ref="AC708:AC709" si="276">G708*2.20462/2.24</f>
        <v>314.94571428571425</v>
      </c>
      <c r="AD708" s="4"/>
      <c r="AE708" s="4">
        <f t="shared" ref="AE708:AE709" si="277">I708*2.20462/2.24</f>
        <v>315.9299196428571</v>
      </c>
      <c r="AF708" s="6" t="s">
        <v>9</v>
      </c>
      <c r="AG708" s="6" t="s">
        <v>9</v>
      </c>
      <c r="AH708" s="4"/>
      <c r="AI708" s="4">
        <f t="shared" ref="AI708:AI709" si="278">M708*2.20462/2.24</f>
        <v>328.72458928571427</v>
      </c>
      <c r="AJ708" s="4">
        <f t="shared" ref="AJ708:AJ709" si="279">N708*2.20462/2.24</f>
        <v>347.42449107142846</v>
      </c>
      <c r="AK708" s="4">
        <f t="shared" ref="AK708:AK709" si="280">O708*2.20462/2.24</f>
        <v>339.55084821428568</v>
      </c>
      <c r="AL708" s="4"/>
      <c r="AM708" s="4">
        <f t="shared" ref="AM708:AM709" si="281">Q708*2.20462/2.24</f>
        <v>383.84008928571421</v>
      </c>
      <c r="AN708" s="4"/>
      <c r="AO708" s="4">
        <f t="shared" ref="AO708:AO709" si="282">S708*2.20462/2.24</f>
        <v>345.45608035714281</v>
      </c>
      <c r="AP708" s="4">
        <f t="shared" ref="AP708:AP709" si="283">T708*2.20462/2.24</f>
        <v>344.47187499999995</v>
      </c>
      <c r="AQ708" s="4">
        <f t="shared" ref="AQ708:AQ709" si="284">U708*2.20462/2.24</f>
        <v>364.15598214285711</v>
      </c>
      <c r="AR708" s="4"/>
      <c r="AS708" s="7">
        <f t="shared" ref="AS708:AS709" si="285">W708*2.20462/2.24</f>
        <v>349.39290178571423</v>
      </c>
      <c r="AT708" s="4">
        <f t="shared" ref="AT708:AT709" si="286">X708*2.20462/2.24</f>
        <v>365.14018749999991</v>
      </c>
      <c r="AU708" s="4">
        <f t="shared" ref="AU708:AU709" si="287">Y708*2.20462/2.24</f>
        <v>364.15598214285711</v>
      </c>
      <c r="AW708" s="3">
        <v>287.31</v>
      </c>
      <c r="AX708" s="3">
        <v>267.17</v>
      </c>
      <c r="AY708" s="3">
        <v>291.39999999999998</v>
      </c>
      <c r="BA708" s="4">
        <v>190</v>
      </c>
      <c r="BB708" s="142">
        <v>332</v>
      </c>
      <c r="BC708" s="142">
        <v>235</v>
      </c>
      <c r="BD708" s="142">
        <v>340</v>
      </c>
      <c r="BQ708" s="142">
        <v>301</v>
      </c>
      <c r="BR708" s="142">
        <v>318</v>
      </c>
    </row>
    <row r="709" spans="1:70">
      <c r="A709" s="1">
        <v>42048</v>
      </c>
      <c r="B709" s="1" t="str">
        <f t="shared" si="132"/>
        <v>2015-8</v>
      </c>
      <c r="D709" s="1" t="str">
        <f t="shared" si="133"/>
        <v>22015</v>
      </c>
      <c r="E709" s="3">
        <v>230</v>
      </c>
      <c r="F709" s="3">
        <v>235</v>
      </c>
      <c r="G709" s="3">
        <v>215</v>
      </c>
      <c r="I709" s="3">
        <v>226</v>
      </c>
      <c r="J709" s="6" t="s">
        <v>9</v>
      </c>
      <c r="K709" s="6" t="s">
        <v>9</v>
      </c>
      <c r="M709" s="3">
        <v>245</v>
      </c>
      <c r="N709" s="3">
        <v>255</v>
      </c>
      <c r="O709" s="3">
        <v>235</v>
      </c>
      <c r="Q709" s="3">
        <v>300</v>
      </c>
      <c r="S709" s="3">
        <v>251</v>
      </c>
      <c r="T709" s="3">
        <v>250</v>
      </c>
      <c r="U709" s="3">
        <v>265</v>
      </c>
      <c r="W709" s="3">
        <v>255</v>
      </c>
      <c r="X709" s="3">
        <v>270</v>
      </c>
      <c r="Y709" s="3">
        <v>265</v>
      </c>
      <c r="AA709" s="4">
        <f t="shared" si="274"/>
        <v>226.36723214285712</v>
      </c>
      <c r="AB709" s="4">
        <f t="shared" si="275"/>
        <v>231.28825892857139</v>
      </c>
      <c r="AC709" s="4">
        <f t="shared" si="276"/>
        <v>211.60415178571427</v>
      </c>
      <c r="AD709" s="4"/>
      <c r="AE709" s="4">
        <f t="shared" si="277"/>
        <v>222.43041071428567</v>
      </c>
      <c r="AF709" s="6" t="s">
        <v>9</v>
      </c>
      <c r="AG709" s="6" t="s">
        <v>9</v>
      </c>
      <c r="AH709" s="4"/>
      <c r="AI709" s="4">
        <f t="shared" si="278"/>
        <v>241.13031249999997</v>
      </c>
      <c r="AJ709" s="4">
        <f t="shared" si="279"/>
        <v>250.97236607142852</v>
      </c>
      <c r="AK709" s="4">
        <f t="shared" si="280"/>
        <v>231.28825892857139</v>
      </c>
      <c r="AL709" s="4"/>
      <c r="AM709" s="4">
        <f t="shared" si="281"/>
        <v>295.26160714285709</v>
      </c>
      <c r="AN709" s="4"/>
      <c r="AO709" s="4">
        <f t="shared" si="282"/>
        <v>247.0355446428571</v>
      </c>
      <c r="AP709" s="4">
        <f t="shared" si="283"/>
        <v>246.05133928571425</v>
      </c>
      <c r="AQ709" s="4">
        <f t="shared" si="284"/>
        <v>260.8144196428571</v>
      </c>
      <c r="AR709" s="4"/>
      <c r="AS709" s="7">
        <f t="shared" si="285"/>
        <v>250.97236607142852</v>
      </c>
      <c r="AT709" s="4">
        <f t="shared" si="286"/>
        <v>265.73544642857138</v>
      </c>
      <c r="AU709" s="4">
        <f t="shared" si="287"/>
        <v>260.8144196428571</v>
      </c>
      <c r="AW709" s="3">
        <v>250.64</v>
      </c>
      <c r="AX709" s="3">
        <v>267.17</v>
      </c>
      <c r="AY709" s="3">
        <v>254.6</v>
      </c>
      <c r="BA709" s="4">
        <v>170</v>
      </c>
      <c r="BB709" s="142">
        <v>247</v>
      </c>
      <c r="BC709" s="142">
        <v>125</v>
      </c>
      <c r="BD709" s="142">
        <v>260</v>
      </c>
      <c r="BQ709" s="142">
        <v>233</v>
      </c>
      <c r="BR709" s="142">
        <v>238</v>
      </c>
    </row>
    <row r="710" spans="1:70">
      <c r="A710" s="1">
        <v>42055</v>
      </c>
      <c r="B710" s="1" t="str">
        <f t="shared" si="132"/>
        <v>2015-9</v>
      </c>
      <c r="D710" s="1" t="str">
        <f t="shared" si="133"/>
        <v>22015</v>
      </c>
      <c r="E710" s="3">
        <v>230</v>
      </c>
      <c r="F710" s="3">
        <v>235</v>
      </c>
      <c r="G710" s="3">
        <v>215</v>
      </c>
      <c r="I710" s="3">
        <v>226</v>
      </c>
      <c r="J710" s="6" t="s">
        <v>9</v>
      </c>
      <c r="K710" s="6" t="s">
        <v>9</v>
      </c>
      <c r="M710" s="3">
        <v>245</v>
      </c>
      <c r="N710" s="3">
        <v>255</v>
      </c>
      <c r="O710" s="3">
        <v>235</v>
      </c>
      <c r="Q710" s="3">
        <v>300</v>
      </c>
      <c r="S710" s="3">
        <v>251</v>
      </c>
      <c r="T710" s="3">
        <v>250</v>
      </c>
      <c r="U710" s="3">
        <v>265</v>
      </c>
      <c r="W710" s="3">
        <v>255</v>
      </c>
      <c r="X710" s="3">
        <v>270</v>
      </c>
      <c r="Y710" s="3">
        <v>265</v>
      </c>
      <c r="AA710" s="4">
        <f t="shared" ref="AA710" si="288">E710*2.20462/2.24</f>
        <v>226.36723214285712</v>
      </c>
      <c r="AB710" s="4">
        <f t="shared" ref="AB710" si="289">F710*2.20462/2.24</f>
        <v>231.28825892857139</v>
      </c>
      <c r="AC710" s="4">
        <f t="shared" ref="AC710" si="290">G710*2.20462/2.24</f>
        <v>211.60415178571427</v>
      </c>
      <c r="AD710" s="4"/>
      <c r="AE710" s="4">
        <f t="shared" ref="AE710" si="291">I710*2.20462/2.24</f>
        <v>222.43041071428567</v>
      </c>
      <c r="AF710" s="6" t="s">
        <v>9</v>
      </c>
      <c r="AG710" s="6" t="s">
        <v>9</v>
      </c>
      <c r="AH710" s="4"/>
      <c r="AI710" s="4">
        <f t="shared" ref="AI710" si="292">M710*2.20462/2.24</f>
        <v>241.13031249999997</v>
      </c>
      <c r="AJ710" s="4">
        <f t="shared" ref="AJ710" si="293">N710*2.20462/2.24</f>
        <v>250.97236607142852</v>
      </c>
      <c r="AK710" s="4">
        <f t="shared" ref="AK710" si="294">O710*2.20462/2.24</f>
        <v>231.28825892857139</v>
      </c>
      <c r="AL710" s="4"/>
      <c r="AM710" s="4">
        <f t="shared" ref="AM710" si="295">Q710*2.20462/2.24</f>
        <v>295.26160714285709</v>
      </c>
      <c r="AN710" s="4"/>
      <c r="AO710" s="4">
        <f t="shared" ref="AO710" si="296">S710*2.20462/2.24</f>
        <v>247.0355446428571</v>
      </c>
      <c r="AP710" s="4">
        <f t="shared" ref="AP710" si="297">T710*2.20462/2.24</f>
        <v>246.05133928571425</v>
      </c>
      <c r="AQ710" s="4">
        <f t="shared" ref="AQ710" si="298">U710*2.20462/2.24</f>
        <v>260.8144196428571</v>
      </c>
      <c r="AR710" s="4"/>
      <c r="AS710" s="7">
        <f t="shared" ref="AS710" si="299">W710*2.20462/2.24</f>
        <v>250.97236607142852</v>
      </c>
      <c r="AT710" s="4">
        <f t="shared" ref="AT710" si="300">X710*2.20462/2.24</f>
        <v>265.73544642857138</v>
      </c>
      <c r="AU710" s="4">
        <f t="shared" ref="AU710" si="301">Y710*2.20462/2.24</f>
        <v>260.8144196428571</v>
      </c>
      <c r="AW710" s="3">
        <v>236.72</v>
      </c>
      <c r="AX710" s="3">
        <v>226.83</v>
      </c>
      <c r="AY710" s="3">
        <v>240.3</v>
      </c>
      <c r="BA710" s="4">
        <v>140</v>
      </c>
      <c r="BB710" s="142">
        <v>247</v>
      </c>
      <c r="BC710" s="142">
        <v>125</v>
      </c>
      <c r="BD710" s="142">
        <v>260</v>
      </c>
      <c r="BQ710" s="142">
        <v>233</v>
      </c>
      <c r="BR710" s="142">
        <v>238</v>
      </c>
    </row>
    <row r="711" spans="1:70">
      <c r="A711" s="1">
        <v>42062</v>
      </c>
      <c r="B711" s="1" t="str">
        <f t="shared" ref="B711:B774" si="302">YEAR(A711)&amp;"-"&amp;WEEKNUM(A711,2)+1</f>
        <v>2015-10</v>
      </c>
      <c r="D711" s="1" t="str">
        <f t="shared" ref="D711:D774" si="303">MONTH(A711)&amp;YEAR(A711)</f>
        <v>22015</v>
      </c>
      <c r="E711" s="3">
        <v>230</v>
      </c>
      <c r="F711" s="3">
        <v>235</v>
      </c>
      <c r="G711" s="3">
        <v>215</v>
      </c>
      <c r="I711" s="3">
        <v>226</v>
      </c>
      <c r="J711" s="6" t="s">
        <v>9</v>
      </c>
      <c r="K711" s="6" t="s">
        <v>9</v>
      </c>
      <c r="M711" s="3">
        <v>245</v>
      </c>
      <c r="N711" s="3">
        <v>255</v>
      </c>
      <c r="O711" s="3">
        <v>235</v>
      </c>
      <c r="Q711" s="3">
        <v>300</v>
      </c>
      <c r="S711" s="3">
        <v>251</v>
      </c>
      <c r="T711" s="3">
        <v>250</v>
      </c>
      <c r="U711" s="3">
        <v>265</v>
      </c>
      <c r="W711" s="3">
        <v>255</v>
      </c>
      <c r="X711" s="3">
        <v>270</v>
      </c>
      <c r="Y711" s="3">
        <v>265</v>
      </c>
      <c r="AA711" s="4">
        <f t="shared" ref="AA711" si="304">E711*2.20462/2.24</f>
        <v>226.36723214285712</v>
      </c>
      <c r="AB711" s="4">
        <f t="shared" ref="AB711" si="305">F711*2.20462/2.24</f>
        <v>231.28825892857139</v>
      </c>
      <c r="AC711" s="4">
        <f t="shared" ref="AC711" si="306">G711*2.20462/2.24</f>
        <v>211.60415178571427</v>
      </c>
      <c r="AD711" s="4"/>
      <c r="AE711" s="4">
        <f t="shared" ref="AE711" si="307">I711*2.20462/2.24</f>
        <v>222.43041071428567</v>
      </c>
      <c r="AF711" s="6" t="s">
        <v>9</v>
      </c>
      <c r="AG711" s="6" t="s">
        <v>9</v>
      </c>
      <c r="AH711" s="4"/>
      <c r="AI711" s="4">
        <f t="shared" ref="AI711" si="308">M711*2.20462/2.24</f>
        <v>241.13031249999997</v>
      </c>
      <c r="AJ711" s="4">
        <f t="shared" ref="AJ711" si="309">N711*2.20462/2.24</f>
        <v>250.97236607142852</v>
      </c>
      <c r="AK711" s="4">
        <f t="shared" ref="AK711" si="310">O711*2.20462/2.24</f>
        <v>231.28825892857139</v>
      </c>
      <c r="AL711" s="4"/>
      <c r="AM711" s="4">
        <f t="shared" ref="AM711" si="311">Q711*2.20462/2.24</f>
        <v>295.26160714285709</v>
      </c>
      <c r="AN711" s="4"/>
      <c r="AO711" s="4">
        <f t="shared" ref="AO711" si="312">S711*2.20462/2.24</f>
        <v>247.0355446428571</v>
      </c>
      <c r="AP711" s="4">
        <f t="shared" ref="AP711" si="313">T711*2.20462/2.24</f>
        <v>246.05133928571425</v>
      </c>
      <c r="AQ711" s="4">
        <f t="shared" ref="AQ711" si="314">U711*2.20462/2.24</f>
        <v>260.8144196428571</v>
      </c>
      <c r="AR711" s="4"/>
      <c r="AS711" s="7">
        <f t="shared" ref="AS711" si="315">W711*2.20462/2.24</f>
        <v>250.97236607142852</v>
      </c>
      <c r="AT711" s="4">
        <f t="shared" ref="AT711" si="316">X711*2.20462/2.24</f>
        <v>265.73544642857138</v>
      </c>
      <c r="AU711" s="4">
        <f t="shared" ref="AU711" si="317">Y711*2.20462/2.24</f>
        <v>260.8144196428571</v>
      </c>
      <c r="AW711" s="3">
        <v>230.17</v>
      </c>
      <c r="AX711" s="3">
        <v>226.83</v>
      </c>
      <c r="AY711" s="3">
        <v>233.65</v>
      </c>
      <c r="BA711" s="3">
        <v>140</v>
      </c>
      <c r="BB711" s="142">
        <v>247</v>
      </c>
      <c r="BC711" s="142">
        <v>125</v>
      </c>
      <c r="BD711" s="142">
        <v>260</v>
      </c>
      <c r="BQ711" s="142">
        <v>233</v>
      </c>
      <c r="BR711" s="142">
        <v>238</v>
      </c>
    </row>
    <row r="712" spans="1:70">
      <c r="A712" s="1">
        <f t="shared" ref="A712:A756" si="318">A711+7</f>
        <v>42069</v>
      </c>
      <c r="B712" s="1" t="str">
        <f t="shared" si="302"/>
        <v>2015-11</v>
      </c>
      <c r="D712" s="1" t="str">
        <f t="shared" si="303"/>
        <v>32015</v>
      </c>
      <c r="E712" s="3">
        <v>230</v>
      </c>
      <c r="F712" s="3">
        <v>235</v>
      </c>
      <c r="G712" s="3">
        <v>215</v>
      </c>
      <c r="I712" s="3">
        <v>226</v>
      </c>
      <c r="J712" s="6" t="s">
        <v>9</v>
      </c>
      <c r="K712" s="6" t="s">
        <v>9</v>
      </c>
      <c r="M712" s="3">
        <v>245</v>
      </c>
      <c r="N712" s="3">
        <v>255</v>
      </c>
      <c r="O712" s="3">
        <v>235</v>
      </c>
      <c r="Q712" s="3">
        <v>300</v>
      </c>
      <c r="S712" s="3">
        <v>251</v>
      </c>
      <c r="T712" s="3">
        <v>250</v>
      </c>
      <c r="U712" s="3">
        <v>265</v>
      </c>
      <c r="W712" s="3">
        <v>255</v>
      </c>
      <c r="X712" s="3">
        <v>270</v>
      </c>
      <c r="Y712" s="3">
        <v>265</v>
      </c>
      <c r="AA712" s="4">
        <f t="shared" ref="AA712:AA713" si="319">E712*2.20462/2.24</f>
        <v>226.36723214285712</v>
      </c>
      <c r="AB712" s="4">
        <f t="shared" ref="AB712:AB713" si="320">F712*2.20462/2.24</f>
        <v>231.28825892857139</v>
      </c>
      <c r="AC712" s="4">
        <f t="shared" ref="AC712:AC713" si="321">G712*2.20462/2.24</f>
        <v>211.60415178571427</v>
      </c>
      <c r="AD712" s="4"/>
      <c r="AE712" s="4">
        <f t="shared" ref="AE712:AE713" si="322">I712*2.20462/2.24</f>
        <v>222.43041071428567</v>
      </c>
      <c r="AF712" s="6" t="s">
        <v>9</v>
      </c>
      <c r="AG712" s="6" t="s">
        <v>9</v>
      </c>
      <c r="AH712" s="4"/>
      <c r="AI712" s="4">
        <f t="shared" ref="AI712:AI713" si="323">M712*2.20462/2.24</f>
        <v>241.13031249999997</v>
      </c>
      <c r="AJ712" s="4">
        <f t="shared" ref="AJ712:AJ713" si="324">N712*2.20462/2.24</f>
        <v>250.97236607142852</v>
      </c>
      <c r="AK712" s="4">
        <f t="shared" ref="AK712:AK713" si="325">O712*2.20462/2.24</f>
        <v>231.28825892857139</v>
      </c>
      <c r="AL712" s="4"/>
      <c r="AM712" s="4">
        <f t="shared" ref="AM712:AM713" si="326">Q712*2.20462/2.24</f>
        <v>295.26160714285709</v>
      </c>
      <c r="AN712" s="4"/>
      <c r="AO712" s="4">
        <f t="shared" ref="AO712:AO713" si="327">S712*2.20462/2.24</f>
        <v>247.0355446428571</v>
      </c>
      <c r="AP712" s="4">
        <f t="shared" ref="AP712:AP713" si="328">T712*2.20462/2.24</f>
        <v>246.05133928571425</v>
      </c>
      <c r="AQ712" s="4">
        <f t="shared" ref="AQ712:AQ713" si="329">U712*2.20462/2.24</f>
        <v>260.8144196428571</v>
      </c>
      <c r="AR712" s="4"/>
      <c r="AS712" s="7">
        <f t="shared" ref="AS712:AS713" si="330">W712*2.20462/2.24</f>
        <v>250.97236607142852</v>
      </c>
      <c r="AT712" s="4">
        <f t="shared" ref="AT712:AT713" si="331">X712*2.20462/2.24</f>
        <v>265.73544642857138</v>
      </c>
      <c r="AU712" s="4">
        <f t="shared" ref="AU712:AU713" si="332">Y712*2.20462/2.24</f>
        <v>260.8144196428571</v>
      </c>
      <c r="AW712" s="3">
        <v>235.05</v>
      </c>
      <c r="AX712" s="3">
        <v>225.25</v>
      </c>
      <c r="AY712" s="3">
        <v>238.86</v>
      </c>
      <c r="BA712" s="3">
        <v>140</v>
      </c>
      <c r="BB712" s="142">
        <v>247</v>
      </c>
      <c r="BC712" s="142">
        <v>125</v>
      </c>
      <c r="BD712" s="142">
        <v>260</v>
      </c>
      <c r="BQ712" s="142">
        <v>233</v>
      </c>
      <c r="BR712" s="142">
        <v>238</v>
      </c>
    </row>
    <row r="713" spans="1:70">
      <c r="A713" s="1">
        <f t="shared" si="318"/>
        <v>42076</v>
      </c>
      <c r="B713" s="1" t="str">
        <f t="shared" si="302"/>
        <v>2015-12</v>
      </c>
      <c r="D713" s="1" t="str">
        <f t="shared" si="303"/>
        <v>32015</v>
      </c>
      <c r="E713" s="3">
        <v>225</v>
      </c>
      <c r="F713" s="3">
        <v>235</v>
      </c>
      <c r="G713" s="3">
        <v>220</v>
      </c>
      <c r="I713" s="3">
        <v>221</v>
      </c>
      <c r="J713" s="6" t="s">
        <v>9</v>
      </c>
      <c r="K713" s="6" t="s">
        <v>9</v>
      </c>
      <c r="M713" s="3">
        <v>235</v>
      </c>
      <c r="N713" s="3">
        <v>255</v>
      </c>
      <c r="O713" s="3">
        <v>245</v>
      </c>
      <c r="Q713" s="3">
        <v>290</v>
      </c>
      <c r="S713" s="3">
        <v>236</v>
      </c>
      <c r="T713" s="3">
        <v>250</v>
      </c>
      <c r="U713" s="3">
        <v>245</v>
      </c>
      <c r="W713" s="3">
        <v>240</v>
      </c>
      <c r="X713" s="3">
        <v>270</v>
      </c>
      <c r="Y713" s="3">
        <v>245</v>
      </c>
      <c r="AA713" s="4">
        <f t="shared" si="319"/>
        <v>221.44620535714282</v>
      </c>
      <c r="AB713" s="4">
        <f t="shared" si="320"/>
        <v>231.28825892857139</v>
      </c>
      <c r="AC713" s="4">
        <f t="shared" si="321"/>
        <v>216.52517857142854</v>
      </c>
      <c r="AD713" s="4"/>
      <c r="AE713" s="4">
        <f t="shared" si="322"/>
        <v>217.5093839285714</v>
      </c>
      <c r="AF713" s="6" t="s">
        <v>9</v>
      </c>
      <c r="AG713" s="6" t="s">
        <v>9</v>
      </c>
      <c r="AH713" s="4"/>
      <c r="AI713" s="4">
        <f t="shared" si="323"/>
        <v>231.28825892857139</v>
      </c>
      <c r="AJ713" s="4">
        <f t="shared" si="324"/>
        <v>250.97236607142852</v>
      </c>
      <c r="AK713" s="4">
        <f t="shared" si="325"/>
        <v>241.13031249999997</v>
      </c>
      <c r="AL713" s="4"/>
      <c r="AM713" s="4">
        <f t="shared" si="326"/>
        <v>285.41955357142854</v>
      </c>
      <c r="AN713" s="4"/>
      <c r="AO713" s="4">
        <f t="shared" si="327"/>
        <v>232.27246428571425</v>
      </c>
      <c r="AP713" s="4">
        <f t="shared" si="328"/>
        <v>246.05133928571425</v>
      </c>
      <c r="AQ713" s="4">
        <f t="shared" si="329"/>
        <v>241.13031249999997</v>
      </c>
      <c r="AR713" s="4"/>
      <c r="AS713" s="7">
        <f t="shared" si="330"/>
        <v>236.20928571428567</v>
      </c>
      <c r="AT713" s="4">
        <f t="shared" si="331"/>
        <v>265.73544642857138</v>
      </c>
      <c r="AU713" s="4">
        <f t="shared" si="332"/>
        <v>241.13031249999997</v>
      </c>
      <c r="AW713" s="3">
        <v>235.05</v>
      </c>
      <c r="AX713" s="3">
        <v>225.35</v>
      </c>
      <c r="AY713" s="3">
        <v>238.86</v>
      </c>
      <c r="BA713" s="3">
        <v>140</v>
      </c>
      <c r="BB713" s="142">
        <v>247</v>
      </c>
      <c r="BC713" s="142">
        <v>135</v>
      </c>
      <c r="BD713" s="142">
        <v>260</v>
      </c>
      <c r="BQ713" s="142">
        <v>233</v>
      </c>
      <c r="BR713" s="142">
        <v>238</v>
      </c>
    </row>
    <row r="714" spans="1:70">
      <c r="A714" s="1">
        <f t="shared" si="318"/>
        <v>42083</v>
      </c>
      <c r="B714" s="1" t="str">
        <f t="shared" si="302"/>
        <v>2015-13</v>
      </c>
      <c r="D714" s="1" t="str">
        <f t="shared" si="303"/>
        <v>32015</v>
      </c>
      <c r="E714" s="3">
        <v>225</v>
      </c>
      <c r="F714" s="3">
        <v>235</v>
      </c>
      <c r="G714" s="3">
        <v>220</v>
      </c>
      <c r="I714" s="3">
        <v>221</v>
      </c>
      <c r="J714" s="6" t="s">
        <v>9</v>
      </c>
      <c r="K714" s="6" t="s">
        <v>9</v>
      </c>
      <c r="M714" s="3">
        <v>235</v>
      </c>
      <c r="N714" s="3">
        <v>255</v>
      </c>
      <c r="O714" s="3">
        <v>245</v>
      </c>
      <c r="Q714" s="3">
        <v>290</v>
      </c>
      <c r="S714" s="3">
        <v>236</v>
      </c>
      <c r="T714" s="3">
        <v>250</v>
      </c>
      <c r="U714" s="3">
        <v>245</v>
      </c>
      <c r="W714" s="3">
        <v>240</v>
      </c>
      <c r="X714" s="3">
        <v>270</v>
      </c>
      <c r="Y714" s="3">
        <v>245</v>
      </c>
      <c r="AA714" s="4">
        <f t="shared" ref="AA714" si="333">E714*2.20462/2.24</f>
        <v>221.44620535714282</v>
      </c>
      <c r="AB714" s="4">
        <f t="shared" ref="AB714" si="334">F714*2.20462/2.24</f>
        <v>231.28825892857139</v>
      </c>
      <c r="AC714" s="4">
        <f t="shared" ref="AC714" si="335">G714*2.20462/2.24</f>
        <v>216.52517857142854</v>
      </c>
      <c r="AD714" s="4"/>
      <c r="AE714" s="4">
        <f t="shared" ref="AE714" si="336">I714*2.20462/2.24</f>
        <v>217.5093839285714</v>
      </c>
      <c r="AF714" s="6" t="s">
        <v>9</v>
      </c>
      <c r="AG714" s="6" t="s">
        <v>9</v>
      </c>
      <c r="AH714" s="4"/>
      <c r="AI714" s="4">
        <f t="shared" ref="AI714" si="337">M714*2.20462/2.24</f>
        <v>231.28825892857139</v>
      </c>
      <c r="AJ714" s="4">
        <f t="shared" ref="AJ714" si="338">N714*2.20462/2.24</f>
        <v>250.97236607142852</v>
      </c>
      <c r="AK714" s="4">
        <f t="shared" ref="AK714" si="339">O714*2.20462/2.24</f>
        <v>241.13031249999997</v>
      </c>
      <c r="AL714" s="4"/>
      <c r="AM714" s="4">
        <f t="shared" ref="AM714" si="340">Q714*2.20462/2.24</f>
        <v>285.41955357142854</v>
      </c>
      <c r="AN714" s="4"/>
      <c r="AO714" s="4">
        <f t="shared" ref="AO714" si="341">S714*2.20462/2.24</f>
        <v>232.27246428571425</v>
      </c>
      <c r="AP714" s="4">
        <f t="shared" ref="AP714" si="342">T714*2.20462/2.24</f>
        <v>246.05133928571425</v>
      </c>
      <c r="AQ714" s="4">
        <f t="shared" ref="AQ714" si="343">U714*2.20462/2.24</f>
        <v>241.13031249999997</v>
      </c>
      <c r="AR714" s="4"/>
      <c r="AS714" s="7">
        <f t="shared" ref="AS714" si="344">W714*2.20462/2.24</f>
        <v>236.20928571428567</v>
      </c>
      <c r="AT714" s="4">
        <f t="shared" ref="AT714" si="345">X714*2.20462/2.24</f>
        <v>265.73544642857138</v>
      </c>
      <c r="AU714" s="4">
        <f t="shared" ref="AU714" si="346">Y714*2.20462/2.24</f>
        <v>241.13031249999997</v>
      </c>
      <c r="AW714" s="3">
        <v>247.25</v>
      </c>
      <c r="AX714" s="3">
        <v>233.35</v>
      </c>
      <c r="AY714" s="3">
        <v>251.22</v>
      </c>
      <c r="BA714" s="3">
        <v>140</v>
      </c>
      <c r="BB714" s="142">
        <v>247</v>
      </c>
      <c r="BC714" s="142">
        <v>135</v>
      </c>
      <c r="BD714" s="142">
        <v>260</v>
      </c>
      <c r="BQ714" s="142">
        <v>233</v>
      </c>
      <c r="BR714" s="142">
        <v>238</v>
      </c>
    </row>
    <row r="715" spans="1:70">
      <c r="A715" s="1">
        <f t="shared" si="318"/>
        <v>42090</v>
      </c>
      <c r="B715" s="1" t="str">
        <f t="shared" si="302"/>
        <v>2015-14</v>
      </c>
      <c r="D715" s="1" t="str">
        <f t="shared" si="303"/>
        <v>32015</v>
      </c>
      <c r="E715" s="3">
        <v>225</v>
      </c>
      <c r="F715" s="3">
        <v>235</v>
      </c>
      <c r="G715" s="3">
        <v>220</v>
      </c>
      <c r="I715" s="3">
        <v>221</v>
      </c>
      <c r="J715" s="6" t="s">
        <v>9</v>
      </c>
      <c r="K715" s="6" t="s">
        <v>9</v>
      </c>
      <c r="M715" s="3">
        <v>235</v>
      </c>
      <c r="N715" s="3">
        <v>255</v>
      </c>
      <c r="O715" s="3">
        <v>245</v>
      </c>
      <c r="Q715" s="3">
        <v>290</v>
      </c>
      <c r="S715" s="3">
        <v>236</v>
      </c>
      <c r="T715" s="3">
        <v>250</v>
      </c>
      <c r="U715" s="3">
        <v>245</v>
      </c>
      <c r="W715" s="3">
        <v>240</v>
      </c>
      <c r="X715" s="3">
        <v>270</v>
      </c>
      <c r="Y715" s="3">
        <v>245</v>
      </c>
      <c r="AA715" s="4">
        <f t="shared" ref="AA715" si="347">E715*2.20462/2.24</f>
        <v>221.44620535714282</v>
      </c>
      <c r="AB715" s="4">
        <f t="shared" ref="AB715" si="348">F715*2.20462/2.24</f>
        <v>231.28825892857139</v>
      </c>
      <c r="AC715" s="4">
        <f t="shared" ref="AC715" si="349">G715*2.20462/2.24</f>
        <v>216.52517857142854</v>
      </c>
      <c r="AD715" s="4"/>
      <c r="AE715" s="4">
        <f t="shared" ref="AE715" si="350">I715*2.20462/2.24</f>
        <v>217.5093839285714</v>
      </c>
      <c r="AF715" s="6" t="s">
        <v>9</v>
      </c>
      <c r="AG715" s="6" t="s">
        <v>9</v>
      </c>
      <c r="AH715" s="4"/>
      <c r="AI715" s="4">
        <f t="shared" ref="AI715" si="351">M715*2.20462/2.24</f>
        <v>231.28825892857139</v>
      </c>
      <c r="AJ715" s="4">
        <f t="shared" ref="AJ715" si="352">N715*2.20462/2.24</f>
        <v>250.97236607142852</v>
      </c>
      <c r="AK715" s="4">
        <f t="shared" ref="AK715" si="353">O715*2.20462/2.24</f>
        <v>241.13031249999997</v>
      </c>
      <c r="AL715" s="4"/>
      <c r="AM715" s="4">
        <f t="shared" ref="AM715" si="354">Q715*2.20462/2.24</f>
        <v>285.41955357142854</v>
      </c>
      <c r="AN715" s="4"/>
      <c r="AO715" s="4">
        <f t="shared" ref="AO715" si="355">S715*2.20462/2.24</f>
        <v>232.27246428571425</v>
      </c>
      <c r="AP715" s="4">
        <f t="shared" ref="AP715" si="356">T715*2.20462/2.24</f>
        <v>246.05133928571425</v>
      </c>
      <c r="AQ715" s="4">
        <f t="shared" ref="AQ715" si="357">U715*2.20462/2.24</f>
        <v>241.13031249999997</v>
      </c>
      <c r="AR715" s="4"/>
      <c r="AS715" s="7">
        <f t="shared" ref="AS715" si="358">W715*2.20462/2.24</f>
        <v>236.20928571428567</v>
      </c>
      <c r="AT715" s="4">
        <f t="shared" ref="AT715" si="359">X715*2.20462/2.24</f>
        <v>265.73544642857138</v>
      </c>
      <c r="AU715" s="4">
        <f t="shared" ref="AU715" si="360">Y715*2.20462/2.24</f>
        <v>241.13031249999997</v>
      </c>
      <c r="AW715" s="3">
        <v>243</v>
      </c>
      <c r="AX715" s="3">
        <v>233.25</v>
      </c>
      <c r="AY715" s="3">
        <v>246.9</v>
      </c>
      <c r="BA715" s="3">
        <v>130</v>
      </c>
      <c r="BB715" s="142">
        <v>247</v>
      </c>
      <c r="BC715" s="142">
        <v>135</v>
      </c>
      <c r="BD715" s="142">
        <v>260</v>
      </c>
      <c r="BQ715" s="142">
        <v>233</v>
      </c>
      <c r="BR715" s="142">
        <v>238</v>
      </c>
    </row>
    <row r="716" spans="1:70">
      <c r="A716" s="1">
        <f t="shared" si="318"/>
        <v>42097</v>
      </c>
      <c r="B716" s="1" t="str">
        <f t="shared" si="302"/>
        <v>2015-15</v>
      </c>
      <c r="D716" s="1" t="str">
        <f t="shared" si="303"/>
        <v>42015</v>
      </c>
      <c r="E716" s="3">
        <v>225</v>
      </c>
      <c r="F716" s="3">
        <v>235</v>
      </c>
      <c r="G716" s="3">
        <v>220</v>
      </c>
      <c r="I716" s="3">
        <v>221</v>
      </c>
      <c r="J716" s="6" t="s">
        <v>9</v>
      </c>
      <c r="K716" s="6" t="s">
        <v>9</v>
      </c>
      <c r="M716" s="3">
        <v>235</v>
      </c>
      <c r="N716" s="3">
        <v>255</v>
      </c>
      <c r="O716" s="3">
        <v>245</v>
      </c>
      <c r="Q716" s="3">
        <v>290</v>
      </c>
      <c r="S716" s="3">
        <v>236</v>
      </c>
      <c r="T716" s="3">
        <v>250</v>
      </c>
      <c r="U716" s="3">
        <v>245</v>
      </c>
      <c r="W716" s="3">
        <v>240</v>
      </c>
      <c r="X716" s="3">
        <v>270</v>
      </c>
      <c r="Y716" s="3">
        <v>245</v>
      </c>
      <c r="AA716" s="4">
        <f t="shared" ref="AA716" si="361">E716*2.20462/2.24</f>
        <v>221.44620535714282</v>
      </c>
      <c r="AB716" s="4">
        <f t="shared" ref="AB716" si="362">F716*2.20462/2.24</f>
        <v>231.28825892857139</v>
      </c>
      <c r="AC716" s="4">
        <f t="shared" ref="AC716" si="363">G716*2.20462/2.24</f>
        <v>216.52517857142854</v>
      </c>
      <c r="AD716" s="4"/>
      <c r="AE716" s="4">
        <f t="shared" ref="AE716" si="364">I716*2.20462/2.24</f>
        <v>217.5093839285714</v>
      </c>
      <c r="AF716" s="6" t="s">
        <v>9</v>
      </c>
      <c r="AG716" s="6" t="s">
        <v>9</v>
      </c>
      <c r="AH716" s="4"/>
      <c r="AI716" s="4">
        <f t="shared" ref="AI716" si="365">M716*2.20462/2.24</f>
        <v>231.28825892857139</v>
      </c>
      <c r="AJ716" s="4">
        <f t="shared" ref="AJ716" si="366">N716*2.20462/2.24</f>
        <v>250.97236607142852</v>
      </c>
      <c r="AK716" s="4">
        <f t="shared" ref="AK716" si="367">O716*2.20462/2.24</f>
        <v>241.13031249999997</v>
      </c>
      <c r="AL716" s="4"/>
      <c r="AM716" s="4">
        <f t="shared" ref="AM716" si="368">Q716*2.20462/2.24</f>
        <v>285.41955357142854</v>
      </c>
      <c r="AN716" s="4"/>
      <c r="AO716" s="4">
        <f t="shared" ref="AO716" si="369">S716*2.20462/2.24</f>
        <v>232.27246428571425</v>
      </c>
      <c r="AP716" s="4">
        <f t="shared" ref="AP716" si="370">T716*2.20462/2.24</f>
        <v>246.05133928571425</v>
      </c>
      <c r="AQ716" s="4">
        <f t="shared" ref="AQ716" si="371">U716*2.20462/2.24</f>
        <v>241.13031249999997</v>
      </c>
      <c r="AR716" s="4"/>
      <c r="AS716" s="7">
        <f t="shared" ref="AS716" si="372">W716*2.20462/2.24</f>
        <v>236.20928571428567</v>
      </c>
      <c r="AT716" s="4">
        <f t="shared" ref="AT716" si="373">X716*2.20462/2.24</f>
        <v>265.73544642857138</v>
      </c>
      <c r="AU716" s="4">
        <f t="shared" ref="AU716" si="374">Y716*2.20462/2.24</f>
        <v>241.13031249999997</v>
      </c>
      <c r="AW716" s="3">
        <v>243</v>
      </c>
      <c r="AX716" s="3">
        <v>234</v>
      </c>
      <c r="AY716" s="3">
        <v>251.64</v>
      </c>
      <c r="BA716" s="3">
        <v>135</v>
      </c>
      <c r="BB716" s="142">
        <v>247</v>
      </c>
      <c r="BC716" s="142">
        <v>135</v>
      </c>
      <c r="BD716" s="142">
        <v>260</v>
      </c>
      <c r="BQ716" s="142">
        <v>233</v>
      </c>
      <c r="BR716" s="142">
        <v>238</v>
      </c>
    </row>
    <row r="717" spans="1:70">
      <c r="A717" s="1">
        <f t="shared" si="318"/>
        <v>42104</v>
      </c>
      <c r="B717" s="1" t="str">
        <f t="shared" si="302"/>
        <v>2015-16</v>
      </c>
      <c r="D717" s="1" t="str">
        <f t="shared" si="303"/>
        <v>42015</v>
      </c>
      <c r="E717" s="3">
        <v>225</v>
      </c>
      <c r="F717" s="3">
        <v>235</v>
      </c>
      <c r="G717" s="3">
        <v>230</v>
      </c>
      <c r="I717" s="3">
        <v>221</v>
      </c>
      <c r="J717" s="6" t="s">
        <v>9</v>
      </c>
      <c r="K717" s="6" t="s">
        <v>9</v>
      </c>
      <c r="M717" s="3">
        <v>235</v>
      </c>
      <c r="N717" s="3">
        <v>260</v>
      </c>
      <c r="O717" s="3">
        <v>255</v>
      </c>
      <c r="Q717" s="3">
        <v>290</v>
      </c>
      <c r="S717" s="3">
        <v>236</v>
      </c>
      <c r="T717" s="3">
        <v>240</v>
      </c>
      <c r="U717" s="3">
        <v>245</v>
      </c>
      <c r="W717" s="3">
        <v>240</v>
      </c>
      <c r="X717" s="3">
        <v>255</v>
      </c>
      <c r="Y717" s="3">
        <v>245</v>
      </c>
      <c r="AA717" s="4">
        <f t="shared" ref="AA717" si="375">E717*2.20462/2.24</f>
        <v>221.44620535714282</v>
      </c>
      <c r="AB717" s="4">
        <f t="shared" ref="AB717" si="376">F717*2.20462/2.24</f>
        <v>231.28825892857139</v>
      </c>
      <c r="AC717" s="4">
        <f t="shared" ref="AC717" si="377">G717*2.20462/2.24</f>
        <v>226.36723214285712</v>
      </c>
      <c r="AD717" s="4"/>
      <c r="AE717" s="4">
        <f t="shared" ref="AE717" si="378">I717*2.20462/2.24</f>
        <v>217.5093839285714</v>
      </c>
      <c r="AF717" s="6" t="s">
        <v>9</v>
      </c>
      <c r="AG717" s="6" t="s">
        <v>9</v>
      </c>
      <c r="AH717" s="4"/>
      <c r="AI717" s="4">
        <f t="shared" ref="AI717" si="379">M717*2.20462/2.24</f>
        <v>231.28825892857139</v>
      </c>
      <c r="AJ717" s="4">
        <f t="shared" ref="AJ717" si="380">N717*2.20462/2.24</f>
        <v>255.89339285714283</v>
      </c>
      <c r="AK717" s="4">
        <f t="shared" ref="AK717" si="381">O717*2.20462/2.24</f>
        <v>250.97236607142852</v>
      </c>
      <c r="AL717" s="4"/>
      <c r="AM717" s="4">
        <f t="shared" ref="AM717" si="382">Q717*2.20462/2.24</f>
        <v>285.41955357142854</v>
      </c>
      <c r="AN717" s="4"/>
      <c r="AO717" s="4">
        <f t="shared" ref="AO717" si="383">S717*2.20462/2.24</f>
        <v>232.27246428571425</v>
      </c>
      <c r="AP717" s="4">
        <f t="shared" ref="AP717" si="384">T717*2.20462/2.24</f>
        <v>236.20928571428567</v>
      </c>
      <c r="AQ717" s="4">
        <f t="shared" ref="AQ717" si="385">U717*2.20462/2.24</f>
        <v>241.13031249999997</v>
      </c>
      <c r="AR717" s="4"/>
      <c r="AS717" s="7">
        <f t="shared" ref="AS717" si="386">W717*2.20462/2.24</f>
        <v>236.20928571428567</v>
      </c>
      <c r="AT717" s="4">
        <f t="shared" ref="AT717" si="387">X717*2.20462/2.24</f>
        <v>250.97236607142852</v>
      </c>
      <c r="AU717" s="4">
        <f t="shared" ref="AU717" si="388">Y717*2.20462/2.24</f>
        <v>241.13031249999997</v>
      </c>
      <c r="AW717" s="3">
        <v>243.41</v>
      </c>
      <c r="AX717" s="3">
        <v>234</v>
      </c>
      <c r="AY717" s="3">
        <v>251.64</v>
      </c>
      <c r="BA717" s="3">
        <v>135</v>
      </c>
      <c r="BB717" s="142">
        <v>257</v>
      </c>
      <c r="BC717" s="142">
        <v>145</v>
      </c>
      <c r="BD717" s="142">
        <v>262</v>
      </c>
      <c r="BQ717" s="142">
        <v>235</v>
      </c>
      <c r="BR717" s="142">
        <v>240</v>
      </c>
    </row>
    <row r="718" spans="1:70">
      <c r="A718" s="1">
        <f t="shared" si="318"/>
        <v>42111</v>
      </c>
      <c r="B718" s="1" t="str">
        <f t="shared" si="302"/>
        <v>2015-17</v>
      </c>
      <c r="D718" s="1" t="str">
        <f t="shared" si="303"/>
        <v>42015</v>
      </c>
      <c r="E718" s="3">
        <v>225</v>
      </c>
      <c r="F718" s="3">
        <v>235</v>
      </c>
      <c r="G718" s="3">
        <v>230</v>
      </c>
      <c r="I718" s="3">
        <v>221</v>
      </c>
      <c r="J718" s="6" t="s">
        <v>9</v>
      </c>
      <c r="K718" s="6" t="s">
        <v>9</v>
      </c>
      <c r="M718" s="3">
        <v>235</v>
      </c>
      <c r="N718" s="3">
        <v>260</v>
      </c>
      <c r="O718" s="3">
        <v>255</v>
      </c>
      <c r="Q718" s="3">
        <v>290</v>
      </c>
      <c r="S718" s="3">
        <v>236</v>
      </c>
      <c r="T718" s="3">
        <v>240</v>
      </c>
      <c r="U718" s="3">
        <v>245</v>
      </c>
      <c r="W718" s="3">
        <v>240</v>
      </c>
      <c r="X718" s="3">
        <v>255</v>
      </c>
      <c r="Y718" s="3">
        <v>245</v>
      </c>
      <c r="AA718" s="4">
        <f t="shared" ref="AA718" si="389">E718*2.20462/2.24</f>
        <v>221.44620535714282</v>
      </c>
      <c r="AB718" s="4">
        <f t="shared" ref="AB718" si="390">F718*2.20462/2.24</f>
        <v>231.28825892857139</v>
      </c>
      <c r="AC718" s="4">
        <f t="shared" ref="AC718" si="391">G718*2.20462/2.24</f>
        <v>226.36723214285712</v>
      </c>
      <c r="AD718" s="4"/>
      <c r="AE718" s="4">
        <f t="shared" ref="AE718" si="392">I718*2.20462/2.24</f>
        <v>217.5093839285714</v>
      </c>
      <c r="AF718" s="6" t="s">
        <v>9</v>
      </c>
      <c r="AG718" s="6" t="s">
        <v>9</v>
      </c>
      <c r="AH718" s="4"/>
      <c r="AI718" s="4">
        <f t="shared" ref="AI718" si="393">M718*2.20462/2.24</f>
        <v>231.28825892857139</v>
      </c>
      <c r="AJ718" s="4">
        <f t="shared" ref="AJ718" si="394">N718*2.20462/2.24</f>
        <v>255.89339285714283</v>
      </c>
      <c r="AK718" s="4">
        <f t="shared" ref="AK718" si="395">O718*2.20462/2.24</f>
        <v>250.97236607142852</v>
      </c>
      <c r="AL718" s="4"/>
      <c r="AM718" s="4">
        <f t="shared" ref="AM718" si="396">Q718*2.20462/2.24</f>
        <v>285.41955357142854</v>
      </c>
      <c r="AN718" s="4"/>
      <c r="AO718" s="4">
        <f t="shared" ref="AO718" si="397">S718*2.20462/2.24</f>
        <v>232.27246428571425</v>
      </c>
      <c r="AP718" s="4">
        <f t="shared" ref="AP718" si="398">T718*2.20462/2.24</f>
        <v>236.20928571428567</v>
      </c>
      <c r="AQ718" s="4">
        <f t="shared" ref="AQ718" si="399">U718*2.20462/2.24</f>
        <v>241.13031249999997</v>
      </c>
      <c r="AR718" s="4"/>
      <c r="AS718" s="7">
        <f t="shared" ref="AS718" si="400">W718*2.20462/2.24</f>
        <v>236.20928571428567</v>
      </c>
      <c r="AT718" s="4">
        <f t="shared" ref="AT718" si="401">X718*2.20462/2.24</f>
        <v>250.97236607142852</v>
      </c>
      <c r="AU718" s="4">
        <f t="shared" ref="AU718" si="402">Y718*2.20462/2.24</f>
        <v>241.13031249999997</v>
      </c>
      <c r="AW718" s="3">
        <v>244</v>
      </c>
      <c r="AX718" s="3">
        <v>234</v>
      </c>
      <c r="AY718" s="3">
        <v>253</v>
      </c>
      <c r="BA718" s="3">
        <v>135</v>
      </c>
      <c r="BB718" s="142">
        <v>257</v>
      </c>
      <c r="BC718" s="142">
        <v>145</v>
      </c>
      <c r="BD718" s="142">
        <v>265</v>
      </c>
      <c r="BQ718" s="142">
        <v>238</v>
      </c>
      <c r="BR718" s="142">
        <v>243</v>
      </c>
    </row>
    <row r="719" spans="1:70">
      <c r="A719" s="1">
        <f t="shared" si="318"/>
        <v>42118</v>
      </c>
      <c r="B719" s="1" t="str">
        <f t="shared" si="302"/>
        <v>2015-18</v>
      </c>
      <c r="D719" s="1" t="str">
        <f t="shared" si="303"/>
        <v>42015</v>
      </c>
      <c r="E719" s="3">
        <v>225</v>
      </c>
      <c r="F719" s="3">
        <v>235</v>
      </c>
      <c r="G719" s="3">
        <v>230</v>
      </c>
      <c r="I719" s="3">
        <v>221</v>
      </c>
      <c r="J719" s="6" t="s">
        <v>9</v>
      </c>
      <c r="K719" s="6" t="s">
        <v>9</v>
      </c>
      <c r="M719" s="3">
        <v>235</v>
      </c>
      <c r="N719" s="3">
        <v>260</v>
      </c>
      <c r="O719" s="3">
        <v>255</v>
      </c>
      <c r="Q719" s="3">
        <v>290</v>
      </c>
      <c r="S719" s="3">
        <v>236</v>
      </c>
      <c r="T719" s="3">
        <v>240</v>
      </c>
      <c r="U719" s="3">
        <v>245</v>
      </c>
      <c r="W719" s="3">
        <v>240</v>
      </c>
      <c r="X719" s="3">
        <v>255</v>
      </c>
      <c r="Y719" s="3">
        <v>245</v>
      </c>
      <c r="AA719" s="4">
        <f t="shared" ref="AA719:AA720" si="403">E719*2.20462/2.24</f>
        <v>221.44620535714282</v>
      </c>
      <c r="AB719" s="4">
        <f t="shared" ref="AB719:AB720" si="404">F719*2.20462/2.24</f>
        <v>231.28825892857139</v>
      </c>
      <c r="AC719" s="4">
        <f t="shared" ref="AC719:AC720" si="405">G719*2.20462/2.24</f>
        <v>226.36723214285712</v>
      </c>
      <c r="AD719" s="4"/>
      <c r="AE719" s="4">
        <f t="shared" ref="AE719:AE720" si="406">I719*2.20462/2.24</f>
        <v>217.5093839285714</v>
      </c>
      <c r="AF719" s="6" t="s">
        <v>9</v>
      </c>
      <c r="AG719" s="6" t="s">
        <v>9</v>
      </c>
      <c r="AH719" s="4"/>
      <c r="AI719" s="4">
        <f t="shared" ref="AI719:AI720" si="407">M719*2.20462/2.24</f>
        <v>231.28825892857139</v>
      </c>
      <c r="AJ719" s="4">
        <f t="shared" ref="AJ719:AJ720" si="408">N719*2.20462/2.24</f>
        <v>255.89339285714283</v>
      </c>
      <c r="AK719" s="4">
        <f t="shared" ref="AK719:AK720" si="409">O719*2.20462/2.24</f>
        <v>250.97236607142852</v>
      </c>
      <c r="AL719" s="4"/>
      <c r="AM719" s="4">
        <f t="shared" ref="AM719:AM720" si="410">Q719*2.20462/2.24</f>
        <v>285.41955357142854</v>
      </c>
      <c r="AN719" s="4"/>
      <c r="AO719" s="4">
        <f t="shared" ref="AO719:AO720" si="411">S719*2.20462/2.24</f>
        <v>232.27246428571425</v>
      </c>
      <c r="AP719" s="4">
        <f t="shared" ref="AP719:AP720" si="412">T719*2.20462/2.24</f>
        <v>236.20928571428567</v>
      </c>
      <c r="AQ719" s="4">
        <f t="shared" ref="AQ719:AQ720" si="413">U719*2.20462/2.24</f>
        <v>241.13031249999997</v>
      </c>
      <c r="AR719" s="4"/>
      <c r="AS719" s="7">
        <f t="shared" ref="AS719:AS720" si="414">W719*2.20462/2.24</f>
        <v>236.20928571428567</v>
      </c>
      <c r="AT719" s="4">
        <f t="shared" ref="AT719:AT720" si="415">X719*2.20462/2.24</f>
        <v>250.97236607142852</v>
      </c>
      <c r="AU719" s="4">
        <f t="shared" ref="AU719:AU720" si="416">Y719*2.20462/2.24</f>
        <v>241.13031249999997</v>
      </c>
      <c r="AW719" s="3">
        <v>251.5</v>
      </c>
      <c r="AX719" s="3">
        <v>234</v>
      </c>
      <c r="AY719" s="3">
        <v>256.5</v>
      </c>
      <c r="BA719" s="3">
        <v>135</v>
      </c>
      <c r="BB719" s="142">
        <v>257</v>
      </c>
      <c r="BC719" s="142">
        <v>145</v>
      </c>
      <c r="BD719" s="142">
        <v>265</v>
      </c>
      <c r="BQ719" s="142">
        <v>238</v>
      </c>
      <c r="BR719" s="142">
        <v>243</v>
      </c>
    </row>
    <row r="720" spans="1:70">
      <c r="A720" s="1">
        <f t="shared" si="318"/>
        <v>42125</v>
      </c>
      <c r="B720" s="1" t="str">
        <f t="shared" si="302"/>
        <v>2015-19</v>
      </c>
      <c r="D720" s="1" t="str">
        <f t="shared" si="303"/>
        <v>52015</v>
      </c>
      <c r="E720" s="3">
        <v>225</v>
      </c>
      <c r="F720" s="3">
        <v>235</v>
      </c>
      <c r="G720" s="3">
        <v>230</v>
      </c>
      <c r="I720" s="3">
        <v>221</v>
      </c>
      <c r="J720" s="6" t="s">
        <v>9</v>
      </c>
      <c r="K720" s="6" t="s">
        <v>9</v>
      </c>
      <c r="M720" s="3">
        <v>235</v>
      </c>
      <c r="N720" s="3">
        <v>260</v>
      </c>
      <c r="O720" s="3">
        <v>255</v>
      </c>
      <c r="Q720" s="3">
        <v>290</v>
      </c>
      <c r="S720" s="3">
        <v>236</v>
      </c>
      <c r="T720" s="3">
        <v>240</v>
      </c>
      <c r="U720" s="3">
        <v>245</v>
      </c>
      <c r="W720" s="3">
        <v>240</v>
      </c>
      <c r="X720" s="3">
        <v>255</v>
      </c>
      <c r="Y720" s="3">
        <v>245</v>
      </c>
      <c r="AA720" s="4">
        <f t="shared" si="403"/>
        <v>221.44620535714282</v>
      </c>
      <c r="AB720" s="4">
        <f t="shared" si="404"/>
        <v>231.28825892857139</v>
      </c>
      <c r="AC720" s="4">
        <f t="shared" si="405"/>
        <v>226.36723214285712</v>
      </c>
      <c r="AD720" s="4"/>
      <c r="AE720" s="4">
        <f t="shared" si="406"/>
        <v>217.5093839285714</v>
      </c>
      <c r="AF720" s="6" t="s">
        <v>9</v>
      </c>
      <c r="AG720" s="6" t="s">
        <v>9</v>
      </c>
      <c r="AH720" s="4"/>
      <c r="AI720" s="4">
        <f t="shared" si="407"/>
        <v>231.28825892857139</v>
      </c>
      <c r="AJ720" s="4">
        <f t="shared" si="408"/>
        <v>255.89339285714283</v>
      </c>
      <c r="AK720" s="4">
        <f t="shared" si="409"/>
        <v>250.97236607142852</v>
      </c>
      <c r="AL720" s="4"/>
      <c r="AM720" s="4">
        <f t="shared" si="410"/>
        <v>285.41955357142854</v>
      </c>
      <c r="AN720" s="4"/>
      <c r="AO720" s="4">
        <f t="shared" si="411"/>
        <v>232.27246428571425</v>
      </c>
      <c r="AP720" s="4">
        <f t="shared" si="412"/>
        <v>236.20928571428567</v>
      </c>
      <c r="AQ720" s="4">
        <f t="shared" si="413"/>
        <v>241.13031249999997</v>
      </c>
      <c r="AR720" s="4"/>
      <c r="AS720" s="7">
        <f t="shared" si="414"/>
        <v>236.20928571428567</v>
      </c>
      <c r="AT720" s="4">
        <f t="shared" si="415"/>
        <v>250.97236607142852</v>
      </c>
      <c r="AU720" s="4">
        <f t="shared" si="416"/>
        <v>241.13031249999997</v>
      </c>
      <c r="AW720" s="3">
        <v>251.5</v>
      </c>
      <c r="AX720" s="3">
        <v>234</v>
      </c>
      <c r="AY720" s="3">
        <v>256.5</v>
      </c>
      <c r="BA720" s="3">
        <v>135</v>
      </c>
      <c r="BB720" s="142">
        <v>257</v>
      </c>
      <c r="BC720" s="142">
        <v>145</v>
      </c>
      <c r="BD720" s="142">
        <v>265</v>
      </c>
      <c r="BQ720" s="142">
        <v>238</v>
      </c>
      <c r="BR720" s="142">
        <v>243</v>
      </c>
    </row>
    <row r="721" spans="1:70">
      <c r="A721" s="1">
        <f t="shared" si="318"/>
        <v>42132</v>
      </c>
      <c r="B721" s="1" t="str">
        <f t="shared" si="302"/>
        <v>2015-20</v>
      </c>
      <c r="D721" s="1" t="str">
        <f t="shared" si="303"/>
        <v>52015</v>
      </c>
      <c r="E721" s="3">
        <v>225</v>
      </c>
      <c r="F721" s="3">
        <v>235</v>
      </c>
      <c r="G721" s="3">
        <v>230</v>
      </c>
      <c r="I721" s="3">
        <v>221</v>
      </c>
      <c r="J721" s="6" t="s">
        <v>9</v>
      </c>
      <c r="K721" s="6" t="s">
        <v>9</v>
      </c>
      <c r="M721" s="3">
        <v>235</v>
      </c>
      <c r="N721" s="3">
        <v>260</v>
      </c>
      <c r="O721" s="3">
        <v>255</v>
      </c>
      <c r="Q721" s="3">
        <v>290</v>
      </c>
      <c r="S721" s="3">
        <v>236</v>
      </c>
      <c r="T721" s="3">
        <v>240</v>
      </c>
      <c r="U721" s="3">
        <v>245</v>
      </c>
      <c r="W721" s="3">
        <v>240</v>
      </c>
      <c r="X721" s="3">
        <v>255</v>
      </c>
      <c r="Y721" s="3">
        <v>245</v>
      </c>
      <c r="AA721" s="4">
        <f t="shared" ref="AA721" si="417">E721*2.20462/2.24</f>
        <v>221.44620535714282</v>
      </c>
      <c r="AB721" s="4">
        <f t="shared" ref="AB721" si="418">F721*2.20462/2.24</f>
        <v>231.28825892857139</v>
      </c>
      <c r="AC721" s="4">
        <f t="shared" ref="AC721" si="419">G721*2.20462/2.24</f>
        <v>226.36723214285712</v>
      </c>
      <c r="AD721" s="4"/>
      <c r="AE721" s="4">
        <f t="shared" ref="AE721" si="420">I721*2.20462/2.24</f>
        <v>217.5093839285714</v>
      </c>
      <c r="AF721" s="6" t="s">
        <v>9</v>
      </c>
      <c r="AG721" s="6" t="s">
        <v>9</v>
      </c>
      <c r="AH721" s="4"/>
      <c r="AI721" s="4">
        <f t="shared" ref="AI721" si="421">M721*2.20462/2.24</f>
        <v>231.28825892857139</v>
      </c>
      <c r="AJ721" s="4">
        <f t="shared" ref="AJ721" si="422">N721*2.20462/2.24</f>
        <v>255.89339285714283</v>
      </c>
      <c r="AK721" s="4">
        <f t="shared" ref="AK721" si="423">O721*2.20462/2.24</f>
        <v>250.97236607142852</v>
      </c>
      <c r="AL721" s="4"/>
      <c r="AM721" s="4">
        <f t="shared" ref="AM721" si="424">Q721*2.20462/2.24</f>
        <v>285.41955357142854</v>
      </c>
      <c r="AN721" s="4"/>
      <c r="AO721" s="4">
        <f t="shared" ref="AO721" si="425">S721*2.20462/2.24</f>
        <v>232.27246428571425</v>
      </c>
      <c r="AP721" s="4">
        <f t="shared" ref="AP721" si="426">T721*2.20462/2.24</f>
        <v>236.20928571428567</v>
      </c>
      <c r="AQ721" s="4">
        <f t="shared" ref="AQ721" si="427">U721*2.20462/2.24</f>
        <v>241.13031249999997</v>
      </c>
      <c r="AR721" s="4"/>
      <c r="AS721" s="7">
        <f t="shared" ref="AS721" si="428">W721*2.20462/2.24</f>
        <v>236.20928571428567</v>
      </c>
      <c r="AT721" s="4">
        <f t="shared" ref="AT721" si="429">X721*2.20462/2.24</f>
        <v>250.97236607142852</v>
      </c>
      <c r="AU721" s="4">
        <f t="shared" ref="AU721" si="430">Y721*2.20462/2.24</f>
        <v>241.13031249999997</v>
      </c>
      <c r="AW721" s="3">
        <v>251.5</v>
      </c>
      <c r="AX721" s="3">
        <v>234</v>
      </c>
      <c r="AY721" s="3">
        <v>256.5</v>
      </c>
      <c r="BA721" s="3">
        <v>145</v>
      </c>
      <c r="BB721" s="142">
        <v>257</v>
      </c>
      <c r="BC721" s="142">
        <v>145</v>
      </c>
      <c r="BD721" s="142">
        <v>267</v>
      </c>
      <c r="BQ721" s="142">
        <v>240</v>
      </c>
      <c r="BR721" s="142">
        <v>245</v>
      </c>
    </row>
    <row r="722" spans="1:70">
      <c r="A722" s="1">
        <f t="shared" si="318"/>
        <v>42139</v>
      </c>
      <c r="B722" s="1" t="str">
        <f t="shared" si="302"/>
        <v>2015-21</v>
      </c>
      <c r="D722" s="1" t="str">
        <f t="shared" si="303"/>
        <v>52015</v>
      </c>
      <c r="E722" s="3">
        <v>230</v>
      </c>
      <c r="F722" s="3">
        <v>235</v>
      </c>
      <c r="G722" s="3">
        <v>230</v>
      </c>
      <c r="I722" s="3">
        <v>225</v>
      </c>
      <c r="J722" s="6" t="s">
        <v>9</v>
      </c>
      <c r="K722" s="6" t="s">
        <v>9</v>
      </c>
      <c r="M722" s="3">
        <v>245</v>
      </c>
      <c r="N722" s="3">
        <v>260</v>
      </c>
      <c r="O722" s="3">
        <v>255</v>
      </c>
      <c r="Q722" s="3">
        <v>290</v>
      </c>
      <c r="S722" s="3">
        <v>236</v>
      </c>
      <c r="T722" s="3">
        <v>240</v>
      </c>
      <c r="U722" s="3">
        <v>245</v>
      </c>
      <c r="W722" s="3">
        <v>240</v>
      </c>
      <c r="X722" s="3">
        <v>255</v>
      </c>
      <c r="Y722" s="3">
        <v>245</v>
      </c>
      <c r="AA722" s="4">
        <f t="shared" ref="AA722" si="431">E722*2.20462/2.24</f>
        <v>226.36723214285712</v>
      </c>
      <c r="AB722" s="4">
        <f t="shared" ref="AB722" si="432">F722*2.20462/2.24</f>
        <v>231.28825892857139</v>
      </c>
      <c r="AC722" s="4">
        <f t="shared" ref="AC722" si="433">G722*2.20462/2.24</f>
        <v>226.36723214285712</v>
      </c>
      <c r="AD722" s="4"/>
      <c r="AE722" s="4">
        <f t="shared" ref="AE722" si="434">I722*2.20462/2.24</f>
        <v>221.44620535714282</v>
      </c>
      <c r="AF722" s="6" t="s">
        <v>9</v>
      </c>
      <c r="AG722" s="6" t="s">
        <v>9</v>
      </c>
      <c r="AH722" s="4"/>
      <c r="AI722" s="4">
        <f t="shared" ref="AI722" si="435">M722*2.20462/2.24</f>
        <v>241.13031249999997</v>
      </c>
      <c r="AJ722" s="4">
        <f t="shared" ref="AJ722" si="436">N722*2.20462/2.24</f>
        <v>255.89339285714283</v>
      </c>
      <c r="AK722" s="4">
        <f t="shared" ref="AK722" si="437">O722*2.20462/2.24</f>
        <v>250.97236607142852</v>
      </c>
      <c r="AL722" s="4"/>
      <c r="AM722" s="4">
        <f t="shared" ref="AM722:AM726" si="438">Q722*2.20462/2.24</f>
        <v>285.41955357142854</v>
      </c>
      <c r="AN722" s="4"/>
      <c r="AO722" s="4">
        <f t="shared" ref="AO722" si="439">S722*2.20462/2.24</f>
        <v>232.27246428571425</v>
      </c>
      <c r="AP722" s="4">
        <f t="shared" ref="AP722" si="440">T722*2.20462/2.24</f>
        <v>236.20928571428567</v>
      </c>
      <c r="AQ722" s="4">
        <f t="shared" ref="AQ722" si="441">U722*2.20462/2.24</f>
        <v>241.13031249999997</v>
      </c>
      <c r="AR722" s="4"/>
      <c r="AS722" s="7">
        <f t="shared" ref="AS722" si="442">W722*2.20462/2.24</f>
        <v>236.20928571428567</v>
      </c>
      <c r="AT722" s="4">
        <f t="shared" ref="AT722" si="443">X722*2.20462/2.24</f>
        <v>250.97236607142852</v>
      </c>
      <c r="AU722" s="4">
        <f t="shared" ref="AU722" si="444">Y722*2.20462/2.24</f>
        <v>241.13031249999997</v>
      </c>
      <c r="AW722" s="3">
        <v>255.17</v>
      </c>
      <c r="AX722" s="3">
        <v>234</v>
      </c>
      <c r="AY722" s="3">
        <v>260.7</v>
      </c>
      <c r="BA722" s="3">
        <v>145</v>
      </c>
      <c r="BB722" s="142">
        <v>267</v>
      </c>
      <c r="BC722" s="142">
        <v>145</v>
      </c>
      <c r="BD722" s="142">
        <v>270</v>
      </c>
      <c r="BQ722" s="142">
        <v>243</v>
      </c>
      <c r="BR722" s="142">
        <v>248</v>
      </c>
    </row>
    <row r="723" spans="1:70">
      <c r="A723" s="1">
        <f t="shared" si="318"/>
        <v>42146</v>
      </c>
      <c r="B723" s="1" t="str">
        <f t="shared" si="302"/>
        <v>2015-22</v>
      </c>
      <c r="D723" s="1" t="str">
        <f t="shared" si="303"/>
        <v>52015</v>
      </c>
      <c r="E723" s="3">
        <v>230</v>
      </c>
      <c r="F723" s="3">
        <v>235</v>
      </c>
      <c r="G723" s="3">
        <v>230</v>
      </c>
      <c r="I723" s="3">
        <v>225</v>
      </c>
      <c r="J723" s="6" t="s">
        <v>9</v>
      </c>
      <c r="K723" s="6" t="s">
        <v>9</v>
      </c>
      <c r="M723" s="3">
        <v>245</v>
      </c>
      <c r="N723" s="3">
        <v>260</v>
      </c>
      <c r="O723" s="3">
        <v>255</v>
      </c>
      <c r="Q723" s="3">
        <v>290</v>
      </c>
      <c r="S723" s="3">
        <v>236</v>
      </c>
      <c r="T723" s="3">
        <v>240</v>
      </c>
      <c r="U723" s="3">
        <v>245</v>
      </c>
      <c r="W723" s="3">
        <v>240</v>
      </c>
      <c r="X723" s="3">
        <v>255</v>
      </c>
      <c r="Y723" s="3">
        <v>245</v>
      </c>
      <c r="AA723" s="4">
        <f t="shared" ref="AA723" si="445">E723*2.20462/2.24</f>
        <v>226.36723214285712</v>
      </c>
      <c r="AB723" s="4">
        <f t="shared" ref="AB723" si="446">F723*2.20462/2.24</f>
        <v>231.28825892857139</v>
      </c>
      <c r="AC723" s="4">
        <f t="shared" ref="AC723" si="447">G723*2.20462/2.24</f>
        <v>226.36723214285712</v>
      </c>
      <c r="AD723" s="4"/>
      <c r="AE723" s="4">
        <f t="shared" ref="AE723" si="448">I723*2.20462/2.24</f>
        <v>221.44620535714282</v>
      </c>
      <c r="AF723" s="6" t="s">
        <v>9</v>
      </c>
      <c r="AG723" s="6" t="s">
        <v>9</v>
      </c>
      <c r="AH723" s="4"/>
      <c r="AI723" s="4">
        <f t="shared" ref="AI723" si="449">M723*2.20462/2.24</f>
        <v>241.13031249999997</v>
      </c>
      <c r="AJ723" s="4">
        <f t="shared" ref="AJ723" si="450">N723*2.20462/2.24</f>
        <v>255.89339285714283</v>
      </c>
      <c r="AK723" s="4">
        <f t="shared" ref="AK723" si="451">O723*2.20462/2.24</f>
        <v>250.97236607142852</v>
      </c>
      <c r="AM723" s="4">
        <f t="shared" si="438"/>
        <v>285.41955357142854</v>
      </c>
      <c r="AO723" s="4">
        <f t="shared" ref="AO723" si="452">S723*2.20462/2.24</f>
        <v>232.27246428571425</v>
      </c>
      <c r="AP723" s="4">
        <f t="shared" ref="AP723" si="453">T723*2.20462/2.24</f>
        <v>236.20928571428567</v>
      </c>
      <c r="AQ723" s="4">
        <f t="shared" ref="AQ723" si="454">U723*2.20462/2.24</f>
        <v>241.13031249999997</v>
      </c>
      <c r="AR723" s="4"/>
      <c r="AS723" s="7">
        <f t="shared" ref="AS723" si="455">W723*2.20462/2.24</f>
        <v>236.20928571428567</v>
      </c>
      <c r="AT723" s="4">
        <f t="shared" ref="AT723" si="456">X723*2.20462/2.24</f>
        <v>250.97236607142852</v>
      </c>
      <c r="AU723" s="4">
        <f t="shared" ref="AU723" si="457">Y723*2.20462/2.24</f>
        <v>241.13031249999997</v>
      </c>
      <c r="AW723" s="3">
        <v>269.52</v>
      </c>
      <c r="AX723" s="3">
        <v>255</v>
      </c>
      <c r="AY723" s="3">
        <v>274.11</v>
      </c>
      <c r="BA723" s="3">
        <v>145</v>
      </c>
      <c r="BB723" s="142">
        <v>267</v>
      </c>
      <c r="BC723" s="142">
        <v>145</v>
      </c>
      <c r="BD723" s="142">
        <v>270</v>
      </c>
      <c r="BQ723" s="142">
        <v>243</v>
      </c>
      <c r="BR723" s="142">
        <v>248</v>
      </c>
    </row>
    <row r="724" spans="1:70">
      <c r="A724" s="1">
        <f t="shared" si="318"/>
        <v>42153</v>
      </c>
      <c r="B724" s="1" t="str">
        <f t="shared" si="302"/>
        <v>2015-23</v>
      </c>
      <c r="D724" s="1" t="str">
        <f t="shared" si="303"/>
        <v>52015</v>
      </c>
      <c r="E724" s="3">
        <v>230</v>
      </c>
      <c r="F724" s="3">
        <v>235</v>
      </c>
      <c r="G724" s="3">
        <v>230</v>
      </c>
      <c r="I724" s="3">
        <v>225</v>
      </c>
      <c r="J724" s="6" t="s">
        <v>9</v>
      </c>
      <c r="K724" s="6" t="s">
        <v>9</v>
      </c>
      <c r="M724" s="3">
        <v>245</v>
      </c>
      <c r="N724" s="3">
        <v>260</v>
      </c>
      <c r="O724" s="3">
        <v>255</v>
      </c>
      <c r="Q724" s="3">
        <v>290</v>
      </c>
      <c r="S724" s="3">
        <v>236</v>
      </c>
      <c r="T724" s="3">
        <v>240</v>
      </c>
      <c r="U724" s="3">
        <v>245</v>
      </c>
      <c r="W724" s="3">
        <v>240</v>
      </c>
      <c r="X724" s="3">
        <v>255</v>
      </c>
      <c r="Y724" s="3">
        <v>245</v>
      </c>
      <c r="AA724" s="4">
        <f t="shared" ref="AA724" si="458">E724*2.20462/2.24</f>
        <v>226.36723214285712</v>
      </c>
      <c r="AB724" s="4">
        <f t="shared" ref="AB724" si="459">F724*2.20462/2.24</f>
        <v>231.28825892857139</v>
      </c>
      <c r="AC724" s="4">
        <f t="shared" ref="AC724" si="460">G724*2.20462/2.24</f>
        <v>226.36723214285712</v>
      </c>
      <c r="AD724" s="4"/>
      <c r="AE724" s="4">
        <f t="shared" ref="AE724" si="461">I724*2.20462/2.24</f>
        <v>221.44620535714282</v>
      </c>
      <c r="AF724" s="6" t="s">
        <v>9</v>
      </c>
      <c r="AG724" s="6" t="s">
        <v>9</v>
      </c>
      <c r="AH724" s="4"/>
      <c r="AI724" s="4">
        <f t="shared" ref="AI724" si="462">M724*2.20462/2.24</f>
        <v>241.13031249999997</v>
      </c>
      <c r="AJ724" s="4">
        <f t="shared" ref="AJ724" si="463">N724*2.20462/2.24</f>
        <v>255.89339285714283</v>
      </c>
      <c r="AK724" s="4">
        <f t="shared" ref="AK724" si="464">O724*2.20462/2.24</f>
        <v>250.97236607142852</v>
      </c>
      <c r="AM724" s="4">
        <f t="shared" si="438"/>
        <v>285.41955357142854</v>
      </c>
      <c r="AO724" s="4">
        <f t="shared" ref="AO724" si="465">S724*2.20462/2.24</f>
        <v>232.27246428571425</v>
      </c>
      <c r="AP724" s="4">
        <f t="shared" ref="AP724" si="466">T724*2.20462/2.24</f>
        <v>236.20928571428567</v>
      </c>
      <c r="AQ724" s="4">
        <f t="shared" ref="AQ724" si="467">U724*2.20462/2.24</f>
        <v>241.13031249999997</v>
      </c>
      <c r="AR724" s="4"/>
      <c r="AS724" s="7">
        <f t="shared" ref="AS724" si="468">W724*2.20462/2.24</f>
        <v>236.20928571428567</v>
      </c>
      <c r="AT724" s="4">
        <f t="shared" ref="AT724" si="469">X724*2.20462/2.24</f>
        <v>250.97236607142852</v>
      </c>
      <c r="AU724" s="4">
        <f t="shared" ref="AU724" si="470">Y724*2.20462/2.24</f>
        <v>241.13031249999997</v>
      </c>
      <c r="AW724" s="3">
        <v>269.52</v>
      </c>
      <c r="AX724" s="3">
        <v>255</v>
      </c>
      <c r="AY724" s="3">
        <v>274.11</v>
      </c>
      <c r="BA724" s="3">
        <v>175</v>
      </c>
      <c r="BB724" s="142">
        <v>267</v>
      </c>
      <c r="BC724" s="142">
        <v>145</v>
      </c>
      <c r="BD724" s="142">
        <v>270</v>
      </c>
      <c r="BQ724" s="142">
        <v>243</v>
      </c>
      <c r="BR724" s="142">
        <v>248</v>
      </c>
    </row>
    <row r="725" spans="1:70">
      <c r="A725" s="1">
        <f t="shared" si="318"/>
        <v>42160</v>
      </c>
      <c r="B725" s="1" t="str">
        <f t="shared" si="302"/>
        <v>2015-24</v>
      </c>
      <c r="D725" s="1" t="str">
        <f t="shared" si="303"/>
        <v>62015</v>
      </c>
      <c r="E725" s="3">
        <v>230</v>
      </c>
      <c r="F725" s="3">
        <v>235</v>
      </c>
      <c r="G725" s="3">
        <v>230</v>
      </c>
      <c r="I725" s="3">
        <v>225</v>
      </c>
      <c r="J725" s="6" t="s">
        <v>9</v>
      </c>
      <c r="K725" s="6" t="s">
        <v>9</v>
      </c>
      <c r="M725" s="3">
        <v>245</v>
      </c>
      <c r="N725" s="3">
        <v>260</v>
      </c>
      <c r="O725" s="3">
        <v>255</v>
      </c>
      <c r="Q725" s="3">
        <v>290</v>
      </c>
      <c r="S725" s="3">
        <v>236</v>
      </c>
      <c r="T725" s="3">
        <v>240</v>
      </c>
      <c r="U725" s="3">
        <v>245</v>
      </c>
      <c r="W725" s="3">
        <v>240</v>
      </c>
      <c r="X725" s="3">
        <v>255</v>
      </c>
      <c r="Y725" s="3">
        <v>245</v>
      </c>
      <c r="AA725" s="4">
        <f t="shared" ref="AA725:AA726" si="471">E725*2.20462/2.24</f>
        <v>226.36723214285712</v>
      </c>
      <c r="AB725" s="4">
        <f t="shared" ref="AB725:AB726" si="472">F725*2.20462/2.24</f>
        <v>231.28825892857139</v>
      </c>
      <c r="AC725" s="4">
        <f t="shared" ref="AC725:AC726" si="473">G725*2.20462/2.24</f>
        <v>226.36723214285712</v>
      </c>
      <c r="AD725" s="4"/>
      <c r="AE725" s="4">
        <f t="shared" ref="AE725:AE726" si="474">I725*2.20462/2.24</f>
        <v>221.44620535714282</v>
      </c>
      <c r="AF725" s="6" t="s">
        <v>9</v>
      </c>
      <c r="AG725" s="6" t="s">
        <v>9</v>
      </c>
      <c r="AH725" s="4"/>
      <c r="AI725" s="4">
        <f t="shared" ref="AI725:AI726" si="475">M725*2.20462/2.24</f>
        <v>241.13031249999997</v>
      </c>
      <c r="AJ725" s="4">
        <f t="shared" ref="AJ725:AJ726" si="476">N725*2.20462/2.24</f>
        <v>255.89339285714283</v>
      </c>
      <c r="AK725" s="4">
        <f t="shared" ref="AK725:AK726" si="477">O725*2.20462/2.24</f>
        <v>250.97236607142852</v>
      </c>
      <c r="AM725" s="4">
        <f t="shared" si="438"/>
        <v>285.41955357142854</v>
      </c>
      <c r="AO725" s="4">
        <f t="shared" ref="AO725:AO726" si="478">S725*2.20462/2.24</f>
        <v>232.27246428571425</v>
      </c>
      <c r="AP725" s="4">
        <f t="shared" ref="AP725:AP726" si="479">T725*2.20462/2.24</f>
        <v>236.20928571428567</v>
      </c>
      <c r="AQ725" s="4">
        <f t="shared" ref="AQ725:AQ726" si="480">U725*2.20462/2.24</f>
        <v>241.13031249999997</v>
      </c>
      <c r="AR725" s="4"/>
      <c r="AS725" s="7">
        <f t="shared" ref="AS725:AS726" si="481">W725*2.20462/2.24</f>
        <v>236.20928571428567</v>
      </c>
      <c r="AT725" s="4">
        <f t="shared" ref="AT725:AT726" si="482">X725*2.20462/2.24</f>
        <v>250.97236607142852</v>
      </c>
      <c r="AU725" s="4">
        <f t="shared" ref="AU725:AU726" si="483">Y725*2.20462/2.24</f>
        <v>241.13031249999997</v>
      </c>
      <c r="AW725" s="3">
        <v>269.52</v>
      </c>
      <c r="AX725" s="3">
        <v>255</v>
      </c>
      <c r="AY725" s="3">
        <v>274.11</v>
      </c>
      <c r="BA725" s="3">
        <v>175</v>
      </c>
      <c r="BB725" s="142">
        <v>267</v>
      </c>
      <c r="BC725" s="142">
        <v>145</v>
      </c>
      <c r="BD725" s="142">
        <v>276</v>
      </c>
      <c r="BQ725" s="142">
        <v>248</v>
      </c>
      <c r="BR725" s="142">
        <v>254.4</v>
      </c>
    </row>
    <row r="726" spans="1:70">
      <c r="A726" s="1">
        <f t="shared" si="318"/>
        <v>42167</v>
      </c>
      <c r="B726" s="1" t="str">
        <f t="shared" si="302"/>
        <v>2015-25</v>
      </c>
      <c r="D726" s="1" t="str">
        <f t="shared" si="303"/>
        <v>62015</v>
      </c>
      <c r="E726" s="3">
        <v>250</v>
      </c>
      <c r="F726" s="3">
        <v>250</v>
      </c>
      <c r="G726" s="3">
        <v>248</v>
      </c>
      <c r="I726" s="3">
        <v>245</v>
      </c>
      <c r="J726" s="6" t="s">
        <v>9</v>
      </c>
      <c r="K726" s="6" t="s">
        <v>9</v>
      </c>
      <c r="M726" s="3">
        <v>275</v>
      </c>
      <c r="N726" s="3">
        <v>285</v>
      </c>
      <c r="O726" s="3">
        <v>280</v>
      </c>
      <c r="Q726" s="3">
        <v>310</v>
      </c>
      <c r="S726" s="3">
        <v>265</v>
      </c>
      <c r="T726" s="3">
        <v>260</v>
      </c>
      <c r="U726" s="3">
        <v>260</v>
      </c>
      <c r="W726" s="3">
        <v>270</v>
      </c>
      <c r="X726" s="3">
        <v>280</v>
      </c>
      <c r="Y726" s="3">
        <v>268</v>
      </c>
      <c r="AA726" s="4">
        <f t="shared" si="471"/>
        <v>246.05133928571425</v>
      </c>
      <c r="AB726" s="4">
        <f t="shared" si="472"/>
        <v>246.05133928571425</v>
      </c>
      <c r="AC726" s="4">
        <f t="shared" si="473"/>
        <v>244.08292857142851</v>
      </c>
      <c r="AD726" s="4"/>
      <c r="AE726" s="4">
        <f t="shared" si="474"/>
        <v>241.13031249999997</v>
      </c>
      <c r="AF726" s="6" t="s">
        <v>9</v>
      </c>
      <c r="AG726" s="6" t="s">
        <v>9</v>
      </c>
      <c r="AH726" s="4"/>
      <c r="AI726" s="4">
        <f t="shared" si="475"/>
        <v>270.65647321428565</v>
      </c>
      <c r="AJ726" s="4">
        <f t="shared" si="476"/>
        <v>280.49852678571426</v>
      </c>
      <c r="AK726" s="4">
        <f t="shared" si="477"/>
        <v>275.57749999999999</v>
      </c>
      <c r="AM726" s="4">
        <f t="shared" si="438"/>
        <v>305.1036607142857</v>
      </c>
      <c r="AO726" s="4">
        <f t="shared" si="478"/>
        <v>260.8144196428571</v>
      </c>
      <c r="AP726" s="4">
        <f t="shared" si="479"/>
        <v>255.89339285714283</v>
      </c>
      <c r="AQ726" s="4">
        <f t="shared" si="480"/>
        <v>255.89339285714283</v>
      </c>
      <c r="AR726" s="4"/>
      <c r="AS726" s="7">
        <f t="shared" si="481"/>
        <v>265.73544642857138</v>
      </c>
      <c r="AT726" s="4">
        <f t="shared" si="482"/>
        <v>275.57749999999999</v>
      </c>
      <c r="AU726" s="4">
        <f t="shared" si="483"/>
        <v>263.76703571428567</v>
      </c>
      <c r="AW726" s="3">
        <v>271</v>
      </c>
      <c r="AX726" s="3">
        <v>255</v>
      </c>
      <c r="AY726" s="3">
        <v>276</v>
      </c>
      <c r="BA726" s="3">
        <v>175</v>
      </c>
      <c r="BB726" s="142">
        <v>297</v>
      </c>
      <c r="BC726" s="142">
        <v>170</v>
      </c>
      <c r="BD726" s="142">
        <v>300</v>
      </c>
      <c r="BQ726" s="142">
        <v>268</v>
      </c>
      <c r="BR726" s="142">
        <v>280</v>
      </c>
    </row>
    <row r="727" spans="1:70">
      <c r="A727" s="1">
        <f t="shared" si="318"/>
        <v>42174</v>
      </c>
      <c r="B727" s="1" t="str">
        <f t="shared" si="302"/>
        <v>2015-26</v>
      </c>
      <c r="D727" s="1" t="str">
        <f t="shared" si="303"/>
        <v>62015</v>
      </c>
      <c r="E727" s="3">
        <v>250</v>
      </c>
      <c r="F727" s="3">
        <v>250</v>
      </c>
      <c r="G727" s="3">
        <v>248</v>
      </c>
      <c r="I727" s="3">
        <v>245</v>
      </c>
      <c r="J727" s="6" t="s">
        <v>9</v>
      </c>
      <c r="K727" s="6" t="s">
        <v>9</v>
      </c>
      <c r="M727" s="3">
        <v>275</v>
      </c>
      <c r="N727" s="3">
        <v>285</v>
      </c>
      <c r="O727" s="3">
        <v>280</v>
      </c>
      <c r="Q727" s="3">
        <v>310</v>
      </c>
      <c r="S727" s="3">
        <v>265</v>
      </c>
      <c r="T727" s="3">
        <v>260</v>
      </c>
      <c r="U727" s="3">
        <v>260</v>
      </c>
      <c r="W727" s="3">
        <v>270</v>
      </c>
      <c r="X727" s="3">
        <v>280</v>
      </c>
      <c r="Y727" s="3">
        <v>268</v>
      </c>
      <c r="AA727" s="4">
        <f t="shared" ref="AA727" si="484">E727*2.20462/2.24</f>
        <v>246.05133928571425</v>
      </c>
      <c r="AB727" s="4">
        <f t="shared" ref="AB727" si="485">F727*2.20462/2.24</f>
        <v>246.05133928571425</v>
      </c>
      <c r="AC727" s="4">
        <f t="shared" ref="AC727" si="486">G727*2.20462/2.24</f>
        <v>244.08292857142851</v>
      </c>
      <c r="AD727" s="4"/>
      <c r="AE727" s="4">
        <f t="shared" ref="AE727" si="487">I727*2.20462/2.24</f>
        <v>241.13031249999997</v>
      </c>
      <c r="AF727" s="6" t="s">
        <v>9</v>
      </c>
      <c r="AG727" s="6" t="s">
        <v>9</v>
      </c>
      <c r="AH727" s="4"/>
      <c r="AI727" s="4">
        <f t="shared" ref="AI727" si="488">M727*2.20462/2.24</f>
        <v>270.65647321428565</v>
      </c>
      <c r="AJ727" s="4">
        <f t="shared" ref="AJ727" si="489">N727*2.20462/2.24</f>
        <v>280.49852678571426</v>
      </c>
      <c r="AK727" s="4">
        <f t="shared" ref="AK727" si="490">O727*2.20462/2.24</f>
        <v>275.57749999999999</v>
      </c>
      <c r="AM727" s="4">
        <f t="shared" ref="AM727" si="491">Q727*2.20462/2.24</f>
        <v>305.1036607142857</v>
      </c>
      <c r="AO727" s="4">
        <f t="shared" ref="AO727" si="492">S727*2.20462/2.24</f>
        <v>260.8144196428571</v>
      </c>
      <c r="AP727" s="4">
        <f t="shared" ref="AP727" si="493">T727*2.20462/2.24</f>
        <v>255.89339285714283</v>
      </c>
      <c r="AQ727" s="4">
        <f t="shared" ref="AQ727" si="494">U727*2.20462/2.24</f>
        <v>255.89339285714283</v>
      </c>
      <c r="AR727" s="4"/>
      <c r="AS727" s="7">
        <f t="shared" ref="AS727" si="495">W727*2.20462/2.24</f>
        <v>265.73544642857138</v>
      </c>
      <c r="AT727" s="4">
        <f t="shared" ref="AT727" si="496">X727*2.20462/2.24</f>
        <v>275.57749999999999</v>
      </c>
      <c r="AU727" s="4">
        <f t="shared" ref="AU727" si="497">Y727*2.20462/2.24</f>
        <v>263.76703571428567</v>
      </c>
      <c r="AW727" s="3">
        <v>271</v>
      </c>
      <c r="AX727" s="3">
        <v>255</v>
      </c>
      <c r="AY727" s="3">
        <v>276</v>
      </c>
      <c r="BA727" s="3">
        <v>175</v>
      </c>
      <c r="BB727" s="142">
        <v>297</v>
      </c>
      <c r="BC727" s="142">
        <v>170</v>
      </c>
      <c r="BD727" s="142">
        <v>300</v>
      </c>
      <c r="BQ727" s="142">
        <v>268</v>
      </c>
      <c r="BR727" s="142">
        <v>280</v>
      </c>
    </row>
    <row r="728" spans="1:70">
      <c r="A728" s="1">
        <f t="shared" si="318"/>
        <v>42181</v>
      </c>
      <c r="B728" s="1" t="str">
        <f t="shared" si="302"/>
        <v>2015-27</v>
      </c>
      <c r="D728" s="1" t="str">
        <f t="shared" si="303"/>
        <v>62015</v>
      </c>
      <c r="E728" s="3">
        <v>250</v>
      </c>
      <c r="F728" s="3">
        <v>250</v>
      </c>
      <c r="G728" s="3">
        <v>248</v>
      </c>
      <c r="I728" s="3">
        <v>245</v>
      </c>
      <c r="J728" s="6" t="s">
        <v>9</v>
      </c>
      <c r="K728" s="6" t="s">
        <v>9</v>
      </c>
      <c r="M728" s="3">
        <v>275</v>
      </c>
      <c r="N728" s="3">
        <v>285</v>
      </c>
      <c r="O728" s="3">
        <v>280</v>
      </c>
      <c r="Q728" s="3">
        <v>310</v>
      </c>
      <c r="S728" s="3">
        <v>265</v>
      </c>
      <c r="T728" s="3">
        <v>260</v>
      </c>
      <c r="U728" s="3">
        <v>260</v>
      </c>
      <c r="W728" s="3">
        <v>270</v>
      </c>
      <c r="X728" s="3">
        <v>280</v>
      </c>
      <c r="Y728" s="3">
        <v>268</v>
      </c>
      <c r="AA728" s="4">
        <f t="shared" ref="AA728" si="498">E728*2.20462/2.24</f>
        <v>246.05133928571425</v>
      </c>
      <c r="AB728" s="4">
        <f t="shared" ref="AB728" si="499">F728*2.20462/2.24</f>
        <v>246.05133928571425</v>
      </c>
      <c r="AC728" s="4">
        <f t="shared" ref="AC728" si="500">G728*2.20462/2.24</f>
        <v>244.08292857142851</v>
      </c>
      <c r="AD728" s="4"/>
      <c r="AE728" s="4">
        <f t="shared" ref="AE728" si="501">I728*2.20462/2.24</f>
        <v>241.13031249999997</v>
      </c>
      <c r="AF728" s="6" t="s">
        <v>9</v>
      </c>
      <c r="AG728" s="6" t="s">
        <v>9</v>
      </c>
      <c r="AH728" s="4"/>
      <c r="AI728" s="4">
        <f t="shared" ref="AI728" si="502">M728*2.20462/2.24</f>
        <v>270.65647321428565</v>
      </c>
      <c r="AJ728" s="4">
        <f t="shared" ref="AJ728" si="503">N728*2.20462/2.24</f>
        <v>280.49852678571426</v>
      </c>
      <c r="AK728" s="4">
        <f t="shared" ref="AK728" si="504">O728*2.20462/2.24</f>
        <v>275.57749999999999</v>
      </c>
      <c r="AM728" s="4">
        <f t="shared" ref="AM728" si="505">Q728*2.20462/2.24</f>
        <v>305.1036607142857</v>
      </c>
      <c r="AO728" s="4">
        <f t="shared" ref="AO728" si="506">S728*2.20462/2.24</f>
        <v>260.8144196428571</v>
      </c>
      <c r="AP728" s="4">
        <f t="shared" ref="AP728" si="507">T728*2.20462/2.24</f>
        <v>255.89339285714283</v>
      </c>
      <c r="AQ728" s="4">
        <f t="shared" ref="AQ728" si="508">U728*2.20462/2.24</f>
        <v>255.89339285714283</v>
      </c>
      <c r="AR728" s="4"/>
      <c r="AS728" s="7">
        <f t="shared" ref="AS728" si="509">W728*2.20462/2.24</f>
        <v>265.73544642857138</v>
      </c>
      <c r="AT728" s="4">
        <f t="shared" ref="AT728" si="510">X728*2.20462/2.24</f>
        <v>275.57749999999999</v>
      </c>
      <c r="AU728" s="4">
        <f t="shared" ref="AU728" si="511">Y728*2.20462/2.24</f>
        <v>263.76703571428567</v>
      </c>
      <c r="AW728" s="3">
        <v>271</v>
      </c>
      <c r="AX728" s="3">
        <v>255</v>
      </c>
      <c r="AY728" s="3">
        <v>276</v>
      </c>
      <c r="BA728" s="3">
        <v>175</v>
      </c>
      <c r="BB728" s="142">
        <v>297</v>
      </c>
      <c r="BC728" s="142">
        <v>170</v>
      </c>
      <c r="BD728" s="142">
        <v>300</v>
      </c>
      <c r="BQ728" s="142">
        <v>268</v>
      </c>
      <c r="BR728" s="142">
        <v>280</v>
      </c>
    </row>
    <row r="729" spans="1:70">
      <c r="A729" s="1">
        <f t="shared" si="318"/>
        <v>42188</v>
      </c>
      <c r="B729" s="1" t="str">
        <f t="shared" si="302"/>
        <v>2015-28</v>
      </c>
      <c r="D729" s="1" t="str">
        <f t="shared" si="303"/>
        <v>72015</v>
      </c>
      <c r="E729" s="3">
        <v>250</v>
      </c>
      <c r="F729" s="3">
        <v>250</v>
      </c>
      <c r="G729" s="3">
        <v>248</v>
      </c>
      <c r="I729" s="3">
        <v>245</v>
      </c>
      <c r="J729" s="6" t="s">
        <v>9</v>
      </c>
      <c r="K729" s="6" t="s">
        <v>9</v>
      </c>
      <c r="M729" s="3">
        <v>275</v>
      </c>
      <c r="N729" s="3">
        <v>285</v>
      </c>
      <c r="O729" s="3">
        <v>280</v>
      </c>
      <c r="Q729" s="3">
        <v>310</v>
      </c>
      <c r="S729" s="3">
        <v>265</v>
      </c>
      <c r="T729" s="3">
        <v>260</v>
      </c>
      <c r="U729" s="3">
        <v>260</v>
      </c>
      <c r="W729" s="3">
        <v>270</v>
      </c>
      <c r="X729" s="3">
        <v>280</v>
      </c>
      <c r="Y729" s="3">
        <v>268</v>
      </c>
      <c r="AA729" s="4">
        <f t="shared" ref="AA729" si="512">E729*2.20462/2.24</f>
        <v>246.05133928571425</v>
      </c>
      <c r="AB729" s="4">
        <f t="shared" ref="AB729" si="513">F729*2.20462/2.24</f>
        <v>246.05133928571425</v>
      </c>
      <c r="AC729" s="4">
        <f t="shared" ref="AC729" si="514">G729*2.20462/2.24</f>
        <v>244.08292857142851</v>
      </c>
      <c r="AD729" s="4"/>
      <c r="AE729" s="4">
        <f t="shared" ref="AE729" si="515">I729*2.20462/2.24</f>
        <v>241.13031249999997</v>
      </c>
      <c r="AF729" s="6" t="s">
        <v>9</v>
      </c>
      <c r="AG729" s="6" t="s">
        <v>9</v>
      </c>
      <c r="AH729" s="4"/>
      <c r="AI729" s="4">
        <f t="shared" ref="AI729" si="516">M729*2.20462/2.24</f>
        <v>270.65647321428565</v>
      </c>
      <c r="AJ729" s="4">
        <f t="shared" ref="AJ729" si="517">N729*2.20462/2.24</f>
        <v>280.49852678571426</v>
      </c>
      <c r="AK729" s="4">
        <f t="shared" ref="AK729" si="518">O729*2.20462/2.24</f>
        <v>275.57749999999999</v>
      </c>
      <c r="AM729" s="4">
        <f t="shared" ref="AM729" si="519">Q729*2.20462/2.24</f>
        <v>305.1036607142857</v>
      </c>
      <c r="AO729" s="4">
        <f t="shared" ref="AO729" si="520">S729*2.20462/2.24</f>
        <v>260.8144196428571</v>
      </c>
      <c r="AP729" s="4">
        <f t="shared" ref="AP729" si="521">T729*2.20462/2.24</f>
        <v>255.89339285714283</v>
      </c>
      <c r="AQ729" s="4">
        <f t="shared" ref="AQ729" si="522">U729*2.20462/2.24</f>
        <v>255.89339285714283</v>
      </c>
      <c r="AR729" s="4"/>
      <c r="AS729" s="7">
        <f t="shared" ref="AS729" si="523">W729*2.20462/2.24</f>
        <v>265.73544642857138</v>
      </c>
      <c r="AT729" s="4">
        <f t="shared" ref="AT729" si="524">X729*2.20462/2.24</f>
        <v>275.57749999999999</v>
      </c>
      <c r="AU729" s="4">
        <f t="shared" ref="AU729" si="525">Y729*2.20462/2.24</f>
        <v>263.76703571428567</v>
      </c>
      <c r="AW729" s="3">
        <v>271</v>
      </c>
      <c r="AX729" s="3">
        <v>243</v>
      </c>
      <c r="AY729" s="3">
        <v>276</v>
      </c>
      <c r="BA729" s="3">
        <v>170</v>
      </c>
      <c r="BB729" s="142">
        <v>297</v>
      </c>
      <c r="BC729" s="142">
        <v>170</v>
      </c>
      <c r="BD729" s="142">
        <v>300</v>
      </c>
      <c r="BQ729" s="142">
        <v>268</v>
      </c>
      <c r="BR729" s="142">
        <v>280</v>
      </c>
    </row>
    <row r="730" spans="1:70">
      <c r="A730" s="1">
        <f t="shared" si="318"/>
        <v>42195</v>
      </c>
      <c r="B730" s="1" t="str">
        <f t="shared" si="302"/>
        <v>2015-29</v>
      </c>
      <c r="D730" s="1" t="str">
        <f t="shared" si="303"/>
        <v>72015</v>
      </c>
      <c r="E730" s="3">
        <v>250</v>
      </c>
      <c r="F730" s="3">
        <v>250</v>
      </c>
      <c r="G730" s="3">
        <v>248</v>
      </c>
      <c r="I730" s="3">
        <v>245</v>
      </c>
      <c r="J730" s="6" t="s">
        <v>9</v>
      </c>
      <c r="K730" s="6" t="s">
        <v>9</v>
      </c>
      <c r="M730" s="3">
        <v>275</v>
      </c>
      <c r="N730" s="3">
        <v>285</v>
      </c>
      <c r="O730" s="3">
        <v>280</v>
      </c>
      <c r="Q730" s="3">
        <v>310</v>
      </c>
      <c r="S730" s="3">
        <v>265</v>
      </c>
      <c r="T730" s="3">
        <v>260</v>
      </c>
      <c r="U730" s="3">
        <v>260</v>
      </c>
      <c r="W730" s="3">
        <v>270</v>
      </c>
      <c r="X730" s="3">
        <v>280</v>
      </c>
      <c r="Y730" s="3">
        <v>268</v>
      </c>
      <c r="AA730" s="4">
        <f t="shared" ref="AA730:AA731" si="526">E730*2.20462/2.24</f>
        <v>246.05133928571425</v>
      </c>
      <c r="AB730" s="4">
        <f t="shared" ref="AB730:AB731" si="527">F730*2.20462/2.24</f>
        <v>246.05133928571425</v>
      </c>
      <c r="AC730" s="4">
        <f t="shared" ref="AC730:AC731" si="528">G730*2.20462/2.24</f>
        <v>244.08292857142851</v>
      </c>
      <c r="AD730" s="4"/>
      <c r="AE730" s="4">
        <f t="shared" ref="AE730:AE731" si="529">I730*2.20462/2.24</f>
        <v>241.13031249999997</v>
      </c>
      <c r="AF730" s="6" t="s">
        <v>9</v>
      </c>
      <c r="AG730" s="6" t="s">
        <v>9</v>
      </c>
      <c r="AH730" s="4"/>
      <c r="AI730" s="4">
        <f t="shared" ref="AI730:AI731" si="530">M730*2.20462/2.24</f>
        <v>270.65647321428565</v>
      </c>
      <c r="AJ730" s="4">
        <f t="shared" ref="AJ730:AJ731" si="531">N730*2.20462/2.24</f>
        <v>280.49852678571426</v>
      </c>
      <c r="AK730" s="4">
        <f t="shared" ref="AK730:AK731" si="532">O730*2.20462/2.24</f>
        <v>275.57749999999999</v>
      </c>
      <c r="AM730" s="4">
        <f t="shared" ref="AM730:AM731" si="533">Q730*2.20462/2.24</f>
        <v>305.1036607142857</v>
      </c>
      <c r="AO730" s="4">
        <f t="shared" ref="AO730:AO731" si="534">S730*2.20462/2.24</f>
        <v>260.8144196428571</v>
      </c>
      <c r="AP730" s="4">
        <f t="shared" ref="AP730:AP731" si="535">T730*2.20462/2.24</f>
        <v>255.89339285714283</v>
      </c>
      <c r="AQ730" s="4">
        <f t="shared" ref="AQ730:AQ731" si="536">U730*2.20462/2.24</f>
        <v>255.89339285714283</v>
      </c>
      <c r="AR730" s="4"/>
      <c r="AS730" s="7">
        <f t="shared" ref="AS730:AS731" si="537">W730*2.20462/2.24</f>
        <v>265.73544642857138</v>
      </c>
      <c r="AT730" s="4">
        <f t="shared" ref="AT730:AT731" si="538">X730*2.20462/2.24</f>
        <v>275.57749999999999</v>
      </c>
      <c r="AU730" s="4">
        <f t="shared" ref="AU730:AU731" si="539">Y730*2.20462/2.24</f>
        <v>263.76703571428567</v>
      </c>
      <c r="AW730" s="3">
        <v>235</v>
      </c>
      <c r="AX730" s="3">
        <v>243</v>
      </c>
      <c r="AY730" s="3">
        <v>240</v>
      </c>
      <c r="BA730" s="3">
        <v>160</v>
      </c>
      <c r="BB730" s="142">
        <v>297</v>
      </c>
      <c r="BC730" s="142">
        <v>170</v>
      </c>
      <c r="BD730" s="142">
        <v>292</v>
      </c>
      <c r="BQ730" s="142">
        <v>260</v>
      </c>
      <c r="BR730" s="142">
        <v>272</v>
      </c>
    </row>
    <row r="731" spans="1:70">
      <c r="A731" s="1">
        <f t="shared" si="318"/>
        <v>42202</v>
      </c>
      <c r="B731" s="1" t="str">
        <f t="shared" si="302"/>
        <v>2015-30</v>
      </c>
      <c r="D731" s="1" t="str">
        <f t="shared" si="303"/>
        <v>72015</v>
      </c>
      <c r="E731" s="3">
        <v>240</v>
      </c>
      <c r="F731" s="3">
        <v>235</v>
      </c>
      <c r="G731" s="3">
        <v>235</v>
      </c>
      <c r="I731" s="3">
        <v>235</v>
      </c>
      <c r="J731" s="6" t="s">
        <v>9</v>
      </c>
      <c r="K731" s="6" t="s">
        <v>9</v>
      </c>
      <c r="M731" s="3">
        <v>265</v>
      </c>
      <c r="N731" s="3">
        <v>265</v>
      </c>
      <c r="O731" s="3">
        <v>260</v>
      </c>
      <c r="Q731" s="3">
        <v>300</v>
      </c>
      <c r="S731" s="3">
        <v>265</v>
      </c>
      <c r="T731" s="3">
        <v>245</v>
      </c>
      <c r="U731" s="3">
        <v>260</v>
      </c>
      <c r="W731" s="3">
        <v>270</v>
      </c>
      <c r="X731" s="3">
        <v>265</v>
      </c>
      <c r="Y731" s="3">
        <v>255</v>
      </c>
      <c r="AA731" s="4">
        <f t="shared" si="526"/>
        <v>236.20928571428567</v>
      </c>
      <c r="AB731" s="4">
        <f t="shared" si="527"/>
        <v>231.28825892857139</v>
      </c>
      <c r="AC731" s="4">
        <f t="shared" si="528"/>
        <v>231.28825892857139</v>
      </c>
      <c r="AD731" s="4"/>
      <c r="AE731" s="4">
        <f t="shared" si="529"/>
        <v>231.28825892857139</v>
      </c>
      <c r="AF731" s="6" t="s">
        <v>9</v>
      </c>
      <c r="AG731" s="6" t="s">
        <v>9</v>
      </c>
      <c r="AH731" s="4"/>
      <c r="AI731" s="4">
        <f t="shared" si="530"/>
        <v>260.8144196428571</v>
      </c>
      <c r="AJ731" s="4">
        <f t="shared" si="531"/>
        <v>260.8144196428571</v>
      </c>
      <c r="AK731" s="4">
        <f t="shared" si="532"/>
        <v>255.89339285714283</v>
      </c>
      <c r="AM731" s="4">
        <f t="shared" si="533"/>
        <v>295.26160714285709</v>
      </c>
      <c r="AO731" s="4">
        <f t="shared" si="534"/>
        <v>260.8144196428571</v>
      </c>
      <c r="AP731" s="4">
        <f t="shared" si="535"/>
        <v>241.13031249999997</v>
      </c>
      <c r="AQ731" s="4">
        <f t="shared" si="536"/>
        <v>255.89339285714283</v>
      </c>
      <c r="AR731" s="4"/>
      <c r="AS731" s="7">
        <f t="shared" si="537"/>
        <v>265.73544642857138</v>
      </c>
      <c r="AT731" s="4">
        <f t="shared" si="538"/>
        <v>260.8144196428571</v>
      </c>
      <c r="AU731" s="4">
        <f t="shared" si="539"/>
        <v>250.97236607142852</v>
      </c>
      <c r="AW731" s="3">
        <v>235</v>
      </c>
      <c r="AX731" s="3">
        <v>228</v>
      </c>
      <c r="AY731" s="3">
        <v>240</v>
      </c>
      <c r="BA731" s="3">
        <v>130</v>
      </c>
      <c r="BB731" s="142">
        <v>270</v>
      </c>
      <c r="BC731" s="142">
        <v>160</v>
      </c>
      <c r="BD731" s="142">
        <v>280</v>
      </c>
      <c r="BQ731" s="142">
        <v>248</v>
      </c>
      <c r="BR731" s="142">
        <v>260</v>
      </c>
    </row>
    <row r="732" spans="1:70">
      <c r="A732" s="1">
        <f t="shared" si="318"/>
        <v>42209</v>
      </c>
      <c r="B732" s="1" t="str">
        <f t="shared" si="302"/>
        <v>2015-31</v>
      </c>
      <c r="D732" s="1" t="str">
        <f t="shared" si="303"/>
        <v>72015</v>
      </c>
      <c r="E732" s="3">
        <v>240</v>
      </c>
      <c r="F732" s="3">
        <v>235</v>
      </c>
      <c r="G732" s="3">
        <v>235</v>
      </c>
      <c r="I732" s="3">
        <v>235</v>
      </c>
      <c r="J732" s="6" t="s">
        <v>9</v>
      </c>
      <c r="K732" s="6" t="s">
        <v>9</v>
      </c>
      <c r="M732" s="3">
        <v>265</v>
      </c>
      <c r="N732" s="3">
        <v>265</v>
      </c>
      <c r="O732" s="3">
        <v>260</v>
      </c>
      <c r="Q732" s="3">
        <v>300</v>
      </c>
      <c r="S732" s="3">
        <v>265</v>
      </c>
      <c r="T732" s="3">
        <v>245</v>
      </c>
      <c r="U732" s="3">
        <v>260</v>
      </c>
      <c r="W732" s="3">
        <v>270</v>
      </c>
      <c r="X732" s="3">
        <v>265</v>
      </c>
      <c r="Y732" s="3">
        <v>255</v>
      </c>
      <c r="AA732" s="4">
        <f t="shared" ref="AA732" si="540">E732*2.20462/2.24</f>
        <v>236.20928571428567</v>
      </c>
      <c r="AB732" s="4">
        <f t="shared" ref="AB732" si="541">F732*2.20462/2.24</f>
        <v>231.28825892857139</v>
      </c>
      <c r="AC732" s="4">
        <f t="shared" ref="AC732" si="542">G732*2.20462/2.24</f>
        <v>231.28825892857139</v>
      </c>
      <c r="AD732" s="4"/>
      <c r="AE732" s="4">
        <f t="shared" ref="AE732" si="543">I732*2.20462/2.24</f>
        <v>231.28825892857139</v>
      </c>
      <c r="AF732" s="6" t="s">
        <v>9</v>
      </c>
      <c r="AG732" s="6" t="s">
        <v>9</v>
      </c>
      <c r="AH732" s="4"/>
      <c r="AI732" s="4">
        <f t="shared" ref="AI732" si="544">M732*2.20462/2.24</f>
        <v>260.8144196428571</v>
      </c>
      <c r="AJ732" s="4">
        <f t="shared" ref="AJ732" si="545">N732*2.20462/2.24</f>
        <v>260.8144196428571</v>
      </c>
      <c r="AK732" s="4">
        <f t="shared" ref="AK732" si="546">O732*2.20462/2.24</f>
        <v>255.89339285714283</v>
      </c>
      <c r="AM732" s="4">
        <f t="shared" ref="AM732" si="547">Q732*2.20462/2.24</f>
        <v>295.26160714285709</v>
      </c>
      <c r="AO732" s="4">
        <f t="shared" ref="AO732" si="548">S732*2.20462/2.24</f>
        <v>260.8144196428571</v>
      </c>
      <c r="AP732" s="4">
        <f t="shared" ref="AP732" si="549">T732*2.20462/2.24</f>
        <v>241.13031249999997</v>
      </c>
      <c r="AQ732" s="4">
        <f t="shared" ref="AQ732" si="550">U732*2.20462/2.24</f>
        <v>255.89339285714283</v>
      </c>
      <c r="AR732" s="4"/>
      <c r="AS732" s="7">
        <f t="shared" ref="AS732" si="551">W732*2.20462/2.24</f>
        <v>265.73544642857138</v>
      </c>
      <c r="AT732" s="4">
        <f t="shared" ref="AT732" si="552">X732*2.20462/2.24</f>
        <v>260.8144196428571</v>
      </c>
      <c r="AU732" s="4">
        <f t="shared" ref="AU732" si="553">Y732*2.20462/2.24</f>
        <v>250.97236607142852</v>
      </c>
      <c r="AW732" s="3">
        <v>209.53</v>
      </c>
      <c r="AX732" s="3">
        <v>228</v>
      </c>
      <c r="AY732" s="3">
        <v>214.56</v>
      </c>
      <c r="BA732" s="3">
        <v>115</v>
      </c>
      <c r="BB732" s="142">
        <v>270</v>
      </c>
      <c r="BC732" s="142">
        <v>160</v>
      </c>
      <c r="BD732" s="142">
        <v>280</v>
      </c>
      <c r="BQ732" s="142">
        <v>248</v>
      </c>
      <c r="BR732" s="142">
        <v>260</v>
      </c>
    </row>
    <row r="733" spans="1:70">
      <c r="A733" s="1">
        <f t="shared" si="318"/>
        <v>42216</v>
      </c>
      <c r="B733" s="1" t="str">
        <f t="shared" si="302"/>
        <v>2015-32</v>
      </c>
      <c r="D733" s="1" t="str">
        <f t="shared" si="303"/>
        <v>72015</v>
      </c>
      <c r="E733" s="3">
        <v>240</v>
      </c>
      <c r="F733" s="3">
        <v>235</v>
      </c>
      <c r="G733" s="3">
        <v>235</v>
      </c>
      <c r="I733" s="3">
        <v>235</v>
      </c>
      <c r="J733" s="6" t="s">
        <v>9</v>
      </c>
      <c r="K733" s="6" t="s">
        <v>9</v>
      </c>
      <c r="M733" s="3">
        <v>265</v>
      </c>
      <c r="N733" s="3">
        <v>265</v>
      </c>
      <c r="O733" s="3">
        <v>260</v>
      </c>
      <c r="Q733" s="3">
        <v>300</v>
      </c>
      <c r="S733" s="3">
        <v>265</v>
      </c>
      <c r="T733" s="3">
        <v>245</v>
      </c>
      <c r="U733" s="3">
        <v>260</v>
      </c>
      <c r="W733" s="3">
        <v>270</v>
      </c>
      <c r="X733" s="3">
        <v>265</v>
      </c>
      <c r="Y733" s="3">
        <v>255</v>
      </c>
      <c r="AA733" s="4">
        <f t="shared" ref="AA733" si="554">E733*2.20462/2.24</f>
        <v>236.20928571428567</v>
      </c>
      <c r="AB733" s="4">
        <f t="shared" ref="AB733" si="555">F733*2.20462/2.24</f>
        <v>231.28825892857139</v>
      </c>
      <c r="AC733" s="4">
        <f t="shared" ref="AC733" si="556">G733*2.20462/2.24</f>
        <v>231.28825892857139</v>
      </c>
      <c r="AD733" s="4"/>
      <c r="AE733" s="4">
        <f t="shared" ref="AE733" si="557">I733*2.20462/2.24</f>
        <v>231.28825892857139</v>
      </c>
      <c r="AF733" s="6" t="s">
        <v>9</v>
      </c>
      <c r="AG733" s="6" t="s">
        <v>9</v>
      </c>
      <c r="AH733" s="4"/>
      <c r="AI733" s="4">
        <f t="shared" ref="AI733" si="558">M733*2.20462/2.24</f>
        <v>260.8144196428571</v>
      </c>
      <c r="AJ733" s="4">
        <f t="shared" ref="AJ733" si="559">N733*2.20462/2.24</f>
        <v>260.8144196428571</v>
      </c>
      <c r="AK733" s="4">
        <f t="shared" ref="AK733" si="560">O733*2.20462/2.24</f>
        <v>255.89339285714283</v>
      </c>
      <c r="AM733" s="4">
        <f t="shared" ref="AM733" si="561">Q733*2.20462/2.24</f>
        <v>295.26160714285709</v>
      </c>
      <c r="AO733" s="4">
        <f t="shared" ref="AO733" si="562">S733*2.20462/2.24</f>
        <v>260.8144196428571</v>
      </c>
      <c r="AP733" s="4">
        <f t="shared" ref="AP733" si="563">T733*2.20462/2.24</f>
        <v>241.13031249999997</v>
      </c>
      <c r="AQ733" s="4">
        <f t="shared" ref="AQ733" si="564">U733*2.20462/2.24</f>
        <v>255.89339285714283</v>
      </c>
      <c r="AR733" s="4"/>
      <c r="AS733" s="7">
        <f t="shared" ref="AS733" si="565">W733*2.20462/2.24</f>
        <v>265.73544642857138</v>
      </c>
      <c r="AT733" s="4">
        <f t="shared" ref="AT733" si="566">X733*2.20462/2.24</f>
        <v>260.8144196428571</v>
      </c>
      <c r="AU733" s="4">
        <f t="shared" ref="AU733" si="567">Y733*2.20462/2.24</f>
        <v>250.97236607142852</v>
      </c>
      <c r="AW733" s="3">
        <v>209.21</v>
      </c>
      <c r="AX733" s="3">
        <v>203</v>
      </c>
      <c r="AY733" s="3">
        <v>214.01</v>
      </c>
      <c r="BA733" s="3">
        <v>115</v>
      </c>
      <c r="BB733" s="142">
        <v>270</v>
      </c>
      <c r="BC733" s="142">
        <v>160</v>
      </c>
      <c r="BD733" s="142">
        <v>280</v>
      </c>
      <c r="BQ733" s="142">
        <v>248</v>
      </c>
      <c r="BR733" s="142">
        <v>260</v>
      </c>
    </row>
    <row r="734" spans="1:70">
      <c r="A734" s="1">
        <f t="shared" si="318"/>
        <v>42223</v>
      </c>
      <c r="B734" s="1" t="str">
        <f t="shared" si="302"/>
        <v>2015-33</v>
      </c>
      <c r="D734" s="1" t="str">
        <f t="shared" si="303"/>
        <v>82015</v>
      </c>
      <c r="E734" s="3">
        <v>240</v>
      </c>
      <c r="F734" s="3">
        <v>235</v>
      </c>
      <c r="G734" s="3">
        <v>235</v>
      </c>
      <c r="I734" s="3">
        <v>235</v>
      </c>
      <c r="J734" s="6" t="s">
        <v>9</v>
      </c>
      <c r="K734" s="6" t="s">
        <v>9</v>
      </c>
      <c r="M734" s="3">
        <v>265</v>
      </c>
      <c r="N734" s="3">
        <v>265</v>
      </c>
      <c r="O734" s="3">
        <v>260</v>
      </c>
      <c r="Q734" s="3">
        <v>300</v>
      </c>
      <c r="S734" s="3">
        <v>265</v>
      </c>
      <c r="T734" s="3">
        <v>245</v>
      </c>
      <c r="U734" s="3">
        <v>260</v>
      </c>
      <c r="W734" s="3">
        <v>270</v>
      </c>
      <c r="X734" s="3">
        <v>265</v>
      </c>
      <c r="Y734" s="3">
        <v>255</v>
      </c>
      <c r="AA734" s="4">
        <f t="shared" ref="AA734" si="568">E734*2.20462/2.24</f>
        <v>236.20928571428567</v>
      </c>
      <c r="AB734" s="4">
        <f t="shared" ref="AB734" si="569">F734*2.20462/2.24</f>
        <v>231.28825892857139</v>
      </c>
      <c r="AC734" s="4">
        <f t="shared" ref="AC734" si="570">G734*2.20462/2.24</f>
        <v>231.28825892857139</v>
      </c>
      <c r="AD734" s="4"/>
      <c r="AE734" s="4">
        <f t="shared" ref="AE734" si="571">I734*2.20462/2.24</f>
        <v>231.28825892857139</v>
      </c>
      <c r="AF734" s="6" t="s">
        <v>9</v>
      </c>
      <c r="AG734" s="6" t="s">
        <v>9</v>
      </c>
      <c r="AH734" s="4"/>
      <c r="AI734" s="4">
        <f t="shared" ref="AI734" si="572">M734*2.20462/2.24</f>
        <v>260.8144196428571</v>
      </c>
      <c r="AJ734" s="4">
        <f t="shared" ref="AJ734" si="573">N734*2.20462/2.24</f>
        <v>260.8144196428571</v>
      </c>
      <c r="AK734" s="4">
        <f t="shared" ref="AK734" si="574">O734*2.20462/2.24</f>
        <v>255.89339285714283</v>
      </c>
      <c r="AM734" s="4">
        <f t="shared" ref="AM734" si="575">Q734*2.20462/2.24</f>
        <v>295.26160714285709</v>
      </c>
      <c r="AO734" s="4">
        <f t="shared" ref="AO734" si="576">S734*2.20462/2.24</f>
        <v>260.8144196428571</v>
      </c>
      <c r="AP734" s="4">
        <f t="shared" ref="AP734" si="577">T734*2.20462/2.24</f>
        <v>241.13031249999997</v>
      </c>
      <c r="AQ734" s="4">
        <f t="shared" ref="AQ734" si="578">U734*2.20462/2.24</f>
        <v>255.89339285714283</v>
      </c>
      <c r="AR734" s="4"/>
      <c r="AS734" s="7">
        <f t="shared" ref="AS734" si="579">W734*2.20462/2.24</f>
        <v>265.73544642857138</v>
      </c>
      <c r="AT734" s="4">
        <f t="shared" ref="AT734" si="580">X734*2.20462/2.24</f>
        <v>260.8144196428571</v>
      </c>
      <c r="AU734" s="4">
        <f t="shared" ref="AU734" si="581">Y734*2.20462/2.24</f>
        <v>250.97236607142852</v>
      </c>
      <c r="AW734" s="3">
        <v>212</v>
      </c>
      <c r="AX734" s="3">
        <v>198.5</v>
      </c>
      <c r="AY734" s="3">
        <v>215.94</v>
      </c>
      <c r="BA734" s="3">
        <v>115</v>
      </c>
      <c r="BB734" s="142">
        <v>270</v>
      </c>
      <c r="BC734" s="142">
        <v>160</v>
      </c>
      <c r="BD734" s="142">
        <v>268.8</v>
      </c>
      <c r="BQ734" s="142">
        <v>236.8</v>
      </c>
      <c r="BR734" s="142">
        <v>248.8</v>
      </c>
    </row>
    <row r="735" spans="1:70">
      <c r="A735" s="1">
        <f t="shared" si="318"/>
        <v>42230</v>
      </c>
      <c r="B735" s="1" t="str">
        <f t="shared" si="302"/>
        <v>2015-34</v>
      </c>
      <c r="D735" s="1" t="str">
        <f t="shared" si="303"/>
        <v>82015</v>
      </c>
      <c r="E735" s="3">
        <v>220</v>
      </c>
      <c r="F735" s="3">
        <v>212</v>
      </c>
      <c r="G735" s="3">
        <v>200</v>
      </c>
      <c r="I735" s="3">
        <v>215</v>
      </c>
      <c r="J735" s="6" t="s">
        <v>9</v>
      </c>
      <c r="K735" s="6" t="s">
        <v>9</v>
      </c>
      <c r="M735" s="3">
        <v>230</v>
      </c>
      <c r="N735" s="3">
        <v>240</v>
      </c>
      <c r="O735" s="3">
        <v>230</v>
      </c>
      <c r="Q735" s="3">
        <v>280</v>
      </c>
      <c r="S735" s="3">
        <v>245</v>
      </c>
      <c r="T735" s="3">
        <v>222</v>
      </c>
      <c r="U735" s="3">
        <v>230</v>
      </c>
      <c r="W735" s="3">
        <v>250</v>
      </c>
      <c r="X735" s="3">
        <v>242</v>
      </c>
      <c r="Y735" s="3">
        <v>235</v>
      </c>
      <c r="AA735" s="4">
        <f t="shared" ref="AA735" si="582">E735*2.20462/2.24</f>
        <v>216.52517857142854</v>
      </c>
      <c r="AB735" s="4">
        <f t="shared" ref="AB735" si="583">F735*2.20462/2.24</f>
        <v>208.65153571428567</v>
      </c>
      <c r="AC735" s="4">
        <f t="shared" ref="AC735" si="584">G735*2.20462/2.24</f>
        <v>196.84107142857141</v>
      </c>
      <c r="AD735" s="4"/>
      <c r="AE735" s="4">
        <f t="shared" ref="AE735" si="585">I735*2.20462/2.24</f>
        <v>211.60415178571427</v>
      </c>
      <c r="AF735" s="6" t="s">
        <v>9</v>
      </c>
      <c r="AG735" s="6" t="s">
        <v>9</v>
      </c>
      <c r="AH735" s="4"/>
      <c r="AI735" s="4">
        <f t="shared" ref="AI735" si="586">M735*2.20462/2.24</f>
        <v>226.36723214285712</v>
      </c>
      <c r="AJ735" s="4">
        <f t="shared" ref="AJ735" si="587">N735*2.20462/2.24</f>
        <v>236.20928571428567</v>
      </c>
      <c r="AK735" s="4">
        <f t="shared" ref="AK735" si="588">O735*2.20462/2.24</f>
        <v>226.36723214285712</v>
      </c>
      <c r="AM735" s="4">
        <f t="shared" ref="AM735" si="589">Q735*2.20462/2.24</f>
        <v>275.57749999999999</v>
      </c>
      <c r="AO735" s="4">
        <f t="shared" ref="AO735" si="590">S735*2.20462/2.24</f>
        <v>241.13031249999997</v>
      </c>
      <c r="AP735" s="4">
        <f t="shared" ref="AP735" si="591">T735*2.20462/2.24</f>
        <v>218.49358928571422</v>
      </c>
      <c r="AQ735" s="4">
        <f t="shared" ref="AQ735" si="592">U735*2.20462/2.24</f>
        <v>226.36723214285712</v>
      </c>
      <c r="AR735" s="4"/>
      <c r="AS735" s="7">
        <f t="shared" ref="AS735" si="593">W735*2.20462/2.24</f>
        <v>246.05133928571425</v>
      </c>
      <c r="AT735" s="4">
        <f t="shared" ref="AT735" si="594">X735*2.20462/2.24</f>
        <v>238.17769642857138</v>
      </c>
      <c r="AU735" s="4">
        <f t="shared" ref="AU735" si="595">Y735*2.20462/2.24</f>
        <v>231.28825892857139</v>
      </c>
      <c r="AW735" s="3">
        <v>212</v>
      </c>
      <c r="AX735" s="3">
        <v>198.5</v>
      </c>
      <c r="AY735" s="3">
        <v>215.94</v>
      </c>
      <c r="BA735" s="3">
        <v>115</v>
      </c>
      <c r="BB735" s="142">
        <v>240</v>
      </c>
      <c r="BC735" s="142">
        <v>125</v>
      </c>
      <c r="BD735" s="142">
        <v>252</v>
      </c>
      <c r="BQ735" s="142">
        <v>220</v>
      </c>
      <c r="BR735" s="142">
        <v>232</v>
      </c>
    </row>
    <row r="736" spans="1:70">
      <c r="A736" s="1">
        <f t="shared" si="318"/>
        <v>42237</v>
      </c>
      <c r="B736" s="1" t="str">
        <f t="shared" si="302"/>
        <v>2015-35</v>
      </c>
      <c r="D736" s="1" t="str">
        <f t="shared" si="303"/>
        <v>82015</v>
      </c>
      <c r="E736" s="3">
        <v>220</v>
      </c>
      <c r="F736" s="3">
        <v>212</v>
      </c>
      <c r="G736" s="3">
        <v>200</v>
      </c>
      <c r="I736" s="3">
        <v>215</v>
      </c>
      <c r="J736" s="6" t="s">
        <v>9</v>
      </c>
      <c r="K736" s="6" t="s">
        <v>9</v>
      </c>
      <c r="M736" s="3">
        <v>230</v>
      </c>
      <c r="N736" s="3">
        <v>240</v>
      </c>
      <c r="O736" s="3">
        <v>230</v>
      </c>
      <c r="Q736" s="3">
        <v>280</v>
      </c>
      <c r="S736" s="3">
        <v>245</v>
      </c>
      <c r="T736" s="3">
        <v>222</v>
      </c>
      <c r="U736" s="3">
        <v>230</v>
      </c>
      <c r="W736" s="3">
        <v>250</v>
      </c>
      <c r="X736" s="3">
        <v>242</v>
      </c>
      <c r="Y736" s="3">
        <v>235</v>
      </c>
      <c r="AA736" s="4">
        <f t="shared" ref="AA736" si="596">E736*2.20462/2.24</f>
        <v>216.52517857142854</v>
      </c>
      <c r="AB736" s="4">
        <f t="shared" ref="AB736" si="597">F736*2.20462/2.24</f>
        <v>208.65153571428567</v>
      </c>
      <c r="AC736" s="4">
        <f t="shared" ref="AC736" si="598">G736*2.20462/2.24</f>
        <v>196.84107142857141</v>
      </c>
      <c r="AD736" s="4"/>
      <c r="AE736" s="4">
        <f t="shared" ref="AE736" si="599">I736*2.20462/2.24</f>
        <v>211.60415178571427</v>
      </c>
      <c r="AF736" s="6" t="s">
        <v>9</v>
      </c>
      <c r="AG736" s="6" t="s">
        <v>9</v>
      </c>
      <c r="AH736" s="4"/>
      <c r="AI736" s="4">
        <f t="shared" ref="AI736" si="600">M736*2.20462/2.24</f>
        <v>226.36723214285712</v>
      </c>
      <c r="AJ736" s="4">
        <f t="shared" ref="AJ736" si="601">N736*2.20462/2.24</f>
        <v>236.20928571428567</v>
      </c>
      <c r="AK736" s="4">
        <f t="shared" ref="AK736" si="602">O736*2.20462/2.24</f>
        <v>226.36723214285712</v>
      </c>
      <c r="AM736" s="4">
        <f t="shared" ref="AM736" si="603">Q736*2.20462/2.24</f>
        <v>275.57749999999999</v>
      </c>
      <c r="AO736" s="4">
        <f t="shared" ref="AO736" si="604">S736*2.20462/2.24</f>
        <v>241.13031249999997</v>
      </c>
      <c r="AP736" s="4">
        <f t="shared" ref="AP736" si="605">T736*2.20462/2.24</f>
        <v>218.49358928571422</v>
      </c>
      <c r="AQ736" s="4">
        <f t="shared" ref="AQ736" si="606">U736*2.20462/2.24</f>
        <v>226.36723214285712</v>
      </c>
      <c r="AR736" s="4"/>
      <c r="AS736" s="7">
        <f t="shared" ref="AS736" si="607">W736*2.20462/2.24</f>
        <v>246.05133928571425</v>
      </c>
      <c r="AT736" s="4">
        <f t="shared" ref="AT736" si="608">X736*2.20462/2.24</f>
        <v>238.17769642857138</v>
      </c>
      <c r="AU736" s="4">
        <f t="shared" ref="AU736" si="609">Y736*2.20462/2.24</f>
        <v>231.28825892857139</v>
      </c>
      <c r="AW736" s="3">
        <v>212</v>
      </c>
      <c r="AX736" s="3">
        <v>198.5</v>
      </c>
      <c r="AY736" s="3">
        <v>215.94</v>
      </c>
      <c r="BA736" s="3">
        <v>115</v>
      </c>
      <c r="BB736" s="142">
        <v>240</v>
      </c>
      <c r="BC736" s="142">
        <v>125</v>
      </c>
      <c r="BD736" s="142">
        <v>252</v>
      </c>
      <c r="BQ736" s="142">
        <v>220</v>
      </c>
      <c r="BR736" s="142">
        <v>232</v>
      </c>
    </row>
    <row r="737" spans="1:70">
      <c r="A737" s="1">
        <f>A736+7</f>
        <v>42244</v>
      </c>
      <c r="B737" s="1" t="str">
        <f t="shared" si="302"/>
        <v>2015-36</v>
      </c>
      <c r="D737" s="1" t="str">
        <f t="shared" si="303"/>
        <v>82015</v>
      </c>
      <c r="E737" s="3">
        <v>220</v>
      </c>
      <c r="F737" s="3">
        <v>212</v>
      </c>
      <c r="G737" s="3">
        <v>200</v>
      </c>
      <c r="I737" s="3">
        <v>215</v>
      </c>
      <c r="J737" s="6" t="s">
        <v>9</v>
      </c>
      <c r="K737" s="6" t="s">
        <v>9</v>
      </c>
      <c r="M737" s="3">
        <v>230</v>
      </c>
      <c r="N737" s="3">
        <v>240</v>
      </c>
      <c r="O737" s="3">
        <v>230</v>
      </c>
      <c r="Q737" s="3">
        <v>280</v>
      </c>
      <c r="S737" s="3">
        <v>245</v>
      </c>
      <c r="T737" s="3">
        <v>222</v>
      </c>
      <c r="U737" s="3">
        <v>230</v>
      </c>
      <c r="W737" s="3">
        <v>250</v>
      </c>
      <c r="X737" s="3">
        <v>242</v>
      </c>
      <c r="Y737" s="3">
        <v>235</v>
      </c>
      <c r="AA737" s="4">
        <f t="shared" ref="AA737" si="610">E737*2.20462/2.24</f>
        <v>216.52517857142854</v>
      </c>
      <c r="AB737" s="4">
        <f t="shared" ref="AB737" si="611">F737*2.20462/2.24</f>
        <v>208.65153571428567</v>
      </c>
      <c r="AC737" s="4">
        <f t="shared" ref="AC737" si="612">G737*2.20462/2.24</f>
        <v>196.84107142857141</v>
      </c>
      <c r="AD737" s="4"/>
      <c r="AE737" s="4">
        <f t="shared" ref="AE737" si="613">I737*2.20462/2.24</f>
        <v>211.60415178571427</v>
      </c>
      <c r="AF737" s="6" t="s">
        <v>9</v>
      </c>
      <c r="AG737" s="6" t="s">
        <v>9</v>
      </c>
      <c r="AH737" s="4"/>
      <c r="AI737" s="4">
        <f t="shared" ref="AI737" si="614">M737*2.20462/2.24</f>
        <v>226.36723214285712</v>
      </c>
      <c r="AJ737" s="4">
        <f t="shared" ref="AJ737" si="615">N737*2.20462/2.24</f>
        <v>236.20928571428567</v>
      </c>
      <c r="AK737" s="4">
        <f t="shared" ref="AK737" si="616">O737*2.20462/2.24</f>
        <v>226.36723214285712</v>
      </c>
      <c r="AM737" s="4">
        <f t="shared" ref="AM737" si="617">Q737*2.20462/2.24</f>
        <v>275.57749999999999</v>
      </c>
      <c r="AO737" s="4">
        <f t="shared" ref="AO737" si="618">S737*2.20462/2.24</f>
        <v>241.13031249999997</v>
      </c>
      <c r="AP737" s="4">
        <f t="shared" ref="AP737" si="619">T737*2.20462/2.24</f>
        <v>218.49358928571422</v>
      </c>
      <c r="AQ737" s="4">
        <f t="shared" ref="AQ737" si="620">U737*2.20462/2.24</f>
        <v>226.36723214285712</v>
      </c>
      <c r="AR737" s="4"/>
      <c r="AS737" s="7">
        <f t="shared" ref="AS737" si="621">W737*2.20462/2.24</f>
        <v>246.05133928571425</v>
      </c>
      <c r="AT737" s="4">
        <f t="shared" ref="AT737" si="622">X737*2.20462/2.24</f>
        <v>238.17769642857138</v>
      </c>
      <c r="AU737" s="4">
        <f t="shared" ref="AU737" si="623">Y737*2.20462/2.24</f>
        <v>231.28825892857139</v>
      </c>
      <c r="AW737" s="3">
        <v>222.82</v>
      </c>
      <c r="AX737" s="3">
        <v>198.5</v>
      </c>
      <c r="AY737" s="3">
        <v>215.94</v>
      </c>
      <c r="BA737" s="3">
        <v>115</v>
      </c>
      <c r="BB737" s="142">
        <v>240</v>
      </c>
      <c r="BC737" s="142">
        <v>125</v>
      </c>
      <c r="BD737" s="142">
        <v>252</v>
      </c>
      <c r="BQ737" s="142">
        <v>220</v>
      </c>
      <c r="BR737" s="142">
        <v>232</v>
      </c>
    </row>
    <row r="738" spans="1:70">
      <c r="A738" s="1">
        <f t="shared" si="318"/>
        <v>42251</v>
      </c>
      <c r="B738" s="1" t="str">
        <f t="shared" si="302"/>
        <v>2015-37</v>
      </c>
      <c r="D738" s="1" t="str">
        <f t="shared" si="303"/>
        <v>92015</v>
      </c>
      <c r="E738" s="3">
        <v>220</v>
      </c>
      <c r="F738" s="3">
        <v>212</v>
      </c>
      <c r="G738" s="3">
        <v>200</v>
      </c>
      <c r="I738" s="3">
        <v>215</v>
      </c>
      <c r="J738" s="6" t="s">
        <v>9</v>
      </c>
      <c r="K738" s="6" t="s">
        <v>9</v>
      </c>
      <c r="M738" s="3">
        <v>230</v>
      </c>
      <c r="N738" s="3">
        <v>240</v>
      </c>
      <c r="O738" s="3">
        <v>230</v>
      </c>
      <c r="Q738" s="3">
        <v>280</v>
      </c>
      <c r="S738" s="3">
        <v>245</v>
      </c>
      <c r="T738" s="3">
        <v>222</v>
      </c>
      <c r="U738" s="3">
        <v>230</v>
      </c>
      <c r="W738" s="3">
        <v>250</v>
      </c>
      <c r="X738" s="3">
        <v>242</v>
      </c>
      <c r="Y738" s="3">
        <v>235</v>
      </c>
      <c r="AA738" s="4">
        <f t="shared" ref="AA738" si="624">E738*2.20462/2.24</f>
        <v>216.52517857142854</v>
      </c>
      <c r="AB738" s="4">
        <f t="shared" ref="AB738" si="625">F738*2.20462/2.24</f>
        <v>208.65153571428567</v>
      </c>
      <c r="AC738" s="4">
        <f t="shared" ref="AC738" si="626">G738*2.20462/2.24</f>
        <v>196.84107142857141</v>
      </c>
      <c r="AD738" s="4"/>
      <c r="AE738" s="4">
        <f t="shared" ref="AE738" si="627">I738*2.20462/2.24</f>
        <v>211.60415178571427</v>
      </c>
      <c r="AF738" s="6" t="s">
        <v>9</v>
      </c>
      <c r="AG738" s="6" t="s">
        <v>9</v>
      </c>
      <c r="AH738" s="4"/>
      <c r="AI738" s="4">
        <f t="shared" ref="AI738" si="628">M738*2.20462/2.24</f>
        <v>226.36723214285712</v>
      </c>
      <c r="AJ738" s="4">
        <f t="shared" ref="AJ738" si="629">N738*2.20462/2.24</f>
        <v>236.20928571428567</v>
      </c>
      <c r="AK738" s="4">
        <f t="shared" ref="AK738" si="630">O738*2.20462/2.24</f>
        <v>226.36723214285712</v>
      </c>
      <c r="AM738" s="4">
        <f t="shared" ref="AM738" si="631">Q738*2.20462/2.24</f>
        <v>275.57749999999999</v>
      </c>
      <c r="AO738" s="4">
        <f t="shared" ref="AO738" si="632">S738*2.20462/2.24</f>
        <v>241.13031249999997</v>
      </c>
      <c r="AP738" s="4">
        <f t="shared" ref="AP738" si="633">T738*2.20462/2.24</f>
        <v>218.49358928571422</v>
      </c>
      <c r="AQ738" s="4">
        <f t="shared" ref="AQ738" si="634">U738*2.20462/2.24</f>
        <v>226.36723214285712</v>
      </c>
      <c r="AR738" s="4"/>
      <c r="AS738" s="7">
        <f t="shared" ref="AS738" si="635">W738*2.20462/2.24</f>
        <v>246.05133928571425</v>
      </c>
      <c r="AT738" s="4">
        <f t="shared" ref="AT738" si="636">X738*2.20462/2.24</f>
        <v>238.17769642857138</v>
      </c>
      <c r="AU738" s="4">
        <f t="shared" ref="AU738" si="637">Y738*2.20462/2.24</f>
        <v>231.28825892857139</v>
      </c>
      <c r="AW738" s="3">
        <v>222.82</v>
      </c>
      <c r="AX738" s="3">
        <v>198.5</v>
      </c>
      <c r="AY738" s="3">
        <v>215.94</v>
      </c>
      <c r="BA738" s="3">
        <v>115</v>
      </c>
      <c r="BB738" s="142">
        <v>240</v>
      </c>
      <c r="BC738" s="142">
        <v>125</v>
      </c>
      <c r="BD738" s="142">
        <v>248</v>
      </c>
      <c r="BQ738" s="142">
        <v>216</v>
      </c>
      <c r="BR738" s="142">
        <v>228</v>
      </c>
    </row>
    <row r="739" spans="1:70">
      <c r="A739" s="1">
        <f>A738+7</f>
        <v>42258</v>
      </c>
      <c r="B739" s="1" t="str">
        <f t="shared" si="302"/>
        <v>2015-38</v>
      </c>
      <c r="D739" s="1" t="str">
        <f t="shared" si="303"/>
        <v>92015</v>
      </c>
      <c r="E739" s="3">
        <v>210</v>
      </c>
      <c r="F739" s="3">
        <v>202</v>
      </c>
      <c r="G739" s="3">
        <v>185</v>
      </c>
      <c r="I739" s="3">
        <v>205</v>
      </c>
      <c r="J739" s="6" t="s">
        <v>9</v>
      </c>
      <c r="K739" s="6" t="s">
        <v>9</v>
      </c>
      <c r="M739" s="3">
        <v>230</v>
      </c>
      <c r="N739" s="3">
        <v>230</v>
      </c>
      <c r="O739" s="3">
        <v>213</v>
      </c>
      <c r="Q739" s="3">
        <v>270</v>
      </c>
      <c r="S739" s="3">
        <v>235</v>
      </c>
      <c r="T739" s="3">
        <v>212</v>
      </c>
      <c r="U739" s="3">
        <v>220</v>
      </c>
      <c r="W739" s="3">
        <v>240</v>
      </c>
      <c r="X739" s="3">
        <v>232</v>
      </c>
      <c r="Y739" s="3">
        <v>225</v>
      </c>
      <c r="AA739" s="4">
        <f t="shared" ref="AA739" si="638">E739*2.20462/2.24</f>
        <v>206.68312499999996</v>
      </c>
      <c r="AB739" s="4">
        <f t="shared" ref="AB739" si="639">F739*2.20462/2.24</f>
        <v>198.80948214285709</v>
      </c>
      <c r="AC739" s="4">
        <f t="shared" ref="AC739" si="640">G739*2.20462/2.24</f>
        <v>182.07799107142856</v>
      </c>
      <c r="AD739" s="4"/>
      <c r="AE739" s="4">
        <f t="shared" ref="AE739" si="641">I739*2.20462/2.24</f>
        <v>201.76209821428569</v>
      </c>
      <c r="AF739" s="6" t="s">
        <v>9</v>
      </c>
      <c r="AG739" s="6" t="s">
        <v>9</v>
      </c>
      <c r="AH739" s="4"/>
      <c r="AI739" s="4">
        <f t="shared" ref="AI739" si="642">M739*2.20462/2.24</f>
        <v>226.36723214285712</v>
      </c>
      <c r="AJ739" s="4">
        <f t="shared" ref="AJ739" si="643">N739*2.20462/2.24</f>
        <v>226.36723214285712</v>
      </c>
      <c r="AK739" s="4">
        <f t="shared" ref="AK739" si="644">O739*2.20462/2.24</f>
        <v>209.63574107142853</v>
      </c>
      <c r="AM739" s="4">
        <f t="shared" ref="AM739" si="645">Q739*2.20462/2.24</f>
        <v>265.73544642857138</v>
      </c>
      <c r="AO739" s="4">
        <f t="shared" ref="AO739" si="646">S739*2.20462/2.24</f>
        <v>231.28825892857139</v>
      </c>
      <c r="AP739" s="4">
        <f t="shared" ref="AP739" si="647">T739*2.20462/2.24</f>
        <v>208.65153571428567</v>
      </c>
      <c r="AQ739" s="4">
        <f t="shared" ref="AQ739" si="648">U739*2.20462/2.24</f>
        <v>216.52517857142854</v>
      </c>
      <c r="AR739" s="4"/>
      <c r="AS739" s="7">
        <f t="shared" ref="AS739" si="649">W739*2.20462/2.24</f>
        <v>236.20928571428567</v>
      </c>
      <c r="AT739" s="4">
        <f t="shared" ref="AT739" si="650">X739*2.20462/2.24</f>
        <v>228.3356428571428</v>
      </c>
      <c r="AU739" s="4">
        <f t="shared" ref="AU739" si="651">Y739*2.20462/2.24</f>
        <v>221.44620535714282</v>
      </c>
      <c r="AW739" s="3">
        <v>222.82</v>
      </c>
      <c r="AX739" s="3">
        <v>198.5</v>
      </c>
      <c r="AY739" s="3">
        <v>215.94</v>
      </c>
      <c r="BA739" s="3">
        <v>125</v>
      </c>
      <c r="BB739" s="142">
        <v>230</v>
      </c>
      <c r="BC739" s="142">
        <v>110</v>
      </c>
      <c r="BD739" s="142">
        <v>242</v>
      </c>
      <c r="BQ739" s="142">
        <v>210</v>
      </c>
      <c r="BR739" s="142">
        <v>222</v>
      </c>
    </row>
    <row r="740" spans="1:70">
      <c r="A740" s="1">
        <f t="shared" si="318"/>
        <v>42265</v>
      </c>
      <c r="B740" s="1" t="str">
        <f t="shared" si="302"/>
        <v>2015-39</v>
      </c>
      <c r="D740" s="1" t="str">
        <f t="shared" si="303"/>
        <v>92015</v>
      </c>
      <c r="E740" s="3">
        <v>210</v>
      </c>
      <c r="F740" s="3">
        <v>202</v>
      </c>
      <c r="G740" s="3">
        <v>185</v>
      </c>
      <c r="I740" s="3">
        <v>205</v>
      </c>
      <c r="J740" s="6" t="s">
        <v>9</v>
      </c>
      <c r="K740" s="6" t="s">
        <v>9</v>
      </c>
      <c r="M740" s="3">
        <v>230</v>
      </c>
      <c r="N740" s="3">
        <v>230</v>
      </c>
      <c r="O740" s="3">
        <v>213</v>
      </c>
      <c r="Q740" s="3">
        <v>270</v>
      </c>
      <c r="S740" s="3">
        <v>235</v>
      </c>
      <c r="T740" s="3">
        <v>212</v>
      </c>
      <c r="U740" s="3">
        <v>220</v>
      </c>
      <c r="W740" s="3">
        <v>240</v>
      </c>
      <c r="X740" s="3">
        <v>232</v>
      </c>
      <c r="Y740" s="3">
        <v>225</v>
      </c>
      <c r="AA740" s="4">
        <f t="shared" ref="AA740" si="652">E740*2.20462/2.24</f>
        <v>206.68312499999996</v>
      </c>
      <c r="AB740" s="4">
        <f t="shared" ref="AB740" si="653">F740*2.20462/2.24</f>
        <v>198.80948214285709</v>
      </c>
      <c r="AC740" s="4">
        <f t="shared" ref="AC740" si="654">G740*2.20462/2.24</f>
        <v>182.07799107142856</v>
      </c>
      <c r="AD740" s="4"/>
      <c r="AE740" s="4">
        <f t="shared" ref="AE740" si="655">I740*2.20462/2.24</f>
        <v>201.76209821428569</v>
      </c>
      <c r="AF740" s="6" t="s">
        <v>9</v>
      </c>
      <c r="AG740" s="6" t="s">
        <v>9</v>
      </c>
      <c r="AH740" s="4"/>
      <c r="AI740" s="4">
        <f t="shared" ref="AI740" si="656">M740*2.20462/2.24</f>
        <v>226.36723214285712</v>
      </c>
      <c r="AJ740" s="4">
        <f t="shared" ref="AJ740" si="657">N740*2.20462/2.24</f>
        <v>226.36723214285712</v>
      </c>
      <c r="AK740" s="4">
        <f t="shared" ref="AK740" si="658">O740*2.20462/2.24</f>
        <v>209.63574107142853</v>
      </c>
      <c r="AM740" s="4">
        <f t="shared" ref="AM740" si="659">Q740*2.20462/2.24</f>
        <v>265.73544642857138</v>
      </c>
      <c r="AO740" s="4">
        <f t="shared" ref="AO740" si="660">S740*2.20462/2.24</f>
        <v>231.28825892857139</v>
      </c>
      <c r="AP740" s="4">
        <f t="shared" ref="AP740" si="661">T740*2.20462/2.24</f>
        <v>208.65153571428567</v>
      </c>
      <c r="AQ740" s="4">
        <f t="shared" ref="AQ740" si="662">U740*2.20462/2.24</f>
        <v>216.52517857142854</v>
      </c>
      <c r="AR740" s="4"/>
      <c r="AS740" s="7">
        <f t="shared" ref="AS740" si="663">W740*2.20462/2.24</f>
        <v>236.20928571428567</v>
      </c>
      <c r="AT740" s="4">
        <f t="shared" ref="AT740" si="664">X740*2.20462/2.24</f>
        <v>228.3356428571428</v>
      </c>
      <c r="AU740" s="4">
        <f t="shared" ref="AU740" si="665">Y740*2.20462/2.24</f>
        <v>221.44620535714282</v>
      </c>
      <c r="AW740" s="3">
        <v>200.96</v>
      </c>
      <c r="AX740" s="3">
        <v>198.5</v>
      </c>
      <c r="AY740" s="3">
        <v>205.83</v>
      </c>
      <c r="BA740" s="3">
        <v>115</v>
      </c>
      <c r="BB740" s="142">
        <v>230</v>
      </c>
      <c r="BC740" s="142">
        <v>110</v>
      </c>
      <c r="BD740" s="142">
        <v>242</v>
      </c>
      <c r="BQ740" s="142">
        <v>210</v>
      </c>
      <c r="BR740" s="142">
        <v>222</v>
      </c>
    </row>
    <row r="741" spans="1:70">
      <c r="A741" s="1">
        <f>A740+7</f>
        <v>42272</v>
      </c>
      <c r="B741" s="1" t="str">
        <f t="shared" si="302"/>
        <v>2015-40</v>
      </c>
      <c r="D741" s="1" t="str">
        <f t="shared" si="303"/>
        <v>92015</v>
      </c>
      <c r="E741" s="3">
        <v>210</v>
      </c>
      <c r="F741" s="3">
        <v>202</v>
      </c>
      <c r="G741" s="3">
        <v>185</v>
      </c>
      <c r="I741" s="3">
        <v>205</v>
      </c>
      <c r="J741" s="6" t="s">
        <v>9</v>
      </c>
      <c r="K741" s="6" t="s">
        <v>9</v>
      </c>
      <c r="M741" s="3">
        <v>230</v>
      </c>
      <c r="N741" s="3">
        <v>230</v>
      </c>
      <c r="O741" s="3">
        <v>213</v>
      </c>
      <c r="Q741" s="3">
        <v>270</v>
      </c>
      <c r="S741" s="3">
        <v>235</v>
      </c>
      <c r="T741" s="3">
        <v>212</v>
      </c>
      <c r="U741" s="3">
        <v>220</v>
      </c>
      <c r="W741" s="3">
        <v>240</v>
      </c>
      <c r="X741" s="3">
        <v>232</v>
      </c>
      <c r="Y741" s="3">
        <v>225</v>
      </c>
      <c r="AA741" s="4">
        <f t="shared" ref="AA741" si="666">E741*2.20462/2.24</f>
        <v>206.68312499999996</v>
      </c>
      <c r="AB741" s="4">
        <f t="shared" ref="AB741" si="667">F741*2.20462/2.24</f>
        <v>198.80948214285709</v>
      </c>
      <c r="AC741" s="4">
        <f t="shared" ref="AC741" si="668">G741*2.20462/2.24</f>
        <v>182.07799107142856</v>
      </c>
      <c r="AD741" s="4"/>
      <c r="AE741" s="4">
        <f t="shared" ref="AE741" si="669">I741*2.20462/2.24</f>
        <v>201.76209821428569</v>
      </c>
      <c r="AF741" s="6" t="s">
        <v>9</v>
      </c>
      <c r="AG741" s="6" t="s">
        <v>9</v>
      </c>
      <c r="AH741" s="4"/>
      <c r="AI741" s="4">
        <f t="shared" ref="AI741" si="670">M741*2.20462/2.24</f>
        <v>226.36723214285712</v>
      </c>
      <c r="AJ741" s="4">
        <f t="shared" ref="AJ741" si="671">N741*2.20462/2.24</f>
        <v>226.36723214285712</v>
      </c>
      <c r="AK741" s="4">
        <f t="shared" ref="AK741" si="672">O741*2.20462/2.24</f>
        <v>209.63574107142853</v>
      </c>
      <c r="AM741" s="4">
        <f t="shared" ref="AM741" si="673">Q741*2.20462/2.24</f>
        <v>265.73544642857138</v>
      </c>
      <c r="AO741" s="4">
        <f t="shared" ref="AO741" si="674">S741*2.20462/2.24</f>
        <v>231.28825892857139</v>
      </c>
      <c r="AP741" s="4">
        <f t="shared" ref="AP741" si="675">T741*2.20462/2.24</f>
        <v>208.65153571428567</v>
      </c>
      <c r="AQ741" s="4">
        <f t="shared" ref="AQ741" si="676">U741*2.20462/2.24</f>
        <v>216.52517857142854</v>
      </c>
      <c r="AR741" s="4"/>
      <c r="AS741" s="7">
        <f t="shared" ref="AS741" si="677">W741*2.20462/2.24</f>
        <v>236.20928571428567</v>
      </c>
      <c r="AT741" s="4">
        <f t="shared" ref="AT741" si="678">X741*2.20462/2.24</f>
        <v>228.3356428571428</v>
      </c>
      <c r="AU741" s="4">
        <f t="shared" ref="AU741" si="679">Y741*2.20462/2.24</f>
        <v>221.44620535714282</v>
      </c>
      <c r="AW741" s="3">
        <v>185.94</v>
      </c>
      <c r="AX741" s="3">
        <v>198.5</v>
      </c>
      <c r="AY741" s="3">
        <v>192</v>
      </c>
      <c r="BA741" s="3">
        <v>85</v>
      </c>
      <c r="BB741" s="142">
        <v>230</v>
      </c>
      <c r="BC741" s="142">
        <v>110</v>
      </c>
      <c r="BD741" s="142">
        <v>242</v>
      </c>
      <c r="BQ741" s="142">
        <v>210</v>
      </c>
      <c r="BR741" s="142">
        <v>222</v>
      </c>
    </row>
    <row r="742" spans="1:70">
      <c r="A742" s="1">
        <f t="shared" si="318"/>
        <v>42279</v>
      </c>
      <c r="B742" s="1" t="str">
        <f t="shared" si="302"/>
        <v>2015-41</v>
      </c>
      <c r="D742" s="1" t="str">
        <f t="shared" si="303"/>
        <v>102015</v>
      </c>
      <c r="E742" s="3">
        <v>210</v>
      </c>
      <c r="F742" s="3">
        <v>202</v>
      </c>
      <c r="G742" s="3">
        <v>185</v>
      </c>
      <c r="I742" s="3">
        <v>205</v>
      </c>
      <c r="J742" s="6" t="s">
        <v>9</v>
      </c>
      <c r="K742" s="6" t="s">
        <v>9</v>
      </c>
      <c r="M742" s="3">
        <v>230</v>
      </c>
      <c r="N742" s="3">
        <v>230</v>
      </c>
      <c r="O742" s="3">
        <v>213</v>
      </c>
      <c r="Q742" s="3">
        <v>270</v>
      </c>
      <c r="S742" s="3">
        <v>235</v>
      </c>
      <c r="T742" s="3">
        <v>212</v>
      </c>
      <c r="U742" s="3">
        <v>220</v>
      </c>
      <c r="W742" s="3">
        <v>240</v>
      </c>
      <c r="X742" s="3">
        <v>232</v>
      </c>
      <c r="Y742" s="3">
        <v>225</v>
      </c>
      <c r="AA742" s="4">
        <f t="shared" ref="AA742" si="680">E742*2.20462/2.24</f>
        <v>206.68312499999996</v>
      </c>
      <c r="AB742" s="4">
        <f t="shared" ref="AB742" si="681">F742*2.20462/2.24</f>
        <v>198.80948214285709</v>
      </c>
      <c r="AC742" s="4">
        <f t="shared" ref="AC742" si="682">G742*2.20462/2.24</f>
        <v>182.07799107142856</v>
      </c>
      <c r="AD742" s="4"/>
      <c r="AE742" s="4">
        <f t="shared" ref="AE742" si="683">I742*2.20462/2.24</f>
        <v>201.76209821428569</v>
      </c>
      <c r="AF742" s="6" t="s">
        <v>9</v>
      </c>
      <c r="AG742" s="6" t="s">
        <v>9</v>
      </c>
      <c r="AH742" s="4"/>
      <c r="AI742" s="4">
        <f t="shared" ref="AI742" si="684">M742*2.20462/2.24</f>
        <v>226.36723214285712</v>
      </c>
      <c r="AJ742" s="4">
        <f t="shared" ref="AJ742" si="685">N742*2.20462/2.24</f>
        <v>226.36723214285712</v>
      </c>
      <c r="AK742" s="4">
        <f t="shared" ref="AK742" si="686">O742*2.20462/2.24</f>
        <v>209.63574107142853</v>
      </c>
      <c r="AM742" s="4">
        <f t="shared" ref="AM742" si="687">Q742*2.20462/2.24</f>
        <v>265.73544642857138</v>
      </c>
      <c r="AO742" s="4">
        <f t="shared" ref="AO742" si="688">S742*2.20462/2.24</f>
        <v>231.28825892857139</v>
      </c>
      <c r="AP742" s="4">
        <f t="shared" ref="AP742" si="689">T742*2.20462/2.24</f>
        <v>208.65153571428567</v>
      </c>
      <c r="AQ742" s="4">
        <f t="shared" ref="AQ742" si="690">U742*2.20462/2.24</f>
        <v>216.52517857142854</v>
      </c>
      <c r="AR742" s="4"/>
      <c r="AS742" s="7">
        <f t="shared" ref="AS742" si="691">W742*2.20462/2.24</f>
        <v>236.20928571428567</v>
      </c>
      <c r="AT742" s="4">
        <f t="shared" ref="AT742" si="692">X742*2.20462/2.24</f>
        <v>228.3356428571428</v>
      </c>
      <c r="AU742" s="4">
        <f t="shared" ref="AU742" si="693">Y742*2.20462/2.24</f>
        <v>221.44620535714282</v>
      </c>
      <c r="AW742" s="3">
        <v>185.94</v>
      </c>
      <c r="AX742" s="3">
        <v>198.5</v>
      </c>
      <c r="AY742" s="3">
        <v>192</v>
      </c>
      <c r="BA742" s="3">
        <v>80</v>
      </c>
      <c r="BB742" s="142">
        <v>230</v>
      </c>
      <c r="BC742" s="142">
        <v>110</v>
      </c>
      <c r="BD742" s="142">
        <v>242</v>
      </c>
      <c r="BQ742" s="142">
        <v>210</v>
      </c>
      <c r="BR742" s="142">
        <v>222</v>
      </c>
    </row>
    <row r="743" spans="1:70">
      <c r="A743" s="1">
        <f>A742+7</f>
        <v>42286</v>
      </c>
      <c r="B743" s="1" t="str">
        <f t="shared" si="302"/>
        <v>2015-42</v>
      </c>
      <c r="D743" s="1" t="str">
        <f t="shared" si="303"/>
        <v>102015</v>
      </c>
      <c r="E743" s="3">
        <v>210</v>
      </c>
      <c r="F743" s="3">
        <v>202</v>
      </c>
      <c r="G743" s="3">
        <v>185</v>
      </c>
      <c r="I743" s="3">
        <v>205</v>
      </c>
      <c r="J743" s="6" t="s">
        <v>9</v>
      </c>
      <c r="K743" s="6" t="s">
        <v>9</v>
      </c>
      <c r="M743" s="3">
        <v>230</v>
      </c>
      <c r="N743" s="3">
        <v>230</v>
      </c>
      <c r="O743" s="3">
        <v>213</v>
      </c>
      <c r="Q743" s="3">
        <v>270</v>
      </c>
      <c r="S743" s="3">
        <v>235</v>
      </c>
      <c r="T743" s="3">
        <v>212</v>
      </c>
      <c r="U743" s="3">
        <v>220</v>
      </c>
      <c r="W743" s="3">
        <v>240</v>
      </c>
      <c r="X743" s="3">
        <v>232</v>
      </c>
      <c r="Y743" s="3">
        <v>225</v>
      </c>
      <c r="AA743" s="4">
        <f t="shared" ref="AA743:AA744" si="694">E743*2.20462/2.24</f>
        <v>206.68312499999996</v>
      </c>
      <c r="AB743" s="4">
        <f t="shared" ref="AB743:AB744" si="695">F743*2.20462/2.24</f>
        <v>198.80948214285709</v>
      </c>
      <c r="AC743" s="4">
        <f t="shared" ref="AC743:AC744" si="696">G743*2.20462/2.24</f>
        <v>182.07799107142856</v>
      </c>
      <c r="AD743" s="4"/>
      <c r="AE743" s="4">
        <f t="shared" ref="AE743:AE744" si="697">I743*2.20462/2.24</f>
        <v>201.76209821428569</v>
      </c>
      <c r="AF743" s="6" t="s">
        <v>9</v>
      </c>
      <c r="AG743" s="6" t="s">
        <v>9</v>
      </c>
      <c r="AH743" s="4"/>
      <c r="AI743" s="4">
        <f t="shared" ref="AI743:AI744" si="698">M743*2.20462/2.24</f>
        <v>226.36723214285712</v>
      </c>
      <c r="AJ743" s="4">
        <f t="shared" ref="AJ743:AJ744" si="699">N743*2.20462/2.24</f>
        <v>226.36723214285712</v>
      </c>
      <c r="AK743" s="4">
        <f t="shared" ref="AK743:AK744" si="700">O743*2.20462/2.24</f>
        <v>209.63574107142853</v>
      </c>
      <c r="AM743" s="4">
        <f t="shared" ref="AM743:AM744" si="701">Q743*2.20462/2.24</f>
        <v>265.73544642857138</v>
      </c>
      <c r="AO743" s="4">
        <f t="shared" ref="AO743:AO744" si="702">S743*2.20462/2.24</f>
        <v>231.28825892857139</v>
      </c>
      <c r="AP743" s="4">
        <f t="shared" ref="AP743:AP744" si="703">T743*2.20462/2.24</f>
        <v>208.65153571428567</v>
      </c>
      <c r="AQ743" s="4">
        <f t="shared" ref="AQ743:AQ744" si="704">U743*2.20462/2.24</f>
        <v>216.52517857142854</v>
      </c>
      <c r="AR743" s="4"/>
      <c r="AS743" s="7">
        <f t="shared" ref="AS743:AS744" si="705">W743*2.20462/2.24</f>
        <v>236.20928571428567</v>
      </c>
      <c r="AT743" s="4">
        <f t="shared" ref="AT743:AT744" si="706">X743*2.20462/2.24</f>
        <v>228.3356428571428</v>
      </c>
      <c r="AU743" s="4">
        <f t="shared" ref="AU743:AU744" si="707">Y743*2.20462/2.24</f>
        <v>221.44620535714282</v>
      </c>
      <c r="AW743" s="3">
        <v>175</v>
      </c>
      <c r="AX743" s="3">
        <v>179.2</v>
      </c>
      <c r="AY743" s="3">
        <v>180</v>
      </c>
      <c r="BA743" s="3">
        <v>80</v>
      </c>
      <c r="BB743" s="142">
        <v>230</v>
      </c>
      <c r="BC743" s="142">
        <v>110</v>
      </c>
      <c r="BD743" s="142">
        <v>221.2</v>
      </c>
      <c r="BQ743" s="142">
        <v>192</v>
      </c>
      <c r="BR743" s="142">
        <v>201.2</v>
      </c>
    </row>
    <row r="744" spans="1:70">
      <c r="A744" s="1">
        <f t="shared" si="318"/>
        <v>42293</v>
      </c>
      <c r="B744" s="1" t="str">
        <f t="shared" si="302"/>
        <v>2015-43</v>
      </c>
      <c r="D744" s="1" t="str">
        <f t="shared" si="303"/>
        <v>102015</v>
      </c>
      <c r="E744" s="3">
        <v>160</v>
      </c>
      <c r="F744" s="3">
        <v>152</v>
      </c>
      <c r="G744" s="3">
        <v>145</v>
      </c>
      <c r="I744" s="3">
        <v>155</v>
      </c>
      <c r="J744" s="6" t="s">
        <v>9</v>
      </c>
      <c r="K744" s="6" t="s">
        <v>9</v>
      </c>
      <c r="M744" s="3">
        <v>180</v>
      </c>
      <c r="N744" s="3">
        <v>180</v>
      </c>
      <c r="O744" s="3">
        <v>160</v>
      </c>
      <c r="Q744" s="3">
        <v>220</v>
      </c>
      <c r="S744" s="3">
        <v>180</v>
      </c>
      <c r="T744" s="3">
        <v>162</v>
      </c>
      <c r="U744" s="3">
        <v>175</v>
      </c>
      <c r="W744" s="3">
        <v>190</v>
      </c>
      <c r="X744" s="3">
        <v>182</v>
      </c>
      <c r="Y744" s="3">
        <v>190</v>
      </c>
      <c r="AA744" s="4">
        <f t="shared" si="694"/>
        <v>157.47285714285712</v>
      </c>
      <c r="AB744" s="4">
        <f t="shared" si="695"/>
        <v>149.59921428571428</v>
      </c>
      <c r="AC744" s="4">
        <f t="shared" si="696"/>
        <v>142.70977678571427</v>
      </c>
      <c r="AD744" s="4"/>
      <c r="AE744" s="4">
        <f t="shared" si="697"/>
        <v>152.55183035714285</v>
      </c>
      <c r="AF744" s="6" t="s">
        <v>9</v>
      </c>
      <c r="AG744" s="6" t="s">
        <v>9</v>
      </c>
      <c r="AH744" s="4"/>
      <c r="AI744" s="4">
        <f t="shared" si="698"/>
        <v>177.15696428571425</v>
      </c>
      <c r="AJ744" s="4">
        <f t="shared" si="699"/>
        <v>177.15696428571425</v>
      </c>
      <c r="AK744" s="4">
        <f t="shared" si="700"/>
        <v>157.47285714285712</v>
      </c>
      <c r="AM744" s="4">
        <f t="shared" si="701"/>
        <v>216.52517857142854</v>
      </c>
      <c r="AO744" s="4">
        <f t="shared" si="702"/>
        <v>177.15696428571425</v>
      </c>
      <c r="AP744" s="4">
        <f t="shared" si="703"/>
        <v>159.44126785714283</v>
      </c>
      <c r="AQ744" s="4">
        <f t="shared" si="704"/>
        <v>172.23593749999998</v>
      </c>
      <c r="AR744" s="4"/>
      <c r="AS744" s="7">
        <f t="shared" si="705"/>
        <v>186.99901785714283</v>
      </c>
      <c r="AT744" s="4">
        <f t="shared" si="706"/>
        <v>179.12537499999999</v>
      </c>
      <c r="AU744" s="4">
        <f t="shared" si="707"/>
        <v>186.99901785714283</v>
      </c>
      <c r="AW744" s="3">
        <v>175</v>
      </c>
      <c r="AX744" s="3">
        <v>179.2</v>
      </c>
      <c r="AY744" s="3">
        <v>180</v>
      </c>
      <c r="BA744" s="3">
        <v>70</v>
      </c>
      <c r="BB744" s="142">
        <v>180</v>
      </c>
      <c r="BC744" s="142">
        <v>57</v>
      </c>
      <c r="BD744" s="142">
        <v>190</v>
      </c>
      <c r="BQ744" s="142">
        <v>165</v>
      </c>
      <c r="BR744" s="142">
        <v>170</v>
      </c>
    </row>
    <row r="745" spans="1:70">
      <c r="A745" s="1">
        <f>A744+7</f>
        <v>42300</v>
      </c>
      <c r="B745" s="1" t="str">
        <f t="shared" si="302"/>
        <v>2015-44</v>
      </c>
      <c r="D745" s="1" t="str">
        <f t="shared" si="303"/>
        <v>102015</v>
      </c>
      <c r="E745" s="3">
        <v>160</v>
      </c>
      <c r="F745" s="3">
        <v>152</v>
      </c>
      <c r="G745" s="3">
        <v>145</v>
      </c>
      <c r="I745" s="3">
        <v>155</v>
      </c>
      <c r="J745" s="6" t="s">
        <v>9</v>
      </c>
      <c r="K745" s="6" t="s">
        <v>9</v>
      </c>
      <c r="M745" s="3">
        <v>180</v>
      </c>
      <c r="N745" s="3">
        <v>180</v>
      </c>
      <c r="O745" s="3">
        <v>160</v>
      </c>
      <c r="Q745" s="3">
        <v>220</v>
      </c>
      <c r="S745" s="3">
        <v>180</v>
      </c>
      <c r="T745" s="3">
        <v>162</v>
      </c>
      <c r="U745" s="3">
        <v>175</v>
      </c>
      <c r="W745" s="3">
        <v>190</v>
      </c>
      <c r="X745" s="3">
        <v>182</v>
      </c>
      <c r="Y745" s="3">
        <v>190</v>
      </c>
      <c r="AA745" s="4">
        <f t="shared" ref="AA745" si="708">E745*2.20462/2.24</f>
        <v>157.47285714285712</v>
      </c>
      <c r="AB745" s="4">
        <f t="shared" ref="AB745" si="709">F745*2.20462/2.24</f>
        <v>149.59921428571428</v>
      </c>
      <c r="AC745" s="4">
        <f t="shared" ref="AC745" si="710">G745*2.20462/2.24</f>
        <v>142.70977678571427</v>
      </c>
      <c r="AD745" s="4"/>
      <c r="AE745" s="4">
        <f t="shared" ref="AE745" si="711">I745*2.20462/2.24</f>
        <v>152.55183035714285</v>
      </c>
      <c r="AF745" s="6" t="s">
        <v>9</v>
      </c>
      <c r="AG745" s="6" t="s">
        <v>9</v>
      </c>
      <c r="AH745" s="4"/>
      <c r="AI745" s="4">
        <f t="shared" ref="AI745" si="712">M745*2.20462/2.24</f>
        <v>177.15696428571425</v>
      </c>
      <c r="AJ745" s="4">
        <f t="shared" ref="AJ745" si="713">N745*2.20462/2.24</f>
        <v>177.15696428571425</v>
      </c>
      <c r="AK745" s="4">
        <f t="shared" ref="AK745" si="714">O745*2.20462/2.24</f>
        <v>157.47285714285712</v>
      </c>
      <c r="AM745" s="4">
        <f t="shared" ref="AM745" si="715">Q745*2.20462/2.24</f>
        <v>216.52517857142854</v>
      </c>
      <c r="AO745" s="4">
        <f t="shared" ref="AO745" si="716">S745*2.20462/2.24</f>
        <v>177.15696428571425</v>
      </c>
      <c r="AP745" s="4">
        <f t="shared" ref="AP745" si="717">T745*2.20462/2.24</f>
        <v>159.44126785714283</v>
      </c>
      <c r="AQ745" s="4">
        <f t="shared" ref="AQ745" si="718">U745*2.20462/2.24</f>
        <v>172.23593749999998</v>
      </c>
      <c r="AR745" s="4"/>
      <c r="AS745" s="7">
        <f t="shared" ref="AS745" si="719">W745*2.20462/2.24</f>
        <v>186.99901785714283</v>
      </c>
      <c r="AT745" s="4">
        <f t="shared" ref="AT745" si="720">X745*2.20462/2.24</f>
        <v>179.12537499999999</v>
      </c>
      <c r="AU745" s="4">
        <f t="shared" ref="AU745" si="721">Y745*2.20462/2.24</f>
        <v>186.99901785714283</v>
      </c>
      <c r="AW745" s="3">
        <v>163</v>
      </c>
      <c r="AX745" s="3">
        <v>162</v>
      </c>
      <c r="AY745" s="3">
        <v>168</v>
      </c>
      <c r="BA745" s="3">
        <v>60</v>
      </c>
      <c r="BB745" s="142">
        <v>180</v>
      </c>
      <c r="BC745" s="142">
        <v>57</v>
      </c>
      <c r="BD745" s="142">
        <v>190</v>
      </c>
      <c r="BQ745" s="142">
        <v>165</v>
      </c>
      <c r="BR745" s="142">
        <v>170</v>
      </c>
    </row>
    <row r="746" spans="1:70">
      <c r="A746" s="1">
        <f t="shared" si="318"/>
        <v>42307</v>
      </c>
      <c r="B746" s="1" t="str">
        <f t="shared" si="302"/>
        <v>2015-45</v>
      </c>
      <c r="D746" s="1" t="str">
        <f t="shared" si="303"/>
        <v>102015</v>
      </c>
      <c r="E746" s="3">
        <v>160</v>
      </c>
      <c r="F746" s="3">
        <v>152</v>
      </c>
      <c r="G746" s="3">
        <v>145</v>
      </c>
      <c r="I746" s="3">
        <v>155</v>
      </c>
      <c r="J746" s="6" t="s">
        <v>9</v>
      </c>
      <c r="K746" s="6" t="s">
        <v>9</v>
      </c>
      <c r="M746" s="3">
        <v>180</v>
      </c>
      <c r="N746" s="3">
        <v>180</v>
      </c>
      <c r="O746" s="3">
        <v>160</v>
      </c>
      <c r="Q746" s="3">
        <v>220</v>
      </c>
      <c r="S746" s="3">
        <v>180</v>
      </c>
      <c r="T746" s="3">
        <v>162</v>
      </c>
      <c r="U746" s="3">
        <v>175</v>
      </c>
      <c r="W746" s="3">
        <v>190</v>
      </c>
      <c r="X746" s="3">
        <v>182</v>
      </c>
      <c r="Y746" s="3">
        <v>190</v>
      </c>
      <c r="AA746" s="4">
        <f t="shared" ref="AA746" si="722">E746*2.20462/2.24</f>
        <v>157.47285714285712</v>
      </c>
      <c r="AB746" s="4">
        <f t="shared" ref="AB746" si="723">F746*2.20462/2.24</f>
        <v>149.59921428571428</v>
      </c>
      <c r="AC746" s="4">
        <f t="shared" ref="AC746" si="724">G746*2.20462/2.24</f>
        <v>142.70977678571427</v>
      </c>
      <c r="AD746" s="4"/>
      <c r="AE746" s="4">
        <f t="shared" ref="AE746" si="725">I746*2.20462/2.24</f>
        <v>152.55183035714285</v>
      </c>
      <c r="AF746" s="6" t="s">
        <v>9</v>
      </c>
      <c r="AG746" s="6" t="s">
        <v>9</v>
      </c>
      <c r="AH746" s="4"/>
      <c r="AI746" s="4">
        <f t="shared" ref="AI746" si="726">M746*2.20462/2.24</f>
        <v>177.15696428571425</v>
      </c>
      <c r="AJ746" s="4">
        <f t="shared" ref="AJ746" si="727">N746*2.20462/2.24</f>
        <v>177.15696428571425</v>
      </c>
      <c r="AK746" s="4">
        <f t="shared" ref="AK746" si="728">O746*2.20462/2.24</f>
        <v>157.47285714285712</v>
      </c>
      <c r="AM746" s="4">
        <f t="shared" ref="AM746" si="729">Q746*2.20462/2.24</f>
        <v>216.52517857142854</v>
      </c>
      <c r="AO746" s="4">
        <f t="shared" ref="AO746" si="730">S746*2.20462/2.24</f>
        <v>177.15696428571425</v>
      </c>
      <c r="AP746" s="4">
        <f t="shared" ref="AP746" si="731">T746*2.20462/2.24</f>
        <v>159.44126785714283</v>
      </c>
      <c r="AQ746" s="4">
        <f t="shared" ref="AQ746" si="732">U746*2.20462/2.24</f>
        <v>172.23593749999998</v>
      </c>
      <c r="AR746" s="4"/>
      <c r="AS746" s="7">
        <f t="shared" ref="AS746" si="733">W746*2.20462/2.24</f>
        <v>186.99901785714283</v>
      </c>
      <c r="AT746" s="4">
        <f t="shared" ref="AT746" si="734">X746*2.20462/2.24</f>
        <v>179.12537499999999</v>
      </c>
      <c r="AU746" s="4">
        <f t="shared" ref="AU746" si="735">Y746*2.20462/2.24</f>
        <v>186.99901785714283</v>
      </c>
      <c r="AW746" s="3">
        <v>157</v>
      </c>
      <c r="AX746" s="3">
        <v>162</v>
      </c>
      <c r="AY746" s="3">
        <v>162</v>
      </c>
      <c r="BA746" s="3">
        <v>60</v>
      </c>
      <c r="BB746" s="142">
        <v>180</v>
      </c>
      <c r="BC746" s="142">
        <v>57</v>
      </c>
      <c r="BD746" s="142">
        <v>190</v>
      </c>
      <c r="BQ746" s="142">
        <v>165</v>
      </c>
      <c r="BR746" s="142">
        <v>170</v>
      </c>
    </row>
    <row r="747" spans="1:70">
      <c r="A747" s="1">
        <f>A746+7</f>
        <v>42314</v>
      </c>
      <c r="B747" s="1" t="str">
        <f t="shared" si="302"/>
        <v>2015-46</v>
      </c>
      <c r="D747" s="1" t="str">
        <f t="shared" si="303"/>
        <v>112015</v>
      </c>
      <c r="E747" s="3">
        <v>160</v>
      </c>
      <c r="F747" s="3">
        <v>152</v>
      </c>
      <c r="G747" s="3">
        <v>145</v>
      </c>
      <c r="I747" s="3">
        <v>155</v>
      </c>
      <c r="J747" s="6" t="s">
        <v>9</v>
      </c>
      <c r="K747" s="6" t="s">
        <v>9</v>
      </c>
      <c r="M747" s="3">
        <v>180</v>
      </c>
      <c r="N747" s="3">
        <v>180</v>
      </c>
      <c r="O747" s="3">
        <v>160</v>
      </c>
      <c r="Q747" s="3">
        <v>220</v>
      </c>
      <c r="S747" s="3">
        <v>180</v>
      </c>
      <c r="T747" s="3">
        <v>162</v>
      </c>
      <c r="U747" s="3">
        <v>175</v>
      </c>
      <c r="W747" s="3">
        <v>190</v>
      </c>
      <c r="X747" s="3">
        <v>182</v>
      </c>
      <c r="Y747" s="3">
        <v>190</v>
      </c>
      <c r="AA747" s="4">
        <f t="shared" ref="AA747" si="736">E747*2.20462/2.24</f>
        <v>157.47285714285712</v>
      </c>
      <c r="AB747" s="4">
        <f t="shared" ref="AB747" si="737">F747*2.20462/2.24</f>
        <v>149.59921428571428</v>
      </c>
      <c r="AC747" s="4">
        <f t="shared" ref="AC747" si="738">G747*2.20462/2.24</f>
        <v>142.70977678571427</v>
      </c>
      <c r="AD747" s="4"/>
      <c r="AE747" s="4">
        <f t="shared" ref="AE747" si="739">I747*2.20462/2.24</f>
        <v>152.55183035714285</v>
      </c>
      <c r="AF747" s="6" t="s">
        <v>9</v>
      </c>
      <c r="AG747" s="6" t="s">
        <v>9</v>
      </c>
      <c r="AH747" s="4"/>
      <c r="AI747" s="4">
        <f t="shared" ref="AI747" si="740">M747*2.20462/2.24</f>
        <v>177.15696428571425</v>
      </c>
      <c r="AJ747" s="4">
        <f t="shared" ref="AJ747" si="741">N747*2.20462/2.24</f>
        <v>177.15696428571425</v>
      </c>
      <c r="AK747" s="4">
        <f t="shared" ref="AK747" si="742">O747*2.20462/2.24</f>
        <v>157.47285714285712</v>
      </c>
      <c r="AM747" s="4">
        <f t="shared" ref="AM747" si="743">Q747*2.20462/2.24</f>
        <v>216.52517857142854</v>
      </c>
      <c r="AO747" s="4">
        <f t="shared" ref="AO747" si="744">S747*2.20462/2.24</f>
        <v>177.15696428571425</v>
      </c>
      <c r="AP747" s="4">
        <f t="shared" ref="AP747" si="745">T747*2.20462/2.24</f>
        <v>159.44126785714283</v>
      </c>
      <c r="AQ747" s="4">
        <f t="shared" ref="AQ747" si="746">U747*2.20462/2.24</f>
        <v>172.23593749999998</v>
      </c>
      <c r="AR747" s="4"/>
      <c r="AS747" s="7">
        <f t="shared" ref="AS747" si="747">W747*2.20462/2.24</f>
        <v>186.99901785714283</v>
      </c>
      <c r="AT747" s="4">
        <f t="shared" ref="AT747" si="748">X747*2.20462/2.24</f>
        <v>179.12537499999999</v>
      </c>
      <c r="AU747" s="4">
        <f t="shared" ref="AU747" si="749">Y747*2.20462/2.24</f>
        <v>186.99901785714283</v>
      </c>
      <c r="AW747" s="3">
        <v>157</v>
      </c>
      <c r="AX747" s="3">
        <v>162</v>
      </c>
      <c r="AY747" s="3">
        <v>162</v>
      </c>
      <c r="BA747" s="3">
        <v>60</v>
      </c>
      <c r="BB747" s="142">
        <v>180</v>
      </c>
      <c r="BC747" s="142">
        <v>57</v>
      </c>
      <c r="BD747" s="142">
        <v>183.2</v>
      </c>
      <c r="BQ747" s="142">
        <v>161</v>
      </c>
      <c r="BR747" s="142">
        <v>163.19999999999999</v>
      </c>
    </row>
    <row r="748" spans="1:70">
      <c r="A748" s="1">
        <f t="shared" si="318"/>
        <v>42321</v>
      </c>
      <c r="B748" s="1" t="str">
        <f t="shared" si="302"/>
        <v>2015-47</v>
      </c>
      <c r="D748" s="1" t="str">
        <f t="shared" si="303"/>
        <v>112015</v>
      </c>
      <c r="E748" s="3">
        <v>130</v>
      </c>
      <c r="F748" s="3">
        <v>142</v>
      </c>
      <c r="G748" s="3">
        <v>145</v>
      </c>
      <c r="I748" s="3">
        <v>125</v>
      </c>
      <c r="J748" s="6" t="s">
        <v>9</v>
      </c>
      <c r="K748" s="6" t="s">
        <v>9</v>
      </c>
      <c r="M748" s="3">
        <v>160</v>
      </c>
      <c r="N748" s="3">
        <v>170</v>
      </c>
      <c r="O748" s="3">
        <v>160</v>
      </c>
      <c r="Q748" s="3">
        <v>190</v>
      </c>
      <c r="S748" s="3">
        <v>150</v>
      </c>
      <c r="T748" s="3">
        <v>142</v>
      </c>
      <c r="U748" s="3">
        <v>170</v>
      </c>
      <c r="W748" s="3">
        <v>160</v>
      </c>
      <c r="X748" s="3">
        <v>162</v>
      </c>
      <c r="Y748" s="3">
        <v>175</v>
      </c>
      <c r="AA748" s="4">
        <f t="shared" ref="AA748" si="750">E748*2.20462/2.24</f>
        <v>127.94669642857141</v>
      </c>
      <c r="AB748" s="4">
        <f t="shared" ref="AB748" si="751">F748*2.20462/2.24</f>
        <v>139.7571607142857</v>
      </c>
      <c r="AC748" s="4">
        <f t="shared" ref="AC748" si="752">G748*2.20462/2.24</f>
        <v>142.70977678571427</v>
      </c>
      <c r="AD748" s="4"/>
      <c r="AE748" s="4">
        <f t="shared" ref="AE748" si="753">I748*2.20462/2.24</f>
        <v>123.02566964285712</v>
      </c>
      <c r="AF748" s="6" t="s">
        <v>9</v>
      </c>
      <c r="AG748" s="6" t="s">
        <v>9</v>
      </c>
      <c r="AH748" s="4"/>
      <c r="AI748" s="4">
        <f t="shared" ref="AI748" si="754">M748*2.20462/2.24</f>
        <v>157.47285714285712</v>
      </c>
      <c r="AJ748" s="4">
        <f t="shared" ref="AJ748" si="755">N748*2.20462/2.24</f>
        <v>167.3149107142857</v>
      </c>
      <c r="AK748" s="4">
        <f t="shared" ref="AK748" si="756">O748*2.20462/2.24</f>
        <v>157.47285714285712</v>
      </c>
      <c r="AM748" s="4">
        <f t="shared" ref="AM748" si="757">Q748*2.20462/2.24</f>
        <v>186.99901785714283</v>
      </c>
      <c r="AO748" s="4">
        <f t="shared" ref="AO748" si="758">S748*2.20462/2.24</f>
        <v>147.63080357142854</v>
      </c>
      <c r="AP748" s="4">
        <f t="shared" ref="AP748" si="759">T748*2.20462/2.24</f>
        <v>139.7571607142857</v>
      </c>
      <c r="AQ748" s="4">
        <f t="shared" ref="AQ748" si="760">U748*2.20462/2.24</f>
        <v>167.3149107142857</v>
      </c>
      <c r="AR748" s="4"/>
      <c r="AS748" s="7">
        <f t="shared" ref="AS748" si="761">W748*2.20462/2.24</f>
        <v>157.47285714285712</v>
      </c>
      <c r="AT748" s="4">
        <f t="shared" ref="AT748" si="762">X748*2.20462/2.24</f>
        <v>159.44126785714283</v>
      </c>
      <c r="AU748" s="4">
        <f t="shared" ref="AU748" si="763">Y748*2.20462/2.24</f>
        <v>172.23593749999998</v>
      </c>
      <c r="AW748" s="3">
        <v>157</v>
      </c>
      <c r="AX748" s="3">
        <v>162</v>
      </c>
      <c r="AY748" s="3">
        <v>162</v>
      </c>
      <c r="BA748" s="3">
        <v>60</v>
      </c>
      <c r="BB748" s="142">
        <v>170</v>
      </c>
      <c r="BC748" s="142">
        <v>57</v>
      </c>
      <c r="BD748" s="142">
        <v>173</v>
      </c>
      <c r="BQ748" s="142">
        <v>155</v>
      </c>
      <c r="BR748" s="142">
        <v>153</v>
      </c>
    </row>
    <row r="749" spans="1:70">
      <c r="A749" s="1">
        <f>A748+7</f>
        <v>42328</v>
      </c>
      <c r="B749" s="1" t="str">
        <f t="shared" si="302"/>
        <v>2015-48</v>
      </c>
      <c r="D749" s="1" t="str">
        <f t="shared" si="303"/>
        <v>112015</v>
      </c>
      <c r="E749" s="3">
        <v>130</v>
      </c>
      <c r="F749" s="3">
        <v>142</v>
      </c>
      <c r="G749" s="3">
        <v>145</v>
      </c>
      <c r="I749" s="3">
        <v>125</v>
      </c>
      <c r="J749" s="6" t="s">
        <v>9</v>
      </c>
      <c r="K749" s="6" t="s">
        <v>9</v>
      </c>
      <c r="M749" s="3">
        <v>160</v>
      </c>
      <c r="N749" s="3">
        <v>170</v>
      </c>
      <c r="O749" s="3">
        <v>160</v>
      </c>
      <c r="Q749" s="3">
        <v>190</v>
      </c>
      <c r="S749" s="3">
        <v>150</v>
      </c>
      <c r="T749" s="3">
        <v>142</v>
      </c>
      <c r="U749" s="3">
        <v>170</v>
      </c>
      <c r="W749" s="3">
        <v>160</v>
      </c>
      <c r="X749" s="3">
        <v>162</v>
      </c>
      <c r="Y749" s="3">
        <v>175</v>
      </c>
      <c r="AA749" s="4">
        <f t="shared" ref="AA749" si="764">E749*2.20462/2.24</f>
        <v>127.94669642857141</v>
      </c>
      <c r="AB749" s="4">
        <f t="shared" ref="AB749" si="765">F749*2.20462/2.24</f>
        <v>139.7571607142857</v>
      </c>
      <c r="AC749" s="4">
        <f t="shared" ref="AC749" si="766">G749*2.20462/2.24</f>
        <v>142.70977678571427</v>
      </c>
      <c r="AD749" s="4"/>
      <c r="AE749" s="4">
        <f t="shared" ref="AE749" si="767">I749*2.20462/2.24</f>
        <v>123.02566964285712</v>
      </c>
      <c r="AF749" s="6" t="s">
        <v>9</v>
      </c>
      <c r="AG749" s="6" t="s">
        <v>9</v>
      </c>
      <c r="AH749" s="4"/>
      <c r="AI749" s="4">
        <f t="shared" ref="AI749" si="768">M749*2.20462/2.24</f>
        <v>157.47285714285712</v>
      </c>
      <c r="AJ749" s="4">
        <f t="shared" ref="AJ749" si="769">N749*2.20462/2.24</f>
        <v>167.3149107142857</v>
      </c>
      <c r="AK749" s="4">
        <f t="shared" ref="AK749" si="770">O749*2.20462/2.24</f>
        <v>157.47285714285712</v>
      </c>
      <c r="AM749" s="4">
        <f t="shared" ref="AM749" si="771">Q749*2.20462/2.24</f>
        <v>186.99901785714283</v>
      </c>
      <c r="AO749" s="4">
        <f t="shared" ref="AO749" si="772">S749*2.20462/2.24</f>
        <v>147.63080357142854</v>
      </c>
      <c r="AP749" s="4">
        <f t="shared" ref="AP749" si="773">T749*2.20462/2.24</f>
        <v>139.7571607142857</v>
      </c>
      <c r="AQ749" s="4">
        <f t="shared" ref="AQ749" si="774">U749*2.20462/2.24</f>
        <v>167.3149107142857</v>
      </c>
      <c r="AR749" s="4"/>
      <c r="AS749" s="7">
        <f t="shared" ref="AS749" si="775">W749*2.20462/2.24</f>
        <v>157.47285714285712</v>
      </c>
      <c r="AT749" s="4">
        <f t="shared" ref="AT749" si="776">X749*2.20462/2.24</f>
        <v>159.44126785714283</v>
      </c>
      <c r="AU749" s="4">
        <f t="shared" ref="AU749" si="777">Y749*2.20462/2.24</f>
        <v>172.23593749999998</v>
      </c>
      <c r="AW749" s="3">
        <v>180.92</v>
      </c>
      <c r="AX749" s="3">
        <v>162</v>
      </c>
      <c r="AY749" s="3">
        <v>186.51</v>
      </c>
      <c r="BA749" s="3">
        <v>65</v>
      </c>
      <c r="BB749" s="142">
        <v>170</v>
      </c>
      <c r="BC749" s="142">
        <v>57</v>
      </c>
      <c r="BD749" s="142">
        <v>173</v>
      </c>
      <c r="BQ749" s="142">
        <v>155</v>
      </c>
      <c r="BR749" s="142">
        <v>153</v>
      </c>
    </row>
    <row r="750" spans="1:70">
      <c r="A750" s="1">
        <f t="shared" si="318"/>
        <v>42335</v>
      </c>
      <c r="B750" s="1" t="str">
        <f t="shared" si="302"/>
        <v>2015-49</v>
      </c>
      <c r="D750" s="1" t="str">
        <f t="shared" si="303"/>
        <v>112015</v>
      </c>
      <c r="E750" s="3">
        <v>130</v>
      </c>
      <c r="F750" s="3">
        <v>142</v>
      </c>
      <c r="G750" s="3">
        <v>145</v>
      </c>
      <c r="I750" s="3">
        <v>125</v>
      </c>
      <c r="J750" s="6" t="s">
        <v>9</v>
      </c>
      <c r="K750" s="6" t="s">
        <v>9</v>
      </c>
      <c r="M750" s="3">
        <v>160</v>
      </c>
      <c r="N750" s="3">
        <v>170</v>
      </c>
      <c r="O750" s="3">
        <v>160</v>
      </c>
      <c r="Q750" s="3">
        <v>190</v>
      </c>
      <c r="S750" s="3">
        <v>150</v>
      </c>
      <c r="T750" s="3">
        <v>142</v>
      </c>
      <c r="U750" s="3">
        <v>170</v>
      </c>
      <c r="W750" s="3">
        <v>160</v>
      </c>
      <c r="X750" s="3">
        <v>162</v>
      </c>
      <c r="Y750" s="3">
        <v>175</v>
      </c>
      <c r="AA750" s="4">
        <f t="shared" ref="AA750" si="778">E750*2.20462/2.24</f>
        <v>127.94669642857141</v>
      </c>
      <c r="AB750" s="4">
        <f t="shared" ref="AB750" si="779">F750*2.20462/2.24</f>
        <v>139.7571607142857</v>
      </c>
      <c r="AC750" s="4">
        <f t="shared" ref="AC750" si="780">G750*2.20462/2.24</f>
        <v>142.70977678571427</v>
      </c>
      <c r="AD750" s="4"/>
      <c r="AE750" s="4">
        <f t="shared" ref="AE750" si="781">I750*2.20462/2.24</f>
        <v>123.02566964285712</v>
      </c>
      <c r="AF750" s="6" t="s">
        <v>9</v>
      </c>
      <c r="AG750" s="6" t="s">
        <v>9</v>
      </c>
      <c r="AH750" s="4"/>
      <c r="AI750" s="4">
        <f t="shared" ref="AI750" si="782">M750*2.20462/2.24</f>
        <v>157.47285714285712</v>
      </c>
      <c r="AJ750" s="4">
        <f t="shared" ref="AJ750" si="783">N750*2.20462/2.24</f>
        <v>167.3149107142857</v>
      </c>
      <c r="AK750" s="4">
        <f t="shared" ref="AK750" si="784">O750*2.20462/2.24</f>
        <v>157.47285714285712</v>
      </c>
      <c r="AM750" s="4">
        <f t="shared" ref="AM750" si="785">Q750*2.20462/2.24</f>
        <v>186.99901785714283</v>
      </c>
      <c r="AO750" s="4">
        <f t="shared" ref="AO750" si="786">S750*2.20462/2.24</f>
        <v>147.63080357142854</v>
      </c>
      <c r="AP750" s="4">
        <f t="shared" ref="AP750" si="787">T750*2.20462/2.24</f>
        <v>139.7571607142857</v>
      </c>
      <c r="AQ750" s="4">
        <f t="shared" ref="AQ750" si="788">U750*2.20462/2.24</f>
        <v>167.3149107142857</v>
      </c>
      <c r="AR750" s="4"/>
      <c r="AS750" s="7">
        <f t="shared" ref="AS750" si="789">W750*2.20462/2.24</f>
        <v>157.47285714285712</v>
      </c>
      <c r="AT750" s="4">
        <f t="shared" ref="AT750" si="790">X750*2.20462/2.24</f>
        <v>159.44126785714283</v>
      </c>
      <c r="AU750" s="4">
        <f t="shared" ref="AU750" si="791">Y750*2.20462/2.24</f>
        <v>172.23593749999998</v>
      </c>
      <c r="AW750" s="3">
        <v>183.75</v>
      </c>
      <c r="AX750" s="3">
        <v>179.5</v>
      </c>
      <c r="AY750" s="3">
        <v>188.75</v>
      </c>
      <c r="BA750" s="3">
        <v>70</v>
      </c>
      <c r="BB750" s="142">
        <v>170</v>
      </c>
      <c r="BC750" s="142">
        <v>57</v>
      </c>
      <c r="BD750" s="142">
        <v>173</v>
      </c>
      <c r="BQ750" s="142">
        <v>155</v>
      </c>
      <c r="BR750" s="142">
        <v>153</v>
      </c>
    </row>
    <row r="751" spans="1:70">
      <c r="A751" s="1">
        <f>A750+7</f>
        <v>42342</v>
      </c>
      <c r="B751" s="1" t="str">
        <f t="shared" si="302"/>
        <v>2015-50</v>
      </c>
      <c r="D751" s="1" t="str">
        <f t="shared" si="303"/>
        <v>122015</v>
      </c>
      <c r="E751" s="3">
        <v>130</v>
      </c>
      <c r="F751" s="3">
        <v>142</v>
      </c>
      <c r="G751" s="3">
        <v>145</v>
      </c>
      <c r="I751" s="3">
        <v>125</v>
      </c>
      <c r="J751" s="6" t="s">
        <v>9</v>
      </c>
      <c r="K751" s="6" t="s">
        <v>9</v>
      </c>
      <c r="M751" s="3">
        <v>160</v>
      </c>
      <c r="N751" s="3">
        <v>170</v>
      </c>
      <c r="O751" s="3">
        <v>160</v>
      </c>
      <c r="Q751" s="3">
        <v>190</v>
      </c>
      <c r="S751" s="3">
        <v>150</v>
      </c>
      <c r="T751" s="3">
        <v>142</v>
      </c>
      <c r="U751" s="3">
        <v>170</v>
      </c>
      <c r="W751" s="3">
        <v>160</v>
      </c>
      <c r="X751" s="3">
        <v>162</v>
      </c>
      <c r="Y751" s="3">
        <v>175</v>
      </c>
      <c r="AA751" s="4">
        <f t="shared" ref="AA751" si="792">E751*2.20462/2.24</f>
        <v>127.94669642857141</v>
      </c>
      <c r="AB751" s="4">
        <f t="shared" ref="AB751" si="793">F751*2.20462/2.24</f>
        <v>139.7571607142857</v>
      </c>
      <c r="AC751" s="4">
        <f t="shared" ref="AC751" si="794">G751*2.20462/2.24</f>
        <v>142.70977678571427</v>
      </c>
      <c r="AD751" s="4"/>
      <c r="AE751" s="4">
        <f t="shared" ref="AE751" si="795">I751*2.20462/2.24</f>
        <v>123.02566964285712</v>
      </c>
      <c r="AF751" s="6" t="s">
        <v>9</v>
      </c>
      <c r="AG751" s="6" t="s">
        <v>9</v>
      </c>
      <c r="AH751" s="4"/>
      <c r="AI751" s="4">
        <f t="shared" ref="AI751" si="796">M751*2.20462/2.24</f>
        <v>157.47285714285712</v>
      </c>
      <c r="AJ751" s="4">
        <f t="shared" ref="AJ751" si="797">N751*2.20462/2.24</f>
        <v>167.3149107142857</v>
      </c>
      <c r="AK751" s="4">
        <f t="shared" ref="AK751" si="798">O751*2.20462/2.24</f>
        <v>157.47285714285712</v>
      </c>
      <c r="AM751" s="4">
        <f t="shared" ref="AM751" si="799">Q751*2.20462/2.24</f>
        <v>186.99901785714283</v>
      </c>
      <c r="AO751" s="4">
        <f t="shared" ref="AO751" si="800">S751*2.20462/2.24</f>
        <v>147.63080357142854</v>
      </c>
      <c r="AP751" s="4">
        <f t="shared" ref="AP751" si="801">T751*2.20462/2.24</f>
        <v>139.7571607142857</v>
      </c>
      <c r="AQ751" s="4">
        <f t="shared" ref="AQ751" si="802">U751*2.20462/2.24</f>
        <v>167.3149107142857</v>
      </c>
      <c r="AR751" s="4"/>
      <c r="AS751" s="7">
        <f t="shared" ref="AS751" si="803">W751*2.20462/2.24</f>
        <v>157.47285714285712</v>
      </c>
      <c r="AT751" s="4">
        <f t="shared" ref="AT751" si="804">X751*2.20462/2.24</f>
        <v>159.44126785714283</v>
      </c>
      <c r="AU751" s="4">
        <f t="shared" ref="AU751" si="805">Y751*2.20462/2.24</f>
        <v>172.23593749999998</v>
      </c>
      <c r="AW751" s="3">
        <v>183.75</v>
      </c>
      <c r="AX751" s="3">
        <v>179.5</v>
      </c>
      <c r="AY751" s="3">
        <v>188.75</v>
      </c>
      <c r="BA751" s="3">
        <v>70</v>
      </c>
      <c r="BB751" s="142">
        <v>170</v>
      </c>
      <c r="BC751" s="142">
        <v>57</v>
      </c>
      <c r="BD751" s="142">
        <v>173</v>
      </c>
      <c r="BQ751" s="142">
        <v>155</v>
      </c>
      <c r="BR751" s="142">
        <v>153</v>
      </c>
    </row>
    <row r="752" spans="1:70">
      <c r="A752" s="1">
        <f t="shared" si="318"/>
        <v>42349</v>
      </c>
      <c r="B752" s="1" t="str">
        <f t="shared" si="302"/>
        <v>2015-51</v>
      </c>
      <c r="D752" s="1" t="str">
        <f t="shared" si="303"/>
        <v>122015</v>
      </c>
      <c r="E752" s="3">
        <v>130</v>
      </c>
      <c r="F752" s="3">
        <v>142</v>
      </c>
      <c r="G752" s="3">
        <v>155</v>
      </c>
      <c r="I752" s="3">
        <v>125</v>
      </c>
      <c r="J752" s="6" t="s">
        <v>9</v>
      </c>
      <c r="K752" s="6" t="s">
        <v>9</v>
      </c>
      <c r="M752" s="3">
        <v>160</v>
      </c>
      <c r="N752" s="3">
        <v>170</v>
      </c>
      <c r="O752" s="3">
        <v>180</v>
      </c>
      <c r="Q752" s="3">
        <v>230</v>
      </c>
      <c r="S752" s="3">
        <v>150</v>
      </c>
      <c r="T752" s="3">
        <v>142</v>
      </c>
      <c r="U752" s="3">
        <v>160</v>
      </c>
      <c r="W752" s="3">
        <v>160</v>
      </c>
      <c r="X752" s="3">
        <v>162</v>
      </c>
      <c r="Y752" s="3">
        <v>170</v>
      </c>
      <c r="AA752" s="4">
        <f t="shared" ref="AA752" si="806">E752*2.20462/2.24</f>
        <v>127.94669642857141</v>
      </c>
      <c r="AB752" s="4">
        <f t="shared" ref="AB752" si="807">F752*2.20462/2.24</f>
        <v>139.7571607142857</v>
      </c>
      <c r="AC752" s="4">
        <f t="shared" ref="AC752" si="808">G752*2.20462/2.24</f>
        <v>152.55183035714285</v>
      </c>
      <c r="AD752" s="4"/>
      <c r="AE752" s="4">
        <f t="shared" ref="AE752" si="809">I752*2.20462/2.24</f>
        <v>123.02566964285712</v>
      </c>
      <c r="AF752" s="6" t="s">
        <v>9</v>
      </c>
      <c r="AG752" s="6" t="s">
        <v>9</v>
      </c>
      <c r="AH752" s="4"/>
      <c r="AI752" s="4">
        <f t="shared" ref="AI752" si="810">M752*2.20462/2.24</f>
        <v>157.47285714285712</v>
      </c>
      <c r="AJ752" s="4">
        <f t="shared" ref="AJ752" si="811">N752*2.20462/2.24</f>
        <v>167.3149107142857</v>
      </c>
      <c r="AK752" s="4">
        <f t="shared" ref="AK752" si="812">O752*2.20462/2.24</f>
        <v>177.15696428571425</v>
      </c>
      <c r="AM752" s="4">
        <f t="shared" ref="AM752" si="813">Q752*2.20462/2.24</f>
        <v>226.36723214285712</v>
      </c>
      <c r="AO752" s="4">
        <f t="shared" ref="AO752" si="814">S752*2.20462/2.24</f>
        <v>147.63080357142854</v>
      </c>
      <c r="AP752" s="4">
        <f t="shared" ref="AP752" si="815">T752*2.20462/2.24</f>
        <v>139.7571607142857</v>
      </c>
      <c r="AQ752" s="4">
        <f t="shared" ref="AQ752" si="816">U752*2.20462/2.24</f>
        <v>157.47285714285712</v>
      </c>
      <c r="AR752" s="4"/>
      <c r="AS752" s="7">
        <f t="shared" ref="AS752" si="817">W752*2.20462/2.24</f>
        <v>157.47285714285712</v>
      </c>
      <c r="AT752" s="4">
        <f t="shared" ref="AT752" si="818">X752*2.20462/2.24</f>
        <v>159.44126785714283</v>
      </c>
      <c r="AU752" s="4">
        <f t="shared" ref="AU752" si="819">Y752*2.20462/2.24</f>
        <v>167.3149107142857</v>
      </c>
      <c r="AW752" s="3">
        <v>183.75</v>
      </c>
      <c r="AX752" s="3">
        <v>179.5</v>
      </c>
      <c r="AY752" s="3">
        <v>188.75</v>
      </c>
      <c r="BA752" s="3">
        <v>70</v>
      </c>
      <c r="BB752" s="142">
        <v>170</v>
      </c>
      <c r="BC752" s="142">
        <v>77</v>
      </c>
      <c r="BD752" s="142">
        <v>173</v>
      </c>
      <c r="BQ752" s="142">
        <v>155</v>
      </c>
      <c r="BR752" s="142">
        <v>153</v>
      </c>
    </row>
    <row r="753" spans="1:70">
      <c r="A753" s="1">
        <f>A752+7</f>
        <v>42356</v>
      </c>
      <c r="B753" s="1" t="str">
        <f t="shared" si="302"/>
        <v>2015-52</v>
      </c>
      <c r="D753" s="1" t="str">
        <f t="shared" si="303"/>
        <v>122015</v>
      </c>
      <c r="E753" s="3">
        <v>130</v>
      </c>
      <c r="F753" s="3">
        <v>142</v>
      </c>
      <c r="G753" s="3">
        <v>155</v>
      </c>
      <c r="I753" s="3">
        <v>125</v>
      </c>
      <c r="J753" s="6" t="s">
        <v>9</v>
      </c>
      <c r="K753" s="6" t="s">
        <v>9</v>
      </c>
      <c r="M753" s="3">
        <v>160</v>
      </c>
      <c r="N753" s="3">
        <v>170</v>
      </c>
      <c r="O753" s="3">
        <v>180</v>
      </c>
      <c r="Q753" s="3">
        <v>230</v>
      </c>
      <c r="S753" s="3">
        <v>150</v>
      </c>
      <c r="T753" s="3">
        <v>142</v>
      </c>
      <c r="U753" s="3">
        <v>160</v>
      </c>
      <c r="W753" s="3">
        <v>160</v>
      </c>
      <c r="X753" s="3">
        <v>162</v>
      </c>
      <c r="Y753" s="3">
        <v>170</v>
      </c>
      <c r="AA753" s="4">
        <f t="shared" ref="AA753" si="820">E753*2.20462/2.24</f>
        <v>127.94669642857141</v>
      </c>
      <c r="AB753" s="4">
        <f t="shared" ref="AB753" si="821">F753*2.20462/2.24</f>
        <v>139.7571607142857</v>
      </c>
      <c r="AC753" s="4">
        <f t="shared" ref="AC753" si="822">G753*2.20462/2.24</f>
        <v>152.55183035714285</v>
      </c>
      <c r="AD753" s="4"/>
      <c r="AE753" s="4">
        <f t="shared" ref="AE753" si="823">I753*2.20462/2.24</f>
        <v>123.02566964285712</v>
      </c>
      <c r="AF753" s="6" t="s">
        <v>9</v>
      </c>
      <c r="AG753" s="6" t="s">
        <v>9</v>
      </c>
      <c r="AH753" s="4"/>
      <c r="AI753" s="4">
        <f t="shared" ref="AI753" si="824">M753*2.20462/2.24</f>
        <v>157.47285714285712</v>
      </c>
      <c r="AJ753" s="4">
        <f t="shared" ref="AJ753" si="825">N753*2.20462/2.24</f>
        <v>167.3149107142857</v>
      </c>
      <c r="AK753" s="4">
        <f t="shared" ref="AK753" si="826">O753*2.20462/2.24</f>
        <v>177.15696428571425</v>
      </c>
      <c r="AM753" s="4">
        <f t="shared" ref="AM753" si="827">Q753*2.20462/2.24</f>
        <v>226.36723214285712</v>
      </c>
      <c r="AO753" s="4">
        <f t="shared" ref="AO753" si="828">S753*2.20462/2.24</f>
        <v>147.63080357142854</v>
      </c>
      <c r="AP753" s="4">
        <f t="shared" ref="AP753" si="829">T753*2.20462/2.24</f>
        <v>139.7571607142857</v>
      </c>
      <c r="AQ753" s="4">
        <f t="shared" ref="AQ753" si="830">U753*2.20462/2.24</f>
        <v>157.47285714285712</v>
      </c>
      <c r="AR753" s="4"/>
      <c r="AS753" s="7">
        <f t="shared" ref="AS753" si="831">W753*2.20462/2.24</f>
        <v>157.47285714285712</v>
      </c>
      <c r="AT753" s="4">
        <f t="shared" ref="AT753" si="832">X753*2.20462/2.24</f>
        <v>159.44126785714283</v>
      </c>
      <c r="AU753" s="4">
        <f t="shared" ref="AU753" si="833">Y753*2.20462/2.24</f>
        <v>167.3149107142857</v>
      </c>
      <c r="AW753" s="3">
        <v>183.75</v>
      </c>
      <c r="AX753" s="3">
        <v>179.5</v>
      </c>
      <c r="AY753" s="3">
        <v>188.75</v>
      </c>
      <c r="BA753" s="3">
        <v>70</v>
      </c>
      <c r="BB753" s="142">
        <v>170</v>
      </c>
      <c r="BC753" s="142">
        <v>77</v>
      </c>
      <c r="BD753" s="142">
        <v>173</v>
      </c>
      <c r="BQ753" s="142">
        <v>155</v>
      </c>
      <c r="BR753" s="142">
        <v>153</v>
      </c>
    </row>
    <row r="754" spans="1:70">
      <c r="A754" s="1">
        <f t="shared" si="318"/>
        <v>42363</v>
      </c>
      <c r="B754" s="1" t="str">
        <f t="shared" si="302"/>
        <v>2015-53</v>
      </c>
      <c r="D754" s="1" t="str">
        <f t="shared" si="303"/>
        <v>122015</v>
      </c>
      <c r="E754" s="3">
        <v>130</v>
      </c>
      <c r="F754" s="3">
        <v>142</v>
      </c>
      <c r="G754" s="3">
        <v>155</v>
      </c>
      <c r="I754" s="3">
        <v>125</v>
      </c>
      <c r="J754" s="6" t="s">
        <v>9</v>
      </c>
      <c r="K754" s="6" t="s">
        <v>9</v>
      </c>
      <c r="M754" s="3">
        <v>160</v>
      </c>
      <c r="N754" s="3">
        <v>170</v>
      </c>
      <c r="O754" s="3">
        <v>180</v>
      </c>
      <c r="Q754" s="3">
        <v>230</v>
      </c>
      <c r="S754" s="3">
        <v>150</v>
      </c>
      <c r="T754" s="3">
        <v>142</v>
      </c>
      <c r="U754" s="3">
        <v>160</v>
      </c>
      <c r="W754" s="3">
        <v>160</v>
      </c>
      <c r="X754" s="3">
        <v>162</v>
      </c>
      <c r="Y754" s="3">
        <v>170</v>
      </c>
      <c r="AA754" s="4">
        <f t="shared" ref="AA754" si="834">E754*2.20462/2.24</f>
        <v>127.94669642857141</v>
      </c>
      <c r="AB754" s="4">
        <f t="shared" ref="AB754" si="835">F754*2.20462/2.24</f>
        <v>139.7571607142857</v>
      </c>
      <c r="AC754" s="4">
        <f t="shared" ref="AC754" si="836">G754*2.20462/2.24</f>
        <v>152.55183035714285</v>
      </c>
      <c r="AD754" s="4"/>
      <c r="AE754" s="4">
        <f t="shared" ref="AE754" si="837">I754*2.20462/2.24</f>
        <v>123.02566964285712</v>
      </c>
      <c r="AF754" s="6" t="s">
        <v>9</v>
      </c>
      <c r="AG754" s="6" t="s">
        <v>9</v>
      </c>
      <c r="AH754" s="4"/>
      <c r="AI754" s="4">
        <f t="shared" ref="AI754" si="838">M754*2.20462/2.24</f>
        <v>157.47285714285712</v>
      </c>
      <c r="AJ754" s="4">
        <f t="shared" ref="AJ754" si="839">N754*2.20462/2.24</f>
        <v>167.3149107142857</v>
      </c>
      <c r="AK754" s="4">
        <f t="shared" ref="AK754" si="840">O754*2.20462/2.24</f>
        <v>177.15696428571425</v>
      </c>
      <c r="AM754" s="4">
        <f t="shared" ref="AM754" si="841">Q754*2.20462/2.24</f>
        <v>226.36723214285712</v>
      </c>
      <c r="AO754" s="4">
        <f t="shared" ref="AO754" si="842">S754*2.20462/2.24</f>
        <v>147.63080357142854</v>
      </c>
      <c r="AP754" s="4">
        <f t="shared" ref="AP754" si="843">T754*2.20462/2.24</f>
        <v>139.7571607142857</v>
      </c>
      <c r="AQ754" s="4">
        <f t="shared" ref="AQ754" si="844">U754*2.20462/2.24</f>
        <v>157.47285714285712</v>
      </c>
      <c r="AR754" s="4"/>
      <c r="AS754" s="7">
        <f t="shared" ref="AS754" si="845">W754*2.20462/2.24</f>
        <v>157.47285714285712</v>
      </c>
      <c r="AT754" s="4">
        <f t="shared" ref="AT754" si="846">X754*2.20462/2.24</f>
        <v>159.44126785714283</v>
      </c>
      <c r="AU754" s="4">
        <f t="shared" ref="AU754" si="847">Y754*2.20462/2.24</f>
        <v>167.3149107142857</v>
      </c>
      <c r="AW754" s="3">
        <v>183.75</v>
      </c>
      <c r="AX754" s="3">
        <v>179.5</v>
      </c>
      <c r="AY754" s="3">
        <v>188.75</v>
      </c>
      <c r="BA754" s="3">
        <v>70</v>
      </c>
      <c r="BB754" s="142">
        <v>170</v>
      </c>
      <c r="BC754" s="142">
        <v>77</v>
      </c>
      <c r="BD754" s="142">
        <v>173</v>
      </c>
      <c r="BQ754" s="142">
        <v>155</v>
      </c>
      <c r="BR754" s="142">
        <v>153</v>
      </c>
    </row>
    <row r="755" spans="1:70">
      <c r="A755" s="1">
        <f>A754+7</f>
        <v>42370</v>
      </c>
      <c r="B755" s="1" t="str">
        <f t="shared" si="302"/>
        <v>2016-2</v>
      </c>
      <c r="D755" s="1" t="str">
        <f t="shared" si="303"/>
        <v>12016</v>
      </c>
      <c r="E755" s="3">
        <v>130</v>
      </c>
      <c r="F755" s="3">
        <v>142</v>
      </c>
      <c r="G755" s="3">
        <v>155</v>
      </c>
      <c r="I755" s="3">
        <v>125</v>
      </c>
      <c r="J755" s="6" t="s">
        <v>9</v>
      </c>
      <c r="K755" s="6" t="s">
        <v>9</v>
      </c>
      <c r="M755" s="3">
        <v>160</v>
      </c>
      <c r="N755" s="3">
        <v>170</v>
      </c>
      <c r="O755" s="3">
        <v>180</v>
      </c>
      <c r="Q755" s="3">
        <v>230</v>
      </c>
      <c r="S755" s="3">
        <v>150</v>
      </c>
      <c r="T755" s="3">
        <v>142</v>
      </c>
      <c r="U755" s="3">
        <v>160</v>
      </c>
      <c r="W755" s="3">
        <v>160</v>
      </c>
      <c r="X755" s="3">
        <v>162</v>
      </c>
      <c r="Y755" s="3">
        <v>170</v>
      </c>
      <c r="AA755" s="4">
        <f t="shared" ref="AA755" si="848">E755*2.20462/2.24</f>
        <v>127.94669642857141</v>
      </c>
      <c r="AB755" s="4">
        <f t="shared" ref="AB755" si="849">F755*2.20462/2.24</f>
        <v>139.7571607142857</v>
      </c>
      <c r="AC755" s="4">
        <f t="shared" ref="AC755" si="850">G755*2.20462/2.24</f>
        <v>152.55183035714285</v>
      </c>
      <c r="AD755" s="4"/>
      <c r="AE755" s="4">
        <f t="shared" ref="AE755" si="851">I755*2.20462/2.24</f>
        <v>123.02566964285712</v>
      </c>
      <c r="AF755" s="6" t="s">
        <v>9</v>
      </c>
      <c r="AG755" s="6" t="s">
        <v>9</v>
      </c>
      <c r="AH755" s="4"/>
      <c r="AI755" s="4">
        <f t="shared" ref="AI755" si="852">M755*2.20462/2.24</f>
        <v>157.47285714285712</v>
      </c>
      <c r="AJ755" s="4">
        <f t="shared" ref="AJ755" si="853">N755*2.20462/2.24</f>
        <v>167.3149107142857</v>
      </c>
      <c r="AK755" s="4">
        <f t="shared" ref="AK755" si="854">O755*2.20462/2.24</f>
        <v>177.15696428571425</v>
      </c>
      <c r="AM755" s="4">
        <f t="shared" ref="AM755" si="855">Q755*2.20462/2.24</f>
        <v>226.36723214285712</v>
      </c>
      <c r="AO755" s="4">
        <f t="shared" ref="AO755" si="856">S755*2.20462/2.24</f>
        <v>147.63080357142854</v>
      </c>
      <c r="AP755" s="4">
        <f t="shared" ref="AP755" si="857">T755*2.20462/2.24</f>
        <v>139.7571607142857</v>
      </c>
      <c r="AQ755" s="4">
        <f t="shared" ref="AQ755" si="858">U755*2.20462/2.24</f>
        <v>157.47285714285712</v>
      </c>
      <c r="AR755" s="4"/>
      <c r="AS755" s="7">
        <f t="shared" ref="AS755" si="859">W755*2.20462/2.24</f>
        <v>157.47285714285712</v>
      </c>
      <c r="AT755" s="4">
        <f t="shared" ref="AT755" si="860">X755*2.20462/2.24</f>
        <v>159.44126785714283</v>
      </c>
      <c r="AU755" s="4">
        <f t="shared" ref="AU755" si="861">Y755*2.20462/2.24</f>
        <v>167.3149107142857</v>
      </c>
      <c r="AW755" s="3">
        <v>168</v>
      </c>
      <c r="AX755" s="3">
        <v>179.5</v>
      </c>
      <c r="AY755" s="3">
        <v>173</v>
      </c>
      <c r="BA755" s="3">
        <v>70</v>
      </c>
      <c r="BB755" s="142">
        <v>170</v>
      </c>
      <c r="BC755" s="142">
        <v>77</v>
      </c>
      <c r="BD755" s="142">
        <v>173</v>
      </c>
      <c r="BQ755" s="142">
        <v>155</v>
      </c>
      <c r="BR755" s="142">
        <v>153</v>
      </c>
    </row>
    <row r="756" spans="1:70">
      <c r="A756" s="1">
        <f t="shared" si="318"/>
        <v>42377</v>
      </c>
      <c r="B756" s="1" t="str">
        <f t="shared" si="302"/>
        <v>2016-3</v>
      </c>
      <c r="D756" s="1" t="str">
        <f t="shared" si="303"/>
        <v>12016</v>
      </c>
      <c r="E756" s="3">
        <v>130</v>
      </c>
      <c r="F756" s="3">
        <v>142</v>
      </c>
      <c r="G756" s="3">
        <v>155</v>
      </c>
      <c r="I756" s="3">
        <v>125</v>
      </c>
      <c r="J756" s="6" t="s">
        <v>9</v>
      </c>
      <c r="K756" s="6" t="s">
        <v>9</v>
      </c>
      <c r="M756" s="3">
        <v>160</v>
      </c>
      <c r="N756" s="3">
        <v>170</v>
      </c>
      <c r="O756" s="3">
        <v>180</v>
      </c>
      <c r="Q756" s="3">
        <v>230</v>
      </c>
      <c r="S756" s="3">
        <v>150</v>
      </c>
      <c r="T756" s="3">
        <v>142</v>
      </c>
      <c r="U756" s="3">
        <v>160</v>
      </c>
      <c r="W756" s="3">
        <v>160</v>
      </c>
      <c r="X756" s="3">
        <v>162</v>
      </c>
      <c r="Y756" s="3">
        <v>170</v>
      </c>
      <c r="AA756" s="4">
        <f t="shared" ref="AA756:AA757" si="862">E756*2.20462/2.24</f>
        <v>127.94669642857141</v>
      </c>
      <c r="AB756" s="4">
        <f t="shared" ref="AB756:AB757" si="863">F756*2.20462/2.24</f>
        <v>139.7571607142857</v>
      </c>
      <c r="AC756" s="4">
        <f t="shared" ref="AC756:AC757" si="864">G756*2.20462/2.24</f>
        <v>152.55183035714285</v>
      </c>
      <c r="AD756" s="4"/>
      <c r="AE756" s="4">
        <f t="shared" ref="AE756:AE757" si="865">I756*2.20462/2.24</f>
        <v>123.02566964285712</v>
      </c>
      <c r="AF756" s="6" t="s">
        <v>9</v>
      </c>
      <c r="AG756" s="6" t="s">
        <v>9</v>
      </c>
      <c r="AH756" s="4"/>
      <c r="AI756" s="4">
        <f t="shared" ref="AI756:AI757" si="866">M756*2.20462/2.24</f>
        <v>157.47285714285712</v>
      </c>
      <c r="AJ756" s="4">
        <f t="shared" ref="AJ756:AJ757" si="867">N756*2.20462/2.24</f>
        <v>167.3149107142857</v>
      </c>
      <c r="AK756" s="4">
        <f t="shared" ref="AK756:AK757" si="868">O756*2.20462/2.24</f>
        <v>177.15696428571425</v>
      </c>
      <c r="AM756" s="4">
        <f t="shared" ref="AM756:AM757" si="869">Q756*2.20462/2.24</f>
        <v>226.36723214285712</v>
      </c>
      <c r="AO756" s="4">
        <f t="shared" ref="AO756:AO757" si="870">S756*2.20462/2.24</f>
        <v>147.63080357142854</v>
      </c>
      <c r="AP756" s="4">
        <f t="shared" ref="AP756:AP757" si="871">T756*2.20462/2.24</f>
        <v>139.7571607142857</v>
      </c>
      <c r="AQ756" s="4">
        <f t="shared" ref="AQ756:AQ757" si="872">U756*2.20462/2.24</f>
        <v>157.47285714285712</v>
      </c>
      <c r="AR756" s="4"/>
      <c r="AS756" s="7">
        <f t="shared" ref="AS756:AS757" si="873">W756*2.20462/2.24</f>
        <v>157.47285714285712</v>
      </c>
      <c r="AT756" s="4">
        <f t="shared" ref="AT756:AT757" si="874">X756*2.20462/2.24</f>
        <v>159.44126785714283</v>
      </c>
      <c r="AU756" s="4">
        <f t="shared" ref="AU756:AU757" si="875">Y756*2.20462/2.24</f>
        <v>167.3149107142857</v>
      </c>
      <c r="AW756" s="3">
        <v>168</v>
      </c>
      <c r="AX756" s="3">
        <v>179.5</v>
      </c>
      <c r="AY756" s="3">
        <v>173</v>
      </c>
      <c r="BA756" s="3">
        <v>70</v>
      </c>
      <c r="BB756" s="142">
        <v>170</v>
      </c>
      <c r="BC756" s="142">
        <v>77</v>
      </c>
      <c r="BD756" s="142">
        <v>181</v>
      </c>
      <c r="BQ756" s="142">
        <v>163</v>
      </c>
      <c r="BR756" s="142">
        <v>163</v>
      </c>
    </row>
    <row r="757" spans="1:70">
      <c r="A757" s="1">
        <f t="shared" ref="A757:A837" si="876">A756+7</f>
        <v>42384</v>
      </c>
      <c r="B757" s="1" t="str">
        <f t="shared" si="302"/>
        <v>2016-4</v>
      </c>
      <c r="D757" s="1" t="str">
        <f t="shared" si="303"/>
        <v>12016</v>
      </c>
      <c r="E757" s="3">
        <v>150</v>
      </c>
      <c r="F757" s="3">
        <v>162</v>
      </c>
      <c r="G757" s="3">
        <v>160</v>
      </c>
      <c r="I757" s="3">
        <v>145</v>
      </c>
      <c r="J757" s="6" t="s">
        <v>9</v>
      </c>
      <c r="K757" s="6" t="s">
        <v>9</v>
      </c>
      <c r="M757" s="3">
        <v>190</v>
      </c>
      <c r="N757" s="3">
        <v>190</v>
      </c>
      <c r="O757" s="3">
        <v>187</v>
      </c>
      <c r="Q757" s="3">
        <v>260</v>
      </c>
      <c r="S757" s="3">
        <v>170</v>
      </c>
      <c r="T757" s="3">
        <v>162</v>
      </c>
      <c r="U757" s="3">
        <v>173</v>
      </c>
      <c r="W757" s="3">
        <v>180</v>
      </c>
      <c r="X757" s="3">
        <v>182</v>
      </c>
      <c r="Y757" s="3">
        <v>175</v>
      </c>
      <c r="AA757" s="3">
        <f t="shared" si="862"/>
        <v>147.63080357142854</v>
      </c>
      <c r="AB757" s="3">
        <f t="shared" si="863"/>
        <v>159.44126785714283</v>
      </c>
      <c r="AC757" s="3">
        <f t="shared" si="864"/>
        <v>157.47285714285712</v>
      </c>
      <c r="AE757" s="3">
        <f t="shared" si="865"/>
        <v>142.70977678571427</v>
      </c>
      <c r="AF757" s="6" t="s">
        <v>9</v>
      </c>
      <c r="AG757" s="6" t="s">
        <v>9</v>
      </c>
      <c r="AI757" s="3">
        <f t="shared" si="866"/>
        <v>186.99901785714283</v>
      </c>
      <c r="AJ757" s="3">
        <f t="shared" si="867"/>
        <v>186.99901785714283</v>
      </c>
      <c r="AK757" s="3">
        <f t="shared" si="868"/>
        <v>184.04640178571427</v>
      </c>
      <c r="AM757" s="3">
        <f t="shared" si="869"/>
        <v>255.89339285714283</v>
      </c>
      <c r="AO757" s="3">
        <f t="shared" si="870"/>
        <v>167.3149107142857</v>
      </c>
      <c r="AP757" s="3">
        <f t="shared" si="871"/>
        <v>159.44126785714283</v>
      </c>
      <c r="AQ757" s="3">
        <f t="shared" si="872"/>
        <v>170.26752678571427</v>
      </c>
      <c r="AS757" s="104">
        <f t="shared" si="873"/>
        <v>177.15696428571425</v>
      </c>
      <c r="AT757" s="3">
        <f t="shared" si="874"/>
        <v>179.12537499999999</v>
      </c>
      <c r="AU757" s="3">
        <f t="shared" si="875"/>
        <v>172.23593749999998</v>
      </c>
      <c r="AW757" s="3">
        <v>168</v>
      </c>
      <c r="AX757" s="3">
        <v>179.5</v>
      </c>
      <c r="AY757" s="3">
        <v>173</v>
      </c>
      <c r="BA757" s="3">
        <v>70</v>
      </c>
      <c r="BB757" s="142">
        <v>190</v>
      </c>
      <c r="BC757" s="142">
        <v>84</v>
      </c>
      <c r="BD757" s="142">
        <v>193</v>
      </c>
      <c r="BQ757" s="142">
        <v>175</v>
      </c>
      <c r="BR757" s="142">
        <v>178</v>
      </c>
    </row>
    <row r="758" spans="1:70">
      <c r="A758" s="1">
        <f t="shared" si="876"/>
        <v>42391</v>
      </c>
      <c r="B758" s="1" t="str">
        <f t="shared" si="302"/>
        <v>2016-5</v>
      </c>
      <c r="D758" s="1" t="str">
        <f t="shared" si="303"/>
        <v>12016</v>
      </c>
      <c r="E758" s="3">
        <v>150</v>
      </c>
      <c r="F758" s="3">
        <v>162</v>
      </c>
      <c r="G758" s="3">
        <v>160</v>
      </c>
      <c r="I758" s="3">
        <v>145</v>
      </c>
      <c r="J758" s="6" t="s">
        <v>9</v>
      </c>
      <c r="K758" s="6" t="s">
        <v>9</v>
      </c>
      <c r="M758" s="3">
        <v>190</v>
      </c>
      <c r="N758" s="3">
        <v>190</v>
      </c>
      <c r="O758" s="3">
        <v>187</v>
      </c>
      <c r="Q758" s="3">
        <v>260</v>
      </c>
      <c r="S758" s="3">
        <v>170</v>
      </c>
      <c r="T758" s="3">
        <v>162</v>
      </c>
      <c r="U758" s="3">
        <v>173</v>
      </c>
      <c r="W758" s="3">
        <v>180</v>
      </c>
      <c r="X758" s="3">
        <v>182</v>
      </c>
      <c r="Y758" s="3">
        <v>175</v>
      </c>
      <c r="AA758" s="3">
        <f t="shared" ref="AA758" si="877">E758*2.20462/2.24</f>
        <v>147.63080357142854</v>
      </c>
      <c r="AB758" s="3">
        <f t="shared" ref="AB758" si="878">F758*2.20462/2.24</f>
        <v>159.44126785714283</v>
      </c>
      <c r="AC758" s="3">
        <f t="shared" ref="AC758" si="879">G758*2.20462/2.24</f>
        <v>157.47285714285712</v>
      </c>
      <c r="AE758" s="3">
        <f t="shared" ref="AE758" si="880">I758*2.20462/2.24</f>
        <v>142.70977678571427</v>
      </c>
      <c r="AF758" s="6" t="s">
        <v>9</v>
      </c>
      <c r="AG758" s="6" t="s">
        <v>9</v>
      </c>
      <c r="AI758" s="3">
        <f t="shared" ref="AI758" si="881">M758*2.20462/2.24</f>
        <v>186.99901785714283</v>
      </c>
      <c r="AJ758" s="3">
        <f t="shared" ref="AJ758" si="882">N758*2.20462/2.24</f>
        <v>186.99901785714283</v>
      </c>
      <c r="AK758" s="3">
        <f t="shared" ref="AK758" si="883">O758*2.20462/2.24</f>
        <v>184.04640178571427</v>
      </c>
      <c r="AM758" s="3">
        <f t="shared" ref="AM758" si="884">Q758*2.20462/2.24</f>
        <v>255.89339285714283</v>
      </c>
      <c r="AO758" s="3">
        <f t="shared" ref="AO758" si="885">S758*2.20462/2.24</f>
        <v>167.3149107142857</v>
      </c>
      <c r="AP758" s="3">
        <f t="shared" ref="AP758" si="886">T758*2.20462/2.24</f>
        <v>159.44126785714283</v>
      </c>
      <c r="AQ758" s="3">
        <f t="shared" ref="AQ758" si="887">U758*2.20462/2.24</f>
        <v>170.26752678571427</v>
      </c>
      <c r="AS758" s="104">
        <f t="shared" ref="AS758" si="888">W758*2.20462/2.24</f>
        <v>177.15696428571425</v>
      </c>
      <c r="AT758" s="3">
        <f t="shared" ref="AT758" si="889">X758*2.20462/2.24</f>
        <v>179.12537499999999</v>
      </c>
      <c r="AU758" s="3">
        <f t="shared" ref="AU758" si="890">Y758*2.20462/2.24</f>
        <v>172.23593749999998</v>
      </c>
      <c r="AW758" s="3">
        <v>176</v>
      </c>
      <c r="AX758" s="3">
        <v>179.5</v>
      </c>
      <c r="AY758" s="3">
        <v>181</v>
      </c>
      <c r="BA758" s="3">
        <v>70</v>
      </c>
      <c r="BB758" s="142">
        <v>190</v>
      </c>
      <c r="BC758" s="142">
        <v>84</v>
      </c>
      <c r="BD758" s="142">
        <v>193</v>
      </c>
      <c r="BQ758" s="142">
        <v>175</v>
      </c>
      <c r="BR758" s="142">
        <v>178</v>
      </c>
    </row>
    <row r="759" spans="1:70">
      <c r="A759" s="1">
        <f t="shared" si="876"/>
        <v>42398</v>
      </c>
      <c r="B759" s="1" t="str">
        <f t="shared" si="302"/>
        <v>2016-6</v>
      </c>
      <c r="D759" s="1" t="str">
        <f t="shared" si="303"/>
        <v>12016</v>
      </c>
      <c r="E759" s="3">
        <v>150</v>
      </c>
      <c r="F759" s="3">
        <v>162</v>
      </c>
      <c r="G759" s="3">
        <v>160</v>
      </c>
      <c r="I759" s="3">
        <v>145</v>
      </c>
      <c r="J759" s="6" t="s">
        <v>9</v>
      </c>
      <c r="K759" s="6" t="s">
        <v>9</v>
      </c>
      <c r="M759" s="3">
        <v>190</v>
      </c>
      <c r="N759" s="3">
        <v>190</v>
      </c>
      <c r="O759" s="3">
        <v>187</v>
      </c>
      <c r="Q759" s="3">
        <v>260</v>
      </c>
      <c r="S759" s="3">
        <v>170</v>
      </c>
      <c r="T759" s="3">
        <v>162</v>
      </c>
      <c r="U759" s="3">
        <v>173</v>
      </c>
      <c r="W759" s="3">
        <v>180</v>
      </c>
      <c r="X759" s="3">
        <v>182</v>
      </c>
      <c r="Y759" s="3">
        <v>175</v>
      </c>
      <c r="AA759" s="3">
        <f t="shared" ref="AA759" si="891">E759*2.20462/2.24</f>
        <v>147.63080357142854</v>
      </c>
      <c r="AB759" s="3">
        <f t="shared" ref="AB759" si="892">F759*2.20462/2.24</f>
        <v>159.44126785714283</v>
      </c>
      <c r="AC759" s="3">
        <f t="shared" ref="AC759" si="893">G759*2.20462/2.24</f>
        <v>157.47285714285712</v>
      </c>
      <c r="AE759" s="3">
        <f t="shared" ref="AE759" si="894">I759*2.20462/2.24</f>
        <v>142.70977678571427</v>
      </c>
      <c r="AF759" s="6" t="s">
        <v>9</v>
      </c>
      <c r="AG759" s="6" t="s">
        <v>9</v>
      </c>
      <c r="AI759" s="3">
        <f t="shared" ref="AI759" si="895">M759*2.20462/2.24</f>
        <v>186.99901785714283</v>
      </c>
      <c r="AJ759" s="3">
        <f t="shared" ref="AJ759" si="896">N759*2.20462/2.24</f>
        <v>186.99901785714283</v>
      </c>
      <c r="AK759" s="3">
        <f t="shared" ref="AK759" si="897">O759*2.20462/2.24</f>
        <v>184.04640178571427</v>
      </c>
      <c r="AM759" s="3">
        <f t="shared" ref="AM759" si="898">Q759*2.20462/2.24</f>
        <v>255.89339285714283</v>
      </c>
      <c r="AO759" s="3">
        <f t="shared" ref="AO759" si="899">S759*2.20462/2.24</f>
        <v>167.3149107142857</v>
      </c>
      <c r="AP759" s="3">
        <f t="shared" ref="AP759" si="900">T759*2.20462/2.24</f>
        <v>159.44126785714283</v>
      </c>
      <c r="AQ759" s="3">
        <f t="shared" ref="AQ759" si="901">U759*2.20462/2.24</f>
        <v>170.26752678571427</v>
      </c>
      <c r="AS759" s="104">
        <f t="shared" ref="AS759" si="902">W759*2.20462/2.24</f>
        <v>177.15696428571425</v>
      </c>
      <c r="AT759" s="3">
        <f t="shared" ref="AT759" si="903">X759*2.20462/2.24</f>
        <v>179.12537499999999</v>
      </c>
      <c r="AU759" s="3">
        <f t="shared" ref="AU759" si="904">Y759*2.20462/2.24</f>
        <v>172.23593749999998</v>
      </c>
      <c r="AW759" s="3">
        <v>168.75</v>
      </c>
      <c r="AX759" s="3">
        <v>165</v>
      </c>
      <c r="AY759" s="3">
        <v>173.75</v>
      </c>
      <c r="BA759" s="3">
        <v>60</v>
      </c>
      <c r="BB759" s="142">
        <v>190</v>
      </c>
      <c r="BC759" s="142">
        <v>84</v>
      </c>
      <c r="BD759" s="142">
        <v>193</v>
      </c>
      <c r="BQ759" s="142">
        <v>175</v>
      </c>
      <c r="BR759" s="142">
        <v>178</v>
      </c>
    </row>
    <row r="760" spans="1:70">
      <c r="A760" s="1">
        <f t="shared" si="876"/>
        <v>42405</v>
      </c>
      <c r="B760" s="1" t="str">
        <f t="shared" si="302"/>
        <v>2016-7</v>
      </c>
      <c r="D760" s="1" t="str">
        <f t="shared" si="303"/>
        <v>22016</v>
      </c>
      <c r="E760" s="3">
        <v>150</v>
      </c>
      <c r="F760" s="3">
        <v>162</v>
      </c>
      <c r="G760" s="3">
        <v>160</v>
      </c>
      <c r="I760" s="3">
        <v>145</v>
      </c>
      <c r="J760" s="6" t="s">
        <v>9</v>
      </c>
      <c r="K760" s="6" t="s">
        <v>9</v>
      </c>
      <c r="M760" s="3">
        <v>190</v>
      </c>
      <c r="N760" s="3">
        <v>190</v>
      </c>
      <c r="O760" s="3">
        <v>187</v>
      </c>
      <c r="Q760" s="3">
        <v>260</v>
      </c>
      <c r="S760" s="3">
        <v>170</v>
      </c>
      <c r="T760" s="3">
        <v>162</v>
      </c>
      <c r="U760" s="3">
        <v>173</v>
      </c>
      <c r="W760" s="3">
        <v>180</v>
      </c>
      <c r="X760" s="3">
        <v>182</v>
      </c>
      <c r="Y760" s="3">
        <v>175</v>
      </c>
      <c r="AA760" s="3">
        <f t="shared" ref="AA760" si="905">E760*2.20462/2.24</f>
        <v>147.63080357142854</v>
      </c>
      <c r="AB760" s="3">
        <f t="shared" ref="AB760" si="906">F760*2.20462/2.24</f>
        <v>159.44126785714283</v>
      </c>
      <c r="AC760" s="3">
        <f t="shared" ref="AC760" si="907">G760*2.20462/2.24</f>
        <v>157.47285714285712</v>
      </c>
      <c r="AE760" s="3">
        <f t="shared" ref="AE760" si="908">I760*2.20462/2.24</f>
        <v>142.70977678571427</v>
      </c>
      <c r="AF760" s="6" t="s">
        <v>9</v>
      </c>
      <c r="AG760" s="6" t="s">
        <v>9</v>
      </c>
      <c r="AI760" s="3">
        <f t="shared" ref="AI760" si="909">M760*2.20462/2.24</f>
        <v>186.99901785714283</v>
      </c>
      <c r="AJ760" s="3">
        <f t="shared" ref="AJ760" si="910">N760*2.20462/2.24</f>
        <v>186.99901785714283</v>
      </c>
      <c r="AK760" s="3">
        <f t="shared" ref="AK760" si="911">O760*2.20462/2.24</f>
        <v>184.04640178571427</v>
      </c>
      <c r="AM760" s="3">
        <f t="shared" ref="AM760" si="912">Q760*2.20462/2.24</f>
        <v>255.89339285714283</v>
      </c>
      <c r="AO760" s="3">
        <f t="shared" ref="AO760" si="913">S760*2.20462/2.24</f>
        <v>167.3149107142857</v>
      </c>
      <c r="AP760" s="3">
        <f t="shared" ref="AP760" si="914">T760*2.20462/2.24</f>
        <v>159.44126785714283</v>
      </c>
      <c r="AQ760" s="3">
        <f t="shared" ref="AQ760" si="915">U760*2.20462/2.24</f>
        <v>170.26752678571427</v>
      </c>
      <c r="AS760" s="104">
        <f t="shared" ref="AS760" si="916">W760*2.20462/2.24</f>
        <v>177.15696428571425</v>
      </c>
      <c r="AT760" s="3">
        <f t="shared" ref="AT760" si="917">X760*2.20462/2.24</f>
        <v>179.12537499999999</v>
      </c>
      <c r="AU760" s="3">
        <f t="shared" ref="AU760" si="918">Y760*2.20462/2.24</f>
        <v>172.23593749999998</v>
      </c>
      <c r="AW760" s="3">
        <v>168.75</v>
      </c>
      <c r="AX760" s="3">
        <v>172</v>
      </c>
      <c r="AY760" s="3">
        <v>173.75</v>
      </c>
      <c r="BA760" s="3">
        <v>60</v>
      </c>
      <c r="BB760" s="142">
        <v>190</v>
      </c>
      <c r="BC760" s="142">
        <v>84</v>
      </c>
      <c r="BD760" s="142">
        <v>194.2</v>
      </c>
      <c r="BQ760" s="142">
        <v>175</v>
      </c>
      <c r="BR760" s="142">
        <v>178</v>
      </c>
    </row>
    <row r="761" spans="1:70">
      <c r="A761" s="1">
        <f t="shared" si="876"/>
        <v>42412</v>
      </c>
      <c r="B761" s="1" t="str">
        <f t="shared" si="302"/>
        <v>2016-8</v>
      </c>
      <c r="D761" s="1" t="str">
        <f t="shared" si="303"/>
        <v>22016</v>
      </c>
      <c r="E761" s="3">
        <v>150</v>
      </c>
      <c r="F761" s="3">
        <v>162</v>
      </c>
      <c r="G761" s="3">
        <v>160</v>
      </c>
      <c r="I761" s="3">
        <v>145</v>
      </c>
      <c r="J761" s="6" t="s">
        <v>9</v>
      </c>
      <c r="K761" s="6" t="s">
        <v>9</v>
      </c>
      <c r="M761" s="3">
        <v>190</v>
      </c>
      <c r="N761" s="3">
        <v>190</v>
      </c>
      <c r="O761" s="3">
        <v>179</v>
      </c>
      <c r="Q761" s="3">
        <v>260</v>
      </c>
      <c r="S761" s="3">
        <v>170</v>
      </c>
      <c r="T761" s="3">
        <v>162</v>
      </c>
      <c r="U761" s="3">
        <v>173</v>
      </c>
      <c r="W761" s="3">
        <v>180</v>
      </c>
      <c r="X761" s="3">
        <v>182</v>
      </c>
      <c r="Y761" s="3">
        <v>175</v>
      </c>
      <c r="AA761" s="3">
        <f t="shared" ref="AA761" si="919">E761*2.20462/2.24</f>
        <v>147.63080357142854</v>
      </c>
      <c r="AB761" s="3">
        <f t="shared" ref="AB761" si="920">F761*2.20462/2.24</f>
        <v>159.44126785714283</v>
      </c>
      <c r="AC761" s="3">
        <f t="shared" ref="AC761" si="921">G761*2.20462/2.24</f>
        <v>157.47285714285712</v>
      </c>
      <c r="AE761" s="3">
        <f t="shared" ref="AE761" si="922">I761*2.20462/2.24</f>
        <v>142.70977678571427</v>
      </c>
      <c r="AF761" s="6" t="s">
        <v>9</v>
      </c>
      <c r="AG761" s="6" t="s">
        <v>9</v>
      </c>
      <c r="AI761" s="3">
        <f t="shared" ref="AI761" si="923">M761*2.20462/2.24</f>
        <v>186.99901785714283</v>
      </c>
      <c r="AJ761" s="3">
        <f t="shared" ref="AJ761" si="924">N761*2.20462/2.24</f>
        <v>186.99901785714283</v>
      </c>
      <c r="AK761" s="3">
        <f t="shared" ref="AK761" si="925">O761*2.20462/2.24</f>
        <v>176.1727589285714</v>
      </c>
      <c r="AM761" s="3">
        <f t="shared" ref="AM761" si="926">Q761*2.20462/2.24</f>
        <v>255.89339285714283</v>
      </c>
      <c r="AO761" s="3">
        <f t="shared" ref="AO761" si="927">S761*2.20462/2.24</f>
        <v>167.3149107142857</v>
      </c>
      <c r="AP761" s="3">
        <f t="shared" ref="AP761" si="928">T761*2.20462/2.24</f>
        <v>159.44126785714283</v>
      </c>
      <c r="AQ761" s="3">
        <f t="shared" ref="AQ761" si="929">U761*2.20462/2.24</f>
        <v>170.26752678571427</v>
      </c>
      <c r="AS761" s="104">
        <f t="shared" ref="AS761" si="930">W761*2.20462/2.24</f>
        <v>177.15696428571425</v>
      </c>
      <c r="AT761" s="3">
        <f t="shared" ref="AT761" si="931">X761*2.20462/2.24</f>
        <v>179.12537499999999</v>
      </c>
      <c r="AU761" s="3">
        <f t="shared" ref="AU761" si="932">Y761*2.20462/2.24</f>
        <v>172.23593749999998</v>
      </c>
      <c r="AW761" s="3">
        <v>167</v>
      </c>
      <c r="AX761" s="3">
        <v>172</v>
      </c>
      <c r="AY761" s="3">
        <v>172</v>
      </c>
      <c r="BA761" s="3">
        <v>60</v>
      </c>
      <c r="BB761" s="142">
        <v>193</v>
      </c>
      <c r="BC761" s="142">
        <v>79</v>
      </c>
      <c r="BD761" s="142">
        <v>196</v>
      </c>
      <c r="BQ761" s="142">
        <v>175</v>
      </c>
      <c r="BR761" s="142">
        <v>178</v>
      </c>
    </row>
    <row r="762" spans="1:70">
      <c r="A762" s="1">
        <f t="shared" si="876"/>
        <v>42419</v>
      </c>
      <c r="B762" s="1" t="str">
        <f t="shared" si="302"/>
        <v>2016-9</v>
      </c>
      <c r="D762" s="1" t="str">
        <f t="shared" si="303"/>
        <v>22016</v>
      </c>
      <c r="E762" s="3">
        <v>150</v>
      </c>
      <c r="F762" s="3">
        <v>162</v>
      </c>
      <c r="G762" s="3">
        <v>160</v>
      </c>
      <c r="I762" s="3">
        <v>145</v>
      </c>
      <c r="J762" s="6" t="s">
        <v>9</v>
      </c>
      <c r="K762" s="6" t="s">
        <v>9</v>
      </c>
      <c r="M762" s="3">
        <v>190</v>
      </c>
      <c r="N762" s="3">
        <v>190</v>
      </c>
      <c r="O762" s="3">
        <v>179</v>
      </c>
      <c r="Q762" s="3">
        <v>260</v>
      </c>
      <c r="S762" s="3">
        <v>170</v>
      </c>
      <c r="T762" s="3">
        <v>162</v>
      </c>
      <c r="U762" s="3">
        <v>173</v>
      </c>
      <c r="W762" s="3">
        <v>180</v>
      </c>
      <c r="X762" s="3">
        <v>182</v>
      </c>
      <c r="Y762" s="3">
        <v>175</v>
      </c>
      <c r="AA762" s="3">
        <f t="shared" ref="AA762" si="933">E762*2.20462/2.24</f>
        <v>147.63080357142854</v>
      </c>
      <c r="AB762" s="3">
        <f t="shared" ref="AB762" si="934">F762*2.20462/2.24</f>
        <v>159.44126785714283</v>
      </c>
      <c r="AC762" s="3">
        <f t="shared" ref="AC762" si="935">G762*2.20462/2.24</f>
        <v>157.47285714285712</v>
      </c>
      <c r="AE762" s="3">
        <f t="shared" ref="AE762" si="936">I762*2.20462/2.24</f>
        <v>142.70977678571427</v>
      </c>
      <c r="AF762" s="6" t="s">
        <v>9</v>
      </c>
      <c r="AG762" s="6" t="s">
        <v>9</v>
      </c>
      <c r="AI762" s="3">
        <f t="shared" ref="AI762" si="937">M762*2.20462/2.24</f>
        <v>186.99901785714283</v>
      </c>
      <c r="AJ762" s="3">
        <f t="shared" ref="AJ762" si="938">N762*2.20462/2.24</f>
        <v>186.99901785714283</v>
      </c>
      <c r="AK762" s="3">
        <f t="shared" ref="AK762" si="939">O762*2.20462/2.24</f>
        <v>176.1727589285714</v>
      </c>
      <c r="AM762" s="3">
        <f t="shared" ref="AM762" si="940">Q762*2.20462/2.24</f>
        <v>255.89339285714283</v>
      </c>
      <c r="AO762" s="3">
        <f t="shared" ref="AO762" si="941">S762*2.20462/2.24</f>
        <v>167.3149107142857</v>
      </c>
      <c r="AP762" s="3">
        <f t="shared" ref="AP762" si="942">T762*2.20462/2.24</f>
        <v>159.44126785714283</v>
      </c>
      <c r="AQ762" s="3">
        <f t="shared" ref="AQ762" si="943">U762*2.20462/2.24</f>
        <v>170.26752678571427</v>
      </c>
      <c r="AS762" s="104">
        <f t="shared" ref="AS762" si="944">W762*2.20462/2.24</f>
        <v>177.15696428571425</v>
      </c>
      <c r="AT762" s="3">
        <f t="shared" ref="AT762" si="945">X762*2.20462/2.24</f>
        <v>179.12537499999999</v>
      </c>
      <c r="AU762" s="3">
        <f t="shared" ref="AU762" si="946">Y762*2.20462/2.24</f>
        <v>172.23593749999998</v>
      </c>
      <c r="AW762" s="3">
        <v>162.88999999999999</v>
      </c>
      <c r="AX762" s="3">
        <v>172</v>
      </c>
      <c r="AY762" s="3">
        <v>167.54</v>
      </c>
      <c r="BA762" s="3">
        <v>60</v>
      </c>
      <c r="BB762" s="142">
        <v>193</v>
      </c>
      <c r="BC762" s="142">
        <v>79</v>
      </c>
      <c r="BD762" s="142">
        <v>196</v>
      </c>
      <c r="BQ762" s="142">
        <v>175</v>
      </c>
      <c r="BR762" s="142">
        <v>178</v>
      </c>
    </row>
    <row r="763" spans="1:70">
      <c r="A763" s="1">
        <f t="shared" si="876"/>
        <v>42426</v>
      </c>
      <c r="B763" s="1" t="str">
        <f t="shared" si="302"/>
        <v>2016-10</v>
      </c>
      <c r="D763" s="1" t="str">
        <f t="shared" si="303"/>
        <v>22016</v>
      </c>
      <c r="E763" s="3">
        <v>150</v>
      </c>
      <c r="F763" s="3">
        <v>162</v>
      </c>
      <c r="G763" s="3">
        <v>160</v>
      </c>
      <c r="I763" s="3">
        <v>145</v>
      </c>
      <c r="J763" s="6" t="s">
        <v>9</v>
      </c>
      <c r="K763" s="6" t="s">
        <v>9</v>
      </c>
      <c r="M763" s="3">
        <v>190</v>
      </c>
      <c r="N763" s="3">
        <v>190</v>
      </c>
      <c r="O763" s="3">
        <v>179</v>
      </c>
      <c r="Q763" s="3">
        <v>260</v>
      </c>
      <c r="S763" s="3">
        <v>170</v>
      </c>
      <c r="T763" s="3">
        <v>162</v>
      </c>
      <c r="U763" s="3">
        <v>173</v>
      </c>
      <c r="W763" s="3">
        <v>180</v>
      </c>
      <c r="X763" s="3">
        <v>182</v>
      </c>
      <c r="Y763" s="3">
        <v>175</v>
      </c>
      <c r="AA763" s="3">
        <f t="shared" ref="AA763" si="947">E763*2.20462/2.24</f>
        <v>147.63080357142854</v>
      </c>
      <c r="AB763" s="3">
        <f t="shared" ref="AB763" si="948">F763*2.20462/2.24</f>
        <v>159.44126785714283</v>
      </c>
      <c r="AC763" s="3">
        <f t="shared" ref="AC763" si="949">G763*2.20462/2.24</f>
        <v>157.47285714285712</v>
      </c>
      <c r="AE763" s="3">
        <f t="shared" ref="AE763" si="950">I763*2.20462/2.24</f>
        <v>142.70977678571427</v>
      </c>
      <c r="AF763" s="6" t="s">
        <v>9</v>
      </c>
      <c r="AG763" s="6" t="s">
        <v>9</v>
      </c>
      <c r="AI763" s="3">
        <f t="shared" ref="AI763" si="951">M763*2.20462/2.24</f>
        <v>186.99901785714283</v>
      </c>
      <c r="AJ763" s="3">
        <f t="shared" ref="AJ763" si="952">N763*2.20462/2.24</f>
        <v>186.99901785714283</v>
      </c>
      <c r="AK763" s="3">
        <f t="shared" ref="AK763" si="953">O763*2.20462/2.24</f>
        <v>176.1727589285714</v>
      </c>
      <c r="AM763" s="3">
        <f t="shared" ref="AM763" si="954">Q763*2.20462/2.24</f>
        <v>255.89339285714283</v>
      </c>
      <c r="AO763" s="3">
        <f t="shared" ref="AO763" si="955">S763*2.20462/2.24</f>
        <v>167.3149107142857</v>
      </c>
      <c r="AP763" s="3">
        <f t="shared" ref="AP763" si="956">T763*2.20462/2.24</f>
        <v>159.44126785714283</v>
      </c>
      <c r="AQ763" s="3">
        <f t="shared" ref="AQ763" si="957">U763*2.20462/2.24</f>
        <v>170.26752678571427</v>
      </c>
      <c r="AS763" s="104">
        <f t="shared" ref="AS763" si="958">W763*2.20462/2.24</f>
        <v>177.15696428571425</v>
      </c>
      <c r="AT763" s="3">
        <f t="shared" ref="AT763" si="959">X763*2.20462/2.24</f>
        <v>179.12537499999999</v>
      </c>
      <c r="AU763" s="3">
        <f t="shared" ref="AU763" si="960">Y763*2.20462/2.24</f>
        <v>172.23593749999998</v>
      </c>
      <c r="AW763" s="3">
        <v>164</v>
      </c>
      <c r="AX763" s="3">
        <v>172</v>
      </c>
      <c r="AY763" s="3">
        <v>169</v>
      </c>
      <c r="BA763" s="3">
        <v>60</v>
      </c>
      <c r="BB763" s="142">
        <v>193</v>
      </c>
      <c r="BC763" s="142">
        <v>79</v>
      </c>
      <c r="BD763" s="142">
        <v>196</v>
      </c>
      <c r="BQ763" s="142">
        <v>175</v>
      </c>
      <c r="BR763" s="142">
        <v>178</v>
      </c>
    </row>
    <row r="764" spans="1:70">
      <c r="A764" s="1">
        <f t="shared" si="876"/>
        <v>42433</v>
      </c>
      <c r="B764" s="1" t="str">
        <f t="shared" si="302"/>
        <v>2016-11</v>
      </c>
      <c r="D764" s="1" t="str">
        <f t="shared" si="303"/>
        <v>32016</v>
      </c>
      <c r="E764" s="3">
        <v>150</v>
      </c>
      <c r="F764" s="3">
        <v>162</v>
      </c>
      <c r="G764" s="3">
        <v>160</v>
      </c>
      <c r="I764" s="3">
        <v>145</v>
      </c>
      <c r="J764" s="6" t="s">
        <v>9</v>
      </c>
      <c r="K764" s="6" t="s">
        <v>9</v>
      </c>
      <c r="M764" s="3">
        <v>190</v>
      </c>
      <c r="N764" s="3">
        <v>190</v>
      </c>
      <c r="O764" s="3">
        <v>179</v>
      </c>
      <c r="Q764" s="3">
        <v>260</v>
      </c>
      <c r="S764" s="3">
        <v>170</v>
      </c>
      <c r="T764" s="3">
        <v>162</v>
      </c>
      <c r="U764" s="3">
        <v>173</v>
      </c>
      <c r="W764" s="3">
        <v>180</v>
      </c>
      <c r="X764" s="3">
        <v>182</v>
      </c>
      <c r="Y764" s="3">
        <v>175</v>
      </c>
      <c r="AA764" s="3">
        <f t="shared" ref="AA764" si="961">E764*2.20462/2.24</f>
        <v>147.63080357142854</v>
      </c>
      <c r="AB764" s="3">
        <f t="shared" ref="AB764" si="962">F764*2.20462/2.24</f>
        <v>159.44126785714283</v>
      </c>
      <c r="AC764" s="3">
        <f t="shared" ref="AC764" si="963">G764*2.20462/2.24</f>
        <v>157.47285714285712</v>
      </c>
      <c r="AE764" s="3">
        <f t="shared" ref="AE764" si="964">I764*2.20462/2.24</f>
        <v>142.70977678571427</v>
      </c>
      <c r="AF764" s="6" t="s">
        <v>9</v>
      </c>
      <c r="AG764" s="6" t="s">
        <v>9</v>
      </c>
      <c r="AI764" s="3">
        <f t="shared" ref="AI764" si="965">M764*2.20462/2.24</f>
        <v>186.99901785714283</v>
      </c>
      <c r="AJ764" s="3">
        <f t="shared" ref="AJ764" si="966">N764*2.20462/2.24</f>
        <v>186.99901785714283</v>
      </c>
      <c r="AK764" s="3">
        <f t="shared" ref="AK764" si="967">O764*2.20462/2.24</f>
        <v>176.1727589285714</v>
      </c>
      <c r="AM764" s="3">
        <f t="shared" ref="AM764" si="968">Q764*2.20462/2.24</f>
        <v>255.89339285714283</v>
      </c>
      <c r="AO764" s="3">
        <f t="shared" ref="AO764" si="969">S764*2.20462/2.24</f>
        <v>167.3149107142857</v>
      </c>
      <c r="AP764" s="3">
        <f t="shared" ref="AP764" si="970">T764*2.20462/2.24</f>
        <v>159.44126785714283</v>
      </c>
      <c r="AQ764" s="3">
        <f t="shared" ref="AQ764" si="971">U764*2.20462/2.24</f>
        <v>170.26752678571427</v>
      </c>
      <c r="AS764" s="104">
        <f t="shared" ref="AS764" si="972">W764*2.20462/2.24</f>
        <v>177.15696428571425</v>
      </c>
      <c r="AT764" s="3">
        <f t="shared" ref="AT764" si="973">X764*2.20462/2.24</f>
        <v>179.12537499999999</v>
      </c>
      <c r="AU764" s="3">
        <f t="shared" ref="AU764" si="974">Y764*2.20462/2.24</f>
        <v>172.23593749999998</v>
      </c>
      <c r="AW764" s="3">
        <v>164</v>
      </c>
      <c r="AX764" s="3">
        <v>172</v>
      </c>
      <c r="AY764" s="3">
        <v>169</v>
      </c>
      <c r="BA764" s="3">
        <v>60</v>
      </c>
      <c r="BB764" s="142">
        <v>193</v>
      </c>
      <c r="BC764" s="142">
        <v>79</v>
      </c>
      <c r="BD764" s="142">
        <v>201.2</v>
      </c>
      <c r="BQ764" s="142">
        <v>179</v>
      </c>
      <c r="BR764" s="142">
        <v>183.2</v>
      </c>
    </row>
    <row r="765" spans="1:70">
      <c r="A765" s="1">
        <f t="shared" si="876"/>
        <v>42440</v>
      </c>
      <c r="B765" s="1" t="str">
        <f t="shared" si="302"/>
        <v>2016-12</v>
      </c>
      <c r="D765" s="1" t="str">
        <f t="shared" si="303"/>
        <v>32016</v>
      </c>
      <c r="E765" s="3">
        <v>185</v>
      </c>
      <c r="F765" s="3">
        <v>162</v>
      </c>
      <c r="G765" s="3">
        <v>165</v>
      </c>
      <c r="I765" s="3">
        <v>175</v>
      </c>
      <c r="J765" s="6" t="s">
        <v>9</v>
      </c>
      <c r="K765" s="6" t="s">
        <v>9</v>
      </c>
      <c r="M765" s="3">
        <v>210</v>
      </c>
      <c r="N765" s="3">
        <v>200</v>
      </c>
      <c r="O765" s="3">
        <v>190</v>
      </c>
      <c r="Q765" s="3">
        <v>270</v>
      </c>
      <c r="S765" s="3">
        <v>200</v>
      </c>
      <c r="T765" s="3">
        <v>172</v>
      </c>
      <c r="U765" s="3">
        <v>173</v>
      </c>
      <c r="W765" s="3">
        <v>195</v>
      </c>
      <c r="X765" s="3">
        <v>192</v>
      </c>
      <c r="Y765" s="3">
        <v>175</v>
      </c>
      <c r="AA765" s="3">
        <f t="shared" ref="AA765" si="975">E765*2.20462/2.24</f>
        <v>182.07799107142856</v>
      </c>
      <c r="AB765" s="3">
        <f t="shared" ref="AB765" si="976">F765*2.20462/2.24</f>
        <v>159.44126785714283</v>
      </c>
      <c r="AC765" s="3">
        <f t="shared" ref="AC765" si="977">G765*2.20462/2.24</f>
        <v>162.3938839285714</v>
      </c>
      <c r="AE765" s="3">
        <f t="shared" ref="AE765" si="978">I765*2.20462/2.24</f>
        <v>172.23593749999998</v>
      </c>
      <c r="AF765" s="6" t="s">
        <v>9</v>
      </c>
      <c r="AG765" s="6" t="s">
        <v>9</v>
      </c>
      <c r="AI765" s="3">
        <f t="shared" ref="AI765" si="979">M765*2.20462/2.24</f>
        <v>206.68312499999996</v>
      </c>
      <c r="AJ765" s="3">
        <f t="shared" ref="AJ765" si="980">N765*2.20462/2.24</f>
        <v>196.84107142857141</v>
      </c>
      <c r="AK765" s="3">
        <f t="shared" ref="AK765" si="981">O765*2.20462/2.24</f>
        <v>186.99901785714283</v>
      </c>
      <c r="AM765" s="3">
        <f t="shared" ref="AM765" si="982">Q765*2.20462/2.24</f>
        <v>265.73544642857138</v>
      </c>
      <c r="AO765" s="3">
        <f t="shared" ref="AO765" si="983">S765*2.20462/2.24</f>
        <v>196.84107142857141</v>
      </c>
      <c r="AP765" s="3">
        <f t="shared" ref="AP765" si="984">T765*2.20462/2.24</f>
        <v>169.28332142857141</v>
      </c>
      <c r="AQ765" s="3">
        <f t="shared" ref="AQ765" si="985">U765*2.20462/2.24</f>
        <v>170.26752678571427</v>
      </c>
      <c r="AS765" s="104">
        <f t="shared" ref="AS765" si="986">W765*2.20462/2.24</f>
        <v>191.92004464285711</v>
      </c>
      <c r="AT765" s="3">
        <f t="shared" ref="AT765" si="987">X765*2.20462/2.24</f>
        <v>188.96742857142851</v>
      </c>
      <c r="AU765" s="3">
        <f t="shared" ref="AU765" si="988">Y765*2.20462/2.24</f>
        <v>172.23593749999998</v>
      </c>
      <c r="AW765" s="3">
        <v>182</v>
      </c>
      <c r="AX765" s="3">
        <v>187</v>
      </c>
      <c r="AY765" s="3">
        <v>163</v>
      </c>
      <c r="BA765" s="3">
        <v>60</v>
      </c>
      <c r="BB765" s="142">
        <v>208</v>
      </c>
      <c r="BC765" s="142">
        <v>90</v>
      </c>
      <c r="BD765" s="142">
        <v>209</v>
      </c>
      <c r="BQ765" s="142">
        <v>185</v>
      </c>
      <c r="BR765" s="142">
        <v>191</v>
      </c>
    </row>
    <row r="766" spans="1:70">
      <c r="A766" s="1">
        <f t="shared" si="876"/>
        <v>42447</v>
      </c>
      <c r="B766" s="1" t="str">
        <f t="shared" si="302"/>
        <v>2016-13</v>
      </c>
      <c r="D766" s="1" t="str">
        <f t="shared" si="303"/>
        <v>32016</v>
      </c>
      <c r="E766" s="3">
        <v>185</v>
      </c>
      <c r="F766" s="3">
        <v>162</v>
      </c>
      <c r="G766" s="3">
        <v>165</v>
      </c>
      <c r="I766" s="3">
        <v>175</v>
      </c>
      <c r="J766" s="6" t="s">
        <v>9</v>
      </c>
      <c r="K766" s="6" t="s">
        <v>9</v>
      </c>
      <c r="M766" s="3">
        <v>210</v>
      </c>
      <c r="N766" s="3">
        <v>200</v>
      </c>
      <c r="O766" s="3">
        <v>190</v>
      </c>
      <c r="Q766" s="3">
        <v>270</v>
      </c>
      <c r="S766" s="3">
        <v>200</v>
      </c>
      <c r="T766" s="3">
        <v>172</v>
      </c>
      <c r="U766" s="3">
        <v>173</v>
      </c>
      <c r="W766" s="3">
        <v>195</v>
      </c>
      <c r="X766" s="3">
        <v>192</v>
      </c>
      <c r="Y766" s="3">
        <v>175</v>
      </c>
      <c r="AA766" s="3">
        <f t="shared" ref="AA766" si="989">E766*2.20462/2.24</f>
        <v>182.07799107142856</v>
      </c>
      <c r="AB766" s="3">
        <f t="shared" ref="AB766" si="990">F766*2.20462/2.24</f>
        <v>159.44126785714283</v>
      </c>
      <c r="AC766" s="3">
        <f t="shared" ref="AC766" si="991">G766*2.20462/2.24</f>
        <v>162.3938839285714</v>
      </c>
      <c r="AE766" s="3">
        <f t="shared" ref="AE766" si="992">I766*2.20462/2.24</f>
        <v>172.23593749999998</v>
      </c>
      <c r="AF766" s="6" t="s">
        <v>9</v>
      </c>
      <c r="AG766" s="6" t="s">
        <v>9</v>
      </c>
      <c r="AI766" s="3">
        <f t="shared" ref="AI766" si="993">M766*2.20462/2.24</f>
        <v>206.68312499999996</v>
      </c>
      <c r="AJ766" s="3">
        <f t="shared" ref="AJ766" si="994">N766*2.20462/2.24</f>
        <v>196.84107142857141</v>
      </c>
      <c r="AK766" s="3">
        <f t="shared" ref="AK766" si="995">O766*2.20462/2.24</f>
        <v>186.99901785714283</v>
      </c>
      <c r="AM766" s="3">
        <f t="shared" ref="AM766" si="996">Q766*2.20462/2.24</f>
        <v>265.73544642857138</v>
      </c>
      <c r="AO766" s="3">
        <f t="shared" ref="AO766" si="997">S766*2.20462/2.24</f>
        <v>196.84107142857141</v>
      </c>
      <c r="AP766" s="3">
        <f t="shared" ref="AP766" si="998">T766*2.20462/2.24</f>
        <v>169.28332142857141</v>
      </c>
      <c r="AQ766" s="3">
        <f t="shared" ref="AQ766" si="999">U766*2.20462/2.24</f>
        <v>170.26752678571427</v>
      </c>
      <c r="AS766" s="104">
        <f t="shared" ref="AS766" si="1000">W766*2.20462/2.24</f>
        <v>191.92004464285711</v>
      </c>
      <c r="AT766" s="3">
        <f t="shared" ref="AT766" si="1001">X766*2.20462/2.24</f>
        <v>188.96742857142851</v>
      </c>
      <c r="AU766" s="3">
        <f t="shared" ref="AU766" si="1002">Y766*2.20462/2.24</f>
        <v>172.23593749999998</v>
      </c>
      <c r="AW766" s="3">
        <v>188.92</v>
      </c>
      <c r="AX766" s="3">
        <v>163</v>
      </c>
      <c r="AY766" s="3">
        <v>195.5</v>
      </c>
      <c r="BA766" s="3">
        <v>60</v>
      </c>
      <c r="BB766" s="142">
        <v>208</v>
      </c>
      <c r="BC766" s="142">
        <v>90</v>
      </c>
      <c r="BD766" s="142">
        <v>209</v>
      </c>
      <c r="BQ766" s="142">
        <v>185</v>
      </c>
      <c r="BR766" s="142">
        <v>191</v>
      </c>
    </row>
    <row r="767" spans="1:70">
      <c r="A767" s="1">
        <f t="shared" si="876"/>
        <v>42454</v>
      </c>
      <c r="B767" s="1" t="str">
        <f t="shared" si="302"/>
        <v>2016-14</v>
      </c>
      <c r="D767" s="1" t="str">
        <f t="shared" si="303"/>
        <v>32016</v>
      </c>
      <c r="E767" s="3">
        <v>185</v>
      </c>
      <c r="F767" s="3">
        <v>162</v>
      </c>
      <c r="G767" s="3">
        <v>165</v>
      </c>
      <c r="I767" s="3">
        <v>175</v>
      </c>
      <c r="J767" s="6" t="s">
        <v>9</v>
      </c>
      <c r="K767" s="6" t="s">
        <v>9</v>
      </c>
      <c r="M767" s="3">
        <v>210</v>
      </c>
      <c r="N767" s="3">
        <v>200</v>
      </c>
      <c r="O767" s="3">
        <v>190</v>
      </c>
      <c r="Q767" s="3">
        <v>270</v>
      </c>
      <c r="S767" s="3">
        <v>200</v>
      </c>
      <c r="T767" s="3">
        <v>172</v>
      </c>
      <c r="U767" s="3">
        <v>173</v>
      </c>
      <c r="W767" s="3">
        <v>195</v>
      </c>
      <c r="X767" s="3">
        <v>192</v>
      </c>
      <c r="Y767" s="3">
        <v>175</v>
      </c>
      <c r="AA767" s="3">
        <f t="shared" ref="AA767" si="1003">E767*2.20462/2.24</f>
        <v>182.07799107142856</v>
      </c>
      <c r="AB767" s="3">
        <f t="shared" ref="AB767" si="1004">F767*2.20462/2.24</f>
        <v>159.44126785714283</v>
      </c>
      <c r="AC767" s="3">
        <f t="shared" ref="AC767" si="1005">G767*2.20462/2.24</f>
        <v>162.3938839285714</v>
      </c>
      <c r="AE767" s="3">
        <f t="shared" ref="AE767" si="1006">I767*2.20462/2.24</f>
        <v>172.23593749999998</v>
      </c>
      <c r="AF767" s="6" t="s">
        <v>9</v>
      </c>
      <c r="AG767" s="6" t="s">
        <v>9</v>
      </c>
      <c r="AI767" s="3">
        <f t="shared" ref="AI767" si="1007">M767*2.20462/2.24</f>
        <v>206.68312499999996</v>
      </c>
      <c r="AJ767" s="3">
        <f t="shared" ref="AJ767" si="1008">N767*2.20462/2.24</f>
        <v>196.84107142857141</v>
      </c>
      <c r="AK767" s="3">
        <f t="shared" ref="AK767" si="1009">O767*2.20462/2.24</f>
        <v>186.99901785714283</v>
      </c>
      <c r="AM767" s="3">
        <f t="shared" ref="AM767" si="1010">Q767*2.20462/2.24</f>
        <v>265.73544642857138</v>
      </c>
      <c r="AO767" s="3">
        <f t="shared" ref="AO767" si="1011">S767*2.20462/2.24</f>
        <v>196.84107142857141</v>
      </c>
      <c r="AP767" s="3">
        <f t="shared" ref="AP767" si="1012">T767*2.20462/2.24</f>
        <v>169.28332142857141</v>
      </c>
      <c r="AQ767" s="3">
        <f t="shared" ref="AQ767" si="1013">U767*2.20462/2.24</f>
        <v>170.26752678571427</v>
      </c>
      <c r="AS767" s="104">
        <f t="shared" ref="AS767" si="1014">W767*2.20462/2.24</f>
        <v>191.92004464285711</v>
      </c>
      <c r="AT767" s="3">
        <f t="shared" ref="AT767" si="1015">X767*2.20462/2.24</f>
        <v>188.96742857142851</v>
      </c>
      <c r="AU767" s="3">
        <f t="shared" ref="AU767" si="1016">Y767*2.20462/2.24</f>
        <v>172.23593749999998</v>
      </c>
      <c r="AW767" s="3">
        <v>188.92</v>
      </c>
      <c r="AX767" s="3">
        <v>163</v>
      </c>
      <c r="AY767" s="3">
        <v>195.5</v>
      </c>
      <c r="BA767" s="3">
        <v>75</v>
      </c>
      <c r="BB767" s="142">
        <v>208</v>
      </c>
      <c r="BC767" s="142">
        <v>90</v>
      </c>
      <c r="BD767" s="142">
        <v>209</v>
      </c>
      <c r="BQ767" s="142">
        <v>185</v>
      </c>
      <c r="BR767" s="142">
        <v>191</v>
      </c>
    </row>
    <row r="768" spans="1:70">
      <c r="A768" s="1">
        <f t="shared" si="876"/>
        <v>42461</v>
      </c>
      <c r="B768" s="1" t="str">
        <f t="shared" si="302"/>
        <v>2016-15</v>
      </c>
      <c r="D768" s="1" t="str">
        <f t="shared" si="303"/>
        <v>42016</v>
      </c>
      <c r="E768" s="3">
        <v>185</v>
      </c>
      <c r="F768" s="3">
        <v>162</v>
      </c>
      <c r="G768" s="3">
        <v>165</v>
      </c>
      <c r="I768" s="3">
        <v>175</v>
      </c>
      <c r="J768" s="6" t="s">
        <v>9</v>
      </c>
      <c r="K768" s="6" t="s">
        <v>9</v>
      </c>
      <c r="M768" s="3">
        <v>210</v>
      </c>
      <c r="N768" s="3">
        <v>200</v>
      </c>
      <c r="O768" s="3">
        <v>190</v>
      </c>
      <c r="Q768" s="3">
        <v>270</v>
      </c>
      <c r="S768" s="3">
        <v>200</v>
      </c>
      <c r="T768" s="3">
        <v>172</v>
      </c>
      <c r="U768" s="3">
        <v>173</v>
      </c>
      <c r="W768" s="3">
        <v>195</v>
      </c>
      <c r="X768" s="3">
        <v>192</v>
      </c>
      <c r="Y768" s="3">
        <v>175</v>
      </c>
      <c r="AA768" s="3">
        <f t="shared" ref="AA768" si="1017">E768*2.20462/2.24</f>
        <v>182.07799107142856</v>
      </c>
      <c r="AB768" s="3">
        <f t="shared" ref="AB768" si="1018">F768*2.20462/2.24</f>
        <v>159.44126785714283</v>
      </c>
      <c r="AC768" s="3">
        <f t="shared" ref="AC768" si="1019">G768*2.20462/2.24</f>
        <v>162.3938839285714</v>
      </c>
      <c r="AE768" s="3">
        <f t="shared" ref="AE768" si="1020">I768*2.20462/2.24</f>
        <v>172.23593749999998</v>
      </c>
      <c r="AF768" s="6" t="s">
        <v>9</v>
      </c>
      <c r="AG768" s="6" t="s">
        <v>9</v>
      </c>
      <c r="AI768" s="3">
        <f t="shared" ref="AI768" si="1021">M768*2.20462/2.24</f>
        <v>206.68312499999996</v>
      </c>
      <c r="AJ768" s="3">
        <f t="shared" ref="AJ768" si="1022">N768*2.20462/2.24</f>
        <v>196.84107142857141</v>
      </c>
      <c r="AK768" s="3">
        <f t="shared" ref="AK768" si="1023">O768*2.20462/2.24</f>
        <v>186.99901785714283</v>
      </c>
      <c r="AM768" s="3">
        <f t="shared" ref="AM768" si="1024">Q768*2.20462/2.24</f>
        <v>265.73544642857138</v>
      </c>
      <c r="AO768" s="3">
        <f t="shared" ref="AO768" si="1025">S768*2.20462/2.24</f>
        <v>196.84107142857141</v>
      </c>
      <c r="AP768" s="3">
        <f t="shared" ref="AP768" si="1026">T768*2.20462/2.24</f>
        <v>169.28332142857141</v>
      </c>
      <c r="AQ768" s="3">
        <f t="shared" ref="AQ768" si="1027">U768*2.20462/2.24</f>
        <v>170.26752678571427</v>
      </c>
      <c r="AS768" s="104">
        <f t="shared" ref="AS768" si="1028">W768*2.20462/2.24</f>
        <v>191.92004464285711</v>
      </c>
      <c r="AT768" s="3">
        <f t="shared" ref="AT768" si="1029">X768*2.20462/2.24</f>
        <v>188.96742857142851</v>
      </c>
      <c r="AU768" s="3">
        <f t="shared" ref="AU768" si="1030">Y768*2.20462/2.24</f>
        <v>172.23593749999998</v>
      </c>
      <c r="AW768" s="3">
        <v>216</v>
      </c>
      <c r="AX768" s="3">
        <v>163</v>
      </c>
      <c r="AY768" s="3">
        <v>221</v>
      </c>
      <c r="BA768" s="3">
        <v>85</v>
      </c>
      <c r="BB768" s="142">
        <v>208</v>
      </c>
      <c r="BC768" s="142">
        <v>90</v>
      </c>
      <c r="BD768" s="142">
        <v>209</v>
      </c>
      <c r="BQ768" s="142">
        <v>185</v>
      </c>
      <c r="BR768" s="142">
        <v>191</v>
      </c>
    </row>
    <row r="769" spans="1:70">
      <c r="A769" s="1">
        <f t="shared" si="876"/>
        <v>42468</v>
      </c>
      <c r="B769" s="1" t="str">
        <f t="shared" si="302"/>
        <v>2016-16</v>
      </c>
      <c r="D769" s="1" t="str">
        <f t="shared" si="303"/>
        <v>42016</v>
      </c>
      <c r="E769" s="3">
        <v>185</v>
      </c>
      <c r="F769" s="3">
        <v>162</v>
      </c>
      <c r="G769" s="3">
        <v>165</v>
      </c>
      <c r="I769" s="3">
        <v>175</v>
      </c>
      <c r="J769" s="6" t="s">
        <v>9</v>
      </c>
      <c r="K769" s="6" t="s">
        <v>9</v>
      </c>
      <c r="M769" s="3">
        <v>210</v>
      </c>
      <c r="N769" s="3">
        <v>200</v>
      </c>
      <c r="O769" s="3">
        <v>190</v>
      </c>
      <c r="Q769" s="3">
        <v>270</v>
      </c>
      <c r="S769" s="3">
        <v>200</v>
      </c>
      <c r="T769" s="3">
        <v>172</v>
      </c>
      <c r="U769" s="3">
        <v>173</v>
      </c>
      <c r="W769" s="3">
        <v>195</v>
      </c>
      <c r="X769" s="3">
        <v>192</v>
      </c>
      <c r="Y769" s="3">
        <v>175</v>
      </c>
      <c r="AA769" s="3">
        <f t="shared" ref="AA769:AA770" si="1031">E769*2.20462/2.24</f>
        <v>182.07799107142856</v>
      </c>
      <c r="AB769" s="3">
        <f t="shared" ref="AB769:AB770" si="1032">F769*2.20462/2.24</f>
        <v>159.44126785714283</v>
      </c>
      <c r="AC769" s="3">
        <f t="shared" ref="AC769:AC770" si="1033">G769*2.20462/2.24</f>
        <v>162.3938839285714</v>
      </c>
      <c r="AE769" s="3">
        <f t="shared" ref="AE769:AE770" si="1034">I769*2.20462/2.24</f>
        <v>172.23593749999998</v>
      </c>
      <c r="AF769" s="6" t="s">
        <v>9</v>
      </c>
      <c r="AG769" s="6" t="s">
        <v>9</v>
      </c>
      <c r="AI769" s="3">
        <f t="shared" ref="AI769:AI770" si="1035">M769*2.20462/2.24</f>
        <v>206.68312499999996</v>
      </c>
      <c r="AJ769" s="3">
        <f t="shared" ref="AJ769:AJ770" si="1036">N769*2.20462/2.24</f>
        <v>196.84107142857141</v>
      </c>
      <c r="AK769" s="3">
        <f t="shared" ref="AK769:AK770" si="1037">O769*2.20462/2.24</f>
        <v>186.99901785714283</v>
      </c>
      <c r="AM769" s="3">
        <f t="shared" ref="AM769:AM770" si="1038">Q769*2.20462/2.24</f>
        <v>265.73544642857138</v>
      </c>
      <c r="AO769" s="3">
        <f t="shared" ref="AO769:AO770" si="1039">S769*2.20462/2.24</f>
        <v>196.84107142857141</v>
      </c>
      <c r="AP769" s="3">
        <f t="shared" ref="AP769:AP770" si="1040">T769*2.20462/2.24</f>
        <v>169.28332142857141</v>
      </c>
      <c r="AQ769" s="3">
        <f t="shared" ref="AQ769:AQ770" si="1041">U769*2.20462/2.24</f>
        <v>170.26752678571427</v>
      </c>
      <c r="AS769" s="104">
        <f t="shared" ref="AS769:AS770" si="1042">W769*2.20462/2.24</f>
        <v>191.92004464285711</v>
      </c>
      <c r="AT769" s="3">
        <f t="shared" ref="AT769:AT770" si="1043">X769*2.20462/2.24</f>
        <v>188.96742857142851</v>
      </c>
      <c r="AU769" s="3">
        <f t="shared" ref="AU769:AU770" si="1044">Y769*2.20462/2.24</f>
        <v>172.23593749999998</v>
      </c>
      <c r="AW769" s="3">
        <v>216.5</v>
      </c>
      <c r="AX769" s="3">
        <v>163</v>
      </c>
      <c r="AY769" s="3">
        <v>221.5</v>
      </c>
      <c r="BA769" s="3">
        <v>95</v>
      </c>
      <c r="BB769" s="142">
        <v>208</v>
      </c>
      <c r="BC769" s="142">
        <v>90</v>
      </c>
      <c r="BD769" s="142">
        <v>218.2</v>
      </c>
      <c r="BQ769" s="142">
        <v>194</v>
      </c>
      <c r="BR769" s="142">
        <v>200.2</v>
      </c>
    </row>
    <row r="770" spans="1:70">
      <c r="A770" s="1">
        <f t="shared" si="876"/>
        <v>42475</v>
      </c>
      <c r="B770" s="1" t="str">
        <f t="shared" si="302"/>
        <v>2016-17</v>
      </c>
      <c r="D770" s="1" t="str">
        <f t="shared" si="303"/>
        <v>42016</v>
      </c>
      <c r="E770" s="3">
        <v>230</v>
      </c>
      <c r="F770" s="3">
        <v>210</v>
      </c>
      <c r="G770" s="3">
        <v>215</v>
      </c>
      <c r="I770" s="3">
        <v>220</v>
      </c>
      <c r="J770" s="6" t="s">
        <v>9</v>
      </c>
      <c r="K770" s="6" t="s">
        <v>9</v>
      </c>
      <c r="M770" s="3">
        <v>260</v>
      </c>
      <c r="N770" s="3">
        <v>250</v>
      </c>
      <c r="O770" s="3">
        <v>250</v>
      </c>
      <c r="Q770" s="3">
        <v>320</v>
      </c>
      <c r="S770" s="3">
        <v>250</v>
      </c>
      <c r="T770" s="3">
        <v>222</v>
      </c>
      <c r="U770" s="3">
        <v>235</v>
      </c>
      <c r="W770" s="3">
        <v>245</v>
      </c>
      <c r="X770" s="3">
        <v>242</v>
      </c>
      <c r="Y770" s="3">
        <v>240</v>
      </c>
      <c r="AA770" s="3">
        <f t="shared" si="1031"/>
        <v>226.36723214285712</v>
      </c>
      <c r="AB770" s="3">
        <f t="shared" si="1032"/>
        <v>206.68312499999996</v>
      </c>
      <c r="AC770" s="3">
        <f t="shared" si="1033"/>
        <v>211.60415178571427</v>
      </c>
      <c r="AE770" s="3">
        <f t="shared" si="1034"/>
        <v>216.52517857142854</v>
      </c>
      <c r="AF770" s="6" t="s">
        <v>9</v>
      </c>
      <c r="AG770" s="6" t="s">
        <v>9</v>
      </c>
      <c r="AI770" s="3">
        <f t="shared" si="1035"/>
        <v>255.89339285714283</v>
      </c>
      <c r="AJ770" s="3">
        <f t="shared" si="1036"/>
        <v>246.05133928571425</v>
      </c>
      <c r="AK770" s="3">
        <f t="shared" si="1037"/>
        <v>246.05133928571425</v>
      </c>
      <c r="AM770" s="3">
        <f t="shared" si="1038"/>
        <v>314.94571428571425</v>
      </c>
      <c r="AO770" s="3">
        <f t="shared" si="1039"/>
        <v>246.05133928571425</v>
      </c>
      <c r="AP770" s="3">
        <f t="shared" si="1040"/>
        <v>218.49358928571422</v>
      </c>
      <c r="AQ770" s="3">
        <f t="shared" si="1041"/>
        <v>231.28825892857139</v>
      </c>
      <c r="AS770" s="104">
        <f t="shared" si="1042"/>
        <v>241.13031249999997</v>
      </c>
      <c r="AT770" s="3">
        <f t="shared" si="1043"/>
        <v>238.17769642857138</v>
      </c>
      <c r="AU770" s="3">
        <f t="shared" si="1044"/>
        <v>236.20928571428567</v>
      </c>
      <c r="AW770" s="3">
        <v>223.92</v>
      </c>
      <c r="AX770" s="3">
        <v>219</v>
      </c>
      <c r="AY770" s="3">
        <v>229.68</v>
      </c>
      <c r="BA770" s="3">
        <v>95</v>
      </c>
      <c r="BB770" s="142">
        <v>260</v>
      </c>
      <c r="BC770" s="142">
        <v>150</v>
      </c>
      <c r="BD770" s="142">
        <v>255</v>
      </c>
      <c r="BQ770" s="142">
        <v>230</v>
      </c>
      <c r="BR770" s="142">
        <v>237</v>
      </c>
    </row>
    <row r="771" spans="1:70">
      <c r="A771" s="1">
        <f t="shared" si="876"/>
        <v>42482</v>
      </c>
      <c r="B771" s="1" t="str">
        <f t="shared" si="302"/>
        <v>2016-18</v>
      </c>
      <c r="D771" s="1" t="str">
        <f t="shared" si="303"/>
        <v>42016</v>
      </c>
      <c r="E771" s="3">
        <v>230</v>
      </c>
      <c r="F771" s="3">
        <v>210</v>
      </c>
      <c r="G771" s="3">
        <v>215</v>
      </c>
      <c r="I771" s="3">
        <v>220</v>
      </c>
      <c r="J771" s="6" t="s">
        <v>9</v>
      </c>
      <c r="K771" s="6" t="s">
        <v>9</v>
      </c>
      <c r="M771" s="3">
        <v>260</v>
      </c>
      <c r="N771" s="3">
        <v>250</v>
      </c>
      <c r="O771" s="3">
        <v>250</v>
      </c>
      <c r="Q771" s="3">
        <v>320</v>
      </c>
      <c r="S771" s="3">
        <v>250</v>
      </c>
      <c r="T771" s="3">
        <v>222</v>
      </c>
      <c r="U771" s="3">
        <v>235</v>
      </c>
      <c r="W771" s="3">
        <v>245</v>
      </c>
      <c r="X771" s="3">
        <v>242</v>
      </c>
      <c r="Y771" s="3">
        <v>240</v>
      </c>
      <c r="AA771" s="3">
        <f t="shared" ref="AA771" si="1045">E771*2.20462/2.24</f>
        <v>226.36723214285712</v>
      </c>
      <c r="AB771" s="3">
        <f t="shared" ref="AB771" si="1046">F771*2.20462/2.24</f>
        <v>206.68312499999996</v>
      </c>
      <c r="AC771" s="3">
        <f t="shared" ref="AC771" si="1047">G771*2.20462/2.24</f>
        <v>211.60415178571427</v>
      </c>
      <c r="AE771" s="3">
        <f t="shared" ref="AE771" si="1048">I771*2.20462/2.24</f>
        <v>216.52517857142854</v>
      </c>
      <c r="AF771" s="6" t="s">
        <v>9</v>
      </c>
      <c r="AG771" s="6" t="s">
        <v>9</v>
      </c>
      <c r="AI771" s="3">
        <f t="shared" ref="AI771" si="1049">M771*2.20462/2.24</f>
        <v>255.89339285714283</v>
      </c>
      <c r="AJ771" s="3">
        <f t="shared" ref="AJ771" si="1050">N771*2.20462/2.24</f>
        <v>246.05133928571425</v>
      </c>
      <c r="AK771" s="3">
        <f t="shared" ref="AK771" si="1051">O771*2.20462/2.24</f>
        <v>246.05133928571425</v>
      </c>
      <c r="AM771" s="3">
        <f t="shared" ref="AM771" si="1052">Q771*2.20462/2.24</f>
        <v>314.94571428571425</v>
      </c>
      <c r="AO771" s="3">
        <f t="shared" ref="AO771" si="1053">S771*2.20462/2.24</f>
        <v>246.05133928571425</v>
      </c>
      <c r="AP771" s="3">
        <f t="shared" ref="AP771" si="1054">T771*2.20462/2.24</f>
        <v>218.49358928571422</v>
      </c>
      <c r="AQ771" s="3">
        <f t="shared" ref="AQ771" si="1055">U771*2.20462/2.24</f>
        <v>231.28825892857139</v>
      </c>
      <c r="AS771" s="104">
        <f t="shared" ref="AS771" si="1056">W771*2.20462/2.24</f>
        <v>241.13031249999997</v>
      </c>
      <c r="AT771" s="3">
        <f t="shared" ref="AT771" si="1057">X771*2.20462/2.24</f>
        <v>238.17769642857138</v>
      </c>
      <c r="AU771" s="3">
        <f t="shared" ref="AU771" si="1058">Y771*2.20462/2.24</f>
        <v>236.20928571428567</v>
      </c>
      <c r="AW771" s="3">
        <v>240.78</v>
      </c>
      <c r="AX771" s="3">
        <v>219</v>
      </c>
      <c r="AY771" s="3">
        <v>246.15</v>
      </c>
      <c r="BA771" s="3">
        <v>110</v>
      </c>
      <c r="BB771" s="142">
        <v>260</v>
      </c>
      <c r="BC771" s="142">
        <v>150</v>
      </c>
      <c r="BD771" s="142">
        <v>255</v>
      </c>
      <c r="BQ771" s="142">
        <v>230</v>
      </c>
      <c r="BR771" s="142">
        <v>237</v>
      </c>
    </row>
    <row r="772" spans="1:70">
      <c r="A772" s="1">
        <f t="shared" si="876"/>
        <v>42489</v>
      </c>
      <c r="B772" s="1" t="str">
        <f t="shared" si="302"/>
        <v>2016-19</v>
      </c>
      <c r="D772" s="1" t="str">
        <f t="shared" si="303"/>
        <v>42016</v>
      </c>
      <c r="E772" s="3">
        <v>230</v>
      </c>
      <c r="F772" s="3">
        <v>210</v>
      </c>
      <c r="G772" s="3">
        <v>215</v>
      </c>
      <c r="I772" s="3">
        <v>220</v>
      </c>
      <c r="J772" s="6" t="s">
        <v>9</v>
      </c>
      <c r="K772" s="6" t="s">
        <v>9</v>
      </c>
      <c r="M772" s="3">
        <v>260</v>
      </c>
      <c r="N772" s="3">
        <v>250</v>
      </c>
      <c r="O772" s="3">
        <v>250</v>
      </c>
      <c r="Q772" s="3">
        <v>320</v>
      </c>
      <c r="S772" s="3">
        <v>250</v>
      </c>
      <c r="T772" s="3">
        <v>222</v>
      </c>
      <c r="U772" s="3">
        <v>235</v>
      </c>
      <c r="W772" s="3">
        <v>245</v>
      </c>
      <c r="X772" s="3">
        <v>242</v>
      </c>
      <c r="Y772" s="3">
        <v>240</v>
      </c>
      <c r="AA772" s="3">
        <f t="shared" ref="AA772" si="1059">E772*2.20462/2.24</f>
        <v>226.36723214285712</v>
      </c>
      <c r="AB772" s="3">
        <f t="shared" ref="AB772" si="1060">F772*2.20462/2.24</f>
        <v>206.68312499999996</v>
      </c>
      <c r="AC772" s="3">
        <f t="shared" ref="AC772" si="1061">G772*2.20462/2.24</f>
        <v>211.60415178571427</v>
      </c>
      <c r="AE772" s="3">
        <f t="shared" ref="AE772" si="1062">I772*2.20462/2.24</f>
        <v>216.52517857142854</v>
      </c>
      <c r="AF772" s="6" t="s">
        <v>9</v>
      </c>
      <c r="AG772" s="6" t="s">
        <v>9</v>
      </c>
      <c r="AI772" s="3">
        <f t="shared" ref="AI772" si="1063">M772*2.20462/2.24</f>
        <v>255.89339285714283</v>
      </c>
      <c r="AJ772" s="3">
        <f t="shared" ref="AJ772" si="1064">N772*2.20462/2.24</f>
        <v>246.05133928571425</v>
      </c>
      <c r="AK772" s="3">
        <f t="shared" ref="AK772" si="1065">O772*2.20462/2.24</f>
        <v>246.05133928571425</v>
      </c>
      <c r="AM772" s="3">
        <f t="shared" ref="AM772" si="1066">Q772*2.20462/2.24</f>
        <v>314.94571428571425</v>
      </c>
      <c r="AO772" s="3">
        <f t="shared" ref="AO772" si="1067">S772*2.20462/2.24</f>
        <v>246.05133928571425</v>
      </c>
      <c r="AP772" s="3">
        <f t="shared" ref="AP772" si="1068">T772*2.20462/2.24</f>
        <v>218.49358928571422</v>
      </c>
      <c r="AQ772" s="3">
        <f t="shared" ref="AQ772" si="1069">U772*2.20462/2.24</f>
        <v>231.28825892857139</v>
      </c>
      <c r="AS772" s="104">
        <f t="shared" ref="AS772" si="1070">W772*2.20462/2.24</f>
        <v>241.13031249999997</v>
      </c>
      <c r="AT772" s="3">
        <f t="shared" ref="AT772" si="1071">X772*2.20462/2.24</f>
        <v>238.17769642857138</v>
      </c>
      <c r="AU772" s="3">
        <f t="shared" ref="AU772" si="1072">Y772*2.20462/2.24</f>
        <v>236.20928571428567</v>
      </c>
      <c r="AW772" s="3">
        <v>267</v>
      </c>
      <c r="AX772" s="3">
        <v>219</v>
      </c>
      <c r="AY772" s="3">
        <v>272</v>
      </c>
      <c r="BA772" s="3">
        <v>120</v>
      </c>
      <c r="BB772" s="142">
        <v>260</v>
      </c>
      <c r="BC772" s="142">
        <v>150</v>
      </c>
      <c r="BD772" s="142">
        <v>255</v>
      </c>
      <c r="BQ772" s="142">
        <v>230</v>
      </c>
      <c r="BR772" s="142">
        <v>237</v>
      </c>
    </row>
    <row r="773" spans="1:70">
      <c r="A773" s="1">
        <f t="shared" si="876"/>
        <v>42496</v>
      </c>
      <c r="B773" s="1" t="str">
        <f t="shared" si="302"/>
        <v>2016-20</v>
      </c>
      <c r="D773" s="1" t="str">
        <f t="shared" si="303"/>
        <v>52016</v>
      </c>
      <c r="E773" s="3">
        <v>230</v>
      </c>
      <c r="F773" s="3">
        <v>210</v>
      </c>
      <c r="G773" s="3">
        <v>215</v>
      </c>
      <c r="I773" s="3">
        <v>220</v>
      </c>
      <c r="J773" s="6" t="s">
        <v>9</v>
      </c>
      <c r="K773" s="6" t="s">
        <v>9</v>
      </c>
      <c r="M773" s="3">
        <v>260</v>
      </c>
      <c r="N773" s="3">
        <v>250</v>
      </c>
      <c r="O773" s="3">
        <v>250</v>
      </c>
      <c r="Q773" s="3">
        <v>320</v>
      </c>
      <c r="S773" s="3">
        <v>250</v>
      </c>
      <c r="T773" s="3">
        <v>222</v>
      </c>
      <c r="U773" s="3">
        <v>235</v>
      </c>
      <c r="W773" s="3">
        <v>245</v>
      </c>
      <c r="X773" s="3">
        <v>242</v>
      </c>
      <c r="Y773" s="3">
        <v>240</v>
      </c>
      <c r="AA773" s="3">
        <f t="shared" ref="AA773:AA774" si="1073">E773*2.20462/2.24</f>
        <v>226.36723214285712</v>
      </c>
      <c r="AB773" s="3">
        <f t="shared" ref="AB773:AB774" si="1074">F773*2.20462/2.24</f>
        <v>206.68312499999996</v>
      </c>
      <c r="AC773" s="3">
        <f t="shared" ref="AC773:AC774" si="1075">G773*2.20462/2.24</f>
        <v>211.60415178571427</v>
      </c>
      <c r="AE773" s="3">
        <f t="shared" ref="AE773:AE774" si="1076">I773*2.20462/2.24</f>
        <v>216.52517857142854</v>
      </c>
      <c r="AF773" s="6" t="s">
        <v>9</v>
      </c>
      <c r="AG773" s="6" t="s">
        <v>9</v>
      </c>
      <c r="AI773" s="3">
        <f t="shared" ref="AI773:AI774" si="1077">M773*2.20462/2.24</f>
        <v>255.89339285714283</v>
      </c>
      <c r="AJ773" s="3">
        <f t="shared" ref="AJ773:AJ774" si="1078">N773*2.20462/2.24</f>
        <v>246.05133928571425</v>
      </c>
      <c r="AK773" s="3">
        <f t="shared" ref="AK773:AK774" si="1079">O773*2.20462/2.24</f>
        <v>246.05133928571425</v>
      </c>
      <c r="AM773" s="3">
        <f t="shared" ref="AM773:AM774" si="1080">Q773*2.20462/2.24</f>
        <v>314.94571428571425</v>
      </c>
      <c r="AO773" s="3">
        <f t="shared" ref="AO773:AO774" si="1081">S773*2.20462/2.24</f>
        <v>246.05133928571425</v>
      </c>
      <c r="AP773" s="3">
        <f t="shared" ref="AP773:AP774" si="1082">T773*2.20462/2.24</f>
        <v>218.49358928571422</v>
      </c>
      <c r="AQ773" s="3">
        <f t="shared" ref="AQ773:AQ774" si="1083">U773*2.20462/2.24</f>
        <v>231.28825892857139</v>
      </c>
      <c r="AS773" s="104">
        <f t="shared" ref="AS773:AS774" si="1084">W773*2.20462/2.24</f>
        <v>241.13031249999997</v>
      </c>
      <c r="AT773" s="3">
        <f t="shared" ref="AT773:AT774" si="1085">X773*2.20462/2.24</f>
        <v>238.17769642857138</v>
      </c>
      <c r="AU773" s="3">
        <f t="shared" ref="AU773:AU774" si="1086">Y773*2.20462/2.24</f>
        <v>236.20928571428567</v>
      </c>
      <c r="AW773" s="3">
        <v>299.5</v>
      </c>
      <c r="AX773" s="3">
        <v>219</v>
      </c>
      <c r="AY773" s="3">
        <v>304.5</v>
      </c>
      <c r="BA773" s="3">
        <v>135</v>
      </c>
      <c r="BB773" s="142">
        <v>260</v>
      </c>
      <c r="BC773" s="142">
        <v>150</v>
      </c>
      <c r="BD773" s="142">
        <v>262.39999999999998</v>
      </c>
      <c r="BQ773" s="142">
        <v>236</v>
      </c>
      <c r="BR773" s="142">
        <v>244.4</v>
      </c>
    </row>
    <row r="774" spans="1:70">
      <c r="A774" s="1">
        <f t="shared" si="876"/>
        <v>42503</v>
      </c>
      <c r="B774" s="1" t="str">
        <f t="shared" si="302"/>
        <v>2016-21</v>
      </c>
      <c r="D774" s="1" t="str">
        <f t="shared" si="303"/>
        <v>52016</v>
      </c>
      <c r="E774" s="3">
        <v>250</v>
      </c>
      <c r="F774" s="3">
        <v>230</v>
      </c>
      <c r="G774" s="3">
        <v>260</v>
      </c>
      <c r="I774" s="3">
        <v>240</v>
      </c>
      <c r="J774" s="6" t="s">
        <v>9</v>
      </c>
      <c r="K774" s="6" t="s">
        <v>9</v>
      </c>
      <c r="M774" s="3">
        <v>280</v>
      </c>
      <c r="N774" s="3">
        <v>275</v>
      </c>
      <c r="O774" s="3">
        <v>290</v>
      </c>
      <c r="Q774" s="3">
        <v>350</v>
      </c>
      <c r="S774" s="3">
        <v>280</v>
      </c>
      <c r="T774" s="3">
        <v>252</v>
      </c>
      <c r="U774" s="3">
        <v>290</v>
      </c>
      <c r="W774" s="3">
        <v>275</v>
      </c>
      <c r="X774" s="3">
        <v>272</v>
      </c>
      <c r="Y774" s="3">
        <v>290</v>
      </c>
      <c r="AA774" s="3">
        <f t="shared" si="1073"/>
        <v>246.05133928571425</v>
      </c>
      <c r="AB774" s="3">
        <f t="shared" si="1074"/>
        <v>226.36723214285712</v>
      </c>
      <c r="AC774" s="3">
        <f t="shared" si="1075"/>
        <v>255.89339285714283</v>
      </c>
      <c r="AE774" s="3">
        <f t="shared" si="1076"/>
        <v>236.20928571428567</v>
      </c>
      <c r="AF774" s="6" t="s">
        <v>9</v>
      </c>
      <c r="AG774" s="6" t="s">
        <v>9</v>
      </c>
      <c r="AI774" s="3">
        <f t="shared" si="1077"/>
        <v>275.57749999999999</v>
      </c>
      <c r="AJ774" s="3">
        <f t="shared" si="1078"/>
        <v>270.65647321428565</v>
      </c>
      <c r="AK774" s="3">
        <f t="shared" si="1079"/>
        <v>285.41955357142854</v>
      </c>
      <c r="AM774" s="3">
        <f t="shared" si="1080"/>
        <v>344.47187499999995</v>
      </c>
      <c r="AO774" s="3">
        <f t="shared" si="1081"/>
        <v>275.57749999999999</v>
      </c>
      <c r="AP774" s="3">
        <f t="shared" si="1082"/>
        <v>248.01974999999993</v>
      </c>
      <c r="AQ774" s="3">
        <f t="shared" si="1083"/>
        <v>285.41955357142854</v>
      </c>
      <c r="AS774" s="104">
        <f t="shared" si="1084"/>
        <v>270.65647321428565</v>
      </c>
      <c r="AT774" s="3">
        <f t="shared" si="1085"/>
        <v>267.70385714285709</v>
      </c>
      <c r="AU774" s="3">
        <f t="shared" si="1086"/>
        <v>285.41955357142854</v>
      </c>
      <c r="AW774" s="3">
        <v>299.5</v>
      </c>
      <c r="AX774" s="3">
        <v>219</v>
      </c>
      <c r="AY774" s="3">
        <v>304.5</v>
      </c>
      <c r="BA774" s="3">
        <v>135</v>
      </c>
      <c r="BB774" s="142">
        <v>290</v>
      </c>
      <c r="BC774" s="142">
        <v>190</v>
      </c>
      <c r="BD774" s="142">
        <v>292</v>
      </c>
      <c r="BQ774" s="142">
        <v>260</v>
      </c>
      <c r="BR774" s="142">
        <v>274</v>
      </c>
    </row>
    <row r="775" spans="1:70">
      <c r="A775" s="1">
        <f t="shared" si="876"/>
        <v>42510</v>
      </c>
      <c r="B775" s="1" t="str">
        <f t="shared" ref="B775:B838" si="1087">YEAR(A775)&amp;"-"&amp;WEEKNUM(A775,2)+1</f>
        <v>2016-22</v>
      </c>
      <c r="D775" s="1" t="str">
        <f t="shared" ref="D775:D838" si="1088">MONTH(A775)&amp;YEAR(A775)</f>
        <v>52016</v>
      </c>
      <c r="E775" s="3">
        <v>250</v>
      </c>
      <c r="F775" s="3">
        <v>230</v>
      </c>
      <c r="G775" s="3">
        <v>260</v>
      </c>
      <c r="I775" s="3">
        <v>240</v>
      </c>
      <c r="J775" s="6" t="s">
        <v>9</v>
      </c>
      <c r="K775" s="6" t="s">
        <v>9</v>
      </c>
      <c r="M775" s="3">
        <v>280</v>
      </c>
      <c r="N775" s="3">
        <v>275</v>
      </c>
      <c r="O775" s="3">
        <v>290</v>
      </c>
      <c r="Q775" s="3">
        <v>350</v>
      </c>
      <c r="S775" s="3">
        <v>280</v>
      </c>
      <c r="T775" s="3">
        <v>252</v>
      </c>
      <c r="U775" s="3">
        <v>290</v>
      </c>
      <c r="W775" s="3">
        <v>275</v>
      </c>
      <c r="X775" s="3">
        <v>272</v>
      </c>
      <c r="Y775" s="3">
        <v>290</v>
      </c>
      <c r="AA775" s="3">
        <f t="shared" ref="AA775" si="1089">E775*2.20462/2.24</f>
        <v>246.05133928571425</v>
      </c>
      <c r="AB775" s="3">
        <f t="shared" ref="AB775" si="1090">F775*2.20462/2.24</f>
        <v>226.36723214285712</v>
      </c>
      <c r="AC775" s="3">
        <f t="shared" ref="AC775" si="1091">G775*2.20462/2.24</f>
        <v>255.89339285714283</v>
      </c>
      <c r="AE775" s="3">
        <f t="shared" ref="AE775" si="1092">I775*2.20462/2.24</f>
        <v>236.20928571428567</v>
      </c>
      <c r="AF775" s="6" t="s">
        <v>9</v>
      </c>
      <c r="AG775" s="6" t="s">
        <v>9</v>
      </c>
      <c r="AI775" s="3">
        <f t="shared" ref="AI775" si="1093">M775*2.20462/2.24</f>
        <v>275.57749999999999</v>
      </c>
      <c r="AJ775" s="3">
        <f t="shared" ref="AJ775" si="1094">N775*2.20462/2.24</f>
        <v>270.65647321428565</v>
      </c>
      <c r="AK775" s="3">
        <f t="shared" ref="AK775" si="1095">O775*2.20462/2.24</f>
        <v>285.41955357142854</v>
      </c>
      <c r="AM775" s="3">
        <f t="shared" ref="AM775" si="1096">Q775*2.20462/2.24</f>
        <v>344.47187499999995</v>
      </c>
      <c r="AO775" s="3">
        <f t="shared" ref="AO775" si="1097">S775*2.20462/2.24</f>
        <v>275.57749999999999</v>
      </c>
      <c r="AP775" s="3">
        <f t="shared" ref="AP775" si="1098">T775*2.20462/2.24</f>
        <v>248.01974999999993</v>
      </c>
      <c r="AQ775" s="3">
        <f t="shared" ref="AQ775" si="1099">U775*2.20462/2.24</f>
        <v>285.41955357142854</v>
      </c>
      <c r="AS775" s="104">
        <f t="shared" ref="AS775" si="1100">W775*2.20462/2.24</f>
        <v>270.65647321428565</v>
      </c>
      <c r="AT775" s="3">
        <f t="shared" ref="AT775" si="1101">X775*2.20462/2.24</f>
        <v>267.70385714285709</v>
      </c>
      <c r="AU775" s="3">
        <f t="shared" ref="AU775" si="1102">Y775*2.20462/2.24</f>
        <v>285.41955357142854</v>
      </c>
      <c r="AW775" s="3">
        <v>317</v>
      </c>
      <c r="AX775" s="3">
        <v>219</v>
      </c>
      <c r="AY775" s="3">
        <v>322</v>
      </c>
      <c r="BA775" s="3">
        <v>145</v>
      </c>
      <c r="BB775" s="142">
        <v>290</v>
      </c>
      <c r="BC775" s="142">
        <v>190</v>
      </c>
      <c r="BD775" s="142">
        <v>292</v>
      </c>
      <c r="BQ775" s="142">
        <v>260</v>
      </c>
      <c r="BR775" s="142">
        <v>274</v>
      </c>
    </row>
    <row r="776" spans="1:70">
      <c r="A776" s="1">
        <f t="shared" si="876"/>
        <v>42517</v>
      </c>
      <c r="B776" s="1" t="str">
        <f t="shared" si="1087"/>
        <v>2016-23</v>
      </c>
      <c r="D776" s="1" t="str">
        <f t="shared" si="1088"/>
        <v>52016</v>
      </c>
      <c r="E776" s="3">
        <v>250</v>
      </c>
      <c r="F776" s="3">
        <v>230</v>
      </c>
      <c r="G776" s="3">
        <v>260</v>
      </c>
      <c r="I776" s="3">
        <v>240</v>
      </c>
      <c r="J776" s="6" t="s">
        <v>9</v>
      </c>
      <c r="K776" s="6" t="s">
        <v>9</v>
      </c>
      <c r="M776" s="3">
        <v>280</v>
      </c>
      <c r="N776" s="3">
        <v>275</v>
      </c>
      <c r="O776" s="3">
        <v>290</v>
      </c>
      <c r="Q776" s="3">
        <v>350</v>
      </c>
      <c r="S776" s="3">
        <v>280</v>
      </c>
      <c r="T776" s="3">
        <v>252</v>
      </c>
      <c r="U776" s="3">
        <v>290</v>
      </c>
      <c r="W776" s="3">
        <v>275</v>
      </c>
      <c r="X776" s="3">
        <v>272</v>
      </c>
      <c r="Y776" s="3">
        <v>290</v>
      </c>
      <c r="AA776" s="3">
        <f t="shared" ref="AA776" si="1103">E776*2.20462/2.24</f>
        <v>246.05133928571425</v>
      </c>
      <c r="AB776" s="3">
        <f t="shared" ref="AB776" si="1104">F776*2.20462/2.24</f>
        <v>226.36723214285712</v>
      </c>
      <c r="AC776" s="3">
        <f t="shared" ref="AC776" si="1105">G776*2.20462/2.24</f>
        <v>255.89339285714283</v>
      </c>
      <c r="AE776" s="3">
        <f t="shared" ref="AE776" si="1106">I776*2.20462/2.24</f>
        <v>236.20928571428567</v>
      </c>
      <c r="AF776" s="6" t="s">
        <v>9</v>
      </c>
      <c r="AG776" s="6" t="s">
        <v>9</v>
      </c>
      <c r="AI776" s="3">
        <f t="shared" ref="AI776" si="1107">M776*2.20462/2.24</f>
        <v>275.57749999999999</v>
      </c>
      <c r="AJ776" s="3">
        <f t="shared" ref="AJ776" si="1108">N776*2.20462/2.24</f>
        <v>270.65647321428565</v>
      </c>
      <c r="AK776" s="3">
        <f t="shared" ref="AK776" si="1109">O776*2.20462/2.24</f>
        <v>285.41955357142854</v>
      </c>
      <c r="AM776" s="3">
        <f t="shared" ref="AM776" si="1110">Q776*2.20462/2.24</f>
        <v>344.47187499999995</v>
      </c>
      <c r="AO776" s="3">
        <f t="shared" ref="AO776" si="1111">S776*2.20462/2.24</f>
        <v>275.57749999999999</v>
      </c>
      <c r="AP776" s="3">
        <f t="shared" ref="AP776" si="1112">T776*2.20462/2.24</f>
        <v>248.01974999999993</v>
      </c>
      <c r="AQ776" s="3">
        <f t="shared" ref="AQ776" si="1113">U776*2.20462/2.24</f>
        <v>285.41955357142854</v>
      </c>
      <c r="AS776" s="104">
        <f t="shared" ref="AS776" si="1114">W776*2.20462/2.24</f>
        <v>270.65647321428565</v>
      </c>
      <c r="AT776" s="3">
        <f t="shared" ref="AT776" si="1115">X776*2.20462/2.24</f>
        <v>267.70385714285709</v>
      </c>
      <c r="AU776" s="3">
        <f t="shared" ref="AU776" si="1116">Y776*2.20462/2.24</f>
        <v>285.41955357142854</v>
      </c>
      <c r="AW776" s="3">
        <v>317</v>
      </c>
      <c r="AX776" s="3">
        <v>219</v>
      </c>
      <c r="AY776" s="3">
        <v>322</v>
      </c>
      <c r="BA776" s="3">
        <v>140</v>
      </c>
      <c r="BB776" s="142">
        <v>290</v>
      </c>
      <c r="BC776" s="142">
        <v>190</v>
      </c>
      <c r="BD776" s="142">
        <v>292</v>
      </c>
      <c r="BQ776" s="142">
        <v>260</v>
      </c>
      <c r="BR776" s="142">
        <v>274</v>
      </c>
    </row>
    <row r="777" spans="1:70">
      <c r="A777" s="1">
        <f t="shared" si="876"/>
        <v>42524</v>
      </c>
      <c r="B777" s="1" t="str">
        <f t="shared" si="1087"/>
        <v>2016-24</v>
      </c>
      <c r="D777" s="1" t="str">
        <f t="shared" si="1088"/>
        <v>62016</v>
      </c>
      <c r="E777" s="3">
        <v>250</v>
      </c>
      <c r="F777" s="3">
        <v>230</v>
      </c>
      <c r="G777" s="3">
        <v>260</v>
      </c>
      <c r="I777" s="3">
        <v>240</v>
      </c>
      <c r="J777" s="6" t="s">
        <v>9</v>
      </c>
      <c r="K777" s="6" t="s">
        <v>9</v>
      </c>
      <c r="M777" s="3">
        <v>280</v>
      </c>
      <c r="N777" s="3">
        <v>275</v>
      </c>
      <c r="O777" s="3">
        <v>290</v>
      </c>
      <c r="Q777" s="3">
        <v>350</v>
      </c>
      <c r="S777" s="3">
        <v>280</v>
      </c>
      <c r="T777" s="3">
        <v>252</v>
      </c>
      <c r="U777" s="3">
        <v>290</v>
      </c>
      <c r="W777" s="3">
        <v>275</v>
      </c>
      <c r="X777" s="3">
        <v>272</v>
      </c>
      <c r="Y777" s="3">
        <v>290</v>
      </c>
      <c r="AA777" s="3">
        <f t="shared" ref="AA777" si="1117">E777*2.20462/2.24</f>
        <v>246.05133928571425</v>
      </c>
      <c r="AB777" s="3">
        <f t="shared" ref="AB777" si="1118">F777*2.20462/2.24</f>
        <v>226.36723214285712</v>
      </c>
      <c r="AC777" s="3">
        <f t="shared" ref="AC777" si="1119">G777*2.20462/2.24</f>
        <v>255.89339285714283</v>
      </c>
      <c r="AE777" s="3">
        <f t="shared" ref="AE777" si="1120">I777*2.20462/2.24</f>
        <v>236.20928571428567</v>
      </c>
      <c r="AF777" s="6" t="s">
        <v>9</v>
      </c>
      <c r="AG777" s="6" t="s">
        <v>9</v>
      </c>
      <c r="AI777" s="3">
        <f t="shared" ref="AI777" si="1121">M777*2.20462/2.24</f>
        <v>275.57749999999999</v>
      </c>
      <c r="AJ777" s="3">
        <f t="shared" ref="AJ777" si="1122">N777*2.20462/2.24</f>
        <v>270.65647321428565</v>
      </c>
      <c r="AK777" s="3">
        <f t="shared" ref="AK777" si="1123">O777*2.20462/2.24</f>
        <v>285.41955357142854</v>
      </c>
      <c r="AM777" s="3">
        <f t="shared" ref="AM777" si="1124">Q777*2.20462/2.24</f>
        <v>344.47187499999995</v>
      </c>
      <c r="AO777" s="3">
        <f t="shared" ref="AO777" si="1125">S777*2.20462/2.24</f>
        <v>275.57749999999999</v>
      </c>
      <c r="AP777" s="3">
        <f t="shared" ref="AP777" si="1126">T777*2.20462/2.24</f>
        <v>248.01974999999993</v>
      </c>
      <c r="AQ777" s="3">
        <f t="shared" ref="AQ777" si="1127">U777*2.20462/2.24</f>
        <v>285.41955357142854</v>
      </c>
      <c r="AS777" s="104">
        <f t="shared" ref="AS777" si="1128">W777*2.20462/2.24</f>
        <v>270.65647321428565</v>
      </c>
      <c r="AT777" s="3">
        <f t="shared" ref="AT777" si="1129">X777*2.20462/2.24</f>
        <v>267.70385714285709</v>
      </c>
      <c r="AU777" s="3">
        <f t="shared" ref="AU777" si="1130">Y777*2.20462/2.24</f>
        <v>285.41955357142854</v>
      </c>
      <c r="AW777" s="3">
        <v>317</v>
      </c>
      <c r="AX777" s="3">
        <v>219</v>
      </c>
      <c r="AY777" s="3">
        <v>322</v>
      </c>
      <c r="BA777" s="3">
        <v>120</v>
      </c>
      <c r="BB777" s="142">
        <v>290</v>
      </c>
      <c r="BC777" s="142">
        <v>190</v>
      </c>
      <c r="BD777" s="142">
        <v>292</v>
      </c>
      <c r="BQ777" s="142">
        <v>260</v>
      </c>
      <c r="BR777" s="142">
        <v>274</v>
      </c>
    </row>
    <row r="778" spans="1:70">
      <c r="A778" s="1">
        <f t="shared" si="876"/>
        <v>42531</v>
      </c>
      <c r="B778" s="1" t="str">
        <f t="shared" si="1087"/>
        <v>2016-25</v>
      </c>
      <c r="D778" s="1" t="str">
        <f t="shared" si="1088"/>
        <v>62016</v>
      </c>
      <c r="E778" s="3">
        <v>250</v>
      </c>
      <c r="F778" s="3">
        <v>230</v>
      </c>
      <c r="G778" s="3">
        <v>260</v>
      </c>
      <c r="I778" s="3">
        <v>240</v>
      </c>
      <c r="J778" s="6" t="s">
        <v>9</v>
      </c>
      <c r="K778" s="6" t="s">
        <v>9</v>
      </c>
      <c r="M778" s="3">
        <v>280</v>
      </c>
      <c r="N778" s="3">
        <v>275</v>
      </c>
      <c r="O778" s="3">
        <v>290</v>
      </c>
      <c r="Q778" s="3">
        <v>350</v>
      </c>
      <c r="S778" s="3">
        <v>280</v>
      </c>
      <c r="T778" s="3">
        <v>252</v>
      </c>
      <c r="U778" s="3">
        <v>290</v>
      </c>
      <c r="W778" s="3">
        <v>275</v>
      </c>
      <c r="X778" s="3">
        <v>272</v>
      </c>
      <c r="Y778" s="3">
        <v>290</v>
      </c>
      <c r="AA778" s="3">
        <f t="shared" ref="AA778:AA779" si="1131">E778*2.20462/2.24</f>
        <v>246.05133928571425</v>
      </c>
      <c r="AB778" s="3">
        <f t="shared" ref="AB778:AB779" si="1132">F778*2.20462/2.24</f>
        <v>226.36723214285712</v>
      </c>
      <c r="AC778" s="3">
        <f t="shared" ref="AC778:AC779" si="1133">G778*2.20462/2.24</f>
        <v>255.89339285714283</v>
      </c>
      <c r="AE778" s="3">
        <f t="shared" ref="AE778:AE779" si="1134">I778*2.20462/2.24</f>
        <v>236.20928571428567</v>
      </c>
      <c r="AF778" s="6" t="s">
        <v>9</v>
      </c>
      <c r="AG778" s="6" t="s">
        <v>9</v>
      </c>
      <c r="AI778" s="3">
        <f t="shared" ref="AI778:AI779" si="1135">M778*2.20462/2.24</f>
        <v>275.57749999999999</v>
      </c>
      <c r="AJ778" s="3">
        <f t="shared" ref="AJ778:AJ779" si="1136">N778*2.20462/2.24</f>
        <v>270.65647321428565</v>
      </c>
      <c r="AK778" s="3">
        <f t="shared" ref="AK778:AK779" si="1137">O778*2.20462/2.24</f>
        <v>285.41955357142854</v>
      </c>
      <c r="AM778" s="3">
        <f t="shared" ref="AM778:AM779" si="1138">Q778*2.20462/2.24</f>
        <v>344.47187499999995</v>
      </c>
      <c r="AO778" s="3">
        <f t="shared" ref="AO778:AO779" si="1139">S778*2.20462/2.24</f>
        <v>275.57749999999999</v>
      </c>
      <c r="AP778" s="3">
        <f t="shared" ref="AP778:AP779" si="1140">T778*2.20462/2.24</f>
        <v>248.01974999999993</v>
      </c>
      <c r="AQ778" s="3">
        <f t="shared" ref="AQ778:AQ779" si="1141">U778*2.20462/2.24</f>
        <v>285.41955357142854</v>
      </c>
      <c r="AS778" s="104">
        <f t="shared" ref="AS778" si="1142">W778*2.20462/2.24</f>
        <v>270.65647321428565</v>
      </c>
      <c r="AT778" s="3">
        <f t="shared" ref="AT778" si="1143">X778*2.20462/2.24</f>
        <v>267.70385714285709</v>
      </c>
      <c r="AU778" s="3">
        <f t="shared" ref="AU778:AU779" si="1144">Y778*2.20462/2.24</f>
        <v>285.41955357142854</v>
      </c>
      <c r="AW778" s="3">
        <v>317</v>
      </c>
      <c r="AX778" s="3">
        <v>219</v>
      </c>
      <c r="AY778" s="3">
        <v>322</v>
      </c>
      <c r="BA778" s="3">
        <v>100</v>
      </c>
      <c r="BB778" s="142">
        <v>290</v>
      </c>
      <c r="BC778" s="142">
        <v>190</v>
      </c>
      <c r="BD778" s="142">
        <v>292</v>
      </c>
      <c r="BQ778" s="142">
        <v>240</v>
      </c>
      <c r="BR778" s="142">
        <v>274</v>
      </c>
    </row>
    <row r="779" spans="1:70">
      <c r="A779" s="1">
        <f t="shared" si="876"/>
        <v>42538</v>
      </c>
      <c r="B779" s="1" t="str">
        <f t="shared" si="1087"/>
        <v>2016-26</v>
      </c>
      <c r="D779" s="1" t="str">
        <f t="shared" si="1088"/>
        <v>62016</v>
      </c>
      <c r="E779" s="3">
        <v>230</v>
      </c>
      <c r="F779" s="3">
        <v>215</v>
      </c>
      <c r="G779" s="3">
        <v>209</v>
      </c>
      <c r="I779" s="3">
        <v>220</v>
      </c>
      <c r="J779" s="6" t="s">
        <v>9</v>
      </c>
      <c r="K779" s="6" t="s">
        <v>9</v>
      </c>
      <c r="M779" s="3">
        <v>250</v>
      </c>
      <c r="N779" s="3">
        <v>255</v>
      </c>
      <c r="O779" s="3">
        <v>240</v>
      </c>
      <c r="Q779" s="3">
        <v>332</v>
      </c>
      <c r="S779" s="3">
        <v>280</v>
      </c>
      <c r="T779" s="3">
        <v>252</v>
      </c>
      <c r="U779" s="3">
        <v>260</v>
      </c>
      <c r="W779" s="3">
        <v>275</v>
      </c>
      <c r="X779" s="3">
        <v>272</v>
      </c>
      <c r="Y779" s="3">
        <v>260</v>
      </c>
      <c r="AA779" s="3">
        <f t="shared" si="1131"/>
        <v>226.36723214285712</v>
      </c>
      <c r="AB779" s="3">
        <f t="shared" si="1132"/>
        <v>211.60415178571427</v>
      </c>
      <c r="AC779" s="3">
        <f t="shared" si="1133"/>
        <v>205.69891964285711</v>
      </c>
      <c r="AE779" s="3">
        <f t="shared" si="1134"/>
        <v>216.52517857142854</v>
      </c>
      <c r="AF779" s="6" t="s">
        <v>9</v>
      </c>
      <c r="AG779" s="6" t="s">
        <v>9</v>
      </c>
      <c r="AI779" s="3">
        <f t="shared" si="1135"/>
        <v>246.05133928571425</v>
      </c>
      <c r="AJ779" s="3">
        <f t="shared" si="1136"/>
        <v>250.97236607142852</v>
      </c>
      <c r="AK779" s="3">
        <f t="shared" si="1137"/>
        <v>236.20928571428567</v>
      </c>
      <c r="AM779" s="3">
        <f t="shared" si="1138"/>
        <v>326.75617857142851</v>
      </c>
      <c r="AO779" s="3">
        <f t="shared" si="1139"/>
        <v>275.57749999999999</v>
      </c>
      <c r="AP779" s="3">
        <f t="shared" si="1140"/>
        <v>248.01974999999993</v>
      </c>
      <c r="AQ779" s="3">
        <f t="shared" si="1141"/>
        <v>255.89339285714283</v>
      </c>
      <c r="AS779" s="104">
        <f t="shared" ref="AS779" si="1145">W779*2.20462/2.24</f>
        <v>270.65647321428565</v>
      </c>
      <c r="AT779" s="3">
        <f t="shared" ref="AT779" si="1146">X779*2.20462/2.24</f>
        <v>267.70385714285709</v>
      </c>
      <c r="AU779" s="3">
        <f t="shared" si="1144"/>
        <v>255.89339285714283</v>
      </c>
      <c r="AW779" s="3">
        <v>317</v>
      </c>
      <c r="AX779" s="3">
        <v>219</v>
      </c>
      <c r="AY779" s="3">
        <v>322</v>
      </c>
      <c r="BA779" s="3">
        <v>80</v>
      </c>
      <c r="BB779" s="142">
        <v>260</v>
      </c>
      <c r="BC779" s="142">
        <v>140</v>
      </c>
      <c r="BD779" s="142">
        <v>292</v>
      </c>
      <c r="BQ779" s="142">
        <v>235</v>
      </c>
      <c r="BR779" s="142">
        <v>274</v>
      </c>
    </row>
    <row r="780" spans="1:70">
      <c r="A780" s="1">
        <f t="shared" si="876"/>
        <v>42545</v>
      </c>
      <c r="B780" s="1" t="str">
        <f t="shared" si="1087"/>
        <v>2016-27</v>
      </c>
      <c r="D780" s="1" t="str">
        <f t="shared" si="1088"/>
        <v>62016</v>
      </c>
      <c r="E780" s="3">
        <v>230</v>
      </c>
      <c r="F780" s="3">
        <v>215</v>
      </c>
      <c r="G780" s="3">
        <v>209</v>
      </c>
      <c r="I780" s="3">
        <v>220</v>
      </c>
      <c r="J780" s="6" t="s">
        <v>9</v>
      </c>
      <c r="K780" s="6" t="s">
        <v>9</v>
      </c>
      <c r="M780" s="3">
        <v>250</v>
      </c>
      <c r="N780" s="3">
        <v>255</v>
      </c>
      <c r="O780" s="3">
        <v>240</v>
      </c>
      <c r="Q780" s="3">
        <v>332</v>
      </c>
      <c r="S780" s="3">
        <v>280</v>
      </c>
      <c r="T780" s="3">
        <v>252</v>
      </c>
      <c r="U780" s="3">
        <v>260</v>
      </c>
      <c r="W780" s="3">
        <v>275</v>
      </c>
      <c r="X780" s="3">
        <v>272</v>
      </c>
      <c r="Y780" s="3">
        <v>260</v>
      </c>
      <c r="AA780" s="3">
        <f t="shared" ref="AA780" si="1147">E780*2.20462/2.24</f>
        <v>226.36723214285712</v>
      </c>
      <c r="AB780" s="3">
        <f t="shared" ref="AB780" si="1148">F780*2.20462/2.24</f>
        <v>211.60415178571427</v>
      </c>
      <c r="AC780" s="3">
        <f t="shared" ref="AC780" si="1149">G780*2.20462/2.24</f>
        <v>205.69891964285711</v>
      </c>
      <c r="AE780" s="3">
        <f t="shared" ref="AE780" si="1150">I780*2.20462/2.24</f>
        <v>216.52517857142854</v>
      </c>
      <c r="AF780" s="6" t="s">
        <v>9</v>
      </c>
      <c r="AG780" s="6" t="s">
        <v>9</v>
      </c>
      <c r="AI780" s="3">
        <f t="shared" ref="AI780" si="1151">M780*2.20462/2.24</f>
        <v>246.05133928571425</v>
      </c>
      <c r="AJ780" s="3">
        <f t="shared" ref="AJ780" si="1152">N780*2.20462/2.24</f>
        <v>250.97236607142852</v>
      </c>
      <c r="AK780" s="3">
        <f t="shared" ref="AK780" si="1153">O780*2.20462/2.24</f>
        <v>236.20928571428567</v>
      </c>
      <c r="AM780" s="3">
        <f t="shared" ref="AM780" si="1154">Q780*2.20462/2.24</f>
        <v>326.75617857142851</v>
      </c>
      <c r="AO780" s="3">
        <f t="shared" ref="AO780" si="1155">S780*2.20462/2.24</f>
        <v>275.57749999999999</v>
      </c>
      <c r="AP780" s="3">
        <f t="shared" ref="AP780" si="1156">T780*2.20462/2.24</f>
        <v>248.01974999999993</v>
      </c>
      <c r="AQ780" s="3">
        <f t="shared" ref="AQ780" si="1157">U780*2.20462/2.24</f>
        <v>255.89339285714283</v>
      </c>
      <c r="AS780" s="104">
        <f t="shared" ref="AS780" si="1158">W780*2.20462/2.24</f>
        <v>270.65647321428565</v>
      </c>
      <c r="AT780" s="3">
        <f t="shared" ref="AT780" si="1159">X780*2.20462/2.24</f>
        <v>267.70385714285709</v>
      </c>
      <c r="AU780" s="3">
        <f t="shared" ref="AU780" si="1160">Y780*2.20462/2.24</f>
        <v>255.89339285714283</v>
      </c>
      <c r="AW780" s="3">
        <v>222</v>
      </c>
      <c r="AX780" s="3">
        <v>217</v>
      </c>
      <c r="AY780" s="3">
        <v>227</v>
      </c>
      <c r="BA780" s="3">
        <v>80</v>
      </c>
      <c r="BB780" s="142">
        <v>260</v>
      </c>
      <c r="BC780" s="142">
        <v>140</v>
      </c>
      <c r="BD780" s="142">
        <v>292</v>
      </c>
      <c r="BQ780" s="142">
        <v>235</v>
      </c>
      <c r="BR780" s="142">
        <v>274</v>
      </c>
    </row>
    <row r="781" spans="1:70">
      <c r="A781" s="1">
        <f t="shared" si="876"/>
        <v>42552</v>
      </c>
      <c r="B781" s="1" t="str">
        <f t="shared" si="1087"/>
        <v>2016-28</v>
      </c>
      <c r="D781" s="1" t="str">
        <f t="shared" si="1088"/>
        <v>72016</v>
      </c>
      <c r="E781" s="3">
        <v>230</v>
      </c>
      <c r="F781" s="3">
        <v>215</v>
      </c>
      <c r="G781" s="3">
        <v>209</v>
      </c>
      <c r="I781" s="3">
        <v>220</v>
      </c>
      <c r="J781" s="6" t="s">
        <v>9</v>
      </c>
      <c r="K781" s="6" t="s">
        <v>9</v>
      </c>
      <c r="M781" s="3">
        <v>250</v>
      </c>
      <c r="N781" s="3">
        <v>255</v>
      </c>
      <c r="O781" s="3">
        <v>240</v>
      </c>
      <c r="Q781" s="3">
        <v>332</v>
      </c>
      <c r="S781" s="3">
        <v>280</v>
      </c>
      <c r="T781" s="3">
        <v>252</v>
      </c>
      <c r="U781" s="3">
        <v>260</v>
      </c>
      <c r="W781" s="3">
        <v>275</v>
      </c>
      <c r="X781" s="3">
        <v>272</v>
      </c>
      <c r="Y781" s="3">
        <v>260</v>
      </c>
      <c r="AA781" s="3">
        <f t="shared" ref="AA781" si="1161">E781*2.20462/2.24</f>
        <v>226.36723214285712</v>
      </c>
      <c r="AB781" s="3">
        <f t="shared" ref="AB781" si="1162">F781*2.20462/2.24</f>
        <v>211.60415178571427</v>
      </c>
      <c r="AC781" s="3">
        <f t="shared" ref="AC781" si="1163">G781*2.20462/2.24</f>
        <v>205.69891964285711</v>
      </c>
      <c r="AE781" s="3">
        <f t="shared" ref="AE781" si="1164">I781*2.20462/2.24</f>
        <v>216.52517857142854</v>
      </c>
      <c r="AF781" s="6" t="s">
        <v>9</v>
      </c>
      <c r="AG781" s="6" t="s">
        <v>9</v>
      </c>
      <c r="AI781" s="3">
        <f t="shared" ref="AI781" si="1165">M781*2.20462/2.24</f>
        <v>246.05133928571425</v>
      </c>
      <c r="AJ781" s="3">
        <f t="shared" ref="AJ781" si="1166">N781*2.20462/2.24</f>
        <v>250.97236607142852</v>
      </c>
      <c r="AK781" s="3">
        <f t="shared" ref="AK781" si="1167">O781*2.20462/2.24</f>
        <v>236.20928571428567</v>
      </c>
      <c r="AM781" s="3">
        <f t="shared" ref="AM781" si="1168">Q781*2.20462/2.24</f>
        <v>326.75617857142851</v>
      </c>
      <c r="AO781" s="3">
        <f t="shared" ref="AO781" si="1169">S781*2.20462/2.24</f>
        <v>275.57749999999999</v>
      </c>
      <c r="AP781" s="3">
        <f t="shared" ref="AP781" si="1170">T781*2.20462/2.24</f>
        <v>248.01974999999993</v>
      </c>
      <c r="AQ781" s="3">
        <f t="shared" ref="AQ781" si="1171">U781*2.20462/2.24</f>
        <v>255.89339285714283</v>
      </c>
      <c r="AS781" s="104">
        <f t="shared" ref="AS781" si="1172">W781*2.20462/2.24</f>
        <v>270.65647321428565</v>
      </c>
      <c r="AT781" s="3">
        <f t="shared" ref="AT781" si="1173">X781*2.20462/2.24</f>
        <v>267.70385714285709</v>
      </c>
      <c r="AU781" s="3">
        <f t="shared" ref="AU781" si="1174">Y781*2.20462/2.24</f>
        <v>255.89339285714283</v>
      </c>
      <c r="AW781" s="3">
        <v>222</v>
      </c>
      <c r="AX781" s="3">
        <v>217</v>
      </c>
      <c r="AY781" s="3">
        <v>227</v>
      </c>
      <c r="BA781" s="3">
        <v>80</v>
      </c>
      <c r="BB781" s="142">
        <v>260</v>
      </c>
      <c r="BC781" s="142">
        <v>140</v>
      </c>
      <c r="BD781" s="142">
        <v>292</v>
      </c>
      <c r="BQ781" s="142">
        <v>235</v>
      </c>
      <c r="BR781" s="142">
        <v>274</v>
      </c>
    </row>
    <row r="782" spans="1:70">
      <c r="A782" s="1">
        <f t="shared" si="876"/>
        <v>42559</v>
      </c>
      <c r="B782" s="1" t="str">
        <f t="shared" si="1087"/>
        <v>2016-29</v>
      </c>
      <c r="D782" s="1" t="str">
        <f t="shared" si="1088"/>
        <v>72016</v>
      </c>
      <c r="E782" s="3">
        <v>230</v>
      </c>
      <c r="F782" s="3">
        <v>215</v>
      </c>
      <c r="G782" s="3">
        <v>209</v>
      </c>
      <c r="I782" s="3">
        <v>220</v>
      </c>
      <c r="J782" s="6" t="s">
        <v>9</v>
      </c>
      <c r="K782" s="6" t="s">
        <v>9</v>
      </c>
      <c r="M782" s="3">
        <v>250</v>
      </c>
      <c r="N782" s="3">
        <v>255</v>
      </c>
      <c r="O782" s="3">
        <v>240</v>
      </c>
      <c r="Q782" s="3">
        <v>332</v>
      </c>
      <c r="S782" s="3">
        <v>280</v>
      </c>
      <c r="T782" s="3">
        <v>252</v>
      </c>
      <c r="U782" s="3">
        <v>260</v>
      </c>
      <c r="W782" s="3">
        <v>275</v>
      </c>
      <c r="X782" s="3">
        <v>272</v>
      </c>
      <c r="Y782" s="3">
        <v>260</v>
      </c>
      <c r="AA782" s="3">
        <f t="shared" ref="AA782:AA783" si="1175">E782*2.20462/2.24</f>
        <v>226.36723214285712</v>
      </c>
      <c r="AB782" s="3">
        <f t="shared" ref="AB782:AB783" si="1176">F782*2.20462/2.24</f>
        <v>211.60415178571427</v>
      </c>
      <c r="AC782" s="3">
        <f t="shared" ref="AC782:AC783" si="1177">G782*2.20462/2.24</f>
        <v>205.69891964285711</v>
      </c>
      <c r="AE782" s="3">
        <f t="shared" ref="AE782:AE783" si="1178">I782*2.20462/2.24</f>
        <v>216.52517857142854</v>
      </c>
      <c r="AF782" s="6" t="s">
        <v>9</v>
      </c>
      <c r="AG782" s="6" t="s">
        <v>9</v>
      </c>
      <c r="AI782" s="3">
        <f t="shared" ref="AI782:AI783" si="1179">M782*2.20462/2.24</f>
        <v>246.05133928571425</v>
      </c>
      <c r="AJ782" s="3">
        <f t="shared" ref="AJ782:AJ783" si="1180">N782*2.20462/2.24</f>
        <v>250.97236607142852</v>
      </c>
      <c r="AK782" s="3">
        <f t="shared" ref="AK782:AK783" si="1181">O782*2.20462/2.24</f>
        <v>236.20928571428567</v>
      </c>
      <c r="AM782" s="3">
        <f t="shared" ref="AM782:AM783" si="1182">Q782*2.20462/2.24</f>
        <v>326.75617857142851</v>
      </c>
      <c r="AO782" s="3">
        <f t="shared" ref="AO782:AO783" si="1183">S782*2.20462/2.24</f>
        <v>275.57749999999999</v>
      </c>
      <c r="AP782" s="3">
        <f t="shared" ref="AP782:AP783" si="1184">T782*2.20462/2.24</f>
        <v>248.01974999999993</v>
      </c>
      <c r="AQ782" s="3">
        <f t="shared" ref="AQ782:AQ783" si="1185">U782*2.20462/2.24</f>
        <v>255.89339285714283</v>
      </c>
      <c r="AS782" s="104">
        <f t="shared" ref="AS782" si="1186">W782*2.20462/2.24</f>
        <v>270.65647321428565</v>
      </c>
      <c r="AT782" s="3">
        <f t="shared" ref="AT782" si="1187">X782*2.20462/2.24</f>
        <v>267.70385714285709</v>
      </c>
      <c r="AU782" s="3">
        <f t="shared" ref="AU782" si="1188">Y782*2.20462/2.24</f>
        <v>255.89339285714283</v>
      </c>
      <c r="AW782" s="3">
        <v>205.82</v>
      </c>
      <c r="AX782" s="3">
        <v>217</v>
      </c>
      <c r="AY782" s="3">
        <v>210.95</v>
      </c>
      <c r="BA782" s="3">
        <v>80</v>
      </c>
      <c r="BB782" s="142">
        <v>260</v>
      </c>
      <c r="BC782" s="142">
        <v>140</v>
      </c>
      <c r="BD782" s="142">
        <v>290.75</v>
      </c>
      <c r="BQ782" s="142">
        <v>232.5</v>
      </c>
      <c r="BR782" s="142">
        <v>272.75</v>
      </c>
    </row>
    <row r="783" spans="1:70">
      <c r="A783" s="1">
        <f t="shared" si="876"/>
        <v>42566</v>
      </c>
      <c r="B783" s="1" t="str">
        <f t="shared" si="1087"/>
        <v>2016-30</v>
      </c>
      <c r="D783" s="1" t="str">
        <f t="shared" si="1088"/>
        <v>72016</v>
      </c>
      <c r="E783" s="3">
        <v>220</v>
      </c>
      <c r="F783" s="3">
        <v>208</v>
      </c>
      <c r="G783" s="3">
        <v>190</v>
      </c>
      <c r="I783" s="3">
        <v>210</v>
      </c>
      <c r="J783" s="6" t="s">
        <v>9</v>
      </c>
      <c r="K783" s="6" t="s">
        <v>9</v>
      </c>
      <c r="M783" s="3">
        <v>240</v>
      </c>
      <c r="N783" s="3">
        <v>245</v>
      </c>
      <c r="O783" s="3">
        <v>223</v>
      </c>
      <c r="Q783" s="3">
        <v>322</v>
      </c>
      <c r="S783" s="3">
        <v>280</v>
      </c>
      <c r="T783" s="3">
        <v>252</v>
      </c>
      <c r="U783" s="3">
        <v>260</v>
      </c>
      <c r="W783" s="3">
        <v>275</v>
      </c>
      <c r="X783" s="3">
        <v>272</v>
      </c>
      <c r="Y783" s="3">
        <v>260</v>
      </c>
      <c r="AA783" s="3">
        <f t="shared" si="1175"/>
        <v>216.52517857142854</v>
      </c>
      <c r="AB783" s="3">
        <f t="shared" si="1176"/>
        <v>204.71471428571425</v>
      </c>
      <c r="AC783" s="3">
        <f t="shared" si="1177"/>
        <v>186.99901785714283</v>
      </c>
      <c r="AE783" s="3">
        <f t="shared" si="1178"/>
        <v>206.68312499999996</v>
      </c>
      <c r="AF783" s="6" t="s">
        <v>9</v>
      </c>
      <c r="AG783" s="6" t="s">
        <v>9</v>
      </c>
      <c r="AI783" s="3">
        <f t="shared" si="1179"/>
        <v>236.20928571428567</v>
      </c>
      <c r="AJ783" s="3">
        <f t="shared" si="1180"/>
        <v>241.13031249999997</v>
      </c>
      <c r="AK783" s="3">
        <f t="shared" si="1181"/>
        <v>219.47779464285711</v>
      </c>
      <c r="AM783" s="3">
        <f t="shared" si="1182"/>
        <v>316.91412499999996</v>
      </c>
      <c r="AO783" s="3">
        <f t="shared" si="1183"/>
        <v>275.57749999999999</v>
      </c>
      <c r="AP783" s="3">
        <f t="shared" si="1184"/>
        <v>248.01974999999993</v>
      </c>
      <c r="AQ783" s="3">
        <f t="shared" si="1185"/>
        <v>255.89339285714283</v>
      </c>
      <c r="AS783" s="104">
        <f t="shared" ref="AS783" si="1189">W783*2.20462/2.24</f>
        <v>270.65647321428565</v>
      </c>
      <c r="AT783" s="3">
        <f t="shared" ref="AT783" si="1190">X783*2.20462/2.24</f>
        <v>267.70385714285709</v>
      </c>
      <c r="AU783" s="3">
        <f t="shared" ref="AU783" si="1191">Y783*2.20462/2.24</f>
        <v>255.89339285714283</v>
      </c>
      <c r="AW783" s="3">
        <v>201.5</v>
      </c>
      <c r="AX783" s="3">
        <v>209</v>
      </c>
      <c r="AY783" s="3">
        <v>206.5</v>
      </c>
      <c r="BA783" s="3">
        <v>80</v>
      </c>
      <c r="BB783" s="142">
        <v>240</v>
      </c>
      <c r="BC783" s="142">
        <v>123</v>
      </c>
      <c r="BD783" s="142">
        <v>287</v>
      </c>
      <c r="BQ783" s="142">
        <v>225</v>
      </c>
      <c r="BR783" s="142">
        <v>269</v>
      </c>
    </row>
    <row r="784" spans="1:70">
      <c r="A784" s="1">
        <f t="shared" si="876"/>
        <v>42573</v>
      </c>
      <c r="B784" s="1" t="str">
        <f t="shared" si="1087"/>
        <v>2016-31</v>
      </c>
      <c r="D784" s="1" t="str">
        <f t="shared" si="1088"/>
        <v>72016</v>
      </c>
      <c r="E784" s="3">
        <v>220</v>
      </c>
      <c r="F784" s="3">
        <v>208</v>
      </c>
      <c r="G784" s="3">
        <v>190</v>
      </c>
      <c r="I784" s="3">
        <v>210</v>
      </c>
      <c r="J784" s="6" t="s">
        <v>9</v>
      </c>
      <c r="K784" s="6" t="s">
        <v>9</v>
      </c>
      <c r="M784" s="3">
        <v>240</v>
      </c>
      <c r="N784" s="3">
        <v>245</v>
      </c>
      <c r="O784" s="3">
        <v>223</v>
      </c>
      <c r="Q784" s="3">
        <v>322</v>
      </c>
      <c r="S784" s="3">
        <v>280</v>
      </c>
      <c r="T784" s="3">
        <v>252</v>
      </c>
      <c r="U784" s="3">
        <v>260</v>
      </c>
      <c r="W784" s="3">
        <v>275</v>
      </c>
      <c r="X784" s="3">
        <v>272</v>
      </c>
      <c r="Y784" s="3">
        <v>260</v>
      </c>
      <c r="AA784" s="3">
        <f t="shared" ref="AA784" si="1192">E784*2.20462/2.24</f>
        <v>216.52517857142854</v>
      </c>
      <c r="AB784" s="3">
        <f t="shared" ref="AB784" si="1193">F784*2.20462/2.24</f>
        <v>204.71471428571425</v>
      </c>
      <c r="AC784" s="3">
        <f t="shared" ref="AC784" si="1194">G784*2.20462/2.24</f>
        <v>186.99901785714283</v>
      </c>
      <c r="AE784" s="3">
        <f t="shared" ref="AE784" si="1195">I784*2.20462/2.24</f>
        <v>206.68312499999996</v>
      </c>
      <c r="AF784" s="6" t="s">
        <v>9</v>
      </c>
      <c r="AG784" s="6" t="s">
        <v>9</v>
      </c>
      <c r="AI784" s="3">
        <f t="shared" ref="AI784" si="1196">M784*2.20462/2.24</f>
        <v>236.20928571428567</v>
      </c>
      <c r="AJ784" s="3">
        <f t="shared" ref="AJ784" si="1197">N784*2.20462/2.24</f>
        <v>241.13031249999997</v>
      </c>
      <c r="AK784" s="3">
        <f t="shared" ref="AK784" si="1198">O784*2.20462/2.24</f>
        <v>219.47779464285711</v>
      </c>
      <c r="AM784" s="3">
        <f t="shared" ref="AM784" si="1199">Q784*2.20462/2.24</f>
        <v>316.91412499999996</v>
      </c>
      <c r="AO784" s="3">
        <f t="shared" ref="AO784" si="1200">S784*2.20462/2.24</f>
        <v>275.57749999999999</v>
      </c>
      <c r="AP784" s="3">
        <f t="shared" ref="AP784" si="1201">T784*2.20462/2.24</f>
        <v>248.01974999999993</v>
      </c>
      <c r="AQ784" s="3">
        <f t="shared" ref="AQ784" si="1202">U784*2.20462/2.24</f>
        <v>255.89339285714283</v>
      </c>
      <c r="AS784" s="104">
        <f t="shared" ref="AS784" si="1203">W784*2.20462/2.24</f>
        <v>270.65647321428565</v>
      </c>
      <c r="AT784" s="3">
        <f t="shared" ref="AT784" si="1204">X784*2.20462/2.24</f>
        <v>267.70385714285709</v>
      </c>
      <c r="AU784" s="3">
        <f t="shared" ref="AU784" si="1205">Y784*2.20462/2.24</f>
        <v>255.89339285714283</v>
      </c>
      <c r="AW784" s="3">
        <v>203</v>
      </c>
      <c r="AX784" s="3">
        <v>209</v>
      </c>
      <c r="AY784" s="3">
        <v>208</v>
      </c>
      <c r="BA784" s="3">
        <v>80</v>
      </c>
      <c r="BB784" s="142">
        <v>240</v>
      </c>
      <c r="BC784" s="142">
        <v>123</v>
      </c>
      <c r="BD784" s="142">
        <v>287</v>
      </c>
      <c r="BQ784" s="142">
        <v>225</v>
      </c>
      <c r="BR784" s="142">
        <v>269</v>
      </c>
    </row>
    <row r="785" spans="1:70">
      <c r="A785" s="1">
        <f t="shared" si="876"/>
        <v>42580</v>
      </c>
      <c r="B785" s="1" t="str">
        <f t="shared" si="1087"/>
        <v>2016-32</v>
      </c>
      <c r="D785" s="1" t="str">
        <f t="shared" si="1088"/>
        <v>72016</v>
      </c>
      <c r="E785" s="3">
        <v>220</v>
      </c>
      <c r="F785" s="3">
        <v>208</v>
      </c>
      <c r="G785" s="3">
        <v>190</v>
      </c>
      <c r="I785" s="3">
        <v>210</v>
      </c>
      <c r="J785" s="6" t="s">
        <v>9</v>
      </c>
      <c r="K785" s="6" t="s">
        <v>9</v>
      </c>
      <c r="M785" s="3">
        <v>240</v>
      </c>
      <c r="N785" s="3">
        <v>245</v>
      </c>
      <c r="O785" s="3">
        <v>223</v>
      </c>
      <c r="Q785" s="3">
        <v>322</v>
      </c>
      <c r="S785" s="3">
        <v>280</v>
      </c>
      <c r="T785" s="3">
        <v>252</v>
      </c>
      <c r="U785" s="3">
        <v>260</v>
      </c>
      <c r="W785" s="3">
        <v>275</v>
      </c>
      <c r="X785" s="3">
        <v>272</v>
      </c>
      <c r="Y785" s="3">
        <v>260</v>
      </c>
      <c r="AA785" s="3">
        <f t="shared" ref="AA785" si="1206">E785*2.20462/2.24</f>
        <v>216.52517857142854</v>
      </c>
      <c r="AB785" s="3">
        <f t="shared" ref="AB785" si="1207">F785*2.20462/2.24</f>
        <v>204.71471428571425</v>
      </c>
      <c r="AC785" s="3">
        <f t="shared" ref="AC785" si="1208">G785*2.20462/2.24</f>
        <v>186.99901785714283</v>
      </c>
      <c r="AE785" s="3">
        <f t="shared" ref="AE785" si="1209">I785*2.20462/2.24</f>
        <v>206.68312499999996</v>
      </c>
      <c r="AF785" s="6" t="s">
        <v>9</v>
      </c>
      <c r="AG785" s="6" t="s">
        <v>9</v>
      </c>
      <c r="AI785" s="3">
        <f t="shared" ref="AI785" si="1210">M785*2.20462/2.24</f>
        <v>236.20928571428567</v>
      </c>
      <c r="AJ785" s="3">
        <f t="shared" ref="AJ785" si="1211">N785*2.20462/2.24</f>
        <v>241.13031249999997</v>
      </c>
      <c r="AK785" s="3">
        <f t="shared" ref="AK785" si="1212">O785*2.20462/2.24</f>
        <v>219.47779464285711</v>
      </c>
      <c r="AM785" s="3">
        <f t="shared" ref="AM785" si="1213">Q785*2.20462/2.24</f>
        <v>316.91412499999996</v>
      </c>
      <c r="AO785" s="3">
        <f t="shared" ref="AO785" si="1214">S785*2.20462/2.24</f>
        <v>275.57749999999999</v>
      </c>
      <c r="AP785" s="3">
        <f t="shared" ref="AP785" si="1215">T785*2.20462/2.24</f>
        <v>248.01974999999993</v>
      </c>
      <c r="AQ785" s="3">
        <f t="shared" ref="AQ785" si="1216">U785*2.20462/2.24</f>
        <v>255.89339285714283</v>
      </c>
      <c r="AS785" s="104">
        <f t="shared" ref="AS785" si="1217">W785*2.20462/2.24</f>
        <v>270.65647321428565</v>
      </c>
      <c r="AT785" s="3">
        <f t="shared" ref="AT785" si="1218">X785*2.20462/2.24</f>
        <v>267.70385714285709</v>
      </c>
      <c r="AU785" s="3">
        <f t="shared" ref="AU785" si="1219">Y785*2.20462/2.24</f>
        <v>255.89339285714283</v>
      </c>
      <c r="AW785" s="3">
        <v>203</v>
      </c>
      <c r="AX785" s="3">
        <v>209</v>
      </c>
      <c r="AY785" s="3">
        <v>208</v>
      </c>
      <c r="BA785" s="3">
        <v>80</v>
      </c>
      <c r="BB785" s="142">
        <v>240</v>
      </c>
      <c r="BC785" s="142">
        <v>123</v>
      </c>
      <c r="BD785" s="142">
        <v>287</v>
      </c>
      <c r="BQ785" s="142">
        <v>225</v>
      </c>
      <c r="BR785" s="142">
        <v>269</v>
      </c>
    </row>
    <row r="786" spans="1:70">
      <c r="A786" s="1">
        <f t="shared" si="876"/>
        <v>42587</v>
      </c>
      <c r="B786" s="1" t="str">
        <f t="shared" si="1087"/>
        <v>2016-33</v>
      </c>
      <c r="D786" s="1" t="str">
        <f t="shared" si="1088"/>
        <v>82016</v>
      </c>
      <c r="E786" s="3">
        <v>220</v>
      </c>
      <c r="F786" s="3">
        <v>208</v>
      </c>
      <c r="G786" s="3">
        <v>190</v>
      </c>
      <c r="I786" s="3">
        <v>210</v>
      </c>
      <c r="J786" s="6" t="s">
        <v>9</v>
      </c>
      <c r="K786" s="6" t="s">
        <v>9</v>
      </c>
      <c r="M786" s="3">
        <v>240</v>
      </c>
      <c r="N786" s="3">
        <v>245</v>
      </c>
      <c r="O786" s="3">
        <v>223</v>
      </c>
      <c r="Q786" s="3">
        <v>322</v>
      </c>
      <c r="S786" s="3">
        <v>280</v>
      </c>
      <c r="T786" s="3">
        <v>252</v>
      </c>
      <c r="U786" s="3">
        <v>260</v>
      </c>
      <c r="W786" s="3">
        <v>275</v>
      </c>
      <c r="X786" s="3">
        <v>272</v>
      </c>
      <c r="Y786" s="3">
        <v>260</v>
      </c>
      <c r="AA786" s="3">
        <f t="shared" ref="AA786:AA787" si="1220">E786*2.20462/2.24</f>
        <v>216.52517857142854</v>
      </c>
      <c r="AB786" s="3">
        <f t="shared" ref="AB786:AB787" si="1221">F786*2.20462/2.24</f>
        <v>204.71471428571425</v>
      </c>
      <c r="AC786" s="3">
        <f t="shared" ref="AC786:AC787" si="1222">G786*2.20462/2.24</f>
        <v>186.99901785714283</v>
      </c>
      <c r="AE786" s="3">
        <f t="shared" ref="AE786:AE787" si="1223">I786*2.20462/2.24</f>
        <v>206.68312499999996</v>
      </c>
      <c r="AF786" s="6" t="s">
        <v>9</v>
      </c>
      <c r="AG786" s="6" t="s">
        <v>9</v>
      </c>
      <c r="AI786" s="3">
        <f t="shared" ref="AI786:AI787" si="1224">M786*2.20462/2.24</f>
        <v>236.20928571428567</v>
      </c>
      <c r="AJ786" s="3">
        <f t="shared" ref="AJ786:AJ787" si="1225">N786*2.20462/2.24</f>
        <v>241.13031249999997</v>
      </c>
      <c r="AK786" s="3">
        <f t="shared" ref="AK786:AK787" si="1226">O786*2.20462/2.24</f>
        <v>219.47779464285711</v>
      </c>
      <c r="AM786" s="3">
        <f t="shared" ref="AM786:AM787" si="1227">Q786*2.20462/2.24</f>
        <v>316.91412499999996</v>
      </c>
      <c r="AO786" s="3">
        <f t="shared" ref="AO786:AO787" si="1228">S786*2.20462/2.24</f>
        <v>275.57749999999999</v>
      </c>
      <c r="AP786" s="3">
        <f t="shared" ref="AP786:AP787" si="1229">T786*2.20462/2.24</f>
        <v>248.01974999999993</v>
      </c>
      <c r="AQ786" s="3">
        <f t="shared" ref="AQ786:AQ787" si="1230">U786*2.20462/2.24</f>
        <v>255.89339285714283</v>
      </c>
      <c r="AS786" s="104">
        <f t="shared" ref="AS786:AS787" si="1231">W786*2.20462/2.24</f>
        <v>270.65647321428565</v>
      </c>
      <c r="AT786" s="3">
        <f t="shared" ref="AT786:AT787" si="1232">X786*2.20462/2.24</f>
        <v>267.70385714285709</v>
      </c>
      <c r="AU786" s="3">
        <f t="shared" ref="AU786:AU787" si="1233">Y786*2.20462/2.24</f>
        <v>255.89339285714283</v>
      </c>
      <c r="AW786" s="3">
        <v>216</v>
      </c>
      <c r="AX786" s="3">
        <v>209</v>
      </c>
      <c r="AY786" s="3">
        <v>221</v>
      </c>
      <c r="BA786" s="3">
        <v>80</v>
      </c>
      <c r="BB786" s="142">
        <v>240</v>
      </c>
      <c r="BC786" s="142">
        <v>123</v>
      </c>
      <c r="BD786" s="142">
        <v>282.2</v>
      </c>
      <c r="BQ786" s="142">
        <v>225</v>
      </c>
      <c r="BR786" s="142">
        <v>264.2</v>
      </c>
    </row>
    <row r="787" spans="1:70">
      <c r="A787" s="1">
        <f t="shared" si="876"/>
        <v>42594</v>
      </c>
      <c r="B787" s="1" t="str">
        <f t="shared" si="1087"/>
        <v>2016-34</v>
      </c>
      <c r="D787" s="1" t="str">
        <f t="shared" si="1088"/>
        <v>82016</v>
      </c>
      <c r="E787" s="3">
        <v>220</v>
      </c>
      <c r="F787" s="3">
        <v>218</v>
      </c>
      <c r="G787" s="3">
        <v>190</v>
      </c>
      <c r="I787" s="3">
        <v>210</v>
      </c>
      <c r="J787" s="6" t="s">
        <v>9</v>
      </c>
      <c r="K787" s="6" t="s">
        <v>9</v>
      </c>
      <c r="M787" s="3">
        <v>240</v>
      </c>
      <c r="N787" s="3">
        <v>245</v>
      </c>
      <c r="O787" s="3">
        <v>215</v>
      </c>
      <c r="Q787" s="3">
        <v>322</v>
      </c>
      <c r="S787" s="3">
        <v>270</v>
      </c>
      <c r="T787" s="3">
        <v>242</v>
      </c>
      <c r="U787" s="3">
        <v>260</v>
      </c>
      <c r="W787" s="3">
        <v>265</v>
      </c>
      <c r="X787" s="3">
        <v>262</v>
      </c>
      <c r="Y787" s="3">
        <v>260</v>
      </c>
      <c r="AA787" s="3">
        <f t="shared" si="1220"/>
        <v>216.52517857142854</v>
      </c>
      <c r="AB787" s="3">
        <f t="shared" si="1221"/>
        <v>214.55676785714283</v>
      </c>
      <c r="AC787" s="3">
        <f t="shared" si="1222"/>
        <v>186.99901785714283</v>
      </c>
      <c r="AE787" s="3">
        <f t="shared" si="1223"/>
        <v>206.68312499999996</v>
      </c>
      <c r="AF787" s="6" t="s">
        <v>9</v>
      </c>
      <c r="AG787" s="6" t="s">
        <v>9</v>
      </c>
      <c r="AI787" s="3">
        <f t="shared" si="1224"/>
        <v>236.20928571428567</v>
      </c>
      <c r="AJ787" s="3">
        <f t="shared" si="1225"/>
        <v>241.13031249999997</v>
      </c>
      <c r="AK787" s="3">
        <f t="shared" si="1226"/>
        <v>211.60415178571427</v>
      </c>
      <c r="AM787" s="3">
        <f t="shared" si="1227"/>
        <v>316.91412499999996</v>
      </c>
      <c r="AO787" s="3">
        <f t="shared" si="1228"/>
        <v>265.73544642857138</v>
      </c>
      <c r="AP787" s="3">
        <f t="shared" si="1229"/>
        <v>238.17769642857138</v>
      </c>
      <c r="AQ787" s="3">
        <f t="shared" si="1230"/>
        <v>255.89339285714283</v>
      </c>
      <c r="AS787" s="104">
        <f t="shared" si="1231"/>
        <v>260.8144196428571</v>
      </c>
      <c r="AT787" s="3">
        <f t="shared" si="1232"/>
        <v>257.86180357142854</v>
      </c>
      <c r="AU787" s="3">
        <f t="shared" si="1233"/>
        <v>255.89339285714283</v>
      </c>
      <c r="AW787" s="3">
        <v>216</v>
      </c>
      <c r="AX787" s="3">
        <v>204</v>
      </c>
      <c r="AY787" s="3">
        <v>220.7</v>
      </c>
      <c r="BA787" s="3">
        <v>80</v>
      </c>
      <c r="BB787" s="142">
        <v>240</v>
      </c>
      <c r="BC787" s="142">
        <v>115</v>
      </c>
      <c r="BD787" s="142">
        <v>263</v>
      </c>
      <c r="BQ787" s="142">
        <v>225</v>
      </c>
      <c r="BR787" s="142">
        <v>245</v>
      </c>
    </row>
    <row r="788" spans="1:70">
      <c r="A788" s="1">
        <f t="shared" si="876"/>
        <v>42601</v>
      </c>
      <c r="B788" s="1" t="str">
        <f t="shared" si="1087"/>
        <v>2016-35</v>
      </c>
      <c r="D788" s="1" t="str">
        <f t="shared" si="1088"/>
        <v>82016</v>
      </c>
      <c r="E788" s="3">
        <v>220</v>
      </c>
      <c r="F788" s="3">
        <v>218</v>
      </c>
      <c r="G788" s="3">
        <v>190</v>
      </c>
      <c r="I788" s="3">
        <v>210</v>
      </c>
      <c r="J788" s="6" t="s">
        <v>9</v>
      </c>
      <c r="K788" s="6" t="s">
        <v>9</v>
      </c>
      <c r="M788" s="3">
        <v>240</v>
      </c>
      <c r="N788" s="3">
        <v>245</v>
      </c>
      <c r="O788" s="3">
        <v>215</v>
      </c>
      <c r="Q788" s="3">
        <v>322</v>
      </c>
      <c r="S788" s="3">
        <v>270</v>
      </c>
      <c r="T788" s="3">
        <v>242</v>
      </c>
      <c r="U788" s="3">
        <v>260</v>
      </c>
      <c r="W788" s="3">
        <v>265</v>
      </c>
      <c r="X788" s="3">
        <v>262</v>
      </c>
      <c r="Y788" s="3">
        <v>260</v>
      </c>
      <c r="AA788" s="3">
        <f t="shared" ref="AA788" si="1234">E788*2.20462/2.24</f>
        <v>216.52517857142854</v>
      </c>
      <c r="AB788" s="3">
        <f t="shared" ref="AB788" si="1235">F788*2.20462/2.24</f>
        <v>214.55676785714283</v>
      </c>
      <c r="AC788" s="3">
        <f t="shared" ref="AC788" si="1236">G788*2.20462/2.24</f>
        <v>186.99901785714283</v>
      </c>
      <c r="AE788" s="3">
        <f t="shared" ref="AE788" si="1237">I788*2.20462/2.24</f>
        <v>206.68312499999996</v>
      </c>
      <c r="AF788" s="6" t="s">
        <v>9</v>
      </c>
      <c r="AG788" s="6" t="s">
        <v>9</v>
      </c>
      <c r="AI788" s="3">
        <f t="shared" ref="AI788" si="1238">M788*2.20462/2.24</f>
        <v>236.20928571428567</v>
      </c>
      <c r="AJ788" s="3">
        <f t="shared" ref="AJ788" si="1239">N788*2.20462/2.24</f>
        <v>241.13031249999997</v>
      </c>
      <c r="AK788" s="3">
        <f t="shared" ref="AK788" si="1240">O788*2.20462/2.24</f>
        <v>211.60415178571427</v>
      </c>
      <c r="AM788" s="3">
        <f t="shared" ref="AM788" si="1241">Q788*2.20462/2.24</f>
        <v>316.91412499999996</v>
      </c>
      <c r="AO788" s="3">
        <f t="shared" ref="AO788" si="1242">S788*2.20462/2.24</f>
        <v>265.73544642857138</v>
      </c>
      <c r="AP788" s="3">
        <f t="shared" ref="AP788" si="1243">T788*2.20462/2.24</f>
        <v>238.17769642857138</v>
      </c>
      <c r="AQ788" s="3">
        <f t="shared" ref="AQ788" si="1244">U788*2.20462/2.24</f>
        <v>255.89339285714283</v>
      </c>
      <c r="AS788" s="104">
        <f t="shared" ref="AS788" si="1245">W788*2.20462/2.24</f>
        <v>260.8144196428571</v>
      </c>
      <c r="AT788" s="3">
        <f t="shared" ref="AT788" si="1246">X788*2.20462/2.24</f>
        <v>257.86180357142854</v>
      </c>
      <c r="AU788" s="3">
        <f t="shared" ref="AU788" si="1247">Y788*2.20462/2.24</f>
        <v>255.89339285714283</v>
      </c>
      <c r="AW788" s="3">
        <v>216</v>
      </c>
      <c r="AX788" s="3">
        <v>207</v>
      </c>
      <c r="AY788" s="3">
        <v>220.7</v>
      </c>
      <c r="BA788" s="3">
        <v>80</v>
      </c>
      <c r="BB788" s="142">
        <v>240</v>
      </c>
      <c r="BC788" s="142">
        <v>115</v>
      </c>
      <c r="BD788" s="142">
        <v>263</v>
      </c>
      <c r="BQ788" s="142">
        <v>225</v>
      </c>
      <c r="BR788" s="142">
        <v>245</v>
      </c>
    </row>
    <row r="789" spans="1:70">
      <c r="A789" s="1">
        <f t="shared" si="876"/>
        <v>42608</v>
      </c>
      <c r="B789" s="1" t="str">
        <f t="shared" si="1087"/>
        <v>2016-36</v>
      </c>
      <c r="D789" s="1" t="str">
        <f t="shared" si="1088"/>
        <v>82016</v>
      </c>
      <c r="E789" s="3">
        <v>220</v>
      </c>
      <c r="F789" s="3">
        <v>218</v>
      </c>
      <c r="G789" s="3">
        <v>190</v>
      </c>
      <c r="I789" s="3">
        <v>210</v>
      </c>
      <c r="J789" s="6" t="s">
        <v>9</v>
      </c>
      <c r="K789" s="6" t="s">
        <v>9</v>
      </c>
      <c r="M789" s="3">
        <v>240</v>
      </c>
      <c r="N789" s="3">
        <v>245</v>
      </c>
      <c r="O789" s="3">
        <v>215</v>
      </c>
      <c r="Q789" s="3">
        <v>322</v>
      </c>
      <c r="S789" s="3">
        <v>270</v>
      </c>
      <c r="T789" s="3">
        <v>242</v>
      </c>
      <c r="U789" s="3">
        <v>260</v>
      </c>
      <c r="W789" s="3">
        <v>265</v>
      </c>
      <c r="X789" s="3">
        <v>262</v>
      </c>
      <c r="Y789" s="3">
        <v>260</v>
      </c>
      <c r="AA789" s="3">
        <f t="shared" ref="AA789" si="1248">E789*2.20462/2.24</f>
        <v>216.52517857142854</v>
      </c>
      <c r="AB789" s="3">
        <f t="shared" ref="AB789" si="1249">F789*2.20462/2.24</f>
        <v>214.55676785714283</v>
      </c>
      <c r="AC789" s="3">
        <f t="shared" ref="AC789" si="1250">G789*2.20462/2.24</f>
        <v>186.99901785714283</v>
      </c>
      <c r="AE789" s="3">
        <f t="shared" ref="AE789" si="1251">I789*2.20462/2.24</f>
        <v>206.68312499999996</v>
      </c>
      <c r="AF789" s="6" t="s">
        <v>9</v>
      </c>
      <c r="AG789" s="6" t="s">
        <v>9</v>
      </c>
      <c r="AI789" s="3">
        <f t="shared" ref="AI789" si="1252">M789*2.20462/2.24</f>
        <v>236.20928571428567</v>
      </c>
      <c r="AJ789" s="3">
        <f t="shared" ref="AJ789" si="1253">N789*2.20462/2.24</f>
        <v>241.13031249999997</v>
      </c>
      <c r="AK789" s="3">
        <f t="shared" ref="AK789" si="1254">O789*2.20462/2.24</f>
        <v>211.60415178571427</v>
      </c>
      <c r="AM789" s="3">
        <f t="shared" ref="AM789" si="1255">Q789*2.20462/2.24</f>
        <v>316.91412499999996</v>
      </c>
      <c r="AO789" s="3">
        <f t="shared" ref="AO789" si="1256">S789*2.20462/2.24</f>
        <v>265.73544642857138</v>
      </c>
      <c r="AP789" s="3">
        <f t="shared" ref="AP789" si="1257">T789*2.20462/2.24</f>
        <v>238.17769642857138</v>
      </c>
      <c r="AQ789" s="3">
        <f t="shared" ref="AQ789" si="1258">U789*2.20462/2.24</f>
        <v>255.89339285714283</v>
      </c>
      <c r="AS789" s="104">
        <f t="shared" ref="AS789" si="1259">W789*2.20462/2.24</f>
        <v>260.8144196428571</v>
      </c>
      <c r="AT789" s="3">
        <f t="shared" ref="AT789" si="1260">X789*2.20462/2.24</f>
        <v>257.86180357142854</v>
      </c>
      <c r="AU789" s="3">
        <f t="shared" ref="AU789" si="1261">Y789*2.20462/2.24</f>
        <v>255.89339285714283</v>
      </c>
      <c r="AW789" s="3">
        <v>216</v>
      </c>
      <c r="AX789" s="3">
        <v>207</v>
      </c>
      <c r="AY789" s="3">
        <v>220.7</v>
      </c>
      <c r="BA789" s="3">
        <v>85</v>
      </c>
      <c r="BB789" s="142">
        <v>240</v>
      </c>
      <c r="BC789" s="142">
        <v>115</v>
      </c>
      <c r="BD789" s="142">
        <v>263</v>
      </c>
      <c r="BQ789" s="142">
        <v>225</v>
      </c>
      <c r="BR789" s="142">
        <v>245</v>
      </c>
    </row>
    <row r="790" spans="1:70">
      <c r="A790" s="1">
        <f t="shared" si="876"/>
        <v>42615</v>
      </c>
      <c r="B790" s="1" t="str">
        <f t="shared" si="1087"/>
        <v>2016-37</v>
      </c>
      <c r="D790" s="1" t="str">
        <f t="shared" si="1088"/>
        <v>92016</v>
      </c>
      <c r="E790" s="3">
        <v>220</v>
      </c>
      <c r="F790" s="3">
        <v>218</v>
      </c>
      <c r="G790" s="3">
        <v>190</v>
      </c>
      <c r="I790" s="3">
        <v>210</v>
      </c>
      <c r="J790" s="6" t="s">
        <v>9</v>
      </c>
      <c r="K790" s="6" t="s">
        <v>9</v>
      </c>
      <c r="M790" s="3">
        <v>240</v>
      </c>
      <c r="N790" s="3">
        <v>245</v>
      </c>
      <c r="O790" s="3">
        <v>215</v>
      </c>
      <c r="Q790" s="3">
        <v>322</v>
      </c>
      <c r="S790" s="3">
        <v>270</v>
      </c>
      <c r="T790" s="3">
        <v>242</v>
      </c>
      <c r="U790" s="3">
        <v>260</v>
      </c>
      <c r="W790" s="3">
        <v>265</v>
      </c>
      <c r="X790" s="3">
        <v>262</v>
      </c>
      <c r="Y790" s="3">
        <v>260</v>
      </c>
      <c r="AA790" s="3">
        <f t="shared" ref="AA790:AA797" si="1262">E790*2.20462/2.24</f>
        <v>216.52517857142854</v>
      </c>
      <c r="AB790" s="3">
        <f t="shared" ref="AB790:AB797" si="1263">F790*2.20462/2.24</f>
        <v>214.55676785714283</v>
      </c>
      <c r="AC790" s="3">
        <f t="shared" ref="AC790:AC797" si="1264">G790*2.20462/2.24</f>
        <v>186.99901785714283</v>
      </c>
      <c r="AE790" s="3">
        <f t="shared" ref="AE790:AE797" si="1265">I790*2.20462/2.24</f>
        <v>206.68312499999996</v>
      </c>
      <c r="AF790" s="6" t="s">
        <v>9</v>
      </c>
      <c r="AG790" s="6" t="s">
        <v>9</v>
      </c>
      <c r="AI790" s="3">
        <f t="shared" ref="AI790:AI797" si="1266">M790*2.20462/2.24</f>
        <v>236.20928571428567</v>
      </c>
      <c r="AJ790" s="3">
        <f t="shared" ref="AJ790:AJ797" si="1267">N790*2.20462/2.24</f>
        <v>241.13031249999997</v>
      </c>
      <c r="AK790" s="3">
        <f t="shared" ref="AK790:AK797" si="1268">O790*2.20462/2.24</f>
        <v>211.60415178571427</v>
      </c>
      <c r="AM790" s="3">
        <f t="shared" ref="AM790:AM797" si="1269">Q790*2.20462/2.24</f>
        <v>316.91412499999996</v>
      </c>
      <c r="AO790" s="3">
        <f t="shared" ref="AO790:AO797" si="1270">S790*2.20462/2.24</f>
        <v>265.73544642857138</v>
      </c>
      <c r="AP790" s="3">
        <f t="shared" ref="AP790:AP797" si="1271">T790*2.20462/2.24</f>
        <v>238.17769642857138</v>
      </c>
      <c r="AQ790" s="3">
        <f t="shared" ref="AQ790:AQ797" si="1272">U790*2.20462/2.24</f>
        <v>255.89339285714283</v>
      </c>
      <c r="AS790" s="104">
        <f t="shared" ref="AS790:AS797" si="1273">W790*2.20462/2.24</f>
        <v>260.8144196428571</v>
      </c>
      <c r="AT790" s="3">
        <f t="shared" ref="AT790:AT797" si="1274">X790*2.20462/2.24</f>
        <v>257.86180357142854</v>
      </c>
      <c r="AU790" s="3">
        <f t="shared" ref="AU790:AU797" si="1275">Y790*2.20462/2.24</f>
        <v>255.89339285714283</v>
      </c>
      <c r="AW790" s="3">
        <v>214</v>
      </c>
      <c r="AX790" s="3">
        <v>219</v>
      </c>
      <c r="AY790" s="3">
        <v>218.4</v>
      </c>
      <c r="BA790" s="3">
        <v>85</v>
      </c>
      <c r="BB790" s="142">
        <v>240</v>
      </c>
      <c r="BC790" s="142">
        <v>115</v>
      </c>
      <c r="BD790" s="142">
        <v>263</v>
      </c>
      <c r="BQ790" s="142">
        <v>225</v>
      </c>
      <c r="BR790" s="142">
        <v>245</v>
      </c>
    </row>
    <row r="791" spans="1:70">
      <c r="A791" s="1">
        <f t="shared" si="876"/>
        <v>42622</v>
      </c>
      <c r="B791" s="1" t="str">
        <f t="shared" si="1087"/>
        <v>2016-38</v>
      </c>
      <c r="D791" s="1" t="str">
        <f t="shared" si="1088"/>
        <v>92016</v>
      </c>
      <c r="E791" s="3">
        <v>220</v>
      </c>
      <c r="F791" s="3">
        <v>218</v>
      </c>
      <c r="G791" s="3">
        <v>190</v>
      </c>
      <c r="I791" s="3">
        <v>210</v>
      </c>
      <c r="J791" s="6" t="s">
        <v>9</v>
      </c>
      <c r="K791" s="6" t="s">
        <v>9</v>
      </c>
      <c r="M791" s="3">
        <v>240</v>
      </c>
      <c r="N791" s="3">
        <v>245</v>
      </c>
      <c r="O791" s="3">
        <v>215</v>
      </c>
      <c r="Q791" s="3">
        <v>322</v>
      </c>
      <c r="S791" s="3">
        <v>270</v>
      </c>
      <c r="T791" s="3">
        <v>242</v>
      </c>
      <c r="U791" s="3">
        <v>260</v>
      </c>
      <c r="W791" s="3">
        <v>265</v>
      </c>
      <c r="X791" s="3">
        <v>262</v>
      </c>
      <c r="Y791" s="3">
        <v>260</v>
      </c>
      <c r="AA791" s="3">
        <f t="shared" si="1262"/>
        <v>216.52517857142854</v>
      </c>
      <c r="AB791" s="3">
        <f t="shared" si="1263"/>
        <v>214.55676785714283</v>
      </c>
      <c r="AC791" s="3">
        <f t="shared" si="1264"/>
        <v>186.99901785714283</v>
      </c>
      <c r="AE791" s="3">
        <f t="shared" si="1265"/>
        <v>206.68312499999996</v>
      </c>
      <c r="AF791" s="6" t="s">
        <v>9</v>
      </c>
      <c r="AG791" s="6" t="s">
        <v>9</v>
      </c>
      <c r="AI791" s="3">
        <f t="shared" si="1266"/>
        <v>236.20928571428567</v>
      </c>
      <c r="AJ791" s="3">
        <f t="shared" si="1267"/>
        <v>241.13031249999997</v>
      </c>
      <c r="AK791" s="3">
        <f t="shared" si="1268"/>
        <v>211.60415178571427</v>
      </c>
      <c r="AM791" s="3">
        <f t="shared" si="1269"/>
        <v>316.91412499999996</v>
      </c>
      <c r="AO791" s="3">
        <f t="shared" si="1270"/>
        <v>265.73544642857138</v>
      </c>
      <c r="AP791" s="3">
        <f t="shared" si="1271"/>
        <v>238.17769642857138</v>
      </c>
      <c r="AQ791" s="3">
        <f t="shared" si="1272"/>
        <v>255.89339285714283</v>
      </c>
      <c r="AS791" s="104">
        <f t="shared" si="1273"/>
        <v>260.8144196428571</v>
      </c>
      <c r="AT791" s="3">
        <f t="shared" si="1274"/>
        <v>257.86180357142854</v>
      </c>
      <c r="AU791" s="3">
        <f t="shared" si="1275"/>
        <v>255.89339285714283</v>
      </c>
      <c r="AW791" s="3">
        <v>214</v>
      </c>
      <c r="AX791" s="3">
        <v>219</v>
      </c>
      <c r="AY791" s="3">
        <v>218.64</v>
      </c>
      <c r="BA791" s="3">
        <v>85</v>
      </c>
      <c r="BB791" s="142">
        <v>240</v>
      </c>
      <c r="BC791" s="142">
        <v>115</v>
      </c>
      <c r="BD791" s="142">
        <v>255</v>
      </c>
      <c r="BQ791" s="142">
        <v>220</v>
      </c>
      <c r="BR791" s="142">
        <v>237</v>
      </c>
    </row>
    <row r="792" spans="1:70">
      <c r="A792" s="1">
        <f t="shared" si="876"/>
        <v>42629</v>
      </c>
      <c r="B792" s="1" t="str">
        <f t="shared" si="1087"/>
        <v>2016-39</v>
      </c>
      <c r="D792" s="1" t="str">
        <f t="shared" si="1088"/>
        <v>92016</v>
      </c>
      <c r="E792" s="3">
        <v>200</v>
      </c>
      <c r="F792" s="3">
        <v>203</v>
      </c>
      <c r="G792" s="3">
        <v>175</v>
      </c>
      <c r="I792" s="3">
        <v>190</v>
      </c>
      <c r="J792" s="6" t="s">
        <v>9</v>
      </c>
      <c r="K792" s="6" t="s">
        <v>9</v>
      </c>
      <c r="M792" s="3">
        <v>218</v>
      </c>
      <c r="N792" s="3">
        <v>225</v>
      </c>
      <c r="O792" s="3">
        <v>205</v>
      </c>
      <c r="Q792" s="3">
        <v>304</v>
      </c>
      <c r="S792" s="3">
        <v>240</v>
      </c>
      <c r="T792" s="3">
        <v>212</v>
      </c>
      <c r="U792" s="3">
        <v>230</v>
      </c>
      <c r="W792" s="3">
        <v>235</v>
      </c>
      <c r="X792" s="3">
        <v>232</v>
      </c>
      <c r="Y792" s="3">
        <v>230</v>
      </c>
      <c r="AA792" s="3">
        <f t="shared" si="1262"/>
        <v>196.84107142857141</v>
      </c>
      <c r="AB792" s="3">
        <f t="shared" si="1263"/>
        <v>199.79368749999998</v>
      </c>
      <c r="AC792" s="3">
        <f t="shared" si="1264"/>
        <v>172.23593749999998</v>
      </c>
      <c r="AE792" s="3">
        <f t="shared" si="1265"/>
        <v>186.99901785714283</v>
      </c>
      <c r="AF792" s="6" t="s">
        <v>9</v>
      </c>
      <c r="AG792" s="6" t="s">
        <v>9</v>
      </c>
      <c r="AI792" s="3">
        <f t="shared" si="1266"/>
        <v>214.55676785714283</v>
      </c>
      <c r="AJ792" s="3">
        <f t="shared" si="1267"/>
        <v>221.44620535714282</v>
      </c>
      <c r="AK792" s="3">
        <f t="shared" si="1268"/>
        <v>201.76209821428569</v>
      </c>
      <c r="AM792" s="3">
        <f t="shared" si="1269"/>
        <v>299.19842857142856</v>
      </c>
      <c r="AO792" s="3">
        <f t="shared" si="1270"/>
        <v>236.20928571428567</v>
      </c>
      <c r="AP792" s="3">
        <f t="shared" si="1271"/>
        <v>208.65153571428567</v>
      </c>
      <c r="AQ792" s="3">
        <f t="shared" si="1272"/>
        <v>226.36723214285712</v>
      </c>
      <c r="AS792" s="104">
        <f t="shared" si="1273"/>
        <v>231.28825892857139</v>
      </c>
      <c r="AT792" s="3">
        <f t="shared" si="1274"/>
        <v>228.3356428571428</v>
      </c>
      <c r="AU792" s="3">
        <f t="shared" si="1275"/>
        <v>226.36723214285712</v>
      </c>
      <c r="AW792" s="3">
        <v>214</v>
      </c>
      <c r="AX792" s="3">
        <v>219</v>
      </c>
      <c r="AY792" s="3">
        <v>218.64</v>
      </c>
      <c r="BA792" s="3">
        <v>85</v>
      </c>
      <c r="BB792" s="142">
        <v>220</v>
      </c>
      <c r="BC792" s="142">
        <v>105</v>
      </c>
      <c r="BD792" s="142">
        <v>231</v>
      </c>
      <c r="BQ792" s="142">
        <v>205</v>
      </c>
      <c r="BR792" s="142">
        <v>213</v>
      </c>
    </row>
    <row r="793" spans="1:70">
      <c r="A793" s="1">
        <f t="shared" si="876"/>
        <v>42636</v>
      </c>
      <c r="B793" s="1" t="str">
        <f t="shared" si="1087"/>
        <v>2016-40</v>
      </c>
      <c r="D793" s="1" t="str">
        <f t="shared" si="1088"/>
        <v>92016</v>
      </c>
      <c r="E793" s="3">
        <v>200</v>
      </c>
      <c r="F793" s="3">
        <v>203</v>
      </c>
      <c r="G793" s="3">
        <v>175</v>
      </c>
      <c r="I793" s="3">
        <v>190</v>
      </c>
      <c r="J793" s="6" t="s">
        <v>9</v>
      </c>
      <c r="K793" s="6" t="s">
        <v>9</v>
      </c>
      <c r="M793" s="3">
        <v>218</v>
      </c>
      <c r="N793" s="3">
        <v>225</v>
      </c>
      <c r="O793" s="3">
        <v>205</v>
      </c>
      <c r="Q793" s="3">
        <v>304</v>
      </c>
      <c r="S793" s="3">
        <v>240</v>
      </c>
      <c r="T793" s="3">
        <v>212</v>
      </c>
      <c r="U793" s="3">
        <v>230</v>
      </c>
      <c r="W793" s="3">
        <v>235</v>
      </c>
      <c r="X793" s="3">
        <v>232</v>
      </c>
      <c r="Y793" s="3">
        <v>230</v>
      </c>
      <c r="AA793" s="3">
        <f t="shared" si="1262"/>
        <v>196.84107142857141</v>
      </c>
      <c r="AB793" s="3">
        <f t="shared" si="1263"/>
        <v>199.79368749999998</v>
      </c>
      <c r="AC793" s="3">
        <f t="shared" si="1264"/>
        <v>172.23593749999998</v>
      </c>
      <c r="AE793" s="3">
        <f t="shared" si="1265"/>
        <v>186.99901785714283</v>
      </c>
      <c r="AF793" s="6" t="s">
        <v>9</v>
      </c>
      <c r="AG793" s="6" t="s">
        <v>9</v>
      </c>
      <c r="AI793" s="3">
        <f t="shared" si="1266"/>
        <v>214.55676785714283</v>
      </c>
      <c r="AJ793" s="3">
        <f t="shared" si="1267"/>
        <v>221.44620535714282</v>
      </c>
      <c r="AK793" s="3">
        <f t="shared" si="1268"/>
        <v>201.76209821428569</v>
      </c>
      <c r="AM793" s="3">
        <f t="shared" si="1269"/>
        <v>299.19842857142856</v>
      </c>
      <c r="AO793" s="3">
        <f t="shared" si="1270"/>
        <v>236.20928571428567</v>
      </c>
      <c r="AP793" s="3">
        <f t="shared" si="1271"/>
        <v>208.65153571428567</v>
      </c>
      <c r="AQ793" s="3">
        <f t="shared" si="1272"/>
        <v>226.36723214285712</v>
      </c>
      <c r="AS793" s="104">
        <f t="shared" si="1273"/>
        <v>231.28825892857139</v>
      </c>
      <c r="AT793" s="3">
        <f t="shared" si="1274"/>
        <v>228.3356428571428</v>
      </c>
      <c r="AU793" s="3">
        <f t="shared" si="1275"/>
        <v>226.36723214285712</v>
      </c>
      <c r="AW793" s="3">
        <v>207.21</v>
      </c>
      <c r="AX793" s="3">
        <v>219</v>
      </c>
      <c r="AY793" s="3">
        <v>212.04</v>
      </c>
      <c r="BA793" s="3">
        <v>75</v>
      </c>
      <c r="BB793" s="142">
        <v>220</v>
      </c>
      <c r="BC793" s="142">
        <v>105</v>
      </c>
      <c r="BD793" s="142">
        <v>231</v>
      </c>
      <c r="BQ793" s="142">
        <v>205</v>
      </c>
      <c r="BR793" s="142">
        <v>213</v>
      </c>
    </row>
    <row r="794" spans="1:70">
      <c r="A794" s="1">
        <f t="shared" si="876"/>
        <v>42643</v>
      </c>
      <c r="B794" s="1" t="str">
        <f t="shared" si="1087"/>
        <v>2016-41</v>
      </c>
      <c r="D794" s="1" t="str">
        <f t="shared" si="1088"/>
        <v>92016</v>
      </c>
      <c r="E794" s="3">
        <v>200</v>
      </c>
      <c r="F794" s="3">
        <v>203</v>
      </c>
      <c r="G794" s="3">
        <v>175</v>
      </c>
      <c r="I794" s="3">
        <v>190</v>
      </c>
      <c r="J794" s="6" t="s">
        <v>9</v>
      </c>
      <c r="K794" s="6" t="s">
        <v>9</v>
      </c>
      <c r="M794" s="3">
        <v>218</v>
      </c>
      <c r="N794" s="3">
        <v>225</v>
      </c>
      <c r="O794" s="3">
        <v>205</v>
      </c>
      <c r="Q794" s="3">
        <v>304</v>
      </c>
      <c r="S794" s="3">
        <v>240</v>
      </c>
      <c r="T794" s="3">
        <v>212</v>
      </c>
      <c r="U794" s="3">
        <v>230</v>
      </c>
      <c r="W794" s="3">
        <v>235</v>
      </c>
      <c r="X794" s="3">
        <v>232</v>
      </c>
      <c r="Y794" s="3">
        <v>230</v>
      </c>
      <c r="AA794" s="3">
        <f t="shared" si="1262"/>
        <v>196.84107142857141</v>
      </c>
      <c r="AB794" s="3">
        <f t="shared" si="1263"/>
        <v>199.79368749999998</v>
      </c>
      <c r="AC794" s="3">
        <f t="shared" si="1264"/>
        <v>172.23593749999998</v>
      </c>
      <c r="AE794" s="3">
        <f t="shared" si="1265"/>
        <v>186.99901785714283</v>
      </c>
      <c r="AF794" s="6" t="s">
        <v>9</v>
      </c>
      <c r="AG794" s="6" t="s">
        <v>9</v>
      </c>
      <c r="AI794" s="3">
        <f t="shared" si="1266"/>
        <v>214.55676785714283</v>
      </c>
      <c r="AJ794" s="3">
        <f t="shared" si="1267"/>
        <v>221.44620535714282</v>
      </c>
      <c r="AK794" s="3">
        <f t="shared" si="1268"/>
        <v>201.76209821428569</v>
      </c>
      <c r="AM794" s="3">
        <f t="shared" si="1269"/>
        <v>299.19842857142856</v>
      </c>
      <c r="AO794" s="3">
        <f t="shared" si="1270"/>
        <v>236.20928571428567</v>
      </c>
      <c r="AP794" s="3">
        <f t="shared" si="1271"/>
        <v>208.65153571428567</v>
      </c>
      <c r="AQ794" s="3">
        <f t="shared" si="1272"/>
        <v>226.36723214285712</v>
      </c>
      <c r="AS794" s="104">
        <f t="shared" si="1273"/>
        <v>231.28825892857139</v>
      </c>
      <c r="AT794" s="3">
        <f t="shared" si="1274"/>
        <v>228.3356428571428</v>
      </c>
      <c r="AU794" s="3">
        <f t="shared" si="1275"/>
        <v>226.36723214285712</v>
      </c>
      <c r="AW794" s="3">
        <v>203</v>
      </c>
      <c r="AX794" s="3">
        <v>219</v>
      </c>
      <c r="AY794" s="3">
        <v>208.54</v>
      </c>
      <c r="BA794" s="3">
        <v>75</v>
      </c>
      <c r="BB794" s="142">
        <v>220</v>
      </c>
      <c r="BC794" s="142">
        <v>105</v>
      </c>
      <c r="BD794" s="142">
        <v>231</v>
      </c>
      <c r="BQ794" s="142">
        <v>205</v>
      </c>
      <c r="BR794" s="142">
        <v>213</v>
      </c>
    </row>
    <row r="795" spans="1:70">
      <c r="A795" s="1">
        <f t="shared" si="876"/>
        <v>42650</v>
      </c>
      <c r="B795" s="1" t="str">
        <f t="shared" si="1087"/>
        <v>2016-42</v>
      </c>
      <c r="D795" s="1" t="str">
        <f t="shared" si="1088"/>
        <v>102016</v>
      </c>
      <c r="E795" s="3">
        <v>200</v>
      </c>
      <c r="F795" s="3">
        <v>203</v>
      </c>
      <c r="G795" s="3">
        <v>175</v>
      </c>
      <c r="I795" s="3">
        <v>190</v>
      </c>
      <c r="J795" s="6" t="s">
        <v>9</v>
      </c>
      <c r="K795" s="6" t="s">
        <v>9</v>
      </c>
      <c r="M795" s="3">
        <v>218</v>
      </c>
      <c r="N795" s="3">
        <v>225</v>
      </c>
      <c r="O795" s="3">
        <v>205</v>
      </c>
      <c r="Q795" s="3">
        <v>304</v>
      </c>
      <c r="S795" s="3">
        <v>240</v>
      </c>
      <c r="T795" s="3">
        <v>212</v>
      </c>
      <c r="U795" s="3">
        <v>230</v>
      </c>
      <c r="W795" s="3">
        <v>235</v>
      </c>
      <c r="X795" s="3">
        <v>232</v>
      </c>
      <c r="Y795" s="3">
        <v>230</v>
      </c>
      <c r="AA795" s="3">
        <f t="shared" si="1262"/>
        <v>196.84107142857141</v>
      </c>
      <c r="AB795" s="3">
        <f t="shared" si="1263"/>
        <v>199.79368749999998</v>
      </c>
      <c r="AC795" s="3">
        <f t="shared" si="1264"/>
        <v>172.23593749999998</v>
      </c>
      <c r="AE795" s="3">
        <f t="shared" si="1265"/>
        <v>186.99901785714283</v>
      </c>
      <c r="AF795" s="6" t="s">
        <v>9</v>
      </c>
      <c r="AG795" s="6" t="s">
        <v>9</v>
      </c>
      <c r="AI795" s="3">
        <f t="shared" si="1266"/>
        <v>214.55676785714283</v>
      </c>
      <c r="AJ795" s="3">
        <f t="shared" si="1267"/>
        <v>221.44620535714282</v>
      </c>
      <c r="AK795" s="3">
        <f t="shared" si="1268"/>
        <v>201.76209821428569</v>
      </c>
      <c r="AM795" s="3">
        <f t="shared" si="1269"/>
        <v>299.19842857142856</v>
      </c>
      <c r="AO795" s="3">
        <f t="shared" si="1270"/>
        <v>236.20928571428567</v>
      </c>
      <c r="AP795" s="3">
        <f t="shared" si="1271"/>
        <v>208.65153571428567</v>
      </c>
      <c r="AQ795" s="3">
        <f t="shared" si="1272"/>
        <v>226.36723214285712</v>
      </c>
      <c r="AS795" s="104">
        <f t="shared" si="1273"/>
        <v>231.28825892857139</v>
      </c>
      <c r="AT795" s="3">
        <f t="shared" si="1274"/>
        <v>228.3356428571428</v>
      </c>
      <c r="AU795" s="3">
        <f t="shared" si="1275"/>
        <v>226.36723214285712</v>
      </c>
      <c r="AW795" s="3">
        <v>196.04</v>
      </c>
      <c r="AX795" s="3">
        <v>203</v>
      </c>
      <c r="AY795" s="3">
        <v>200.69</v>
      </c>
      <c r="BA795" s="3">
        <v>65</v>
      </c>
      <c r="BB795" s="142">
        <v>220</v>
      </c>
      <c r="BC795" s="142">
        <v>105</v>
      </c>
      <c r="BD795" s="142">
        <v>225</v>
      </c>
      <c r="BQ795" s="142">
        <v>199</v>
      </c>
      <c r="BR795" s="142">
        <v>207</v>
      </c>
    </row>
    <row r="796" spans="1:70">
      <c r="A796" s="1">
        <f t="shared" si="876"/>
        <v>42657</v>
      </c>
      <c r="B796" s="1" t="str">
        <f t="shared" si="1087"/>
        <v>2016-43</v>
      </c>
      <c r="D796" s="1" t="str">
        <f t="shared" si="1088"/>
        <v>102016</v>
      </c>
      <c r="E796" s="3">
        <v>180</v>
      </c>
      <c r="F796" s="3">
        <v>188</v>
      </c>
      <c r="G796" s="3">
        <v>161</v>
      </c>
      <c r="I796" s="3">
        <v>170</v>
      </c>
      <c r="J796" s="6" t="s">
        <v>9</v>
      </c>
      <c r="K796" s="6" t="s">
        <v>9</v>
      </c>
      <c r="M796" s="3">
        <v>198</v>
      </c>
      <c r="N796" s="3">
        <v>207</v>
      </c>
      <c r="O796" s="3">
        <v>185</v>
      </c>
      <c r="Q796" s="3">
        <v>284</v>
      </c>
      <c r="S796" s="3">
        <v>210</v>
      </c>
      <c r="T796" s="3">
        <v>187</v>
      </c>
      <c r="U796" s="3">
        <v>200</v>
      </c>
      <c r="W796" s="3">
        <v>205</v>
      </c>
      <c r="X796" s="3">
        <v>202</v>
      </c>
      <c r="Y796" s="3">
        <v>200</v>
      </c>
      <c r="AA796" s="3">
        <f t="shared" si="1262"/>
        <v>177.15696428571425</v>
      </c>
      <c r="AB796" s="3">
        <f t="shared" si="1263"/>
        <v>185.03060714285712</v>
      </c>
      <c r="AC796" s="3">
        <f t="shared" si="1264"/>
        <v>158.45706249999998</v>
      </c>
      <c r="AE796" s="3">
        <f t="shared" si="1265"/>
        <v>167.3149107142857</v>
      </c>
      <c r="AF796" s="6" t="s">
        <v>9</v>
      </c>
      <c r="AG796" s="6" t="s">
        <v>9</v>
      </c>
      <c r="AI796" s="3">
        <f t="shared" si="1266"/>
        <v>194.87266071428567</v>
      </c>
      <c r="AJ796" s="3">
        <f t="shared" si="1267"/>
        <v>203.73050892857137</v>
      </c>
      <c r="AK796" s="3">
        <f t="shared" si="1268"/>
        <v>182.07799107142856</v>
      </c>
      <c r="AM796" s="3">
        <f t="shared" si="1269"/>
        <v>279.51432142857141</v>
      </c>
      <c r="AO796" s="3">
        <f t="shared" si="1270"/>
        <v>206.68312499999996</v>
      </c>
      <c r="AP796" s="3">
        <f t="shared" si="1271"/>
        <v>184.04640178571427</v>
      </c>
      <c r="AQ796" s="3">
        <f t="shared" si="1272"/>
        <v>196.84107142857141</v>
      </c>
      <c r="AS796" s="104">
        <f t="shared" si="1273"/>
        <v>201.76209821428569</v>
      </c>
      <c r="AT796" s="3">
        <f t="shared" si="1274"/>
        <v>198.80948214285709</v>
      </c>
      <c r="AU796" s="3">
        <f t="shared" si="1275"/>
        <v>196.84107142857141</v>
      </c>
      <c r="AW796" s="3">
        <v>203.57</v>
      </c>
      <c r="AX796" s="3">
        <v>203</v>
      </c>
      <c r="AY796" s="3">
        <v>208.5</v>
      </c>
      <c r="BA796" s="3">
        <v>55</v>
      </c>
      <c r="BB796" s="142">
        <v>190</v>
      </c>
      <c r="BC796" s="142">
        <v>85</v>
      </c>
      <c r="BD796" s="142">
        <v>201</v>
      </c>
      <c r="BQ796" s="142">
        <v>175</v>
      </c>
      <c r="BR796" s="142">
        <v>183</v>
      </c>
    </row>
    <row r="797" spans="1:70">
      <c r="A797" s="1">
        <f t="shared" si="876"/>
        <v>42664</v>
      </c>
      <c r="B797" s="1" t="str">
        <f t="shared" si="1087"/>
        <v>2016-44</v>
      </c>
      <c r="D797" s="1" t="str">
        <f t="shared" si="1088"/>
        <v>102016</v>
      </c>
      <c r="E797" s="3">
        <v>180</v>
      </c>
      <c r="F797" s="3">
        <v>188</v>
      </c>
      <c r="G797" s="3">
        <v>161</v>
      </c>
      <c r="I797" s="3">
        <v>170</v>
      </c>
      <c r="J797" s="6" t="s">
        <v>9</v>
      </c>
      <c r="K797" s="6" t="s">
        <v>9</v>
      </c>
      <c r="M797" s="3">
        <v>198</v>
      </c>
      <c r="N797" s="3">
        <v>207</v>
      </c>
      <c r="O797" s="3">
        <v>185</v>
      </c>
      <c r="Q797" s="3">
        <v>284</v>
      </c>
      <c r="S797" s="3">
        <v>210</v>
      </c>
      <c r="T797" s="3">
        <v>187</v>
      </c>
      <c r="U797" s="3">
        <v>200</v>
      </c>
      <c r="W797" s="3">
        <v>205</v>
      </c>
      <c r="X797" s="3">
        <v>202</v>
      </c>
      <c r="Y797" s="3">
        <v>200</v>
      </c>
      <c r="AA797" s="3">
        <f t="shared" si="1262"/>
        <v>177.15696428571425</v>
      </c>
      <c r="AB797" s="3">
        <f t="shared" si="1263"/>
        <v>185.03060714285712</v>
      </c>
      <c r="AC797" s="3">
        <f t="shared" si="1264"/>
        <v>158.45706249999998</v>
      </c>
      <c r="AE797" s="3">
        <f t="shared" si="1265"/>
        <v>167.3149107142857</v>
      </c>
      <c r="AF797" s="6" t="s">
        <v>9</v>
      </c>
      <c r="AG797" s="6" t="s">
        <v>9</v>
      </c>
      <c r="AI797" s="3">
        <f t="shared" si="1266"/>
        <v>194.87266071428567</v>
      </c>
      <c r="AJ797" s="3">
        <f t="shared" si="1267"/>
        <v>203.73050892857137</v>
      </c>
      <c r="AK797" s="3">
        <f t="shared" si="1268"/>
        <v>182.07799107142856</v>
      </c>
      <c r="AM797" s="3">
        <f t="shared" si="1269"/>
        <v>279.51432142857141</v>
      </c>
      <c r="AO797" s="3">
        <f t="shared" si="1270"/>
        <v>206.68312499999996</v>
      </c>
      <c r="AP797" s="3">
        <f t="shared" si="1271"/>
        <v>184.04640178571427</v>
      </c>
      <c r="AQ797" s="3">
        <f t="shared" si="1272"/>
        <v>196.84107142857141</v>
      </c>
      <c r="AS797" s="104">
        <f t="shared" si="1273"/>
        <v>201.76209821428569</v>
      </c>
      <c r="AT797" s="3">
        <f t="shared" si="1274"/>
        <v>198.80948214285709</v>
      </c>
      <c r="AU797" s="3">
        <f t="shared" si="1275"/>
        <v>196.84107142857141</v>
      </c>
      <c r="AW797" s="3">
        <v>213</v>
      </c>
      <c r="AX797" s="3">
        <v>203</v>
      </c>
      <c r="AY797" s="3">
        <v>218</v>
      </c>
      <c r="BA797" s="3">
        <v>65</v>
      </c>
      <c r="BB797" s="142">
        <v>190</v>
      </c>
      <c r="BC797" s="142">
        <v>85</v>
      </c>
      <c r="BD797" s="142">
        <v>201</v>
      </c>
      <c r="BQ797" s="142">
        <v>175</v>
      </c>
      <c r="BR797" s="142">
        <v>183</v>
      </c>
    </row>
    <row r="798" spans="1:70">
      <c r="A798" s="1">
        <f t="shared" si="876"/>
        <v>42671</v>
      </c>
      <c r="B798" s="1" t="str">
        <f t="shared" si="1087"/>
        <v>2016-45</v>
      </c>
      <c r="D798" s="1" t="str">
        <f t="shared" si="1088"/>
        <v>102016</v>
      </c>
      <c r="E798" s="3">
        <v>180</v>
      </c>
      <c r="F798" s="3">
        <v>188</v>
      </c>
      <c r="G798" s="3">
        <v>161</v>
      </c>
      <c r="I798" s="3">
        <v>170</v>
      </c>
      <c r="J798" s="6" t="s">
        <v>9</v>
      </c>
      <c r="K798" s="6" t="s">
        <v>9</v>
      </c>
      <c r="M798" s="3">
        <v>198</v>
      </c>
      <c r="N798" s="3">
        <v>207</v>
      </c>
      <c r="O798" s="3">
        <v>185</v>
      </c>
      <c r="Q798" s="3">
        <v>284</v>
      </c>
      <c r="S798" s="3">
        <v>210</v>
      </c>
      <c r="T798" s="3">
        <v>187</v>
      </c>
      <c r="U798" s="3">
        <v>200</v>
      </c>
      <c r="W798" s="3">
        <v>205</v>
      </c>
      <c r="X798" s="3">
        <v>202</v>
      </c>
      <c r="Y798" s="3">
        <v>200</v>
      </c>
      <c r="AA798" s="3">
        <f t="shared" ref="AA798" si="1276">E798*2.20462/2.24</f>
        <v>177.15696428571425</v>
      </c>
      <c r="AB798" s="3">
        <f t="shared" ref="AB798" si="1277">F798*2.20462/2.24</f>
        <v>185.03060714285712</v>
      </c>
      <c r="AC798" s="3">
        <f t="shared" ref="AC798" si="1278">G798*2.20462/2.24</f>
        <v>158.45706249999998</v>
      </c>
      <c r="AE798" s="3">
        <f t="shared" ref="AE798" si="1279">I798*2.20462/2.24</f>
        <v>167.3149107142857</v>
      </c>
      <c r="AF798" s="6" t="s">
        <v>9</v>
      </c>
      <c r="AG798" s="6" t="s">
        <v>9</v>
      </c>
      <c r="AI798" s="3">
        <f t="shared" ref="AI798" si="1280">M798*2.20462/2.24</f>
        <v>194.87266071428567</v>
      </c>
      <c r="AJ798" s="3">
        <f t="shared" ref="AJ798" si="1281">N798*2.20462/2.24</f>
        <v>203.73050892857137</v>
      </c>
      <c r="AK798" s="3">
        <f t="shared" ref="AK798" si="1282">O798*2.20462/2.24</f>
        <v>182.07799107142856</v>
      </c>
      <c r="AM798" s="3">
        <f t="shared" ref="AM798" si="1283">Q798*2.20462/2.24</f>
        <v>279.51432142857141</v>
      </c>
      <c r="AO798" s="3">
        <f t="shared" ref="AO798" si="1284">S798*2.20462/2.24</f>
        <v>206.68312499999996</v>
      </c>
      <c r="AP798" s="3">
        <f t="shared" ref="AP798" si="1285">T798*2.20462/2.24</f>
        <v>184.04640178571427</v>
      </c>
      <c r="AQ798" s="3">
        <f t="shared" ref="AQ798" si="1286">U798*2.20462/2.24</f>
        <v>196.84107142857141</v>
      </c>
      <c r="AS798" s="104">
        <f t="shared" ref="AS798" si="1287">W798*2.20462/2.24</f>
        <v>201.76209821428569</v>
      </c>
      <c r="AT798" s="3">
        <f t="shared" ref="AT798" si="1288">X798*2.20462/2.24</f>
        <v>198.80948214285709</v>
      </c>
      <c r="AU798" s="3">
        <f t="shared" ref="AU798" si="1289">Y798*2.20462/2.24</f>
        <v>196.84107142857141</v>
      </c>
      <c r="AW798" s="3">
        <v>213</v>
      </c>
      <c r="AX798" s="3">
        <v>203</v>
      </c>
      <c r="AY798" s="3">
        <v>218</v>
      </c>
      <c r="BA798" s="3">
        <v>65</v>
      </c>
      <c r="BB798" s="142">
        <v>190</v>
      </c>
      <c r="BC798" s="142">
        <v>85</v>
      </c>
      <c r="BD798" s="142">
        <v>201</v>
      </c>
      <c r="BQ798" s="142">
        <v>175</v>
      </c>
      <c r="BR798" s="142">
        <v>183</v>
      </c>
    </row>
    <row r="799" spans="1:70">
      <c r="A799" s="1">
        <f t="shared" si="876"/>
        <v>42678</v>
      </c>
      <c r="B799" s="1" t="str">
        <f t="shared" si="1087"/>
        <v>2016-46</v>
      </c>
      <c r="D799" s="1" t="str">
        <f t="shared" si="1088"/>
        <v>112016</v>
      </c>
      <c r="E799" s="3">
        <v>180</v>
      </c>
      <c r="F799" s="3">
        <v>188</v>
      </c>
      <c r="G799" s="3">
        <v>161</v>
      </c>
      <c r="I799" s="3">
        <v>170</v>
      </c>
      <c r="J799" s="6" t="s">
        <v>9</v>
      </c>
      <c r="K799" s="6" t="s">
        <v>9</v>
      </c>
      <c r="M799" s="3">
        <v>198</v>
      </c>
      <c r="N799" s="3">
        <v>207</v>
      </c>
      <c r="O799" s="3">
        <v>185</v>
      </c>
      <c r="Q799" s="3">
        <v>284</v>
      </c>
      <c r="S799" s="3">
        <v>210</v>
      </c>
      <c r="T799" s="3">
        <v>187</v>
      </c>
      <c r="U799" s="3">
        <v>200</v>
      </c>
      <c r="W799" s="3">
        <v>205</v>
      </c>
      <c r="X799" s="3">
        <v>202</v>
      </c>
      <c r="Y799" s="3">
        <v>200</v>
      </c>
      <c r="AA799" s="3">
        <f t="shared" ref="AA799:AA800" si="1290">E799*2.20462/2.24</f>
        <v>177.15696428571425</v>
      </c>
      <c r="AB799" s="3">
        <f t="shared" ref="AB799:AB800" si="1291">F799*2.20462/2.24</f>
        <v>185.03060714285712</v>
      </c>
      <c r="AC799" s="3">
        <f t="shared" ref="AC799:AC800" si="1292">G799*2.20462/2.24</f>
        <v>158.45706249999998</v>
      </c>
      <c r="AE799" s="3">
        <f t="shared" ref="AE799:AE800" si="1293">I799*2.20462/2.24</f>
        <v>167.3149107142857</v>
      </c>
      <c r="AF799" s="6" t="s">
        <v>9</v>
      </c>
      <c r="AG799" s="6" t="s">
        <v>9</v>
      </c>
      <c r="AI799" s="3">
        <f t="shared" ref="AI799:AI800" si="1294">M799*2.20462/2.24</f>
        <v>194.87266071428567</v>
      </c>
      <c r="AJ799" s="3">
        <f t="shared" ref="AJ799:AJ800" si="1295">N799*2.20462/2.24</f>
        <v>203.73050892857137</v>
      </c>
      <c r="AK799" s="3">
        <f t="shared" ref="AK799:AK800" si="1296">O799*2.20462/2.24</f>
        <v>182.07799107142856</v>
      </c>
      <c r="AM799" s="3">
        <f t="shared" ref="AM799:AM800" si="1297">Q799*2.20462/2.24</f>
        <v>279.51432142857141</v>
      </c>
      <c r="AO799" s="3">
        <f t="shared" ref="AO799:AO800" si="1298">S799*2.20462/2.24</f>
        <v>206.68312499999996</v>
      </c>
      <c r="AP799" s="3">
        <f t="shared" ref="AP799:AP800" si="1299">T799*2.20462/2.24</f>
        <v>184.04640178571427</v>
      </c>
      <c r="AQ799" s="3">
        <f t="shared" ref="AQ799:AQ800" si="1300">U799*2.20462/2.24</f>
        <v>196.84107142857141</v>
      </c>
      <c r="AS799" s="104">
        <f t="shared" ref="AS799:AS800" si="1301">W799*2.20462/2.24</f>
        <v>201.76209821428569</v>
      </c>
      <c r="AT799" s="3">
        <f t="shared" ref="AT799:AT800" si="1302">X799*2.20462/2.24</f>
        <v>198.80948214285709</v>
      </c>
      <c r="AU799" s="3">
        <f t="shared" ref="AU799:AU800" si="1303">Y799*2.20462/2.24</f>
        <v>196.84107142857141</v>
      </c>
      <c r="AW799" s="3">
        <v>217.4</v>
      </c>
      <c r="AX799" s="3">
        <v>201</v>
      </c>
      <c r="AY799" s="3">
        <v>222.19</v>
      </c>
      <c r="BA799" s="3">
        <v>65</v>
      </c>
      <c r="BB799" s="142">
        <v>190</v>
      </c>
      <c r="BC799" s="142">
        <v>85</v>
      </c>
      <c r="BD799" s="142">
        <v>201</v>
      </c>
      <c r="BQ799" s="142">
        <v>175</v>
      </c>
      <c r="BR799" s="142">
        <v>183</v>
      </c>
    </row>
    <row r="800" spans="1:70">
      <c r="A800" s="1">
        <f t="shared" si="876"/>
        <v>42685</v>
      </c>
      <c r="B800" s="1" t="str">
        <f t="shared" si="1087"/>
        <v>2016-47</v>
      </c>
      <c r="D800" s="1" t="str">
        <f t="shared" si="1088"/>
        <v>112016</v>
      </c>
      <c r="E800" s="3">
        <v>205</v>
      </c>
      <c r="F800" s="3">
        <v>225</v>
      </c>
      <c r="G800" s="3">
        <v>191</v>
      </c>
      <c r="I800" s="3">
        <v>190</v>
      </c>
      <c r="J800" s="6" t="s">
        <v>9</v>
      </c>
      <c r="K800" s="6" t="s">
        <v>9</v>
      </c>
      <c r="M800" s="3">
        <v>228</v>
      </c>
      <c r="N800" s="3">
        <v>241</v>
      </c>
      <c r="O800" s="3">
        <v>221</v>
      </c>
      <c r="Q800" s="3">
        <v>284</v>
      </c>
      <c r="S800" s="3">
        <v>240</v>
      </c>
      <c r="T800" s="3">
        <v>222</v>
      </c>
      <c r="U800" s="3">
        <v>220</v>
      </c>
      <c r="W800" s="3">
        <v>235</v>
      </c>
      <c r="X800" s="3">
        <v>237</v>
      </c>
      <c r="Y800" s="3">
        <v>220</v>
      </c>
      <c r="AA800" s="3">
        <f t="shared" si="1290"/>
        <v>201.76209821428569</v>
      </c>
      <c r="AB800" s="3">
        <f t="shared" si="1291"/>
        <v>221.44620535714282</v>
      </c>
      <c r="AC800" s="3">
        <f t="shared" si="1292"/>
        <v>187.98322321428569</v>
      </c>
      <c r="AE800" s="3">
        <f t="shared" si="1293"/>
        <v>186.99901785714283</v>
      </c>
      <c r="AF800" s="6" t="s">
        <v>9</v>
      </c>
      <c r="AG800" s="6" t="s">
        <v>9</v>
      </c>
      <c r="AI800" s="3">
        <f t="shared" si="1294"/>
        <v>224.39882142857138</v>
      </c>
      <c r="AJ800" s="3">
        <f t="shared" si="1295"/>
        <v>237.19349107142853</v>
      </c>
      <c r="AK800" s="3">
        <f t="shared" si="1296"/>
        <v>217.5093839285714</v>
      </c>
      <c r="AM800" s="3">
        <f t="shared" si="1297"/>
        <v>279.51432142857141</v>
      </c>
      <c r="AO800" s="3">
        <f t="shared" si="1298"/>
        <v>236.20928571428567</v>
      </c>
      <c r="AP800" s="3">
        <f t="shared" si="1299"/>
        <v>218.49358928571422</v>
      </c>
      <c r="AQ800" s="3">
        <f t="shared" si="1300"/>
        <v>216.52517857142854</v>
      </c>
      <c r="AS800" s="104">
        <f t="shared" si="1301"/>
        <v>231.28825892857139</v>
      </c>
      <c r="AT800" s="3">
        <f t="shared" si="1302"/>
        <v>233.25666964285708</v>
      </c>
      <c r="AU800" s="3">
        <f t="shared" si="1303"/>
        <v>216.52517857142854</v>
      </c>
      <c r="AW800" s="3">
        <v>217.4</v>
      </c>
      <c r="AX800" s="3">
        <v>201</v>
      </c>
      <c r="AY800" s="3">
        <v>222.19</v>
      </c>
      <c r="BA800" s="3">
        <v>75</v>
      </c>
      <c r="BB800" s="142">
        <v>190</v>
      </c>
      <c r="BC800" s="142">
        <v>121</v>
      </c>
      <c r="BD800" s="142">
        <v>220.2</v>
      </c>
      <c r="BQ800" s="142">
        <v>191</v>
      </c>
      <c r="BR800" s="142">
        <v>202.2</v>
      </c>
    </row>
    <row r="801" spans="1:70">
      <c r="A801" s="1">
        <f t="shared" si="876"/>
        <v>42692</v>
      </c>
      <c r="B801" s="1" t="str">
        <f t="shared" si="1087"/>
        <v>2016-48</v>
      </c>
      <c r="D801" s="1" t="str">
        <f t="shared" si="1088"/>
        <v>112016</v>
      </c>
      <c r="E801" s="3">
        <v>205</v>
      </c>
      <c r="F801" s="3">
        <v>225</v>
      </c>
      <c r="G801" s="3">
        <v>191</v>
      </c>
      <c r="I801" s="3">
        <v>190</v>
      </c>
      <c r="J801" s="6" t="s">
        <v>9</v>
      </c>
      <c r="K801" s="6" t="s">
        <v>9</v>
      </c>
      <c r="M801" s="3">
        <v>228</v>
      </c>
      <c r="N801" s="3">
        <v>241</v>
      </c>
      <c r="O801" s="3">
        <v>221</v>
      </c>
      <c r="Q801" s="3">
        <v>314</v>
      </c>
      <c r="S801" s="3">
        <v>240</v>
      </c>
      <c r="T801" s="3">
        <v>222</v>
      </c>
      <c r="U801" s="3">
        <v>220</v>
      </c>
      <c r="W801" s="3">
        <v>235</v>
      </c>
      <c r="X801" s="3">
        <v>237</v>
      </c>
      <c r="Y801" s="3">
        <v>220</v>
      </c>
      <c r="AA801" s="3">
        <f t="shared" ref="AA801" si="1304">E801*2.20462/2.24</f>
        <v>201.76209821428569</v>
      </c>
      <c r="AB801" s="3">
        <f t="shared" ref="AB801" si="1305">F801*2.20462/2.24</f>
        <v>221.44620535714282</v>
      </c>
      <c r="AC801" s="3">
        <f t="shared" ref="AC801" si="1306">G801*2.20462/2.24</f>
        <v>187.98322321428569</v>
      </c>
      <c r="AE801" s="3">
        <f t="shared" ref="AE801" si="1307">I801*2.20462/2.24</f>
        <v>186.99901785714283</v>
      </c>
      <c r="AF801" s="6" t="s">
        <v>9</v>
      </c>
      <c r="AG801" s="6" t="s">
        <v>9</v>
      </c>
      <c r="AI801" s="3">
        <f t="shared" ref="AI801" si="1308">M801*2.20462/2.24</f>
        <v>224.39882142857138</v>
      </c>
      <c r="AJ801" s="3">
        <f t="shared" ref="AJ801" si="1309">N801*2.20462/2.24</f>
        <v>237.19349107142853</v>
      </c>
      <c r="AK801" s="3">
        <f t="shared" ref="AK801" si="1310">O801*2.20462/2.24</f>
        <v>217.5093839285714</v>
      </c>
      <c r="AM801" s="3">
        <f t="shared" ref="AM801" si="1311">Q801*2.20462/2.24</f>
        <v>309.04048214285712</v>
      </c>
      <c r="AO801" s="3">
        <f t="shared" ref="AO801" si="1312">S801*2.20462/2.24</f>
        <v>236.20928571428567</v>
      </c>
      <c r="AP801" s="3">
        <f t="shared" ref="AP801" si="1313">T801*2.20462/2.24</f>
        <v>218.49358928571422</v>
      </c>
      <c r="AQ801" s="3">
        <f t="shared" ref="AQ801" si="1314">U801*2.20462/2.24</f>
        <v>216.52517857142854</v>
      </c>
      <c r="AS801" s="104">
        <f t="shared" ref="AS801" si="1315">W801*2.20462/2.24</f>
        <v>231.28825892857139</v>
      </c>
      <c r="AT801" s="3">
        <f t="shared" ref="AT801" si="1316">X801*2.20462/2.24</f>
        <v>233.25666964285708</v>
      </c>
      <c r="AU801" s="3">
        <f t="shared" ref="AU801" si="1317">Y801*2.20462/2.24</f>
        <v>216.52517857142854</v>
      </c>
      <c r="AW801" s="3">
        <v>252.57</v>
      </c>
      <c r="AX801" s="3">
        <v>242</v>
      </c>
      <c r="AY801" s="3">
        <v>256.33</v>
      </c>
      <c r="BA801" s="3">
        <v>75</v>
      </c>
      <c r="BB801" s="142">
        <v>220</v>
      </c>
      <c r="BC801" s="142">
        <v>121</v>
      </c>
      <c r="BD801" s="142">
        <v>225</v>
      </c>
      <c r="BQ801" s="142">
        <v>195</v>
      </c>
      <c r="BR801" s="142">
        <v>207</v>
      </c>
    </row>
    <row r="802" spans="1:70">
      <c r="A802" s="1">
        <f t="shared" si="876"/>
        <v>42699</v>
      </c>
      <c r="B802" s="1" t="str">
        <f t="shared" si="1087"/>
        <v>2016-49</v>
      </c>
      <c r="D802" s="1" t="str">
        <f t="shared" si="1088"/>
        <v>112016</v>
      </c>
      <c r="E802" s="3">
        <v>205</v>
      </c>
      <c r="F802" s="3">
        <v>225</v>
      </c>
      <c r="G802" s="3">
        <v>191</v>
      </c>
      <c r="I802" s="3">
        <v>190</v>
      </c>
      <c r="J802" s="6" t="s">
        <v>9</v>
      </c>
      <c r="K802" s="6" t="s">
        <v>9</v>
      </c>
      <c r="M802" s="3">
        <v>228</v>
      </c>
      <c r="N802" s="3">
        <v>241</v>
      </c>
      <c r="O802" s="3">
        <v>221</v>
      </c>
      <c r="Q802" s="3">
        <v>314</v>
      </c>
      <c r="S802" s="3">
        <v>240</v>
      </c>
      <c r="T802" s="3">
        <v>222</v>
      </c>
      <c r="U802" s="3">
        <v>220</v>
      </c>
      <c r="W802" s="3">
        <v>235</v>
      </c>
      <c r="X802" s="3">
        <v>237</v>
      </c>
      <c r="Y802" s="3">
        <v>220</v>
      </c>
      <c r="AA802" s="3">
        <f t="shared" ref="AA802" si="1318">E802*2.20462/2.24</f>
        <v>201.76209821428569</v>
      </c>
      <c r="AB802" s="3">
        <f t="shared" ref="AB802" si="1319">F802*2.20462/2.24</f>
        <v>221.44620535714282</v>
      </c>
      <c r="AC802" s="3">
        <f t="shared" ref="AC802" si="1320">G802*2.20462/2.24</f>
        <v>187.98322321428569</v>
      </c>
      <c r="AE802" s="3">
        <f t="shared" ref="AE802" si="1321">I802*2.20462/2.24</f>
        <v>186.99901785714283</v>
      </c>
      <c r="AF802" s="6" t="s">
        <v>9</v>
      </c>
      <c r="AG802" s="6" t="s">
        <v>9</v>
      </c>
      <c r="AI802" s="3">
        <f t="shared" ref="AI802" si="1322">M802*2.20462/2.24</f>
        <v>224.39882142857138</v>
      </c>
      <c r="AJ802" s="3">
        <f t="shared" ref="AJ802" si="1323">N802*2.20462/2.24</f>
        <v>237.19349107142853</v>
      </c>
      <c r="AK802" s="3">
        <f t="shared" ref="AK802" si="1324">O802*2.20462/2.24</f>
        <v>217.5093839285714</v>
      </c>
      <c r="AM802" s="3">
        <f t="shared" ref="AM802" si="1325">Q802*2.20462/2.24</f>
        <v>309.04048214285712</v>
      </c>
      <c r="AO802" s="3">
        <f t="shared" ref="AO802" si="1326">S802*2.20462/2.24</f>
        <v>236.20928571428567</v>
      </c>
      <c r="AP802" s="3">
        <f t="shared" ref="AP802" si="1327">T802*2.20462/2.24</f>
        <v>218.49358928571422</v>
      </c>
      <c r="AQ802" s="3">
        <f t="shared" ref="AQ802" si="1328">U802*2.20462/2.24</f>
        <v>216.52517857142854</v>
      </c>
      <c r="AS802" s="104">
        <f t="shared" ref="AS802" si="1329">W802*2.20462/2.24</f>
        <v>231.28825892857139</v>
      </c>
      <c r="AT802" s="3">
        <f t="shared" ref="AT802" si="1330">X802*2.20462/2.24</f>
        <v>233.25666964285708</v>
      </c>
      <c r="AU802" s="3">
        <f t="shared" ref="AU802" si="1331">Y802*2.20462/2.24</f>
        <v>216.52517857142854</v>
      </c>
      <c r="AW802" s="3">
        <v>260.5</v>
      </c>
      <c r="AX802" s="3">
        <v>242</v>
      </c>
      <c r="AY802" s="3">
        <v>265.5</v>
      </c>
      <c r="BA802" s="3">
        <v>95</v>
      </c>
      <c r="BB802" s="142">
        <v>220</v>
      </c>
      <c r="BC802" s="142">
        <v>121</v>
      </c>
      <c r="BD802" s="142">
        <v>225</v>
      </c>
      <c r="BQ802" s="142">
        <v>195</v>
      </c>
      <c r="BR802" s="142">
        <v>207</v>
      </c>
    </row>
    <row r="803" spans="1:70">
      <c r="A803" s="1">
        <f t="shared" si="876"/>
        <v>42706</v>
      </c>
      <c r="B803" s="1" t="str">
        <f t="shared" si="1087"/>
        <v>2016-50</v>
      </c>
      <c r="D803" s="1" t="str">
        <f t="shared" si="1088"/>
        <v>122016</v>
      </c>
      <c r="E803" s="3">
        <v>205</v>
      </c>
      <c r="F803" s="3">
        <v>225</v>
      </c>
      <c r="G803" s="3">
        <v>191</v>
      </c>
      <c r="I803" s="3">
        <v>190</v>
      </c>
      <c r="J803" s="6" t="s">
        <v>9</v>
      </c>
      <c r="K803" s="6" t="s">
        <v>9</v>
      </c>
      <c r="M803" s="3">
        <v>228</v>
      </c>
      <c r="N803" s="3">
        <v>241</v>
      </c>
      <c r="O803" s="3">
        <v>221</v>
      </c>
      <c r="Q803" s="3">
        <v>314</v>
      </c>
      <c r="S803" s="3">
        <v>240</v>
      </c>
      <c r="T803" s="3">
        <v>222</v>
      </c>
      <c r="U803" s="3">
        <v>220</v>
      </c>
      <c r="W803" s="3">
        <v>235</v>
      </c>
      <c r="X803" s="3">
        <v>237</v>
      </c>
      <c r="Y803" s="3">
        <v>220</v>
      </c>
      <c r="AA803" s="3">
        <f t="shared" ref="AA803" si="1332">E803*2.20462/2.24</f>
        <v>201.76209821428569</v>
      </c>
      <c r="AB803" s="3">
        <f t="shared" ref="AB803" si="1333">F803*2.20462/2.24</f>
        <v>221.44620535714282</v>
      </c>
      <c r="AC803" s="3">
        <f t="shared" ref="AC803" si="1334">G803*2.20462/2.24</f>
        <v>187.98322321428569</v>
      </c>
      <c r="AE803" s="3">
        <f t="shared" ref="AE803" si="1335">I803*2.20462/2.24</f>
        <v>186.99901785714283</v>
      </c>
      <c r="AF803" s="6" t="s">
        <v>9</v>
      </c>
      <c r="AG803" s="6" t="s">
        <v>9</v>
      </c>
      <c r="AI803" s="3">
        <f t="shared" ref="AI803" si="1336">M803*2.20462/2.24</f>
        <v>224.39882142857138</v>
      </c>
      <c r="AJ803" s="3">
        <f t="shared" ref="AJ803" si="1337">N803*2.20462/2.24</f>
        <v>237.19349107142853</v>
      </c>
      <c r="AK803" s="3">
        <f t="shared" ref="AK803" si="1338">O803*2.20462/2.24</f>
        <v>217.5093839285714</v>
      </c>
      <c r="AM803" s="3">
        <f t="shared" ref="AM803" si="1339">Q803*2.20462/2.24</f>
        <v>309.04048214285712</v>
      </c>
      <c r="AO803" s="3">
        <f t="shared" ref="AO803" si="1340">S803*2.20462/2.24</f>
        <v>236.20928571428567</v>
      </c>
      <c r="AP803" s="3">
        <f t="shared" ref="AP803" si="1341">T803*2.20462/2.24</f>
        <v>218.49358928571422</v>
      </c>
      <c r="AQ803" s="3">
        <f t="shared" ref="AQ803" si="1342">U803*2.20462/2.24</f>
        <v>216.52517857142854</v>
      </c>
      <c r="AS803" s="104">
        <f t="shared" ref="AS803" si="1343">W803*2.20462/2.24</f>
        <v>231.28825892857139</v>
      </c>
      <c r="AT803" s="3">
        <f t="shared" ref="AT803" si="1344">X803*2.20462/2.24</f>
        <v>233.25666964285708</v>
      </c>
      <c r="AU803" s="3">
        <f t="shared" ref="AU803" si="1345">Y803*2.20462/2.24</f>
        <v>216.52517857142854</v>
      </c>
      <c r="AW803" s="3">
        <v>260.5</v>
      </c>
      <c r="AX803" s="3">
        <v>242</v>
      </c>
      <c r="AY803" s="3">
        <v>265.5</v>
      </c>
      <c r="BA803" s="3">
        <v>105</v>
      </c>
      <c r="BB803" s="142">
        <v>220</v>
      </c>
      <c r="BC803" s="142">
        <v>121</v>
      </c>
      <c r="BD803" s="142">
        <v>225</v>
      </c>
      <c r="BQ803" s="142">
        <v>195</v>
      </c>
      <c r="BR803" s="142">
        <v>207</v>
      </c>
    </row>
    <row r="804" spans="1:70">
      <c r="A804" s="1">
        <f t="shared" si="876"/>
        <v>42713</v>
      </c>
      <c r="B804" s="1" t="str">
        <f t="shared" si="1087"/>
        <v>2016-51</v>
      </c>
      <c r="D804" s="1" t="str">
        <f t="shared" si="1088"/>
        <v>122016</v>
      </c>
      <c r="E804" s="3">
        <v>205</v>
      </c>
      <c r="F804" s="3">
        <v>225</v>
      </c>
      <c r="G804" s="3">
        <v>191</v>
      </c>
      <c r="I804" s="3">
        <v>190</v>
      </c>
      <c r="J804" s="6" t="s">
        <v>9</v>
      </c>
      <c r="K804" s="6" t="s">
        <v>9</v>
      </c>
      <c r="M804" s="3">
        <v>228</v>
      </c>
      <c r="N804" s="3">
        <v>241</v>
      </c>
      <c r="O804" s="3">
        <v>221</v>
      </c>
      <c r="Q804" s="3">
        <v>314</v>
      </c>
      <c r="S804" s="3">
        <v>240</v>
      </c>
      <c r="T804" s="3">
        <v>222</v>
      </c>
      <c r="U804" s="3">
        <v>220</v>
      </c>
      <c r="W804" s="3">
        <v>235</v>
      </c>
      <c r="X804" s="3">
        <v>237</v>
      </c>
      <c r="Y804" s="3">
        <v>220</v>
      </c>
      <c r="AA804" s="3">
        <f t="shared" ref="AA804:AA805" si="1346">E804*2.20462/2.24</f>
        <v>201.76209821428569</v>
      </c>
      <c r="AB804" s="3">
        <f t="shared" ref="AB804:AB805" si="1347">F804*2.20462/2.24</f>
        <v>221.44620535714282</v>
      </c>
      <c r="AC804" s="3">
        <f t="shared" ref="AC804:AC805" si="1348">G804*2.20462/2.24</f>
        <v>187.98322321428569</v>
      </c>
      <c r="AE804" s="3">
        <f t="shared" ref="AE804:AE805" si="1349">I804*2.20462/2.24</f>
        <v>186.99901785714283</v>
      </c>
      <c r="AF804" s="6" t="s">
        <v>9</v>
      </c>
      <c r="AG804" s="6" t="s">
        <v>9</v>
      </c>
      <c r="AI804" s="3">
        <f t="shared" ref="AI804:AI805" si="1350">M804*2.20462/2.24</f>
        <v>224.39882142857138</v>
      </c>
      <c r="AJ804" s="3">
        <f t="shared" ref="AJ804:AJ805" si="1351">N804*2.20462/2.24</f>
        <v>237.19349107142853</v>
      </c>
      <c r="AK804" s="3">
        <f t="shared" ref="AK804:AK805" si="1352">O804*2.20462/2.24</f>
        <v>217.5093839285714</v>
      </c>
      <c r="AM804" s="3">
        <f t="shared" ref="AM804:AM805" si="1353">Q804*2.20462/2.24</f>
        <v>309.04048214285712</v>
      </c>
      <c r="AO804" s="3">
        <f t="shared" ref="AO804:AO805" si="1354">S804*2.20462/2.24</f>
        <v>236.20928571428567</v>
      </c>
      <c r="AP804" s="3">
        <f t="shared" ref="AP804:AP805" si="1355">T804*2.20462/2.24</f>
        <v>218.49358928571422</v>
      </c>
      <c r="AQ804" s="3">
        <f t="shared" ref="AQ804:AQ805" si="1356">U804*2.20462/2.24</f>
        <v>216.52517857142854</v>
      </c>
      <c r="AS804" s="104">
        <f t="shared" ref="AS804:AS805" si="1357">W804*2.20462/2.24</f>
        <v>231.28825892857139</v>
      </c>
      <c r="AT804" s="3">
        <f t="shared" ref="AT804:AT805" si="1358">X804*2.20462/2.24</f>
        <v>233.25666964285708</v>
      </c>
      <c r="AU804" s="3">
        <f t="shared" ref="AU804:AU805" si="1359">Y804*2.20462/2.24</f>
        <v>216.52517857142854</v>
      </c>
      <c r="AW804" s="3">
        <v>260.5</v>
      </c>
      <c r="AX804" s="3">
        <v>242</v>
      </c>
      <c r="AY804" s="3">
        <v>265.5</v>
      </c>
      <c r="BA804" s="3">
        <v>105</v>
      </c>
      <c r="BB804" s="142">
        <v>220</v>
      </c>
      <c r="BC804" s="142">
        <v>121</v>
      </c>
      <c r="BD804" s="142">
        <v>243</v>
      </c>
      <c r="BQ804" s="142">
        <v>213</v>
      </c>
      <c r="BR804" s="142">
        <v>225</v>
      </c>
    </row>
    <row r="805" spans="1:70">
      <c r="A805" s="1">
        <f t="shared" si="876"/>
        <v>42720</v>
      </c>
      <c r="B805" s="1" t="str">
        <f t="shared" si="1087"/>
        <v>2016-52</v>
      </c>
      <c r="D805" s="1" t="str">
        <f t="shared" si="1088"/>
        <v>122016</v>
      </c>
      <c r="E805" s="3">
        <v>245</v>
      </c>
      <c r="F805" s="3">
        <v>260</v>
      </c>
      <c r="G805" s="3">
        <v>240</v>
      </c>
      <c r="I805" s="3">
        <v>230</v>
      </c>
      <c r="J805" s="6" t="s">
        <v>9</v>
      </c>
      <c r="K805" s="6" t="s">
        <v>9</v>
      </c>
      <c r="M805" s="3">
        <v>270</v>
      </c>
      <c r="N805" s="3">
        <v>285</v>
      </c>
      <c r="O805" s="3">
        <v>262</v>
      </c>
      <c r="Q805" s="3">
        <v>354</v>
      </c>
      <c r="S805" s="3">
        <v>280</v>
      </c>
      <c r="T805" s="3">
        <v>272</v>
      </c>
      <c r="U805" s="3">
        <v>265</v>
      </c>
      <c r="W805" s="3">
        <v>275</v>
      </c>
      <c r="X805" s="3">
        <v>287</v>
      </c>
      <c r="Y805" s="3">
        <v>265</v>
      </c>
      <c r="AA805" s="3">
        <f t="shared" si="1346"/>
        <v>241.13031249999997</v>
      </c>
      <c r="AB805" s="3">
        <f t="shared" si="1347"/>
        <v>255.89339285714283</v>
      </c>
      <c r="AC805" s="3">
        <f t="shared" si="1348"/>
        <v>236.20928571428567</v>
      </c>
      <c r="AE805" s="3">
        <f t="shared" si="1349"/>
        <v>226.36723214285712</v>
      </c>
      <c r="AF805" s="6" t="s">
        <v>9</v>
      </c>
      <c r="AG805" s="6" t="s">
        <v>9</v>
      </c>
      <c r="AI805" s="3">
        <f t="shared" si="1350"/>
        <v>265.73544642857138</v>
      </c>
      <c r="AJ805" s="3">
        <f t="shared" si="1351"/>
        <v>280.49852678571426</v>
      </c>
      <c r="AK805" s="3">
        <f t="shared" si="1352"/>
        <v>257.86180357142854</v>
      </c>
      <c r="AM805" s="3">
        <f t="shared" si="1353"/>
        <v>348.40869642857137</v>
      </c>
      <c r="AO805" s="3">
        <f t="shared" si="1354"/>
        <v>275.57749999999999</v>
      </c>
      <c r="AP805" s="3">
        <f t="shared" si="1355"/>
        <v>267.70385714285709</v>
      </c>
      <c r="AQ805" s="3">
        <f t="shared" si="1356"/>
        <v>260.8144196428571</v>
      </c>
      <c r="AS805" s="104">
        <f t="shared" si="1357"/>
        <v>270.65647321428565</v>
      </c>
      <c r="AT805" s="3">
        <f t="shared" si="1358"/>
        <v>282.46693749999991</v>
      </c>
      <c r="AU805" s="3">
        <f t="shared" si="1359"/>
        <v>260.8144196428571</v>
      </c>
      <c r="AW805" s="3">
        <f>[2]Scrap!E676</f>
        <v>260.5</v>
      </c>
      <c r="AX805" s="3">
        <v>253.62</v>
      </c>
      <c r="AY805" s="3">
        <v>265.5</v>
      </c>
      <c r="BA805" s="3">
        <v>115</v>
      </c>
      <c r="BB805" s="142">
        <v>265</v>
      </c>
      <c r="BC805" s="142">
        <v>162</v>
      </c>
      <c r="BD805" s="142">
        <v>270</v>
      </c>
      <c r="BQ805" s="142">
        <v>240</v>
      </c>
      <c r="BR805" s="142">
        <v>252</v>
      </c>
    </row>
    <row r="806" spans="1:70">
      <c r="A806" s="1">
        <f t="shared" si="876"/>
        <v>42727</v>
      </c>
      <c r="B806" s="1" t="str">
        <f t="shared" si="1087"/>
        <v>2016-53</v>
      </c>
      <c r="D806" s="1" t="str">
        <f t="shared" si="1088"/>
        <v>122016</v>
      </c>
      <c r="E806" s="3">
        <v>245</v>
      </c>
      <c r="F806" s="3">
        <v>260</v>
      </c>
      <c r="G806" s="3">
        <v>240</v>
      </c>
      <c r="I806" s="3">
        <v>230</v>
      </c>
      <c r="J806" s="6" t="s">
        <v>9</v>
      </c>
      <c r="K806" s="6" t="s">
        <v>9</v>
      </c>
      <c r="M806" s="3">
        <v>270</v>
      </c>
      <c r="N806" s="3">
        <v>285</v>
      </c>
      <c r="O806" s="3">
        <v>262</v>
      </c>
      <c r="Q806" s="3">
        <v>354</v>
      </c>
      <c r="S806" s="3">
        <v>280</v>
      </c>
      <c r="T806" s="3">
        <v>272</v>
      </c>
      <c r="U806" s="3">
        <v>265</v>
      </c>
      <c r="W806" s="3">
        <v>275</v>
      </c>
      <c r="X806" s="3">
        <v>287</v>
      </c>
      <c r="Y806" s="3">
        <v>265</v>
      </c>
      <c r="AA806" s="3">
        <f t="shared" ref="AA806:AA808" si="1360">E806*2.20462/2.24</f>
        <v>241.13031249999997</v>
      </c>
      <c r="AB806" s="3">
        <f t="shared" ref="AB806:AB808" si="1361">F806*2.20462/2.24</f>
        <v>255.89339285714283</v>
      </c>
      <c r="AC806" s="3">
        <f t="shared" ref="AC806:AC808" si="1362">G806*2.20462/2.24</f>
        <v>236.20928571428567</v>
      </c>
      <c r="AE806" s="3">
        <f t="shared" ref="AE806:AE808" si="1363">I806*2.20462/2.24</f>
        <v>226.36723214285712</v>
      </c>
      <c r="AF806" s="6" t="s">
        <v>9</v>
      </c>
      <c r="AG806" s="6" t="s">
        <v>9</v>
      </c>
      <c r="AI806" s="3">
        <f t="shared" ref="AI806:AI809" si="1364">M806*2.20462/2.24</f>
        <v>265.73544642857138</v>
      </c>
      <c r="AJ806" s="3">
        <f t="shared" ref="AJ806:AJ808" si="1365">N806*2.20462/2.24</f>
        <v>280.49852678571426</v>
      </c>
      <c r="AK806" s="3">
        <f t="shared" ref="AK806:AK808" si="1366">O806*2.20462/2.24</f>
        <v>257.86180357142854</v>
      </c>
      <c r="AM806" s="3">
        <f t="shared" ref="AM806:AM808" si="1367">Q806*2.20462/2.24</f>
        <v>348.40869642857137</v>
      </c>
      <c r="AO806" s="3">
        <f t="shared" ref="AO806:AO808" si="1368">S806*2.20462/2.24</f>
        <v>275.57749999999999</v>
      </c>
      <c r="AP806" s="3">
        <f t="shared" ref="AP806:AP808" si="1369">T806*2.20462/2.24</f>
        <v>267.70385714285709</v>
      </c>
      <c r="AQ806" s="3">
        <f t="shared" ref="AQ806:AQ808" si="1370">U806*2.20462/2.24</f>
        <v>260.8144196428571</v>
      </c>
      <c r="AS806" s="104">
        <f t="shared" ref="AS806:AS809" si="1371">W806*2.20462/2.24</f>
        <v>270.65647321428565</v>
      </c>
      <c r="AT806" s="3">
        <f t="shared" ref="AT806:AT808" si="1372">X806*2.20462/2.24</f>
        <v>282.46693749999991</v>
      </c>
      <c r="AU806" s="3">
        <f t="shared" ref="AU806:AU808" si="1373">Y806*2.20462/2.24</f>
        <v>260.8144196428571</v>
      </c>
      <c r="AW806" s="3">
        <f>[2]Scrap!E677</f>
        <v>278</v>
      </c>
      <c r="AX806" s="3">
        <v>253.62</v>
      </c>
      <c r="AY806" s="3">
        <v>283</v>
      </c>
      <c r="BA806" s="3">
        <v>115</v>
      </c>
      <c r="BB806" s="142">
        <v>265</v>
      </c>
      <c r="BC806" s="142">
        <v>162</v>
      </c>
      <c r="BD806" s="142">
        <v>270</v>
      </c>
      <c r="BQ806" s="142">
        <v>240</v>
      </c>
      <c r="BR806" s="142">
        <v>252</v>
      </c>
    </row>
    <row r="807" spans="1:70">
      <c r="A807" s="1">
        <f t="shared" si="876"/>
        <v>42734</v>
      </c>
      <c r="B807" s="1" t="str">
        <f t="shared" si="1087"/>
        <v>2016-54</v>
      </c>
      <c r="D807" s="1" t="str">
        <f t="shared" si="1088"/>
        <v>122016</v>
      </c>
      <c r="E807" s="3">
        <v>245</v>
      </c>
      <c r="F807" s="3">
        <v>260</v>
      </c>
      <c r="G807" s="3">
        <v>240</v>
      </c>
      <c r="I807" s="3">
        <v>230</v>
      </c>
      <c r="J807" s="6" t="s">
        <v>9</v>
      </c>
      <c r="K807" s="6" t="s">
        <v>9</v>
      </c>
      <c r="M807" s="3">
        <v>270</v>
      </c>
      <c r="N807" s="3">
        <v>285</v>
      </c>
      <c r="O807" s="3">
        <v>262</v>
      </c>
      <c r="Q807" s="3">
        <v>354</v>
      </c>
      <c r="S807" s="3">
        <v>280</v>
      </c>
      <c r="T807" s="3">
        <v>272</v>
      </c>
      <c r="U807" s="3">
        <v>265</v>
      </c>
      <c r="W807" s="3">
        <v>275</v>
      </c>
      <c r="X807" s="3">
        <v>287</v>
      </c>
      <c r="Y807" s="3">
        <v>265</v>
      </c>
      <c r="AA807" s="3">
        <f t="shared" si="1360"/>
        <v>241.13031249999997</v>
      </c>
      <c r="AB807" s="3">
        <f t="shared" si="1361"/>
        <v>255.89339285714283</v>
      </c>
      <c r="AC807" s="3">
        <f t="shared" si="1362"/>
        <v>236.20928571428567</v>
      </c>
      <c r="AE807" s="3">
        <f t="shared" si="1363"/>
        <v>226.36723214285712</v>
      </c>
      <c r="AF807" s="6" t="s">
        <v>9</v>
      </c>
      <c r="AG807" s="6" t="s">
        <v>9</v>
      </c>
      <c r="AI807" s="3">
        <f t="shared" si="1364"/>
        <v>265.73544642857138</v>
      </c>
      <c r="AJ807" s="3">
        <f t="shared" si="1365"/>
        <v>280.49852678571426</v>
      </c>
      <c r="AK807" s="3">
        <f t="shared" si="1366"/>
        <v>257.86180357142854</v>
      </c>
      <c r="AM807" s="3">
        <f t="shared" si="1367"/>
        <v>348.40869642857137</v>
      </c>
      <c r="AO807" s="3">
        <f t="shared" si="1368"/>
        <v>275.57749999999999</v>
      </c>
      <c r="AP807" s="3">
        <f t="shared" si="1369"/>
        <v>267.70385714285709</v>
      </c>
      <c r="AQ807" s="3">
        <f t="shared" si="1370"/>
        <v>260.8144196428571</v>
      </c>
      <c r="AS807" s="104">
        <f t="shared" si="1371"/>
        <v>270.65647321428565</v>
      </c>
      <c r="AT807" s="3">
        <f t="shared" si="1372"/>
        <v>282.46693749999991</v>
      </c>
      <c r="AU807" s="3">
        <f t="shared" si="1373"/>
        <v>260.8144196428571</v>
      </c>
      <c r="AW807" s="3">
        <f>[2]Scrap!E678</f>
        <v>278</v>
      </c>
      <c r="AX807" s="3">
        <v>253.62</v>
      </c>
      <c r="AY807" s="3">
        <v>283</v>
      </c>
      <c r="BA807" s="3">
        <v>115</v>
      </c>
      <c r="BB807" s="142">
        <v>265</v>
      </c>
      <c r="BC807" s="142">
        <v>162</v>
      </c>
      <c r="BD807" s="142">
        <v>270</v>
      </c>
      <c r="BQ807" s="142">
        <v>240</v>
      </c>
      <c r="BR807" s="142">
        <v>252</v>
      </c>
    </row>
    <row r="808" spans="1:70">
      <c r="A808" s="1">
        <f t="shared" si="876"/>
        <v>42741</v>
      </c>
      <c r="B808" s="1" t="str">
        <f t="shared" si="1087"/>
        <v>2017-3</v>
      </c>
      <c r="D808" s="1" t="str">
        <f t="shared" si="1088"/>
        <v>12017</v>
      </c>
      <c r="E808" s="3">
        <v>280</v>
      </c>
      <c r="F808" s="3">
        <v>285</v>
      </c>
      <c r="G808" s="3">
        <v>273</v>
      </c>
      <c r="I808" s="3">
        <v>265</v>
      </c>
      <c r="J808" s="6" t="s">
        <v>9</v>
      </c>
      <c r="K808" s="6" t="s">
        <v>9</v>
      </c>
      <c r="M808" s="3">
        <v>305</v>
      </c>
      <c r="N808" s="3">
        <v>320</v>
      </c>
      <c r="O808" s="3">
        <v>305</v>
      </c>
      <c r="Q808" s="3">
        <v>354</v>
      </c>
      <c r="S808" s="3">
        <v>320</v>
      </c>
      <c r="T808" s="3">
        <v>312</v>
      </c>
      <c r="U808" s="3">
        <v>300</v>
      </c>
      <c r="W808" s="3">
        <v>315</v>
      </c>
      <c r="X808" s="3">
        <v>332</v>
      </c>
      <c r="Y808" s="3">
        <v>300</v>
      </c>
      <c r="AA808" s="3">
        <f t="shared" si="1360"/>
        <v>275.57749999999999</v>
      </c>
      <c r="AB808" s="3">
        <f t="shared" si="1361"/>
        <v>280.49852678571426</v>
      </c>
      <c r="AC808" s="3">
        <f t="shared" si="1362"/>
        <v>268.68806249999994</v>
      </c>
      <c r="AE808" s="3">
        <f t="shared" si="1363"/>
        <v>260.8144196428571</v>
      </c>
      <c r="AF808" s="6" t="s">
        <v>9</v>
      </c>
      <c r="AG808" s="6" t="s">
        <v>9</v>
      </c>
      <c r="AI808" s="3">
        <f t="shared" si="1364"/>
        <v>300.18263392857136</v>
      </c>
      <c r="AJ808" s="3">
        <f t="shared" si="1365"/>
        <v>314.94571428571425</v>
      </c>
      <c r="AK808" s="3">
        <f t="shared" si="1366"/>
        <v>300.18263392857136</v>
      </c>
      <c r="AM808" s="3">
        <f t="shared" si="1367"/>
        <v>348.40869642857137</v>
      </c>
      <c r="AO808" s="3">
        <f t="shared" si="1368"/>
        <v>314.94571428571425</v>
      </c>
      <c r="AP808" s="3">
        <f t="shared" si="1369"/>
        <v>307.07207142857135</v>
      </c>
      <c r="AQ808" s="3">
        <f t="shared" si="1370"/>
        <v>295.26160714285709</v>
      </c>
      <c r="AS808" s="104">
        <f t="shared" si="1371"/>
        <v>310.02468749999997</v>
      </c>
      <c r="AT808" s="3">
        <f t="shared" si="1372"/>
        <v>326.75617857142851</v>
      </c>
      <c r="AU808" s="3">
        <f t="shared" si="1373"/>
        <v>295.26160714285709</v>
      </c>
      <c r="AW808" s="3">
        <f>[2]Scrap!E679</f>
        <v>278</v>
      </c>
      <c r="AX808" s="3">
        <v>265</v>
      </c>
      <c r="AY808" s="3">
        <v>283</v>
      </c>
      <c r="BA808" s="3">
        <v>115</v>
      </c>
      <c r="BB808" s="142">
        <v>300</v>
      </c>
      <c r="BC808" s="142">
        <v>200</v>
      </c>
      <c r="BD808" s="142">
        <v>280</v>
      </c>
      <c r="BQ808" s="142">
        <v>248.75</v>
      </c>
      <c r="BR808" s="142">
        <v>262</v>
      </c>
    </row>
    <row r="809" spans="1:70">
      <c r="A809" s="1">
        <f t="shared" si="876"/>
        <v>42748</v>
      </c>
      <c r="B809" s="1" t="str">
        <f t="shared" si="1087"/>
        <v>2017-4</v>
      </c>
      <c r="D809" s="1" t="str">
        <f t="shared" si="1088"/>
        <v>12017</v>
      </c>
      <c r="E809" s="3">
        <v>280</v>
      </c>
      <c r="F809" s="3">
        <v>285</v>
      </c>
      <c r="G809" s="3">
        <v>273</v>
      </c>
      <c r="I809" s="3">
        <v>265</v>
      </c>
      <c r="J809" s="6" t="s">
        <v>9</v>
      </c>
      <c r="K809" s="6" t="s">
        <v>9</v>
      </c>
      <c r="M809" s="3">
        <v>305</v>
      </c>
      <c r="N809" s="3">
        <v>320</v>
      </c>
      <c r="O809" s="3">
        <v>305</v>
      </c>
      <c r="Q809" s="3">
        <v>354</v>
      </c>
      <c r="S809" s="3">
        <v>320</v>
      </c>
      <c r="T809" s="3">
        <v>312</v>
      </c>
      <c r="U809" s="3">
        <v>300</v>
      </c>
      <c r="W809" s="3">
        <v>315</v>
      </c>
      <c r="X809" s="3">
        <v>332</v>
      </c>
      <c r="Y809" s="3">
        <v>300</v>
      </c>
      <c r="AA809" s="3">
        <f t="shared" ref="AA809" si="1374">E809*2.20462/2.24</f>
        <v>275.57749999999999</v>
      </c>
      <c r="AB809" s="3">
        <f t="shared" ref="AB809" si="1375">F809*2.20462/2.24</f>
        <v>280.49852678571426</v>
      </c>
      <c r="AC809" s="3">
        <f t="shared" ref="AC809" si="1376">G809*2.20462/2.24</f>
        <v>268.68806249999994</v>
      </c>
      <c r="AE809" s="3">
        <f t="shared" ref="AE809" si="1377">I809*2.20462/2.24</f>
        <v>260.8144196428571</v>
      </c>
      <c r="AF809" s="6" t="s">
        <v>9</v>
      </c>
      <c r="AG809" s="6" t="s">
        <v>9</v>
      </c>
      <c r="AI809" s="3">
        <f t="shared" si="1364"/>
        <v>300.18263392857136</v>
      </c>
      <c r="AJ809" s="3">
        <f t="shared" ref="AJ809" si="1378">N809*2.20462/2.24</f>
        <v>314.94571428571425</v>
      </c>
      <c r="AK809" s="3">
        <f t="shared" ref="AK809" si="1379">O809*2.20462/2.24</f>
        <v>300.18263392857136</v>
      </c>
      <c r="AM809" s="3">
        <f t="shared" ref="AM809" si="1380">Q809*2.20462/2.24</f>
        <v>348.40869642857137</v>
      </c>
      <c r="AO809" s="3">
        <f t="shared" ref="AO809" si="1381">S809*2.20462/2.24</f>
        <v>314.94571428571425</v>
      </c>
      <c r="AP809" s="3">
        <f t="shared" ref="AP809" si="1382">T809*2.20462/2.24</f>
        <v>307.07207142857135</v>
      </c>
      <c r="AQ809" s="3">
        <f t="shared" ref="AQ809" si="1383">U809*2.20462/2.24</f>
        <v>295.26160714285709</v>
      </c>
      <c r="AS809" s="104">
        <f t="shared" si="1371"/>
        <v>310.02468749999997</v>
      </c>
      <c r="AT809" s="3">
        <f t="shared" ref="AT809" si="1384">X809*2.20462/2.24</f>
        <v>326.75617857142851</v>
      </c>
      <c r="AU809" s="3">
        <f t="shared" ref="AU809" si="1385">Y809*2.20462/2.24</f>
        <v>295.26160714285709</v>
      </c>
      <c r="AW809" s="3">
        <f>[2]Scrap!E680</f>
        <v>278</v>
      </c>
      <c r="AX809" s="3">
        <v>265</v>
      </c>
      <c r="AY809" s="3">
        <v>283</v>
      </c>
      <c r="BA809" s="3">
        <v>115</v>
      </c>
      <c r="BB809" s="142">
        <v>300</v>
      </c>
      <c r="BC809" s="142">
        <v>200</v>
      </c>
      <c r="BD809" s="142">
        <v>310</v>
      </c>
      <c r="BQ809" s="142">
        <v>275</v>
      </c>
      <c r="BR809" s="142">
        <v>292</v>
      </c>
    </row>
    <row r="810" spans="1:70">
      <c r="A810" s="1">
        <f t="shared" si="876"/>
        <v>42755</v>
      </c>
      <c r="B810" s="1" t="str">
        <f t="shared" si="1087"/>
        <v>2017-5</v>
      </c>
      <c r="D810" s="1" t="str">
        <f t="shared" si="1088"/>
        <v>12017</v>
      </c>
      <c r="E810" s="3">
        <v>280</v>
      </c>
      <c r="F810" s="3">
        <v>285</v>
      </c>
      <c r="G810" s="3">
        <v>273</v>
      </c>
      <c r="I810" s="3">
        <v>265</v>
      </c>
      <c r="J810" s="6" t="s">
        <v>9</v>
      </c>
      <c r="K810" s="6" t="s">
        <v>9</v>
      </c>
      <c r="M810" s="3">
        <v>305</v>
      </c>
      <c r="N810" s="3">
        <v>320</v>
      </c>
      <c r="O810" s="3">
        <v>305</v>
      </c>
      <c r="Q810" s="3">
        <v>354</v>
      </c>
      <c r="S810" s="3">
        <v>320</v>
      </c>
      <c r="T810" s="3">
        <v>312</v>
      </c>
      <c r="U810" s="3">
        <v>300</v>
      </c>
      <c r="W810" s="3">
        <v>315</v>
      </c>
      <c r="X810" s="3">
        <v>332</v>
      </c>
      <c r="Y810" s="3">
        <v>300</v>
      </c>
      <c r="AA810" s="3">
        <f t="shared" ref="AA810" si="1386">E810*2.20462/2.24</f>
        <v>275.57749999999999</v>
      </c>
      <c r="AB810" s="3">
        <f t="shared" ref="AB810" si="1387">F810*2.20462/2.24</f>
        <v>280.49852678571426</v>
      </c>
      <c r="AC810" s="3">
        <f t="shared" ref="AC810" si="1388">G810*2.20462/2.24</f>
        <v>268.68806249999994</v>
      </c>
      <c r="AE810" s="3">
        <f t="shared" ref="AE810" si="1389">I810*2.20462/2.24</f>
        <v>260.8144196428571</v>
      </c>
      <c r="AF810" s="6" t="s">
        <v>9</v>
      </c>
      <c r="AG810" s="6" t="s">
        <v>9</v>
      </c>
      <c r="AI810" s="3">
        <f t="shared" ref="AI810" si="1390">M810*2.20462/2.24</f>
        <v>300.18263392857136</v>
      </c>
      <c r="AJ810" s="3">
        <f t="shared" ref="AJ810" si="1391">N810*2.20462/2.24</f>
        <v>314.94571428571425</v>
      </c>
      <c r="AK810" s="3">
        <f t="shared" ref="AK810" si="1392">O810*2.20462/2.24</f>
        <v>300.18263392857136</v>
      </c>
      <c r="AM810" s="3">
        <f t="shared" ref="AM810" si="1393">Q810*2.20462/2.24</f>
        <v>348.40869642857137</v>
      </c>
      <c r="AO810" s="3">
        <f t="shared" ref="AO810" si="1394">S810*2.20462/2.24</f>
        <v>314.94571428571425</v>
      </c>
      <c r="AP810" s="3">
        <f t="shared" ref="AP810" si="1395">T810*2.20462/2.24</f>
        <v>307.07207142857135</v>
      </c>
      <c r="AQ810" s="3">
        <f t="shared" ref="AQ810" si="1396">U810*2.20462/2.24</f>
        <v>295.26160714285709</v>
      </c>
      <c r="AS810" s="104">
        <f t="shared" ref="AS810" si="1397">W810*2.20462/2.24</f>
        <v>310.02468749999997</v>
      </c>
      <c r="AT810" s="3">
        <f t="shared" ref="AT810" si="1398">X810*2.20462/2.24</f>
        <v>326.75617857142851</v>
      </c>
      <c r="AU810" s="3">
        <f t="shared" ref="AU810" si="1399">Y810*2.20462/2.24</f>
        <v>295.26160714285709</v>
      </c>
      <c r="AW810" s="3">
        <f>[2]Scrap!E681</f>
        <v>278</v>
      </c>
      <c r="AX810" s="3">
        <v>261</v>
      </c>
      <c r="AY810" s="3">
        <v>283</v>
      </c>
      <c r="BA810" s="3">
        <v>135</v>
      </c>
      <c r="BB810" s="142">
        <v>300</v>
      </c>
      <c r="BC810" s="142">
        <v>200</v>
      </c>
      <c r="BD810" s="142">
        <v>310</v>
      </c>
      <c r="BQ810" s="142">
        <v>275</v>
      </c>
      <c r="BR810" s="142">
        <v>292</v>
      </c>
    </row>
    <row r="811" spans="1:70">
      <c r="A811" s="1">
        <f t="shared" si="876"/>
        <v>42762</v>
      </c>
      <c r="B811" s="1" t="str">
        <f t="shared" si="1087"/>
        <v>2017-6</v>
      </c>
      <c r="D811" s="1" t="str">
        <f t="shared" si="1088"/>
        <v>12017</v>
      </c>
      <c r="E811" s="3">
        <v>280</v>
      </c>
      <c r="F811" s="3">
        <v>285</v>
      </c>
      <c r="G811" s="3">
        <v>273</v>
      </c>
      <c r="I811" s="3">
        <v>265</v>
      </c>
      <c r="J811" s="6" t="s">
        <v>9</v>
      </c>
      <c r="K811" s="6" t="s">
        <v>9</v>
      </c>
      <c r="M811" s="3">
        <v>305</v>
      </c>
      <c r="N811" s="3">
        <v>320</v>
      </c>
      <c r="O811" s="3">
        <v>305</v>
      </c>
      <c r="Q811" s="3">
        <v>354</v>
      </c>
      <c r="S811" s="3">
        <v>320</v>
      </c>
      <c r="T811" s="3">
        <v>312</v>
      </c>
      <c r="U811" s="3">
        <v>300</v>
      </c>
      <c r="W811" s="3">
        <v>315</v>
      </c>
      <c r="X811" s="3">
        <v>332</v>
      </c>
      <c r="Y811" s="3">
        <v>300</v>
      </c>
      <c r="AA811" s="3">
        <f t="shared" ref="AA811" si="1400">E811*2.20462/2.24</f>
        <v>275.57749999999999</v>
      </c>
      <c r="AB811" s="3">
        <f t="shared" ref="AB811" si="1401">F811*2.20462/2.24</f>
        <v>280.49852678571426</v>
      </c>
      <c r="AC811" s="3">
        <f t="shared" ref="AC811" si="1402">G811*2.20462/2.24</f>
        <v>268.68806249999994</v>
      </c>
      <c r="AE811" s="3">
        <f t="shared" ref="AE811" si="1403">I811*2.20462/2.24</f>
        <v>260.8144196428571</v>
      </c>
      <c r="AF811" s="6" t="s">
        <v>9</v>
      </c>
      <c r="AG811" s="6" t="s">
        <v>9</v>
      </c>
      <c r="AI811" s="3">
        <f t="shared" ref="AI811" si="1404">M811*2.20462/2.24</f>
        <v>300.18263392857136</v>
      </c>
      <c r="AJ811" s="3">
        <f t="shared" ref="AJ811" si="1405">N811*2.20462/2.24</f>
        <v>314.94571428571425</v>
      </c>
      <c r="AK811" s="3">
        <f t="shared" ref="AK811" si="1406">O811*2.20462/2.24</f>
        <v>300.18263392857136</v>
      </c>
      <c r="AM811" s="3">
        <f t="shared" ref="AM811" si="1407">Q811*2.20462/2.24</f>
        <v>348.40869642857137</v>
      </c>
      <c r="AO811" s="3">
        <f t="shared" ref="AO811" si="1408">S811*2.20462/2.24</f>
        <v>314.94571428571425</v>
      </c>
      <c r="AP811" s="3">
        <f t="shared" ref="AP811" si="1409">T811*2.20462/2.24</f>
        <v>307.07207142857135</v>
      </c>
      <c r="AQ811" s="3">
        <f t="shared" ref="AQ811" si="1410">U811*2.20462/2.24</f>
        <v>295.26160714285709</v>
      </c>
      <c r="AS811" s="104">
        <f t="shared" ref="AS811" si="1411">W811*2.20462/2.24</f>
        <v>310.02468749999997</v>
      </c>
      <c r="AT811" s="3">
        <f t="shared" ref="AT811" si="1412">X811*2.20462/2.24</f>
        <v>326.75617857142851</v>
      </c>
      <c r="AU811" s="3">
        <f t="shared" ref="AU811" si="1413">Y811*2.20462/2.24</f>
        <v>295.26160714285709</v>
      </c>
      <c r="AW811" s="3">
        <f>[2]Scrap!E682</f>
        <v>237</v>
      </c>
      <c r="AX811" s="3">
        <v>261</v>
      </c>
      <c r="AY811" s="3">
        <v>242</v>
      </c>
      <c r="BA811" s="3">
        <v>130</v>
      </c>
      <c r="BB811" s="142">
        <v>300</v>
      </c>
      <c r="BC811" s="142">
        <v>200</v>
      </c>
      <c r="BD811" s="142">
        <v>310</v>
      </c>
      <c r="BQ811" s="142">
        <v>275</v>
      </c>
      <c r="BR811" s="142">
        <v>292</v>
      </c>
    </row>
    <row r="812" spans="1:70">
      <c r="A812" s="1">
        <f t="shared" si="876"/>
        <v>42769</v>
      </c>
      <c r="B812" s="1" t="str">
        <f t="shared" si="1087"/>
        <v>2017-7</v>
      </c>
      <c r="D812" s="1" t="str">
        <f t="shared" si="1088"/>
        <v>22017</v>
      </c>
      <c r="E812" s="3">
        <v>280</v>
      </c>
      <c r="F812" s="3">
        <v>285</v>
      </c>
      <c r="G812" s="3">
        <v>235</v>
      </c>
      <c r="I812" s="3">
        <v>265</v>
      </c>
      <c r="J812" s="6" t="s">
        <v>9</v>
      </c>
      <c r="K812" s="6" t="s">
        <v>9</v>
      </c>
      <c r="M812" s="3">
        <v>305</v>
      </c>
      <c r="N812" s="3">
        <v>320</v>
      </c>
      <c r="O812" s="3">
        <v>265</v>
      </c>
      <c r="Q812" s="3">
        <v>354</v>
      </c>
      <c r="S812" s="3">
        <v>320</v>
      </c>
      <c r="T812" s="3">
        <v>312</v>
      </c>
      <c r="U812" s="3">
        <v>270</v>
      </c>
      <c r="W812" s="3">
        <v>315</v>
      </c>
      <c r="X812" s="3">
        <v>332</v>
      </c>
      <c r="Y812" s="3">
        <v>265</v>
      </c>
      <c r="AA812" s="3">
        <f t="shared" ref="AA812:AA813" si="1414">E812*2.20462/2.24</f>
        <v>275.57749999999999</v>
      </c>
      <c r="AB812" s="3">
        <f t="shared" ref="AB812" si="1415">F812*2.20462/2.24</f>
        <v>280.49852678571426</v>
      </c>
      <c r="AC812" s="3">
        <f t="shared" ref="AC812" si="1416">G812*2.20462/2.24</f>
        <v>231.28825892857139</v>
      </c>
      <c r="AE812" s="3">
        <f t="shared" ref="AE812:AE813" si="1417">I812*2.20462/2.24</f>
        <v>260.8144196428571</v>
      </c>
      <c r="AF812" s="6" t="s">
        <v>9</v>
      </c>
      <c r="AG812" s="6" t="s">
        <v>9</v>
      </c>
      <c r="AI812" s="3">
        <f t="shared" ref="AI812:AI813" si="1418">M812*2.20462/2.24</f>
        <v>300.18263392857136</v>
      </c>
      <c r="AJ812" s="3">
        <f t="shared" ref="AJ812" si="1419">N812*2.20462/2.24</f>
        <v>314.94571428571425</v>
      </c>
      <c r="AK812" s="3">
        <f t="shared" ref="AK812" si="1420">O812*2.20462/2.24</f>
        <v>260.8144196428571</v>
      </c>
      <c r="AM812" s="3">
        <f t="shared" ref="AM812" si="1421">Q812*2.20462/2.24</f>
        <v>348.40869642857137</v>
      </c>
      <c r="AO812" s="3">
        <f t="shared" ref="AO812:AO813" si="1422">S812*2.20462/2.24</f>
        <v>314.94571428571425</v>
      </c>
      <c r="AP812" s="3">
        <f t="shared" ref="AP812" si="1423">T812*2.20462/2.24</f>
        <v>307.07207142857135</v>
      </c>
      <c r="AQ812" s="3">
        <f t="shared" ref="AQ812" si="1424">U812*2.20462/2.24</f>
        <v>265.73544642857138</v>
      </c>
      <c r="AS812" s="104">
        <f t="shared" ref="AS812:AS814" si="1425">W812*2.20462/2.24</f>
        <v>310.02468749999997</v>
      </c>
      <c r="AT812" s="3">
        <f t="shared" ref="AT812" si="1426">X812*2.20462/2.24</f>
        <v>326.75617857142851</v>
      </c>
      <c r="AU812" s="3">
        <f t="shared" ref="AU812" si="1427">Y812*2.20462/2.24</f>
        <v>260.8144196428571</v>
      </c>
      <c r="AW812" s="3">
        <f>[2]Scrap!E683</f>
        <v>222</v>
      </c>
      <c r="AX812" s="3">
        <v>261</v>
      </c>
      <c r="AY812" s="3">
        <v>227</v>
      </c>
      <c r="BA812" s="3">
        <v>115</v>
      </c>
      <c r="BB812" s="142">
        <v>300</v>
      </c>
      <c r="BC812" s="142">
        <v>160</v>
      </c>
      <c r="BD812" s="142">
        <v>310</v>
      </c>
      <c r="BQ812" s="142">
        <v>275</v>
      </c>
      <c r="BR812" s="142">
        <v>292</v>
      </c>
    </row>
    <row r="813" spans="1:70">
      <c r="A813" s="1">
        <f t="shared" si="876"/>
        <v>42776</v>
      </c>
      <c r="B813" s="1" t="str">
        <f t="shared" si="1087"/>
        <v>2017-8</v>
      </c>
      <c r="D813" s="1" t="str">
        <f t="shared" si="1088"/>
        <v>22017</v>
      </c>
      <c r="E813" s="3">
        <v>255</v>
      </c>
      <c r="F813" s="3">
        <v>260</v>
      </c>
      <c r="G813" s="3">
        <v>235</v>
      </c>
      <c r="I813" s="3">
        <v>240</v>
      </c>
      <c r="J813" s="6" t="s">
        <v>9</v>
      </c>
      <c r="K813" s="6" t="s">
        <v>9</v>
      </c>
      <c r="M813" s="3">
        <v>283</v>
      </c>
      <c r="N813" s="3">
        <v>283</v>
      </c>
      <c r="O813" s="3">
        <v>265</v>
      </c>
      <c r="Q813" s="3">
        <v>364</v>
      </c>
      <c r="S813" s="3">
        <v>310</v>
      </c>
      <c r="T813" s="3">
        <v>302</v>
      </c>
      <c r="U813" s="3">
        <v>270</v>
      </c>
      <c r="W813" s="3">
        <v>305</v>
      </c>
      <c r="X813" s="3">
        <v>322</v>
      </c>
      <c r="Y813" s="3">
        <v>265</v>
      </c>
      <c r="AA813" s="3">
        <f t="shared" si="1414"/>
        <v>250.97236607142852</v>
      </c>
      <c r="AB813" s="3">
        <f t="shared" ref="AB813" si="1428">F813*2.20462/2.24</f>
        <v>255.89339285714283</v>
      </c>
      <c r="AC813" s="3">
        <f t="shared" ref="AC813" si="1429">G813*2.20462/2.24</f>
        <v>231.28825892857139</v>
      </c>
      <c r="AE813" s="3">
        <f t="shared" si="1417"/>
        <v>236.20928571428567</v>
      </c>
      <c r="AF813" s="6" t="s">
        <v>9</v>
      </c>
      <c r="AG813" s="6" t="s">
        <v>9</v>
      </c>
      <c r="AI813" s="3">
        <f t="shared" si="1418"/>
        <v>278.53011607142849</v>
      </c>
      <c r="AJ813" s="3">
        <f t="shared" ref="AJ813" si="1430">N813*2.20462/2.24</f>
        <v>278.53011607142849</v>
      </c>
      <c r="AK813" s="3">
        <f t="shared" ref="AK813" si="1431">O813*2.20462/2.24</f>
        <v>260.8144196428571</v>
      </c>
      <c r="AM813" s="3">
        <f t="shared" ref="AM813" si="1432">Q813*2.20462/2.24</f>
        <v>358.25074999999998</v>
      </c>
      <c r="AO813" s="3">
        <f t="shared" si="1422"/>
        <v>305.1036607142857</v>
      </c>
      <c r="AP813" s="3">
        <f t="shared" ref="AP813" si="1433">T813*2.20462/2.24</f>
        <v>297.2300178571428</v>
      </c>
      <c r="AQ813" s="3">
        <f t="shared" ref="AQ813" si="1434">U813*2.20462/2.24</f>
        <v>265.73544642857138</v>
      </c>
      <c r="AS813" s="104">
        <f t="shared" si="1425"/>
        <v>300.18263392857136</v>
      </c>
      <c r="AT813" s="3">
        <f t="shared" ref="AT813" si="1435">X813*2.20462/2.24</f>
        <v>316.91412499999996</v>
      </c>
      <c r="AU813" s="3">
        <f t="shared" ref="AU813" si="1436">Y813*2.20462/2.24</f>
        <v>260.8144196428571</v>
      </c>
      <c r="AW813" s="3">
        <f>[2]Scrap!E684</f>
        <v>230</v>
      </c>
      <c r="AX813" s="3">
        <v>261</v>
      </c>
      <c r="AY813" s="3">
        <v>235</v>
      </c>
      <c r="BA813" s="3">
        <v>115</v>
      </c>
      <c r="BB813" s="142">
        <v>295</v>
      </c>
      <c r="BC813" s="142">
        <v>160</v>
      </c>
      <c r="BD813" s="142">
        <v>310</v>
      </c>
      <c r="BQ813" s="142">
        <v>267</v>
      </c>
      <c r="BR813" s="142">
        <v>292</v>
      </c>
    </row>
    <row r="814" spans="1:70">
      <c r="A814" s="1">
        <f t="shared" si="876"/>
        <v>42783</v>
      </c>
      <c r="B814" s="1" t="str">
        <f t="shared" si="1087"/>
        <v>2017-9</v>
      </c>
      <c r="D814" s="1" t="str">
        <f t="shared" si="1088"/>
        <v>22017</v>
      </c>
      <c r="E814" s="3">
        <v>255</v>
      </c>
      <c r="F814" s="3">
        <v>260</v>
      </c>
      <c r="G814" s="3">
        <v>235</v>
      </c>
      <c r="I814" s="3">
        <v>240</v>
      </c>
      <c r="J814" s="6" t="s">
        <v>9</v>
      </c>
      <c r="K814" s="6" t="s">
        <v>9</v>
      </c>
      <c r="M814" s="3">
        <v>283</v>
      </c>
      <c r="N814" s="3">
        <v>283</v>
      </c>
      <c r="O814" s="3">
        <v>265</v>
      </c>
      <c r="Q814" s="3">
        <v>364</v>
      </c>
      <c r="S814" s="3">
        <v>310</v>
      </c>
      <c r="T814" s="3">
        <v>302</v>
      </c>
      <c r="U814" s="3">
        <v>270</v>
      </c>
      <c r="W814" s="3">
        <v>305</v>
      </c>
      <c r="X814" s="3">
        <v>322</v>
      </c>
      <c r="Y814" s="3">
        <v>265</v>
      </c>
      <c r="AA814" s="3">
        <f t="shared" ref="AA814" si="1437">E814*2.20462/2.24</f>
        <v>250.97236607142852</v>
      </c>
      <c r="AB814" s="3">
        <f t="shared" ref="AB814" si="1438">F814*2.20462/2.24</f>
        <v>255.89339285714283</v>
      </c>
      <c r="AC814" s="3">
        <f t="shared" ref="AC814" si="1439">G814*2.20462/2.24</f>
        <v>231.28825892857139</v>
      </c>
      <c r="AE814" s="3">
        <f t="shared" ref="AE814" si="1440">I814*2.20462/2.24</f>
        <v>236.20928571428567</v>
      </c>
      <c r="AF814" s="6" t="s">
        <v>9</v>
      </c>
      <c r="AG814" s="6" t="s">
        <v>9</v>
      </c>
      <c r="AI814" s="3">
        <f t="shared" ref="AI814" si="1441">M814*2.20462/2.24</f>
        <v>278.53011607142849</v>
      </c>
      <c r="AJ814" s="3">
        <f t="shared" ref="AJ814" si="1442">N814*2.20462/2.24</f>
        <v>278.53011607142849</v>
      </c>
      <c r="AK814" s="3">
        <f t="shared" ref="AK814" si="1443">O814*2.20462/2.24</f>
        <v>260.8144196428571</v>
      </c>
      <c r="AM814" s="3">
        <f t="shared" ref="AM814" si="1444">Q814*2.20462/2.24</f>
        <v>358.25074999999998</v>
      </c>
      <c r="AO814" s="3">
        <f t="shared" ref="AO814" si="1445">S814*2.20462/2.24</f>
        <v>305.1036607142857</v>
      </c>
      <c r="AP814" s="3">
        <f t="shared" ref="AP814" si="1446">T814*2.20462/2.24</f>
        <v>297.2300178571428</v>
      </c>
      <c r="AQ814" s="3">
        <f t="shared" ref="AQ814" si="1447">U814*2.20462/2.24</f>
        <v>265.73544642857138</v>
      </c>
      <c r="AS814" s="104">
        <f t="shared" si="1425"/>
        <v>300.18263392857136</v>
      </c>
      <c r="AT814" s="3">
        <f t="shared" ref="AT814" si="1448">X814*2.20462/2.24</f>
        <v>316.91412499999996</v>
      </c>
      <c r="AU814" s="3">
        <f t="shared" ref="AU814" si="1449">Y814*2.20462/2.24</f>
        <v>260.8144196428571</v>
      </c>
      <c r="AW814" s="3">
        <f>[2]Scrap!E685</f>
        <v>230</v>
      </c>
      <c r="AX814" s="3">
        <v>252</v>
      </c>
      <c r="AY814" s="3">
        <v>235</v>
      </c>
      <c r="BA814" s="3">
        <v>115</v>
      </c>
      <c r="BB814" s="142">
        <v>295</v>
      </c>
      <c r="BC814" s="142">
        <v>160</v>
      </c>
      <c r="BD814" s="142">
        <v>310</v>
      </c>
      <c r="BQ814" s="142">
        <v>265</v>
      </c>
      <c r="BR814" s="142">
        <v>292</v>
      </c>
    </row>
    <row r="815" spans="1:70">
      <c r="A815" s="1">
        <f t="shared" si="876"/>
        <v>42790</v>
      </c>
      <c r="B815" s="1" t="str">
        <f t="shared" si="1087"/>
        <v>2017-10</v>
      </c>
      <c r="D815" s="1" t="str">
        <f t="shared" si="1088"/>
        <v>22017</v>
      </c>
      <c r="E815" s="3">
        <v>255</v>
      </c>
      <c r="F815" s="3">
        <v>260</v>
      </c>
      <c r="G815" s="3">
        <v>235</v>
      </c>
      <c r="I815" s="3">
        <v>240</v>
      </c>
      <c r="J815" s="6" t="s">
        <v>9</v>
      </c>
      <c r="K815" s="6" t="s">
        <v>9</v>
      </c>
      <c r="M815" s="3">
        <v>283</v>
      </c>
      <c r="N815" s="3">
        <v>283</v>
      </c>
      <c r="O815" s="3">
        <v>265</v>
      </c>
      <c r="Q815" s="3">
        <v>364</v>
      </c>
      <c r="S815" s="3">
        <v>310</v>
      </c>
      <c r="T815" s="3">
        <v>302</v>
      </c>
      <c r="U815" s="3">
        <v>270</v>
      </c>
      <c r="W815" s="3">
        <v>305</v>
      </c>
      <c r="X815" s="3">
        <v>322</v>
      </c>
      <c r="Y815" s="3">
        <v>265</v>
      </c>
      <c r="AA815" s="3">
        <f t="shared" ref="AA815" si="1450">E815*2.20462/2.24</f>
        <v>250.97236607142852</v>
      </c>
      <c r="AB815" s="3">
        <f t="shared" ref="AB815" si="1451">F815*2.20462/2.24</f>
        <v>255.89339285714283</v>
      </c>
      <c r="AC815" s="3">
        <f t="shared" ref="AC815" si="1452">G815*2.20462/2.24</f>
        <v>231.28825892857139</v>
      </c>
      <c r="AE815" s="3">
        <f t="shared" ref="AE815" si="1453">I815*2.20462/2.24</f>
        <v>236.20928571428567</v>
      </c>
      <c r="AF815" s="6" t="s">
        <v>9</v>
      </c>
      <c r="AG815" s="6" t="s">
        <v>9</v>
      </c>
      <c r="AI815" s="3">
        <f t="shared" ref="AI815" si="1454">M815*2.20462/2.24</f>
        <v>278.53011607142849</v>
      </c>
      <c r="AJ815" s="3">
        <f t="shared" ref="AJ815" si="1455">N815*2.20462/2.24</f>
        <v>278.53011607142849</v>
      </c>
      <c r="AK815" s="3">
        <f t="shared" ref="AK815" si="1456">O815*2.20462/2.24</f>
        <v>260.8144196428571</v>
      </c>
      <c r="AM815" s="3">
        <f t="shared" ref="AM815" si="1457">Q815*2.20462/2.24</f>
        <v>358.25074999999998</v>
      </c>
      <c r="AO815" s="3">
        <f t="shared" ref="AO815" si="1458">S815*2.20462/2.24</f>
        <v>305.1036607142857</v>
      </c>
      <c r="AP815" s="3">
        <f t="shared" ref="AP815" si="1459">T815*2.20462/2.24</f>
        <v>297.2300178571428</v>
      </c>
      <c r="AQ815" s="3">
        <f t="shared" ref="AQ815" si="1460">U815*2.20462/2.24</f>
        <v>265.73544642857138</v>
      </c>
      <c r="AS815" s="104">
        <f t="shared" ref="AS815" si="1461">W815*2.20462/2.24</f>
        <v>300.18263392857136</v>
      </c>
      <c r="AT815" s="3">
        <f t="shared" ref="AT815" si="1462">X815*2.20462/2.24</f>
        <v>316.91412499999996</v>
      </c>
      <c r="AU815" s="3">
        <f t="shared" ref="AU815" si="1463">Y815*2.20462/2.24</f>
        <v>260.8144196428571</v>
      </c>
      <c r="AW815" s="3">
        <f>[2]Scrap!E686</f>
        <v>265</v>
      </c>
      <c r="AX815" s="3">
        <v>252</v>
      </c>
      <c r="AY815" s="3">
        <f>'[5]SF DATA TRANSPOSED'!$F118</f>
        <v>270</v>
      </c>
      <c r="BA815" s="3">
        <v>140</v>
      </c>
      <c r="BB815" s="142">
        <v>295</v>
      </c>
      <c r="BC815" s="142">
        <v>160</v>
      </c>
      <c r="BD815" s="142">
        <v>310</v>
      </c>
      <c r="BQ815" s="142">
        <v>265</v>
      </c>
      <c r="BR815" s="142">
        <v>292</v>
      </c>
    </row>
    <row r="816" spans="1:70">
      <c r="A816" s="1">
        <f t="shared" si="876"/>
        <v>42797</v>
      </c>
      <c r="B816" s="1" t="str">
        <f t="shared" si="1087"/>
        <v>2017-11</v>
      </c>
      <c r="D816" s="1" t="str">
        <f t="shared" si="1088"/>
        <v>32017</v>
      </c>
      <c r="E816" s="3">
        <v>255</v>
      </c>
      <c r="F816" s="3">
        <v>260</v>
      </c>
      <c r="G816" s="3">
        <v>235</v>
      </c>
      <c r="I816" s="3">
        <v>240</v>
      </c>
      <c r="J816" s="6" t="s">
        <v>9</v>
      </c>
      <c r="K816" s="6" t="s">
        <v>9</v>
      </c>
      <c r="M816" s="3">
        <v>283</v>
      </c>
      <c r="N816" s="3">
        <v>283</v>
      </c>
      <c r="O816" s="3">
        <v>265</v>
      </c>
      <c r="Q816" s="3">
        <v>364</v>
      </c>
      <c r="S816" s="3">
        <v>310</v>
      </c>
      <c r="T816" s="3">
        <v>302</v>
      </c>
      <c r="U816" s="3">
        <v>270</v>
      </c>
      <c r="W816" s="3">
        <v>305</v>
      </c>
      <c r="X816" s="3">
        <v>322</v>
      </c>
      <c r="Y816" s="3">
        <v>265</v>
      </c>
      <c r="AA816" s="3">
        <f t="shared" ref="AA816:AA817" si="1464">E816*2.20462/2.24</f>
        <v>250.97236607142852</v>
      </c>
      <c r="AB816" s="3">
        <f t="shared" ref="AB816:AB817" si="1465">F816*2.20462/2.24</f>
        <v>255.89339285714283</v>
      </c>
      <c r="AC816" s="3">
        <f t="shared" ref="AC816:AC817" si="1466">G816*2.20462/2.24</f>
        <v>231.28825892857139</v>
      </c>
      <c r="AE816" s="3">
        <f t="shared" ref="AE816:AE817" si="1467">I816*2.20462/2.24</f>
        <v>236.20928571428567</v>
      </c>
      <c r="AF816" s="6" t="s">
        <v>9</v>
      </c>
      <c r="AG816" s="6" t="s">
        <v>9</v>
      </c>
      <c r="AI816" s="3">
        <f t="shared" ref="AI816:AI817" si="1468">M816*2.20462/2.24</f>
        <v>278.53011607142849</v>
      </c>
      <c r="AJ816" s="3">
        <f t="shared" ref="AJ816:AJ817" si="1469">N816*2.20462/2.24</f>
        <v>278.53011607142849</v>
      </c>
      <c r="AK816" s="3">
        <f t="shared" ref="AK816:AK817" si="1470">O816*2.20462/2.24</f>
        <v>260.8144196428571</v>
      </c>
      <c r="AM816" s="3">
        <f t="shared" ref="AM816:AM817" si="1471">Q816*2.20462/2.24</f>
        <v>358.25074999999998</v>
      </c>
      <c r="AO816" s="3">
        <f t="shared" ref="AO816:AO817" si="1472">S816*2.20462/2.24</f>
        <v>305.1036607142857</v>
      </c>
      <c r="AP816" s="3">
        <f t="shared" ref="AP816:AP817" si="1473">T816*2.20462/2.24</f>
        <v>297.2300178571428</v>
      </c>
      <c r="AQ816" s="3">
        <f t="shared" ref="AQ816:AQ817" si="1474">U816*2.20462/2.24</f>
        <v>265.73544642857138</v>
      </c>
      <c r="AS816" s="104">
        <f t="shared" ref="AS816:AS817" si="1475">W816*2.20462/2.24</f>
        <v>300.18263392857136</v>
      </c>
      <c r="AT816" s="3">
        <f t="shared" ref="AT816:AT817" si="1476">X816*2.20462/2.24</f>
        <v>316.91412499999996</v>
      </c>
      <c r="AU816" s="3">
        <f t="shared" ref="AU816:AU817" si="1477">Y816*2.20462/2.24</f>
        <v>260.8144196428571</v>
      </c>
      <c r="AW816" s="3">
        <f>[2]Scrap!E687</f>
        <v>265</v>
      </c>
      <c r="AX816" s="3">
        <v>252</v>
      </c>
      <c r="AY816" s="3">
        <f>'[5]SF DATA TRANSPOSED'!$F119</f>
        <v>270</v>
      </c>
      <c r="BA816" s="3">
        <v>155</v>
      </c>
      <c r="BB816" s="142">
        <v>295</v>
      </c>
      <c r="BC816" s="142">
        <v>160</v>
      </c>
      <c r="BD816" s="142">
        <v>310</v>
      </c>
      <c r="BQ816" s="142">
        <v>265</v>
      </c>
      <c r="BR816" s="142">
        <v>292</v>
      </c>
    </row>
    <row r="817" spans="1:70">
      <c r="A817" s="1">
        <f t="shared" si="876"/>
        <v>42804</v>
      </c>
      <c r="B817" s="1" t="str">
        <f t="shared" si="1087"/>
        <v>2017-12</v>
      </c>
      <c r="D817" s="1" t="str">
        <f t="shared" si="1088"/>
        <v>32017</v>
      </c>
      <c r="E817" s="3">
        <v>290</v>
      </c>
      <c r="F817" s="3">
        <v>295</v>
      </c>
      <c r="G817" s="3">
        <v>275</v>
      </c>
      <c r="I817" s="3">
        <v>275</v>
      </c>
      <c r="J817" s="6" t="s">
        <v>9</v>
      </c>
      <c r="K817" s="6" t="s">
        <v>9</v>
      </c>
      <c r="M817" s="3">
        <v>323</v>
      </c>
      <c r="N817" s="3">
        <v>320</v>
      </c>
      <c r="O817" s="3">
        <v>310</v>
      </c>
      <c r="Q817" s="3">
        <v>404</v>
      </c>
      <c r="S817" s="3">
        <v>375</v>
      </c>
      <c r="T817" s="3">
        <v>362</v>
      </c>
      <c r="U817" s="3">
        <v>330</v>
      </c>
      <c r="W817" s="3">
        <v>370</v>
      </c>
      <c r="X817" s="3">
        <v>380</v>
      </c>
      <c r="Y817" s="3">
        <v>340</v>
      </c>
      <c r="AA817" s="3">
        <f t="shared" si="1464"/>
        <v>285.41955357142854</v>
      </c>
      <c r="AB817" s="3">
        <f t="shared" si="1465"/>
        <v>290.34058035714281</v>
      </c>
      <c r="AC817" s="3">
        <f t="shared" si="1466"/>
        <v>270.65647321428565</v>
      </c>
      <c r="AE817" s="3">
        <f t="shared" si="1467"/>
        <v>270.65647321428565</v>
      </c>
      <c r="AF817" s="6" t="s">
        <v>9</v>
      </c>
      <c r="AG817" s="6" t="s">
        <v>9</v>
      </c>
      <c r="AI817" s="3">
        <f t="shared" si="1468"/>
        <v>317.89833035714275</v>
      </c>
      <c r="AJ817" s="3">
        <f t="shared" si="1469"/>
        <v>314.94571428571425</v>
      </c>
      <c r="AK817" s="3">
        <f t="shared" si="1470"/>
        <v>305.1036607142857</v>
      </c>
      <c r="AM817" s="3">
        <f t="shared" si="1471"/>
        <v>397.61896428571418</v>
      </c>
      <c r="AO817" s="3">
        <f t="shared" si="1472"/>
        <v>369.07700892857139</v>
      </c>
      <c r="AP817" s="3">
        <f t="shared" si="1473"/>
        <v>356.28233928571422</v>
      </c>
      <c r="AQ817" s="3">
        <f t="shared" si="1474"/>
        <v>324.7877678571428</v>
      </c>
      <c r="AS817" s="104">
        <f t="shared" si="1475"/>
        <v>364.15598214285711</v>
      </c>
      <c r="AT817" s="3">
        <f t="shared" si="1476"/>
        <v>373.99803571428566</v>
      </c>
      <c r="AU817" s="3">
        <f t="shared" si="1477"/>
        <v>334.6298214285714</v>
      </c>
      <c r="AW817" s="3">
        <f>[2]Scrap!E688</f>
        <v>285</v>
      </c>
      <c r="AX817" s="3">
        <v>252</v>
      </c>
      <c r="AY817" s="3">
        <f>'[5]SF DATA TRANSPOSED'!$F120</f>
        <v>290</v>
      </c>
      <c r="BA817" s="3">
        <v>155</v>
      </c>
      <c r="BB817" s="142">
        <v>325</v>
      </c>
      <c r="BC817" s="142">
        <v>205</v>
      </c>
      <c r="BD817" s="142">
        <v>350</v>
      </c>
      <c r="BQ817" s="142">
        <v>285</v>
      </c>
      <c r="BR817" s="142">
        <v>332</v>
      </c>
    </row>
    <row r="818" spans="1:70">
      <c r="A818" s="1">
        <f t="shared" si="876"/>
        <v>42811</v>
      </c>
      <c r="B818" s="1" t="str">
        <f t="shared" si="1087"/>
        <v>2017-13</v>
      </c>
      <c r="D818" s="1" t="str">
        <f t="shared" si="1088"/>
        <v>32017</v>
      </c>
      <c r="E818" s="3">
        <v>290</v>
      </c>
      <c r="F818" s="3">
        <v>295</v>
      </c>
      <c r="G818" s="3">
        <v>275</v>
      </c>
      <c r="I818" s="3">
        <v>275</v>
      </c>
      <c r="J818" s="6" t="s">
        <v>9</v>
      </c>
      <c r="K818" s="6" t="s">
        <v>9</v>
      </c>
      <c r="M818" s="3">
        <v>323</v>
      </c>
      <c r="N818" s="3">
        <v>320</v>
      </c>
      <c r="O818" s="3">
        <v>310</v>
      </c>
      <c r="Q818" s="3">
        <v>404</v>
      </c>
      <c r="S818" s="3">
        <v>375</v>
      </c>
      <c r="T818" s="3">
        <v>362</v>
      </c>
      <c r="U818" s="3">
        <v>330</v>
      </c>
      <c r="W818" s="3">
        <v>370</v>
      </c>
      <c r="X818" s="3">
        <v>380</v>
      </c>
      <c r="Y818" s="3">
        <v>340</v>
      </c>
      <c r="AA818" s="3">
        <f t="shared" ref="AA818" si="1478">E818*2.20462/2.24</f>
        <v>285.41955357142854</v>
      </c>
      <c r="AB818" s="3">
        <f t="shared" ref="AB818" si="1479">F818*2.20462/2.24</f>
        <v>290.34058035714281</v>
      </c>
      <c r="AC818" s="3">
        <f t="shared" ref="AC818" si="1480">G818*2.20462/2.24</f>
        <v>270.65647321428565</v>
      </c>
      <c r="AE818" s="3">
        <f t="shared" ref="AE818" si="1481">I818*2.20462/2.24</f>
        <v>270.65647321428565</v>
      </c>
      <c r="AF818" s="6" t="s">
        <v>9</v>
      </c>
      <c r="AG818" s="6" t="s">
        <v>9</v>
      </c>
      <c r="AI818" s="3">
        <f t="shared" ref="AI818:AI820" si="1482">M818*2.20462/2.24</f>
        <v>317.89833035714275</v>
      </c>
      <c r="AJ818" s="3">
        <f t="shared" ref="AJ818" si="1483">N818*2.20462/2.24</f>
        <v>314.94571428571425</v>
      </c>
      <c r="AK818" s="3">
        <f t="shared" ref="AK818" si="1484">O818*2.20462/2.24</f>
        <v>305.1036607142857</v>
      </c>
      <c r="AM818" s="3">
        <f t="shared" ref="AM818" si="1485">Q818*2.20462/2.24</f>
        <v>397.61896428571418</v>
      </c>
      <c r="AO818" s="3">
        <f t="shared" ref="AO818" si="1486">S818*2.20462/2.24</f>
        <v>369.07700892857139</v>
      </c>
      <c r="AP818" s="3">
        <f t="shared" ref="AP818" si="1487">T818*2.20462/2.24</f>
        <v>356.28233928571422</v>
      </c>
      <c r="AQ818" s="3">
        <f t="shared" ref="AQ818" si="1488">U818*2.20462/2.24</f>
        <v>324.7877678571428</v>
      </c>
      <c r="AS818" s="104">
        <f t="shared" ref="AS818:AS819" si="1489">W818*2.20462/2.24</f>
        <v>364.15598214285711</v>
      </c>
      <c r="AT818" s="3">
        <f t="shared" ref="AT818" si="1490">X818*2.20462/2.24</f>
        <v>373.99803571428566</v>
      </c>
      <c r="AU818" s="3">
        <f t="shared" ref="AU818" si="1491">Y818*2.20462/2.24</f>
        <v>334.6298214285714</v>
      </c>
      <c r="AW818" s="3">
        <f>[2]Scrap!E689</f>
        <v>285</v>
      </c>
      <c r="AX818" s="3">
        <v>252</v>
      </c>
      <c r="AY818" s="3">
        <f>'[5]SF DATA TRANSPOSED'!$F121</f>
        <v>290</v>
      </c>
      <c r="BA818" s="3">
        <v>155</v>
      </c>
      <c r="BB818" s="142">
        <v>325</v>
      </c>
      <c r="BC818" s="142">
        <v>205</v>
      </c>
      <c r="BD818" s="142">
        <v>360</v>
      </c>
      <c r="BQ818" s="142">
        <v>290</v>
      </c>
      <c r="BR818" s="142">
        <v>342</v>
      </c>
    </row>
    <row r="819" spans="1:70">
      <c r="A819" s="1">
        <f t="shared" si="876"/>
        <v>42818</v>
      </c>
      <c r="B819" s="1" t="str">
        <f t="shared" si="1087"/>
        <v>2017-14</v>
      </c>
      <c r="D819" s="1" t="str">
        <f t="shared" si="1088"/>
        <v>32017</v>
      </c>
      <c r="E819" s="3">
        <v>290</v>
      </c>
      <c r="F819" s="3">
        <v>295</v>
      </c>
      <c r="G819" s="3">
        <v>275</v>
      </c>
      <c r="I819" s="3">
        <v>275</v>
      </c>
      <c r="J819" s="6" t="s">
        <v>9</v>
      </c>
      <c r="K819" s="6" t="s">
        <v>9</v>
      </c>
      <c r="M819" s="3">
        <v>323</v>
      </c>
      <c r="N819" s="3">
        <v>320</v>
      </c>
      <c r="O819" s="3">
        <v>310</v>
      </c>
      <c r="Q819" s="3">
        <v>404</v>
      </c>
      <c r="S819" s="3">
        <v>375</v>
      </c>
      <c r="T819" s="3">
        <v>362</v>
      </c>
      <c r="U819" s="3">
        <v>330</v>
      </c>
      <c r="W819" s="3">
        <v>370</v>
      </c>
      <c r="X819" s="3">
        <v>380</v>
      </c>
      <c r="Y819" s="3">
        <v>340</v>
      </c>
      <c r="AA819" s="3">
        <f t="shared" ref="AA819:AA820" si="1492">E819*2.20462/2.24</f>
        <v>285.41955357142854</v>
      </c>
      <c r="AB819" s="3">
        <f t="shared" ref="AB819:AB820" si="1493">F819*2.20462/2.24</f>
        <v>290.34058035714281</v>
      </c>
      <c r="AC819" s="3">
        <f t="shared" ref="AC819:AC820" si="1494">G819*2.20462/2.24</f>
        <v>270.65647321428565</v>
      </c>
      <c r="AE819" s="3">
        <f t="shared" ref="AE819:AE820" si="1495">I819*2.20462/2.24</f>
        <v>270.65647321428565</v>
      </c>
      <c r="AF819" s="6" t="s">
        <v>9</v>
      </c>
      <c r="AG819" s="6" t="s">
        <v>9</v>
      </c>
      <c r="AI819" s="3">
        <f t="shared" si="1482"/>
        <v>317.89833035714275</v>
      </c>
      <c r="AJ819" s="3">
        <f t="shared" ref="AJ819:AJ820" si="1496">N819*2.20462/2.24</f>
        <v>314.94571428571425</v>
      </c>
      <c r="AK819" s="3">
        <f t="shared" ref="AK819:AK820" si="1497">O819*2.20462/2.24</f>
        <v>305.1036607142857</v>
      </c>
      <c r="AM819" s="3">
        <f t="shared" ref="AM819:AM820" si="1498">Q819*2.20462/2.24</f>
        <v>397.61896428571418</v>
      </c>
      <c r="AO819" s="3">
        <f t="shared" ref="AO819:AO820" si="1499">S819*2.20462/2.24</f>
        <v>369.07700892857139</v>
      </c>
      <c r="AP819" s="3">
        <f t="shared" ref="AP819" si="1500">T819*2.20462/2.24</f>
        <v>356.28233928571422</v>
      </c>
      <c r="AQ819" s="3">
        <f t="shared" ref="AQ819" si="1501">U819*2.20462/2.24</f>
        <v>324.7877678571428</v>
      </c>
      <c r="AS819" s="104">
        <f t="shared" si="1489"/>
        <v>364.15598214285711</v>
      </c>
      <c r="AT819" s="3">
        <f t="shared" ref="AT819" si="1502">X819*2.20462/2.24</f>
        <v>373.99803571428566</v>
      </c>
      <c r="AU819" s="3">
        <f t="shared" ref="AU819" si="1503">Y819*2.20462/2.24</f>
        <v>334.6298214285714</v>
      </c>
      <c r="AW819" s="3">
        <f>[2]Scrap!E690</f>
        <v>285</v>
      </c>
      <c r="AX819" s="3">
        <v>253</v>
      </c>
      <c r="AY819" s="3">
        <f>'[5]SF DATA TRANSPOSED'!$F122</f>
        <v>290</v>
      </c>
      <c r="BA819" s="3">
        <v>135</v>
      </c>
      <c r="BB819" s="142">
        <v>325</v>
      </c>
      <c r="BC819" s="142">
        <v>205</v>
      </c>
      <c r="BD819" s="142">
        <v>360</v>
      </c>
      <c r="BQ819" s="142">
        <v>290</v>
      </c>
      <c r="BR819" s="142">
        <v>342</v>
      </c>
    </row>
    <row r="820" spans="1:70">
      <c r="A820" s="1">
        <f t="shared" si="876"/>
        <v>42825</v>
      </c>
      <c r="B820" s="1" t="str">
        <f t="shared" si="1087"/>
        <v>2017-15</v>
      </c>
      <c r="D820" s="1" t="str">
        <f t="shared" si="1088"/>
        <v>32017</v>
      </c>
      <c r="E820" s="3">
        <v>290</v>
      </c>
      <c r="F820" s="3">
        <v>295</v>
      </c>
      <c r="G820" s="3">
        <v>275</v>
      </c>
      <c r="I820" s="3">
        <v>275</v>
      </c>
      <c r="J820" s="6" t="s">
        <v>9</v>
      </c>
      <c r="K820" s="6" t="s">
        <v>9</v>
      </c>
      <c r="M820" s="3">
        <v>323</v>
      </c>
      <c r="N820" s="3">
        <v>320</v>
      </c>
      <c r="O820" s="3">
        <v>310</v>
      </c>
      <c r="Q820" s="3">
        <v>404</v>
      </c>
      <c r="S820" s="3">
        <v>375</v>
      </c>
      <c r="T820" s="3">
        <v>362</v>
      </c>
      <c r="U820" s="3">
        <v>330</v>
      </c>
      <c r="W820" s="3">
        <v>370</v>
      </c>
      <c r="X820" s="3">
        <v>380</v>
      </c>
      <c r="Y820" s="3">
        <v>340</v>
      </c>
      <c r="AA820" s="3">
        <f t="shared" si="1492"/>
        <v>285.41955357142854</v>
      </c>
      <c r="AB820" s="3">
        <f t="shared" si="1493"/>
        <v>290.34058035714281</v>
      </c>
      <c r="AC820" s="3">
        <f t="shared" si="1494"/>
        <v>270.65647321428565</v>
      </c>
      <c r="AE820" s="3">
        <f t="shared" si="1495"/>
        <v>270.65647321428565</v>
      </c>
      <c r="AF820" s="6" t="s">
        <v>9</v>
      </c>
      <c r="AG820" s="6" t="s">
        <v>9</v>
      </c>
      <c r="AI820" s="3">
        <f t="shared" si="1482"/>
        <v>317.89833035714275</v>
      </c>
      <c r="AJ820" s="3">
        <f t="shared" si="1496"/>
        <v>314.94571428571425</v>
      </c>
      <c r="AK820" s="3">
        <f t="shared" si="1497"/>
        <v>305.1036607142857</v>
      </c>
      <c r="AM820" s="3">
        <f t="shared" si="1498"/>
        <v>397.61896428571418</v>
      </c>
      <c r="AO820" s="3">
        <f t="shared" si="1499"/>
        <v>369.07700892857139</v>
      </c>
      <c r="AP820" s="3">
        <f t="shared" ref="AP820" si="1504">T820*2.20462/2.24</f>
        <v>356.28233928571422</v>
      </c>
      <c r="AQ820" s="3">
        <f t="shared" ref="AQ820" si="1505">U820*2.20462/2.24</f>
        <v>324.7877678571428</v>
      </c>
      <c r="AS820" s="104">
        <f t="shared" ref="AS820" si="1506">W820*2.20462/2.24</f>
        <v>364.15598214285711</v>
      </c>
      <c r="AT820" s="3">
        <f t="shared" ref="AT820" si="1507">X820*2.20462/2.24</f>
        <v>373.99803571428566</v>
      </c>
      <c r="AU820" s="3">
        <f t="shared" ref="AU820" si="1508">Y820*2.20462/2.24</f>
        <v>334.6298214285714</v>
      </c>
      <c r="AW820" s="3">
        <f>[2]Scrap!E691</f>
        <v>242.97</v>
      </c>
      <c r="AX820" s="3">
        <v>259</v>
      </c>
      <c r="AY820" s="3">
        <f>'[5]SF DATA TRANSPOSED'!$F123</f>
        <v>247.65</v>
      </c>
      <c r="BA820" s="3">
        <v>135</v>
      </c>
      <c r="BB820" s="142">
        <v>325</v>
      </c>
      <c r="BC820" s="142">
        <v>205</v>
      </c>
      <c r="BD820" s="142">
        <v>360</v>
      </c>
      <c r="BQ820" s="142">
        <v>290</v>
      </c>
      <c r="BR820" s="142">
        <v>342</v>
      </c>
    </row>
    <row r="821" spans="1:70">
      <c r="A821" s="1">
        <f t="shared" si="876"/>
        <v>42832</v>
      </c>
      <c r="B821" s="1" t="str">
        <f t="shared" si="1087"/>
        <v>2017-16</v>
      </c>
      <c r="D821" s="1" t="str">
        <f t="shared" si="1088"/>
        <v>42017</v>
      </c>
      <c r="E821" s="3">
        <v>260</v>
      </c>
      <c r="F821" s="3">
        <v>275</v>
      </c>
      <c r="G821" s="3">
        <v>240</v>
      </c>
      <c r="I821" s="3">
        <v>245</v>
      </c>
      <c r="J821" s="6" t="s">
        <v>9</v>
      </c>
      <c r="K821" s="6" t="s">
        <v>9</v>
      </c>
      <c r="M821" s="3">
        <v>293</v>
      </c>
      <c r="N821" s="3">
        <v>295</v>
      </c>
      <c r="O821" s="3">
        <v>280</v>
      </c>
      <c r="Q821" s="3">
        <v>384</v>
      </c>
      <c r="S821" s="3">
        <v>355</v>
      </c>
      <c r="T821" s="3">
        <v>352</v>
      </c>
      <c r="U821" s="3">
        <v>350</v>
      </c>
      <c r="W821" s="3">
        <v>350</v>
      </c>
      <c r="X821" s="3">
        <v>370</v>
      </c>
      <c r="Y821" s="3">
        <v>340</v>
      </c>
      <c r="AA821" s="3">
        <f t="shared" ref="AA821" si="1509">E821*2.20462/2.24</f>
        <v>255.89339285714283</v>
      </c>
      <c r="AB821" s="3">
        <f t="shared" ref="AB821" si="1510">F821*2.20462/2.24</f>
        <v>270.65647321428565</v>
      </c>
      <c r="AC821" s="3">
        <f t="shared" ref="AC821" si="1511">G821*2.20462/2.24</f>
        <v>236.20928571428567</v>
      </c>
      <c r="AE821" s="3">
        <f t="shared" ref="AE821" si="1512">I821*2.20462/2.24</f>
        <v>241.13031249999997</v>
      </c>
      <c r="AF821" s="6" t="s">
        <v>9</v>
      </c>
      <c r="AG821" s="6" t="s">
        <v>9</v>
      </c>
      <c r="AI821" s="3">
        <f t="shared" ref="AI821" si="1513">M821*2.20462/2.24</f>
        <v>288.37216964285705</v>
      </c>
      <c r="AJ821" s="3">
        <f t="shared" ref="AJ821" si="1514">N821*2.20462/2.24</f>
        <v>290.34058035714281</v>
      </c>
      <c r="AK821" s="3">
        <f t="shared" ref="AK821" si="1515">O821*2.20462/2.24</f>
        <v>275.57749999999999</v>
      </c>
      <c r="AM821" s="3">
        <f t="shared" ref="AM821" si="1516">Q821*2.20462/2.24</f>
        <v>377.93485714285703</v>
      </c>
      <c r="AO821" s="3">
        <f t="shared" ref="AO821" si="1517">S821*2.20462/2.24</f>
        <v>349.39290178571423</v>
      </c>
      <c r="AP821" s="3">
        <f t="shared" ref="AP821" si="1518">T821*2.20462/2.24</f>
        <v>346.44028571428566</v>
      </c>
      <c r="AQ821" s="3">
        <f t="shared" ref="AQ821" si="1519">U821*2.20462/2.24</f>
        <v>344.47187499999995</v>
      </c>
      <c r="AS821" s="104">
        <f t="shared" ref="AS821" si="1520">W821*2.20462/2.24</f>
        <v>344.47187499999995</v>
      </c>
      <c r="AT821" s="3">
        <f t="shared" ref="AT821" si="1521">X821*2.20462/2.24</f>
        <v>364.15598214285711</v>
      </c>
      <c r="AU821" s="3">
        <f t="shared" ref="AU821" si="1522">Y821*2.20462/2.24</f>
        <v>334.6298214285714</v>
      </c>
      <c r="AW821" s="3">
        <f>[2]Scrap!E692</f>
        <v>252.47</v>
      </c>
      <c r="AX821" s="3">
        <v>259</v>
      </c>
      <c r="AY821" s="3">
        <f>'[5]SF DATA TRANSPOSED'!$F124</f>
        <v>257.31</v>
      </c>
      <c r="BA821" s="3">
        <v>135</v>
      </c>
      <c r="BB821" s="142">
        <v>300</v>
      </c>
      <c r="BC821" s="142">
        <v>175</v>
      </c>
      <c r="BD821" s="142">
        <v>357.4</v>
      </c>
      <c r="BQ821" s="142">
        <v>285</v>
      </c>
      <c r="BR821" s="142">
        <v>339.4</v>
      </c>
    </row>
    <row r="822" spans="1:70">
      <c r="A822" s="1">
        <f t="shared" si="876"/>
        <v>42839</v>
      </c>
      <c r="B822" s="1" t="str">
        <f t="shared" si="1087"/>
        <v>2017-17</v>
      </c>
      <c r="D822" s="1" t="str">
        <f t="shared" si="1088"/>
        <v>42017</v>
      </c>
      <c r="E822" s="3">
        <v>260</v>
      </c>
      <c r="F822" s="3">
        <v>275</v>
      </c>
      <c r="G822" s="3">
        <v>240</v>
      </c>
      <c r="I822" s="3">
        <v>245</v>
      </c>
      <c r="J822" s="6" t="s">
        <v>9</v>
      </c>
      <c r="K822" s="6" t="s">
        <v>9</v>
      </c>
      <c r="M822" s="3">
        <v>293</v>
      </c>
      <c r="N822" s="3">
        <v>295</v>
      </c>
      <c r="O822" s="3">
        <v>280</v>
      </c>
      <c r="Q822" s="3">
        <v>384</v>
      </c>
      <c r="S822" s="3">
        <v>355</v>
      </c>
      <c r="T822" s="3">
        <v>352</v>
      </c>
      <c r="U822" s="3">
        <v>350</v>
      </c>
      <c r="W822" s="3">
        <v>350</v>
      </c>
      <c r="X822" s="3">
        <v>370</v>
      </c>
      <c r="Y822" s="3">
        <v>340</v>
      </c>
      <c r="AA822" s="3">
        <f t="shared" ref="AA822" si="1523">E822*2.20462/2.24</f>
        <v>255.89339285714283</v>
      </c>
      <c r="AB822" s="3">
        <f t="shared" ref="AB822" si="1524">F822*2.20462/2.24</f>
        <v>270.65647321428565</v>
      </c>
      <c r="AC822" s="3">
        <f t="shared" ref="AC822" si="1525">G822*2.20462/2.24</f>
        <v>236.20928571428567</v>
      </c>
      <c r="AE822" s="3">
        <f t="shared" ref="AE822" si="1526">I822*2.20462/2.24</f>
        <v>241.13031249999997</v>
      </c>
      <c r="AF822" s="6" t="s">
        <v>9</v>
      </c>
      <c r="AG822" s="6" t="s">
        <v>9</v>
      </c>
      <c r="AI822" s="3">
        <f t="shared" ref="AI822" si="1527">M822*2.20462/2.24</f>
        <v>288.37216964285705</v>
      </c>
      <c r="AJ822" s="3">
        <f t="shared" ref="AJ822" si="1528">N822*2.20462/2.24</f>
        <v>290.34058035714281</v>
      </c>
      <c r="AK822" s="3">
        <f t="shared" ref="AK822" si="1529">O822*2.20462/2.24</f>
        <v>275.57749999999999</v>
      </c>
      <c r="AM822" s="3">
        <f t="shared" ref="AM822" si="1530">Q822*2.20462/2.24</f>
        <v>377.93485714285703</v>
      </c>
      <c r="AO822" s="3">
        <f t="shared" ref="AO822" si="1531">S822*2.20462/2.24</f>
        <v>349.39290178571423</v>
      </c>
      <c r="AP822" s="3">
        <f t="shared" ref="AP822" si="1532">T822*2.20462/2.24</f>
        <v>346.44028571428566</v>
      </c>
      <c r="AQ822" s="3">
        <f t="shared" ref="AQ822" si="1533">U822*2.20462/2.24</f>
        <v>344.47187499999995</v>
      </c>
      <c r="AS822" s="104">
        <f t="shared" ref="AS822" si="1534">W822*2.20462/2.24</f>
        <v>344.47187499999995</v>
      </c>
      <c r="AT822" s="3">
        <f t="shared" ref="AT822" si="1535">X822*2.20462/2.24</f>
        <v>364.15598214285711</v>
      </c>
      <c r="AU822" s="3">
        <f t="shared" ref="AU822" si="1536">Y822*2.20462/2.24</f>
        <v>334.6298214285714</v>
      </c>
      <c r="AW822" s="3">
        <f>[2]Scrap!E693</f>
        <v>256</v>
      </c>
      <c r="AX822" s="3">
        <v>259</v>
      </c>
      <c r="AY822" s="3">
        <f>'[5]SF DATA TRANSPOSED'!$F125</f>
        <v>261</v>
      </c>
      <c r="BA822" s="3">
        <v>135</v>
      </c>
      <c r="BB822" s="142">
        <v>300</v>
      </c>
      <c r="BC822" s="142">
        <v>175</v>
      </c>
      <c r="BD822" s="142">
        <v>347</v>
      </c>
      <c r="BQ822" s="142">
        <v>265</v>
      </c>
      <c r="BR822" s="142">
        <v>329</v>
      </c>
    </row>
    <row r="823" spans="1:70">
      <c r="A823" s="1">
        <f t="shared" si="876"/>
        <v>42846</v>
      </c>
      <c r="B823" s="1" t="str">
        <f t="shared" si="1087"/>
        <v>2017-18</v>
      </c>
      <c r="D823" s="1" t="str">
        <f t="shared" si="1088"/>
        <v>42017</v>
      </c>
      <c r="E823" s="3">
        <v>260</v>
      </c>
      <c r="F823" s="3">
        <v>275</v>
      </c>
      <c r="G823" s="3">
        <v>240</v>
      </c>
      <c r="I823" s="3">
        <v>245</v>
      </c>
      <c r="J823" s="6" t="s">
        <v>9</v>
      </c>
      <c r="K823" s="6" t="s">
        <v>9</v>
      </c>
      <c r="M823" s="3">
        <v>293</v>
      </c>
      <c r="N823" s="3">
        <v>295</v>
      </c>
      <c r="O823" s="3">
        <v>280</v>
      </c>
      <c r="Q823" s="3">
        <v>384</v>
      </c>
      <c r="S823" s="3">
        <v>355</v>
      </c>
      <c r="T823" s="3">
        <v>352</v>
      </c>
      <c r="U823" s="3">
        <v>350</v>
      </c>
      <c r="W823" s="3">
        <v>350</v>
      </c>
      <c r="X823" s="3">
        <v>370</v>
      </c>
      <c r="Y823" s="3">
        <v>340</v>
      </c>
      <c r="AA823" s="3">
        <f t="shared" ref="AA823" si="1537">E823*2.20462/2.24</f>
        <v>255.89339285714283</v>
      </c>
      <c r="AB823" s="3">
        <f t="shared" ref="AB823" si="1538">F823*2.20462/2.24</f>
        <v>270.65647321428565</v>
      </c>
      <c r="AC823" s="3">
        <f t="shared" ref="AC823" si="1539">G823*2.20462/2.24</f>
        <v>236.20928571428567</v>
      </c>
      <c r="AE823" s="3">
        <f t="shared" ref="AE823" si="1540">I823*2.20462/2.24</f>
        <v>241.13031249999997</v>
      </c>
      <c r="AF823" s="6" t="s">
        <v>9</v>
      </c>
      <c r="AG823" s="6" t="s">
        <v>9</v>
      </c>
      <c r="AI823" s="3">
        <f t="shared" ref="AI823" si="1541">M823*2.20462/2.24</f>
        <v>288.37216964285705</v>
      </c>
      <c r="AJ823" s="3">
        <f t="shared" ref="AJ823" si="1542">N823*2.20462/2.24</f>
        <v>290.34058035714281</v>
      </c>
      <c r="AK823" s="3">
        <f t="shared" ref="AK823" si="1543">O823*2.20462/2.24</f>
        <v>275.57749999999999</v>
      </c>
      <c r="AM823" s="3">
        <f t="shared" ref="AM823" si="1544">Q823*2.20462/2.24</f>
        <v>377.93485714285703</v>
      </c>
      <c r="AO823" s="3">
        <f t="shared" ref="AO823" si="1545">S823*2.20462/2.24</f>
        <v>349.39290178571423</v>
      </c>
      <c r="AP823" s="3">
        <f t="shared" ref="AP823" si="1546">T823*2.20462/2.24</f>
        <v>346.44028571428566</v>
      </c>
      <c r="AQ823" s="3">
        <f t="shared" ref="AQ823" si="1547">U823*2.20462/2.24</f>
        <v>344.47187499999995</v>
      </c>
      <c r="AS823" s="104">
        <f t="shared" ref="AS823" si="1548">W823*2.20462/2.24</f>
        <v>344.47187499999995</v>
      </c>
      <c r="AT823" s="3">
        <f t="shared" ref="AT823" si="1549">X823*2.20462/2.24</f>
        <v>364.15598214285711</v>
      </c>
      <c r="AU823" s="3">
        <f t="shared" ref="AU823" si="1550">Y823*2.20462/2.24</f>
        <v>334.6298214285714</v>
      </c>
      <c r="AW823" s="3">
        <f>[2]Scrap!E694</f>
        <v>256</v>
      </c>
      <c r="AX823" s="3">
        <v>259</v>
      </c>
      <c r="AY823" s="3">
        <f>'[5]SF DATA TRANSPOSED'!$F126</f>
        <v>261</v>
      </c>
      <c r="BA823" s="3">
        <v>135</v>
      </c>
      <c r="BB823" s="142">
        <v>300</v>
      </c>
      <c r="BC823" s="142">
        <v>175</v>
      </c>
      <c r="BD823" s="142">
        <v>347</v>
      </c>
      <c r="BQ823" s="142">
        <v>265</v>
      </c>
      <c r="BR823" s="142">
        <v>329</v>
      </c>
    </row>
    <row r="824" spans="1:70">
      <c r="A824" s="1">
        <f t="shared" si="876"/>
        <v>42853</v>
      </c>
      <c r="B824" s="1" t="str">
        <f t="shared" si="1087"/>
        <v>2017-19</v>
      </c>
      <c r="D824" s="1" t="str">
        <f t="shared" si="1088"/>
        <v>42017</v>
      </c>
      <c r="E824" s="3">
        <v>260</v>
      </c>
      <c r="F824" s="3">
        <v>275</v>
      </c>
      <c r="G824" s="3">
        <v>240</v>
      </c>
      <c r="I824" s="3">
        <v>245</v>
      </c>
      <c r="J824" s="6" t="s">
        <v>9</v>
      </c>
      <c r="K824" s="6" t="s">
        <v>9</v>
      </c>
      <c r="M824" s="3">
        <v>293</v>
      </c>
      <c r="N824" s="3">
        <v>295</v>
      </c>
      <c r="O824" s="3">
        <v>280</v>
      </c>
      <c r="Q824" s="3">
        <v>384</v>
      </c>
      <c r="S824" s="3">
        <v>355</v>
      </c>
      <c r="T824" s="3">
        <v>352</v>
      </c>
      <c r="U824" s="3">
        <v>350</v>
      </c>
      <c r="W824" s="3">
        <v>350</v>
      </c>
      <c r="X824" s="3">
        <v>370</v>
      </c>
      <c r="Y824" s="3">
        <v>340</v>
      </c>
      <c r="AA824" s="3">
        <f t="shared" ref="AA824" si="1551">E824*2.20462/2.24</f>
        <v>255.89339285714283</v>
      </c>
      <c r="AB824" s="3">
        <f t="shared" ref="AB824" si="1552">F824*2.20462/2.24</f>
        <v>270.65647321428565</v>
      </c>
      <c r="AC824" s="3">
        <f t="shared" ref="AC824" si="1553">G824*2.20462/2.24</f>
        <v>236.20928571428567</v>
      </c>
      <c r="AE824" s="3">
        <f t="shared" ref="AE824" si="1554">I824*2.20462/2.24</f>
        <v>241.13031249999997</v>
      </c>
      <c r="AF824" s="6" t="s">
        <v>9</v>
      </c>
      <c r="AG824" s="6" t="s">
        <v>9</v>
      </c>
      <c r="AI824" s="3">
        <f t="shared" ref="AI824" si="1555">M824*2.20462/2.24</f>
        <v>288.37216964285705</v>
      </c>
      <c r="AJ824" s="3">
        <f t="shared" ref="AJ824" si="1556">N824*2.20462/2.24</f>
        <v>290.34058035714281</v>
      </c>
      <c r="AK824" s="3">
        <f t="shared" ref="AK824" si="1557">O824*2.20462/2.24</f>
        <v>275.57749999999999</v>
      </c>
      <c r="AM824" s="3">
        <f t="shared" ref="AM824" si="1558">Q824*2.20462/2.24</f>
        <v>377.93485714285703</v>
      </c>
      <c r="AO824" s="3">
        <f t="shared" ref="AO824" si="1559">S824*2.20462/2.24</f>
        <v>349.39290178571423</v>
      </c>
      <c r="AP824" s="3">
        <f t="shared" ref="AP824" si="1560">T824*2.20462/2.24</f>
        <v>346.44028571428566</v>
      </c>
      <c r="AQ824" s="3">
        <f t="shared" ref="AQ824" si="1561">U824*2.20462/2.24</f>
        <v>344.47187499999995</v>
      </c>
      <c r="AS824" s="104">
        <f t="shared" ref="AS824" si="1562">W824*2.20462/2.24</f>
        <v>344.47187499999995</v>
      </c>
      <c r="AT824" s="3">
        <f t="shared" ref="AT824" si="1563">X824*2.20462/2.24</f>
        <v>364.15598214285711</v>
      </c>
      <c r="AU824" s="3">
        <f t="shared" ref="AU824" si="1564">Y824*2.20462/2.24</f>
        <v>334.6298214285714</v>
      </c>
      <c r="AW824" s="3">
        <f>[2]Scrap!E695</f>
        <v>256</v>
      </c>
      <c r="AX824" s="3">
        <v>259</v>
      </c>
      <c r="AY824" s="3">
        <f>'[5]SF DATA TRANSPOSED'!$F127</f>
        <v>261</v>
      </c>
      <c r="BA824" s="3">
        <v>135</v>
      </c>
      <c r="BB824" s="142">
        <v>300</v>
      </c>
      <c r="BC824" s="142">
        <v>175</v>
      </c>
      <c r="BD824" s="142">
        <v>347</v>
      </c>
      <c r="BQ824" s="142">
        <v>265</v>
      </c>
      <c r="BR824" s="142">
        <v>329</v>
      </c>
    </row>
    <row r="825" spans="1:70">
      <c r="A825" s="1">
        <f t="shared" si="876"/>
        <v>42860</v>
      </c>
      <c r="B825" s="1" t="str">
        <f t="shared" si="1087"/>
        <v>2017-20</v>
      </c>
      <c r="D825" s="1" t="str">
        <f t="shared" si="1088"/>
        <v>52017</v>
      </c>
      <c r="E825" s="3">
        <v>260</v>
      </c>
      <c r="F825" s="3">
        <v>290</v>
      </c>
      <c r="G825" s="3">
        <v>250</v>
      </c>
      <c r="I825" s="3">
        <v>245</v>
      </c>
      <c r="J825" s="6" t="s">
        <v>9</v>
      </c>
      <c r="K825" s="6" t="s">
        <v>9</v>
      </c>
      <c r="M825" s="3">
        <v>293</v>
      </c>
      <c r="N825" s="3">
        <v>310</v>
      </c>
      <c r="O825" s="3">
        <v>283</v>
      </c>
      <c r="Q825" s="3">
        <v>384</v>
      </c>
      <c r="S825" s="3">
        <v>355</v>
      </c>
      <c r="T825" s="3">
        <v>352</v>
      </c>
      <c r="U825" s="3">
        <v>365</v>
      </c>
      <c r="W825" s="3">
        <v>350</v>
      </c>
      <c r="X825" s="3">
        <v>370</v>
      </c>
      <c r="Y825" s="3">
        <v>370</v>
      </c>
      <c r="AA825" s="3">
        <f t="shared" ref="AA825" si="1565">E825*2.20462/2.24</f>
        <v>255.89339285714283</v>
      </c>
      <c r="AB825" s="3">
        <f t="shared" ref="AB825" si="1566">F825*2.20462/2.24</f>
        <v>285.41955357142854</v>
      </c>
      <c r="AC825" s="3">
        <f t="shared" ref="AC825" si="1567">G825*2.20462/2.24</f>
        <v>246.05133928571425</v>
      </c>
      <c r="AE825" s="3">
        <f t="shared" ref="AE825" si="1568">I825*2.20462/2.24</f>
        <v>241.13031249999997</v>
      </c>
      <c r="AF825" s="6" t="s">
        <v>9</v>
      </c>
      <c r="AG825" s="6" t="s">
        <v>9</v>
      </c>
      <c r="AI825" s="3">
        <f t="shared" ref="AI825" si="1569">M825*2.20462/2.24</f>
        <v>288.37216964285705</v>
      </c>
      <c r="AJ825" s="3">
        <f t="shared" ref="AJ825" si="1570">N825*2.20462/2.24</f>
        <v>305.1036607142857</v>
      </c>
      <c r="AK825" s="3">
        <f t="shared" ref="AK825" si="1571">O825*2.20462/2.24</f>
        <v>278.53011607142849</v>
      </c>
      <c r="AM825" s="3">
        <f t="shared" ref="AM825" si="1572">Q825*2.20462/2.24</f>
        <v>377.93485714285703</v>
      </c>
      <c r="AO825" s="3">
        <f t="shared" ref="AO825" si="1573">S825*2.20462/2.24</f>
        <v>349.39290178571423</v>
      </c>
      <c r="AP825" s="3">
        <f t="shared" ref="AP825" si="1574">T825*2.20462/2.24</f>
        <v>346.44028571428566</v>
      </c>
      <c r="AQ825" s="3">
        <f t="shared" ref="AQ825" si="1575">U825*2.20462/2.24</f>
        <v>359.23495535714278</v>
      </c>
      <c r="AS825" s="104">
        <f t="shared" ref="AS825" si="1576">W825*2.20462/2.24</f>
        <v>344.47187499999995</v>
      </c>
      <c r="AT825" s="3">
        <f t="shared" ref="AT825" si="1577">X825*2.20462/2.24</f>
        <v>364.15598214285711</v>
      </c>
      <c r="AU825" s="3">
        <f t="shared" ref="AU825" si="1578">Y825*2.20462/2.24</f>
        <v>364.15598214285711</v>
      </c>
      <c r="AW825" s="3">
        <f>[2]Scrap!E696</f>
        <v>249</v>
      </c>
      <c r="AX825" s="3">
        <v>259</v>
      </c>
      <c r="AY825" s="3">
        <f>'[5]SF DATA TRANSPOSED'!$F128</f>
        <v>254</v>
      </c>
      <c r="BA825" s="3">
        <v>125</v>
      </c>
      <c r="BB825" s="142">
        <v>300</v>
      </c>
      <c r="BC825" s="142">
        <v>178</v>
      </c>
      <c r="BD825" s="142">
        <v>346.6</v>
      </c>
      <c r="BQ825" s="142">
        <v>265</v>
      </c>
      <c r="BR825" s="142">
        <v>328.6</v>
      </c>
    </row>
    <row r="826" spans="1:70">
      <c r="A826" s="1">
        <f t="shared" si="876"/>
        <v>42867</v>
      </c>
      <c r="B826" s="1" t="str">
        <f t="shared" si="1087"/>
        <v>2017-21</v>
      </c>
      <c r="D826" s="1" t="str">
        <f t="shared" si="1088"/>
        <v>52017</v>
      </c>
      <c r="E826" s="3">
        <v>260</v>
      </c>
      <c r="F826" s="3">
        <v>290</v>
      </c>
      <c r="G826" s="3">
        <v>250</v>
      </c>
      <c r="I826" s="3">
        <v>245</v>
      </c>
      <c r="J826" s="6" t="s">
        <v>9</v>
      </c>
      <c r="K826" s="6" t="s">
        <v>9</v>
      </c>
      <c r="M826" s="3">
        <v>293</v>
      </c>
      <c r="N826" s="3">
        <v>310</v>
      </c>
      <c r="O826" s="3">
        <v>283</v>
      </c>
      <c r="Q826" s="3">
        <v>384</v>
      </c>
      <c r="S826" s="3">
        <v>355</v>
      </c>
      <c r="T826" s="3">
        <v>352</v>
      </c>
      <c r="U826" s="3">
        <v>365</v>
      </c>
      <c r="W826" s="3">
        <v>350</v>
      </c>
      <c r="X826" s="3">
        <v>370</v>
      </c>
      <c r="Y826" s="3">
        <v>370</v>
      </c>
      <c r="AA826" s="3">
        <f t="shared" ref="AA826" si="1579">E826*2.20462/2.24</f>
        <v>255.89339285714283</v>
      </c>
      <c r="AB826" s="3">
        <f t="shared" ref="AB826" si="1580">F826*2.20462/2.24</f>
        <v>285.41955357142854</v>
      </c>
      <c r="AC826" s="3">
        <f t="shared" ref="AC826" si="1581">G826*2.20462/2.24</f>
        <v>246.05133928571425</v>
      </c>
      <c r="AE826" s="3">
        <f t="shared" ref="AE826" si="1582">I826*2.20462/2.24</f>
        <v>241.13031249999997</v>
      </c>
      <c r="AF826" s="6" t="s">
        <v>9</v>
      </c>
      <c r="AG826" s="6" t="s">
        <v>9</v>
      </c>
      <c r="AI826" s="3">
        <f t="shared" ref="AI826" si="1583">M826*2.20462/2.24</f>
        <v>288.37216964285705</v>
      </c>
      <c r="AJ826" s="3">
        <f t="shared" ref="AJ826" si="1584">N826*2.20462/2.24</f>
        <v>305.1036607142857</v>
      </c>
      <c r="AK826" s="3">
        <f t="shared" ref="AK826" si="1585">O826*2.20462/2.24</f>
        <v>278.53011607142849</v>
      </c>
      <c r="AM826" s="3">
        <f t="shared" ref="AM826" si="1586">Q826*2.20462/2.24</f>
        <v>377.93485714285703</v>
      </c>
      <c r="AO826" s="3">
        <f t="shared" ref="AO826" si="1587">S826*2.20462/2.24</f>
        <v>349.39290178571423</v>
      </c>
      <c r="AP826" s="3">
        <f t="shared" ref="AP826" si="1588">T826*2.20462/2.24</f>
        <v>346.44028571428566</v>
      </c>
      <c r="AQ826" s="3">
        <f t="shared" ref="AQ826" si="1589">U826*2.20462/2.24</f>
        <v>359.23495535714278</v>
      </c>
      <c r="AS826" s="104">
        <f t="shared" ref="AS826" si="1590">W826*2.20462/2.24</f>
        <v>344.47187499999995</v>
      </c>
      <c r="AT826" s="3">
        <f t="shared" ref="AT826" si="1591">X826*2.20462/2.24</f>
        <v>364.15598214285711</v>
      </c>
      <c r="AU826" s="3">
        <f t="shared" ref="AU826" si="1592">Y826*2.20462/2.24</f>
        <v>364.15598214285711</v>
      </c>
      <c r="AW826" s="4">
        <f>[2]Scrap!E697</f>
        <v>254.33</v>
      </c>
      <c r="AX826" s="3">
        <v>262</v>
      </c>
      <c r="AY826" s="3">
        <f>'[5]SF DATA TRANSPOSED'!$F129</f>
        <v>260</v>
      </c>
      <c r="BA826" s="3">
        <v>125</v>
      </c>
      <c r="BB826" s="142">
        <v>300</v>
      </c>
      <c r="BC826" s="142">
        <v>178</v>
      </c>
      <c r="BD826" s="142">
        <v>345</v>
      </c>
      <c r="BQ826" s="142">
        <v>265</v>
      </c>
      <c r="BR826" s="142">
        <v>327</v>
      </c>
    </row>
    <row r="827" spans="1:70">
      <c r="A827" s="1">
        <f t="shared" si="876"/>
        <v>42874</v>
      </c>
      <c r="B827" s="1" t="str">
        <f t="shared" si="1087"/>
        <v>2017-22</v>
      </c>
      <c r="D827" s="1" t="str">
        <f t="shared" si="1088"/>
        <v>52017</v>
      </c>
      <c r="E827" s="3">
        <v>260</v>
      </c>
      <c r="F827" s="3">
        <v>290</v>
      </c>
      <c r="G827" s="3">
        <v>250</v>
      </c>
      <c r="I827" s="3">
        <v>245</v>
      </c>
      <c r="J827" s="6" t="s">
        <v>9</v>
      </c>
      <c r="K827" s="6" t="s">
        <v>9</v>
      </c>
      <c r="M827" s="3">
        <v>293</v>
      </c>
      <c r="N827" s="3">
        <v>310</v>
      </c>
      <c r="O827" s="3">
        <v>283</v>
      </c>
      <c r="Q827" s="3">
        <v>384</v>
      </c>
      <c r="S827" s="3">
        <v>355</v>
      </c>
      <c r="T827" s="3">
        <v>352</v>
      </c>
      <c r="U827" s="3">
        <v>365</v>
      </c>
      <c r="W827" s="3">
        <v>350</v>
      </c>
      <c r="X827" s="3">
        <v>370</v>
      </c>
      <c r="Y827" s="3">
        <v>370</v>
      </c>
      <c r="AA827" s="3">
        <f t="shared" ref="AA827" si="1593">E827*2.20462/2.24</f>
        <v>255.89339285714283</v>
      </c>
      <c r="AB827" s="3">
        <f t="shared" ref="AB827" si="1594">F827*2.20462/2.24</f>
        <v>285.41955357142854</v>
      </c>
      <c r="AC827" s="3">
        <f t="shared" ref="AC827" si="1595">G827*2.20462/2.24</f>
        <v>246.05133928571425</v>
      </c>
      <c r="AE827" s="3">
        <f t="shared" ref="AE827" si="1596">I827*2.20462/2.24</f>
        <v>241.13031249999997</v>
      </c>
      <c r="AF827" s="6" t="s">
        <v>9</v>
      </c>
      <c r="AG827" s="6" t="s">
        <v>9</v>
      </c>
      <c r="AI827" s="3">
        <f t="shared" ref="AI827" si="1597">M827*2.20462/2.24</f>
        <v>288.37216964285705</v>
      </c>
      <c r="AJ827" s="3">
        <f t="shared" ref="AJ827" si="1598">N827*2.20462/2.24</f>
        <v>305.1036607142857</v>
      </c>
      <c r="AK827" s="3">
        <f t="shared" ref="AK827" si="1599">O827*2.20462/2.24</f>
        <v>278.53011607142849</v>
      </c>
      <c r="AM827" s="3">
        <f t="shared" ref="AM827" si="1600">Q827*2.20462/2.24</f>
        <v>377.93485714285703</v>
      </c>
      <c r="AO827" s="3">
        <f t="shared" ref="AO827" si="1601">S827*2.20462/2.24</f>
        <v>349.39290178571423</v>
      </c>
      <c r="AP827" s="3">
        <f t="shared" ref="AP827" si="1602">T827*2.20462/2.24</f>
        <v>346.44028571428566</v>
      </c>
      <c r="AQ827" s="3">
        <f t="shared" ref="AQ827" si="1603">U827*2.20462/2.24</f>
        <v>359.23495535714278</v>
      </c>
      <c r="AS827" s="104">
        <f t="shared" ref="AS827" si="1604">W827*2.20462/2.24</f>
        <v>344.47187499999995</v>
      </c>
      <c r="AT827" s="3">
        <f t="shared" ref="AT827" si="1605">X827*2.20462/2.24</f>
        <v>364.15598214285711</v>
      </c>
      <c r="AU827" s="3">
        <f t="shared" ref="AU827" si="1606">Y827*2.20462/2.24</f>
        <v>364.15598214285711</v>
      </c>
      <c r="AW827" s="4">
        <f>[2]Scrap!E698</f>
        <v>254.33</v>
      </c>
      <c r="AX827" s="3">
        <v>262</v>
      </c>
      <c r="AY827" s="3">
        <f>'[5]SF DATA TRANSPOSED'!$F130</f>
        <v>260</v>
      </c>
      <c r="BA827" s="3">
        <v>125</v>
      </c>
      <c r="BB827" s="142">
        <v>300</v>
      </c>
      <c r="BC827" s="142">
        <v>178</v>
      </c>
      <c r="BD827" s="142">
        <v>345</v>
      </c>
      <c r="BQ827" s="142">
        <v>265</v>
      </c>
      <c r="BR827" s="142">
        <v>327</v>
      </c>
    </row>
    <row r="828" spans="1:70">
      <c r="A828" s="1">
        <f t="shared" si="876"/>
        <v>42881</v>
      </c>
      <c r="B828" s="1" t="str">
        <f t="shared" si="1087"/>
        <v>2017-23</v>
      </c>
      <c r="D828" s="1" t="str">
        <f t="shared" si="1088"/>
        <v>52017</v>
      </c>
      <c r="E828" s="3">
        <v>260</v>
      </c>
      <c r="F828" s="3">
        <v>290</v>
      </c>
      <c r="G828" s="3">
        <v>250</v>
      </c>
      <c r="I828" s="3">
        <v>245</v>
      </c>
      <c r="J828" s="6" t="s">
        <v>9</v>
      </c>
      <c r="K828" s="6" t="s">
        <v>9</v>
      </c>
      <c r="M828" s="3">
        <v>293</v>
      </c>
      <c r="N828" s="3">
        <v>310</v>
      </c>
      <c r="O828" s="3">
        <v>283</v>
      </c>
      <c r="Q828" s="3">
        <v>384</v>
      </c>
      <c r="S828" s="3">
        <v>355</v>
      </c>
      <c r="T828" s="3">
        <v>352</v>
      </c>
      <c r="U828" s="3">
        <v>365</v>
      </c>
      <c r="W828" s="3">
        <v>350</v>
      </c>
      <c r="X828" s="3">
        <v>370</v>
      </c>
      <c r="Y828" s="3">
        <v>370</v>
      </c>
      <c r="AA828" s="3">
        <f t="shared" ref="AA828" si="1607">E828*2.20462/2.24</f>
        <v>255.89339285714283</v>
      </c>
      <c r="AB828" s="3">
        <f t="shared" ref="AB828" si="1608">F828*2.20462/2.24</f>
        <v>285.41955357142854</v>
      </c>
      <c r="AC828" s="3">
        <f t="shared" ref="AC828" si="1609">G828*2.20462/2.24</f>
        <v>246.05133928571425</v>
      </c>
      <c r="AE828" s="3">
        <f t="shared" ref="AE828" si="1610">I828*2.20462/2.24</f>
        <v>241.13031249999997</v>
      </c>
      <c r="AF828" s="6" t="s">
        <v>9</v>
      </c>
      <c r="AG828" s="6" t="s">
        <v>9</v>
      </c>
      <c r="AI828" s="3">
        <f t="shared" ref="AI828" si="1611">M828*2.20462/2.24</f>
        <v>288.37216964285705</v>
      </c>
      <c r="AJ828" s="3">
        <f t="shared" ref="AJ828" si="1612">N828*2.20462/2.24</f>
        <v>305.1036607142857</v>
      </c>
      <c r="AK828" s="3">
        <f t="shared" ref="AK828" si="1613">O828*2.20462/2.24</f>
        <v>278.53011607142849</v>
      </c>
      <c r="AM828" s="3">
        <f t="shared" ref="AM828" si="1614">Q828*2.20462/2.24</f>
        <v>377.93485714285703</v>
      </c>
      <c r="AO828" s="3">
        <f t="shared" ref="AO828" si="1615">S828*2.20462/2.24</f>
        <v>349.39290178571423</v>
      </c>
      <c r="AP828" s="3">
        <f t="shared" ref="AP828" si="1616">T828*2.20462/2.24</f>
        <v>346.44028571428566</v>
      </c>
      <c r="AQ828" s="3">
        <f t="shared" ref="AQ828" si="1617">U828*2.20462/2.24</f>
        <v>359.23495535714278</v>
      </c>
      <c r="AS828" s="104">
        <f t="shared" ref="AS828" si="1618">W828*2.20462/2.24</f>
        <v>344.47187499999995</v>
      </c>
      <c r="AT828" s="3">
        <f t="shared" ref="AT828" si="1619">X828*2.20462/2.24</f>
        <v>364.15598214285711</v>
      </c>
      <c r="AU828" s="3">
        <f t="shared" ref="AU828" si="1620">Y828*2.20462/2.24</f>
        <v>364.15598214285711</v>
      </c>
      <c r="AW828" s="4">
        <f>[2]Scrap!E699</f>
        <v>253.33</v>
      </c>
      <c r="AX828" s="3">
        <v>262</v>
      </c>
      <c r="AY828" s="3">
        <f>'[5]SF DATA TRANSPOSED'!$F131</f>
        <v>260</v>
      </c>
      <c r="BA828" s="3">
        <v>160</v>
      </c>
      <c r="BB828" s="142">
        <v>300</v>
      </c>
      <c r="BC828" s="142">
        <v>178</v>
      </c>
      <c r="BD828" s="142">
        <v>345</v>
      </c>
      <c r="BQ828" s="142">
        <v>265</v>
      </c>
      <c r="BR828" s="142">
        <v>327</v>
      </c>
    </row>
    <row r="829" spans="1:70">
      <c r="A829" s="1">
        <f t="shared" si="876"/>
        <v>42888</v>
      </c>
      <c r="B829" s="1" t="str">
        <f t="shared" si="1087"/>
        <v>2017-24</v>
      </c>
      <c r="D829" s="1" t="str">
        <f t="shared" si="1088"/>
        <v>62017</v>
      </c>
      <c r="E829" s="3">
        <v>260</v>
      </c>
      <c r="F829" s="3">
        <v>290</v>
      </c>
      <c r="G829" s="3">
        <v>250</v>
      </c>
      <c r="I829" s="3">
        <v>245</v>
      </c>
      <c r="J829" s="6" t="s">
        <v>9</v>
      </c>
      <c r="K829" s="6" t="s">
        <v>9</v>
      </c>
      <c r="M829" s="3">
        <v>293</v>
      </c>
      <c r="N829" s="3">
        <v>310</v>
      </c>
      <c r="O829" s="3">
        <v>283</v>
      </c>
      <c r="Q829" s="3">
        <v>384</v>
      </c>
      <c r="S829" s="3">
        <v>355</v>
      </c>
      <c r="T829" s="3">
        <v>352</v>
      </c>
      <c r="U829" s="3">
        <v>365</v>
      </c>
      <c r="W829" s="3">
        <v>350</v>
      </c>
      <c r="X829" s="3">
        <v>370</v>
      </c>
      <c r="Y829" s="3">
        <v>370</v>
      </c>
      <c r="AA829" s="3">
        <f t="shared" ref="AA829" si="1621">E829*2.20462/2.24</f>
        <v>255.89339285714283</v>
      </c>
      <c r="AB829" s="3">
        <f t="shared" ref="AB829" si="1622">F829*2.20462/2.24</f>
        <v>285.41955357142854</v>
      </c>
      <c r="AC829" s="3">
        <f t="shared" ref="AC829" si="1623">G829*2.20462/2.24</f>
        <v>246.05133928571425</v>
      </c>
      <c r="AE829" s="3">
        <f t="shared" ref="AE829" si="1624">I829*2.20462/2.24</f>
        <v>241.13031249999997</v>
      </c>
      <c r="AF829" s="6" t="s">
        <v>9</v>
      </c>
      <c r="AG829" s="6" t="s">
        <v>9</v>
      </c>
      <c r="AI829" s="3">
        <f t="shared" ref="AI829" si="1625">M829*2.20462/2.24</f>
        <v>288.37216964285705</v>
      </c>
      <c r="AJ829" s="3">
        <f t="shared" ref="AJ829" si="1626">N829*2.20462/2.24</f>
        <v>305.1036607142857</v>
      </c>
      <c r="AK829" s="3">
        <f t="shared" ref="AK829" si="1627">O829*2.20462/2.24</f>
        <v>278.53011607142849</v>
      </c>
      <c r="AM829" s="3">
        <f t="shared" ref="AM829" si="1628">Q829*2.20462/2.24</f>
        <v>377.93485714285703</v>
      </c>
      <c r="AO829" s="3">
        <f t="shared" ref="AO829" si="1629">S829*2.20462/2.24</f>
        <v>349.39290178571423</v>
      </c>
      <c r="AP829" s="3">
        <f t="shared" ref="AP829" si="1630">T829*2.20462/2.24</f>
        <v>346.44028571428566</v>
      </c>
      <c r="AQ829" s="3">
        <f t="shared" ref="AQ829" si="1631">U829*2.20462/2.24</f>
        <v>359.23495535714278</v>
      </c>
      <c r="AS829" s="104">
        <f t="shared" ref="AS829" si="1632">W829*2.20462/2.24</f>
        <v>344.47187499999995</v>
      </c>
      <c r="AT829" s="3">
        <f t="shared" ref="AT829" si="1633">X829*2.20462/2.24</f>
        <v>364.15598214285711</v>
      </c>
      <c r="AU829" s="3">
        <f t="shared" ref="AU829" si="1634">Y829*2.20462/2.24</f>
        <v>364.15598214285711</v>
      </c>
      <c r="AW829" s="4">
        <f>[2]Scrap!E700</f>
        <v>253.33</v>
      </c>
      <c r="AX829" s="3">
        <v>262</v>
      </c>
      <c r="AY829" s="3">
        <f>'[5]SF DATA TRANSPOSED'!$F132</f>
        <v>260</v>
      </c>
      <c r="BA829" s="3">
        <v>160</v>
      </c>
      <c r="BB829" s="142">
        <v>300</v>
      </c>
      <c r="BC829" s="142">
        <v>178</v>
      </c>
      <c r="BD829" s="142">
        <v>345</v>
      </c>
      <c r="BQ829" s="142">
        <v>265</v>
      </c>
      <c r="BR829" s="142">
        <v>327</v>
      </c>
    </row>
    <row r="830" spans="1:70">
      <c r="A830" s="1">
        <f t="shared" si="876"/>
        <v>42895</v>
      </c>
      <c r="B830" s="1" t="str">
        <f t="shared" si="1087"/>
        <v>2017-25</v>
      </c>
      <c r="D830" s="1" t="str">
        <f t="shared" si="1088"/>
        <v>62017</v>
      </c>
      <c r="E830" s="3">
        <v>255</v>
      </c>
      <c r="F830" s="3">
        <v>280</v>
      </c>
      <c r="G830" s="3">
        <v>250</v>
      </c>
      <c r="I830" s="3">
        <v>240</v>
      </c>
      <c r="J830" s="6" t="s">
        <v>9</v>
      </c>
      <c r="K830" s="6" t="s">
        <v>9</v>
      </c>
      <c r="M830" s="3">
        <v>283</v>
      </c>
      <c r="N830" s="3">
        <v>295</v>
      </c>
      <c r="O830" s="3">
        <v>275</v>
      </c>
      <c r="Q830" s="3">
        <v>384</v>
      </c>
      <c r="S830" s="3">
        <v>355</v>
      </c>
      <c r="T830" s="3">
        <v>352</v>
      </c>
      <c r="U830" s="3">
        <v>370</v>
      </c>
      <c r="W830" s="3">
        <v>350</v>
      </c>
      <c r="X830" s="3">
        <v>370</v>
      </c>
      <c r="Y830" s="3">
        <v>373</v>
      </c>
      <c r="AA830" s="3">
        <f t="shared" ref="AA830" si="1635">E830*2.20462/2.24</f>
        <v>250.97236607142852</v>
      </c>
      <c r="AB830" s="3">
        <f t="shared" ref="AB830" si="1636">F830*2.20462/2.24</f>
        <v>275.57749999999999</v>
      </c>
      <c r="AC830" s="3">
        <f t="shared" ref="AC830" si="1637">G830*2.20462/2.24</f>
        <v>246.05133928571425</v>
      </c>
      <c r="AE830" s="3">
        <f t="shared" ref="AE830" si="1638">I830*2.20462/2.24</f>
        <v>236.20928571428567</v>
      </c>
      <c r="AF830" s="6" t="s">
        <v>9</v>
      </c>
      <c r="AG830" s="6" t="s">
        <v>9</v>
      </c>
      <c r="AI830" s="3">
        <f t="shared" ref="AI830" si="1639">M830*2.20462/2.24</f>
        <v>278.53011607142849</v>
      </c>
      <c r="AJ830" s="3">
        <f t="shared" ref="AJ830" si="1640">N830*2.20462/2.24</f>
        <v>290.34058035714281</v>
      </c>
      <c r="AK830" s="3">
        <f t="shared" ref="AK830" si="1641">O830*2.20462/2.24</f>
        <v>270.65647321428565</v>
      </c>
      <c r="AM830" s="3">
        <f t="shared" ref="AM830" si="1642">Q830*2.20462/2.24</f>
        <v>377.93485714285703</v>
      </c>
      <c r="AO830" s="3">
        <f t="shared" ref="AO830" si="1643">S830*2.20462/2.24</f>
        <v>349.39290178571423</v>
      </c>
      <c r="AP830" s="3">
        <f t="shared" ref="AP830" si="1644">T830*2.20462/2.24</f>
        <v>346.44028571428566</v>
      </c>
      <c r="AQ830" s="3">
        <f t="shared" ref="AQ830" si="1645">U830*2.20462/2.24</f>
        <v>364.15598214285711</v>
      </c>
      <c r="AS830" s="104">
        <f t="shared" ref="AS830" si="1646">W830*2.20462/2.24</f>
        <v>344.47187499999995</v>
      </c>
      <c r="AT830" s="3">
        <f t="shared" ref="AT830" si="1647">X830*2.20462/2.24</f>
        <v>364.15598214285711</v>
      </c>
      <c r="AU830" s="3">
        <f t="shared" ref="AU830" si="1648">Y830*2.20462/2.24</f>
        <v>367.10859821428562</v>
      </c>
      <c r="AW830" s="4">
        <f>[2]Scrap!E701</f>
        <v>252.44</v>
      </c>
      <c r="AX830" s="3">
        <v>262</v>
      </c>
      <c r="AY830" s="4">
        <f>'[5]SF DATA TRANSPOSED'!$F133</f>
        <v>257.5</v>
      </c>
      <c r="BA830" s="3">
        <v>160</v>
      </c>
      <c r="BB830" s="142">
        <v>290</v>
      </c>
      <c r="BC830" s="142">
        <v>170</v>
      </c>
      <c r="BD830" s="142">
        <v>339</v>
      </c>
      <c r="BQ830" s="142">
        <v>259</v>
      </c>
      <c r="BR830" s="142">
        <v>321</v>
      </c>
    </row>
    <row r="831" spans="1:70">
      <c r="A831" s="1">
        <f t="shared" si="876"/>
        <v>42902</v>
      </c>
      <c r="B831" s="1" t="str">
        <f t="shared" si="1087"/>
        <v>2017-26</v>
      </c>
      <c r="D831" s="1" t="str">
        <f t="shared" si="1088"/>
        <v>62017</v>
      </c>
      <c r="E831" s="3">
        <v>255</v>
      </c>
      <c r="F831" s="3">
        <v>280</v>
      </c>
      <c r="G831" s="3">
        <v>250</v>
      </c>
      <c r="I831" s="3">
        <v>240</v>
      </c>
      <c r="J831" s="6" t="s">
        <v>9</v>
      </c>
      <c r="K831" s="6" t="s">
        <v>9</v>
      </c>
      <c r="M831" s="3">
        <v>283</v>
      </c>
      <c r="N831" s="3">
        <v>295</v>
      </c>
      <c r="O831" s="3">
        <v>275</v>
      </c>
      <c r="Q831" s="3">
        <v>384</v>
      </c>
      <c r="S831" s="3">
        <v>355</v>
      </c>
      <c r="T831" s="3">
        <v>352</v>
      </c>
      <c r="U831" s="3">
        <v>370</v>
      </c>
      <c r="W831" s="3">
        <v>350</v>
      </c>
      <c r="X831" s="3">
        <v>370</v>
      </c>
      <c r="Y831" s="3">
        <v>373</v>
      </c>
      <c r="AA831" s="3">
        <f t="shared" ref="AA831" si="1649">E831*2.20462/2.24</f>
        <v>250.97236607142852</v>
      </c>
      <c r="AB831" s="3">
        <f t="shared" ref="AB831" si="1650">F831*2.20462/2.24</f>
        <v>275.57749999999999</v>
      </c>
      <c r="AC831" s="3">
        <f t="shared" ref="AC831" si="1651">G831*2.20462/2.24</f>
        <v>246.05133928571425</v>
      </c>
      <c r="AE831" s="3">
        <f t="shared" ref="AE831" si="1652">I831*2.20462/2.24</f>
        <v>236.20928571428567</v>
      </c>
      <c r="AF831" s="6" t="s">
        <v>9</v>
      </c>
      <c r="AG831" s="6" t="s">
        <v>9</v>
      </c>
      <c r="AI831" s="3">
        <f t="shared" ref="AI831:AI832" si="1653">M831*2.20462/2.24</f>
        <v>278.53011607142849</v>
      </c>
      <c r="AJ831" s="3">
        <f t="shared" ref="AJ831" si="1654">N831*2.20462/2.24</f>
        <v>290.34058035714281</v>
      </c>
      <c r="AK831" s="3">
        <f t="shared" ref="AK831" si="1655">O831*2.20462/2.24</f>
        <v>270.65647321428565</v>
      </c>
      <c r="AM831" s="3">
        <f t="shared" ref="AM831" si="1656">Q831*2.20462/2.24</f>
        <v>377.93485714285703</v>
      </c>
      <c r="AO831" s="3">
        <f t="shared" ref="AO831" si="1657">S831*2.20462/2.24</f>
        <v>349.39290178571423</v>
      </c>
      <c r="AP831" s="3">
        <f t="shared" ref="AP831" si="1658">T831*2.20462/2.24</f>
        <v>346.44028571428566</v>
      </c>
      <c r="AQ831" s="3">
        <f t="shared" ref="AQ831" si="1659">U831*2.20462/2.24</f>
        <v>364.15598214285711</v>
      </c>
      <c r="AS831" s="104">
        <f t="shared" ref="AS831:AS832" si="1660">W831*2.20462/2.24</f>
        <v>344.47187499999995</v>
      </c>
      <c r="AT831" s="3">
        <f t="shared" ref="AT831" si="1661">X831*2.20462/2.24</f>
        <v>364.15598214285711</v>
      </c>
      <c r="AU831" s="3">
        <f t="shared" ref="AU831" si="1662">Y831*2.20462/2.24</f>
        <v>367.10859821428562</v>
      </c>
      <c r="AW831" s="4">
        <f>[2]Scrap!E702</f>
        <v>255.04</v>
      </c>
      <c r="AX831" s="3">
        <v>262</v>
      </c>
      <c r="AY831" s="4">
        <f>'[5]SF DATA TRANSPOSED'!$F134</f>
        <v>262</v>
      </c>
      <c r="BA831" s="3">
        <v>160</v>
      </c>
      <c r="BB831" s="142">
        <v>290</v>
      </c>
      <c r="BC831" s="142">
        <v>170</v>
      </c>
      <c r="BD831" s="142">
        <v>335</v>
      </c>
      <c r="BQ831" s="142">
        <v>255</v>
      </c>
      <c r="BR831" s="142">
        <v>317</v>
      </c>
    </row>
    <row r="832" spans="1:70">
      <c r="A832" s="1">
        <f t="shared" si="876"/>
        <v>42909</v>
      </c>
      <c r="B832" s="1" t="str">
        <f t="shared" si="1087"/>
        <v>2017-27</v>
      </c>
      <c r="D832" s="1" t="str">
        <f t="shared" si="1088"/>
        <v>62017</v>
      </c>
      <c r="E832" s="3">
        <v>255</v>
      </c>
      <c r="F832" s="3">
        <v>280</v>
      </c>
      <c r="G832" s="3">
        <v>250</v>
      </c>
      <c r="I832" s="3">
        <v>240</v>
      </c>
      <c r="J832" s="6" t="s">
        <v>9</v>
      </c>
      <c r="K832" s="6" t="s">
        <v>9</v>
      </c>
      <c r="M832" s="3">
        <v>283</v>
      </c>
      <c r="N832" s="3">
        <v>295</v>
      </c>
      <c r="O832" s="3">
        <v>275</v>
      </c>
      <c r="Q832" s="3">
        <v>384</v>
      </c>
      <c r="S832" s="3">
        <v>355</v>
      </c>
      <c r="T832" s="3">
        <v>352</v>
      </c>
      <c r="U832" s="3">
        <v>370</v>
      </c>
      <c r="W832" s="3">
        <v>350</v>
      </c>
      <c r="X832" s="3">
        <v>370</v>
      </c>
      <c r="Y832" s="3">
        <v>373</v>
      </c>
      <c r="AA832" s="3">
        <f t="shared" ref="AA832" si="1663">E832*2.20462/2.24</f>
        <v>250.97236607142852</v>
      </c>
      <c r="AB832" s="3">
        <f t="shared" ref="AB832" si="1664">F832*2.20462/2.24</f>
        <v>275.57749999999999</v>
      </c>
      <c r="AC832" s="3">
        <f t="shared" ref="AC832" si="1665">G832*2.20462/2.24</f>
        <v>246.05133928571425</v>
      </c>
      <c r="AE832" s="3">
        <f t="shared" ref="AE832" si="1666">I832*2.20462/2.24</f>
        <v>236.20928571428567</v>
      </c>
      <c r="AF832" s="6" t="s">
        <v>9</v>
      </c>
      <c r="AG832" s="6" t="s">
        <v>9</v>
      </c>
      <c r="AI832" s="3">
        <f t="shared" si="1653"/>
        <v>278.53011607142849</v>
      </c>
      <c r="AJ832" s="3">
        <f t="shared" ref="AJ832" si="1667">N832*2.20462/2.24</f>
        <v>290.34058035714281</v>
      </c>
      <c r="AK832" s="3">
        <f t="shared" ref="AK832" si="1668">O832*2.20462/2.24</f>
        <v>270.65647321428565</v>
      </c>
      <c r="AM832" s="3">
        <f t="shared" ref="AM832" si="1669">Q832*2.20462/2.24</f>
        <v>377.93485714285703</v>
      </c>
      <c r="AO832" s="3">
        <f t="shared" ref="AO832" si="1670">S832*2.20462/2.24</f>
        <v>349.39290178571423</v>
      </c>
      <c r="AP832" s="3">
        <f t="shared" ref="AP832" si="1671">T832*2.20462/2.24</f>
        <v>346.44028571428566</v>
      </c>
      <c r="AQ832" s="3">
        <f t="shared" ref="AQ832" si="1672">U832*2.20462/2.24</f>
        <v>364.15598214285711</v>
      </c>
      <c r="AS832" s="104">
        <f t="shared" si="1660"/>
        <v>344.47187499999995</v>
      </c>
      <c r="AT832" s="3">
        <f t="shared" ref="AT832" si="1673">X832*2.20462/2.24</f>
        <v>364.15598214285711</v>
      </c>
      <c r="AU832" s="3">
        <f t="shared" ref="AU832" si="1674">Y832*2.20462/2.24</f>
        <v>367.10859821428562</v>
      </c>
      <c r="AW832" s="4">
        <f>[2]Scrap!E703</f>
        <v>255.04</v>
      </c>
      <c r="AX832" s="3">
        <v>253</v>
      </c>
      <c r="AY832" s="4">
        <f>'[5]SF DATA TRANSPOSED'!$F135</f>
        <v>262</v>
      </c>
      <c r="BA832" s="3">
        <v>165</v>
      </c>
      <c r="BB832" s="142">
        <v>290</v>
      </c>
      <c r="BC832" s="142">
        <v>170</v>
      </c>
      <c r="BD832" s="142">
        <v>335</v>
      </c>
      <c r="BQ832" s="142">
        <v>255</v>
      </c>
      <c r="BR832" s="142">
        <v>317</v>
      </c>
    </row>
    <row r="833" spans="1:70">
      <c r="A833" s="1">
        <f t="shared" si="876"/>
        <v>42916</v>
      </c>
      <c r="B833" s="1" t="str">
        <f t="shared" si="1087"/>
        <v>2017-28</v>
      </c>
      <c r="D833" s="1" t="str">
        <f t="shared" si="1088"/>
        <v>62017</v>
      </c>
      <c r="E833" s="3">
        <v>255</v>
      </c>
      <c r="F833" s="3">
        <v>280</v>
      </c>
      <c r="G833" s="3">
        <v>250</v>
      </c>
      <c r="I833" s="3">
        <v>240</v>
      </c>
      <c r="J833" s="6" t="s">
        <v>9</v>
      </c>
      <c r="K833" s="6" t="s">
        <v>9</v>
      </c>
      <c r="M833" s="3">
        <v>283</v>
      </c>
      <c r="N833" s="3">
        <v>295</v>
      </c>
      <c r="O833" s="3">
        <v>275</v>
      </c>
      <c r="Q833" s="3">
        <v>384</v>
      </c>
      <c r="S833" s="3">
        <v>355</v>
      </c>
      <c r="T833" s="3">
        <v>352</v>
      </c>
      <c r="U833" s="3">
        <v>370</v>
      </c>
      <c r="W833" s="3">
        <v>350</v>
      </c>
      <c r="X833" s="3">
        <v>370</v>
      </c>
      <c r="Y833" s="3">
        <v>373</v>
      </c>
      <c r="AA833" s="3">
        <f t="shared" ref="AA833" si="1675">E833*2.20462/2.24</f>
        <v>250.97236607142852</v>
      </c>
      <c r="AB833" s="3">
        <f t="shared" ref="AB833" si="1676">F833*2.20462/2.24</f>
        <v>275.57749999999999</v>
      </c>
      <c r="AC833" s="3">
        <f t="shared" ref="AC833" si="1677">G833*2.20462/2.24</f>
        <v>246.05133928571425</v>
      </c>
      <c r="AE833" s="3">
        <f t="shared" ref="AE833" si="1678">I833*2.20462/2.24</f>
        <v>236.20928571428567</v>
      </c>
      <c r="AF833" s="6" t="s">
        <v>9</v>
      </c>
      <c r="AG833" s="6" t="s">
        <v>9</v>
      </c>
      <c r="AI833" s="3">
        <f t="shared" ref="AI833" si="1679">M833*2.20462/2.24</f>
        <v>278.53011607142849</v>
      </c>
      <c r="AJ833" s="3">
        <f t="shared" ref="AJ833" si="1680">N833*2.20462/2.24</f>
        <v>290.34058035714281</v>
      </c>
      <c r="AK833" s="3">
        <f t="shared" ref="AK833" si="1681">O833*2.20462/2.24</f>
        <v>270.65647321428565</v>
      </c>
      <c r="AM833" s="3">
        <f t="shared" ref="AM833" si="1682">Q833*2.20462/2.24</f>
        <v>377.93485714285703</v>
      </c>
      <c r="AO833" s="3">
        <f t="shared" ref="AO833" si="1683">S833*2.20462/2.24</f>
        <v>349.39290178571423</v>
      </c>
      <c r="AP833" s="3">
        <f t="shared" ref="AP833" si="1684">T833*2.20462/2.24</f>
        <v>346.44028571428566</v>
      </c>
      <c r="AQ833" s="3">
        <f t="shared" ref="AQ833" si="1685">U833*2.20462/2.24</f>
        <v>364.15598214285711</v>
      </c>
      <c r="AS833" s="104">
        <f t="shared" ref="AS833" si="1686">W833*2.20462/2.24</f>
        <v>344.47187499999995</v>
      </c>
      <c r="AT833" s="3">
        <f t="shared" ref="AT833" si="1687">X833*2.20462/2.24</f>
        <v>364.15598214285711</v>
      </c>
      <c r="AU833" s="3">
        <f t="shared" ref="AU833" si="1688">Y833*2.20462/2.24</f>
        <v>367.10859821428562</v>
      </c>
      <c r="AW833" s="4">
        <f>[2]Scrap!E704</f>
        <v>267.91000000000003</v>
      </c>
      <c r="AX833" s="3">
        <v>253</v>
      </c>
      <c r="AY833" s="4">
        <f>'[5]SF DATA TRANSPOSED'!$F136</f>
        <v>274</v>
      </c>
      <c r="BA833" s="3">
        <v>165</v>
      </c>
      <c r="BB833" s="142">
        <v>290</v>
      </c>
      <c r="BC833" s="142">
        <v>170</v>
      </c>
      <c r="BD833" s="142">
        <v>335</v>
      </c>
      <c r="BQ833" s="142">
        <v>255</v>
      </c>
      <c r="BR833" s="142">
        <v>317</v>
      </c>
    </row>
    <row r="834" spans="1:70">
      <c r="A834" s="1">
        <f t="shared" si="876"/>
        <v>42923</v>
      </c>
      <c r="B834" s="1" t="str">
        <f t="shared" si="1087"/>
        <v>2017-29</v>
      </c>
      <c r="D834" s="1" t="str">
        <f t="shared" si="1088"/>
        <v>72017</v>
      </c>
      <c r="E834" s="3">
        <v>255</v>
      </c>
      <c r="F834" s="3">
        <v>280</v>
      </c>
      <c r="G834" s="3">
        <v>250</v>
      </c>
      <c r="I834" s="3">
        <v>240</v>
      </c>
      <c r="J834" s="6" t="s">
        <v>9</v>
      </c>
      <c r="K834" s="6" t="s">
        <v>9</v>
      </c>
      <c r="M834" s="3">
        <v>283</v>
      </c>
      <c r="N834" s="3">
        <v>295</v>
      </c>
      <c r="O834" s="3">
        <v>275</v>
      </c>
      <c r="Q834" s="3">
        <v>384</v>
      </c>
      <c r="S834" s="3">
        <v>355</v>
      </c>
      <c r="T834" s="3">
        <v>352</v>
      </c>
      <c r="U834" s="3">
        <v>370</v>
      </c>
      <c r="W834" s="3">
        <v>350</v>
      </c>
      <c r="X834" s="3">
        <v>370</v>
      </c>
      <c r="Y834" s="3">
        <v>373</v>
      </c>
      <c r="AA834" s="3">
        <f t="shared" ref="AA834" si="1689">E834*2.20462/2.24</f>
        <v>250.97236607142852</v>
      </c>
      <c r="AB834" s="3">
        <f t="shared" ref="AB834" si="1690">F834*2.20462/2.24</f>
        <v>275.57749999999999</v>
      </c>
      <c r="AC834" s="3">
        <f t="shared" ref="AC834" si="1691">G834*2.20462/2.24</f>
        <v>246.05133928571425</v>
      </c>
      <c r="AE834" s="3">
        <f t="shared" ref="AE834" si="1692">I834*2.20462/2.24</f>
        <v>236.20928571428567</v>
      </c>
      <c r="AF834" s="6" t="s">
        <v>9</v>
      </c>
      <c r="AG834" s="6" t="s">
        <v>9</v>
      </c>
      <c r="AI834" s="3">
        <f t="shared" ref="AI834" si="1693">M834*2.20462/2.24</f>
        <v>278.53011607142849</v>
      </c>
      <c r="AJ834" s="3">
        <f t="shared" ref="AJ834" si="1694">N834*2.20462/2.24</f>
        <v>290.34058035714281</v>
      </c>
      <c r="AK834" s="3">
        <f t="shared" ref="AK834" si="1695">O834*2.20462/2.24</f>
        <v>270.65647321428565</v>
      </c>
      <c r="AM834" s="3">
        <f t="shared" ref="AM834" si="1696">Q834*2.20462/2.24</f>
        <v>377.93485714285703</v>
      </c>
      <c r="AO834" s="3">
        <f t="shared" ref="AO834" si="1697">S834*2.20462/2.24</f>
        <v>349.39290178571423</v>
      </c>
      <c r="AP834" s="3">
        <f t="shared" ref="AP834" si="1698">T834*2.20462/2.24</f>
        <v>346.44028571428566</v>
      </c>
      <c r="AQ834" s="3">
        <f t="shared" ref="AQ834" si="1699">U834*2.20462/2.24</f>
        <v>364.15598214285711</v>
      </c>
      <c r="AS834" s="104">
        <f t="shared" ref="AS834" si="1700">W834*2.20462/2.24</f>
        <v>344.47187499999995</v>
      </c>
      <c r="AT834" s="3">
        <f t="shared" ref="AT834" si="1701">X834*2.20462/2.24</f>
        <v>364.15598214285711</v>
      </c>
      <c r="AU834" s="3">
        <f t="shared" ref="AU834" si="1702">Y834*2.20462/2.24</f>
        <v>367.10859821428562</v>
      </c>
      <c r="AW834" s="4">
        <f>[2]Scrap!E705</f>
        <v>278.19</v>
      </c>
      <c r="AX834" s="3">
        <v>253</v>
      </c>
      <c r="AY834" s="4">
        <f>'[5]SF DATA TRANSPOSED'!$F137</f>
        <v>282.75</v>
      </c>
      <c r="BA834" s="3">
        <v>170</v>
      </c>
      <c r="BB834" s="142">
        <v>290</v>
      </c>
      <c r="BC834" s="142">
        <v>170</v>
      </c>
      <c r="BD834" s="142">
        <v>337.5</v>
      </c>
      <c r="BQ834" s="142">
        <v>255</v>
      </c>
      <c r="BR834" s="142">
        <v>319.5</v>
      </c>
    </row>
    <row r="835" spans="1:70">
      <c r="A835" s="1">
        <f t="shared" si="876"/>
        <v>42930</v>
      </c>
      <c r="B835" s="1" t="str">
        <f t="shared" si="1087"/>
        <v>2017-30</v>
      </c>
      <c r="D835" s="1" t="str">
        <f t="shared" si="1088"/>
        <v>72017</v>
      </c>
      <c r="E835" s="3">
        <v>255</v>
      </c>
      <c r="F835" s="3">
        <v>280</v>
      </c>
      <c r="G835" s="3">
        <v>262</v>
      </c>
      <c r="I835" s="3">
        <v>240</v>
      </c>
      <c r="J835" s="6" t="s">
        <v>9</v>
      </c>
      <c r="K835" s="6" t="s">
        <v>9</v>
      </c>
      <c r="M835" s="3">
        <v>283</v>
      </c>
      <c r="N835" s="3">
        <v>295</v>
      </c>
      <c r="O835" s="3">
        <v>285</v>
      </c>
      <c r="Q835" s="3">
        <v>384</v>
      </c>
      <c r="S835" s="3">
        <v>355</v>
      </c>
      <c r="T835" s="3">
        <v>352</v>
      </c>
      <c r="U835" s="3">
        <v>370</v>
      </c>
      <c r="W835" s="3">
        <v>350</v>
      </c>
      <c r="X835" s="3">
        <v>370</v>
      </c>
      <c r="Y835" s="3">
        <v>370</v>
      </c>
      <c r="AA835" s="3">
        <f t="shared" ref="AA835" si="1703">E835*2.20462/2.24</f>
        <v>250.97236607142852</v>
      </c>
      <c r="AB835" s="3">
        <f t="shared" ref="AB835" si="1704">F835*2.20462/2.24</f>
        <v>275.57749999999999</v>
      </c>
      <c r="AC835" s="3">
        <f t="shared" ref="AC835" si="1705">G835*2.20462/2.24</f>
        <v>257.86180357142854</v>
      </c>
      <c r="AE835" s="3">
        <f t="shared" ref="AE835" si="1706">I835*2.20462/2.24</f>
        <v>236.20928571428567</v>
      </c>
      <c r="AF835" s="6" t="s">
        <v>9</v>
      </c>
      <c r="AG835" s="6" t="s">
        <v>9</v>
      </c>
      <c r="AI835" s="3">
        <f t="shared" ref="AI835" si="1707">M835*2.20462/2.24</f>
        <v>278.53011607142849</v>
      </c>
      <c r="AJ835" s="3">
        <f t="shared" ref="AJ835" si="1708">N835*2.20462/2.24</f>
        <v>290.34058035714281</v>
      </c>
      <c r="AK835" s="3">
        <f t="shared" ref="AK835" si="1709">O835*2.20462/2.24</f>
        <v>280.49852678571426</v>
      </c>
      <c r="AM835" s="3">
        <f t="shared" ref="AM835" si="1710">Q835*2.20462/2.24</f>
        <v>377.93485714285703</v>
      </c>
      <c r="AO835" s="3">
        <f t="shared" ref="AO835" si="1711">S835*2.20462/2.24</f>
        <v>349.39290178571423</v>
      </c>
      <c r="AP835" s="3">
        <f t="shared" ref="AP835" si="1712">T835*2.20462/2.24</f>
        <v>346.44028571428566</v>
      </c>
      <c r="AQ835" s="3">
        <f t="shared" ref="AQ835" si="1713">U835*2.20462/2.24</f>
        <v>364.15598214285711</v>
      </c>
      <c r="AS835" s="104">
        <f t="shared" ref="AS835" si="1714">W835*2.20462/2.24</f>
        <v>344.47187499999995</v>
      </c>
      <c r="AT835" s="3">
        <f t="shared" ref="AT835" si="1715">X835*2.20462/2.24</f>
        <v>364.15598214285711</v>
      </c>
      <c r="AU835" s="3">
        <f t="shared" ref="AU835" si="1716">Y835*2.20462/2.24</f>
        <v>364.15598214285711</v>
      </c>
      <c r="AW835" s="4">
        <f>[2]Scrap!E706</f>
        <v>278</v>
      </c>
      <c r="AX835" s="3">
        <v>253</v>
      </c>
      <c r="AY835" s="4">
        <f>'[5]SF DATA TRANSPOSED'!$F138</f>
        <v>283</v>
      </c>
      <c r="BA835" s="3">
        <v>175</v>
      </c>
      <c r="BB835" s="142">
        <v>290</v>
      </c>
      <c r="BC835" s="142">
        <v>180</v>
      </c>
      <c r="BD835" s="142">
        <v>345</v>
      </c>
      <c r="BQ835" s="142">
        <v>255</v>
      </c>
      <c r="BR835" s="142">
        <v>327</v>
      </c>
    </row>
    <row r="836" spans="1:70">
      <c r="A836" s="1">
        <f t="shared" si="876"/>
        <v>42937</v>
      </c>
      <c r="B836" s="1" t="str">
        <f t="shared" si="1087"/>
        <v>2017-31</v>
      </c>
      <c r="D836" s="1" t="str">
        <f t="shared" si="1088"/>
        <v>72017</v>
      </c>
      <c r="E836" s="3">
        <v>255</v>
      </c>
      <c r="F836" s="3">
        <v>280</v>
      </c>
      <c r="G836" s="3">
        <v>262</v>
      </c>
      <c r="I836" s="3">
        <v>240</v>
      </c>
      <c r="J836" s="6" t="s">
        <v>9</v>
      </c>
      <c r="K836" s="6" t="s">
        <v>9</v>
      </c>
      <c r="M836" s="3">
        <v>283</v>
      </c>
      <c r="N836" s="3">
        <v>295</v>
      </c>
      <c r="O836" s="3">
        <v>285</v>
      </c>
      <c r="Q836" s="3">
        <v>384</v>
      </c>
      <c r="S836" s="3">
        <v>355</v>
      </c>
      <c r="T836" s="3">
        <v>352</v>
      </c>
      <c r="U836" s="3">
        <v>370</v>
      </c>
      <c r="W836" s="3">
        <v>350</v>
      </c>
      <c r="X836" s="3">
        <v>370</v>
      </c>
      <c r="Y836" s="3">
        <v>370</v>
      </c>
      <c r="AA836" s="3">
        <f t="shared" ref="AA836" si="1717">E836*2.20462/2.24</f>
        <v>250.97236607142852</v>
      </c>
      <c r="AB836" s="3">
        <f t="shared" ref="AB836" si="1718">F836*2.20462/2.24</f>
        <v>275.57749999999999</v>
      </c>
      <c r="AC836" s="3">
        <f t="shared" ref="AC836" si="1719">G836*2.20462/2.24</f>
        <v>257.86180357142854</v>
      </c>
      <c r="AE836" s="3">
        <f t="shared" ref="AE836" si="1720">I836*2.20462/2.24</f>
        <v>236.20928571428567</v>
      </c>
      <c r="AF836" s="6" t="s">
        <v>9</v>
      </c>
      <c r="AG836" s="6" t="s">
        <v>9</v>
      </c>
      <c r="AI836" s="3">
        <f t="shared" ref="AI836" si="1721">M836*2.20462/2.24</f>
        <v>278.53011607142849</v>
      </c>
      <c r="AJ836" s="3">
        <f t="shared" ref="AJ836" si="1722">N836*2.20462/2.24</f>
        <v>290.34058035714281</v>
      </c>
      <c r="AK836" s="3">
        <f t="shared" ref="AK836" si="1723">O836*2.20462/2.24</f>
        <v>280.49852678571426</v>
      </c>
      <c r="AM836" s="3">
        <f t="shared" ref="AM836" si="1724">Q836*2.20462/2.24</f>
        <v>377.93485714285703</v>
      </c>
      <c r="AO836" s="3">
        <f t="shared" ref="AO836" si="1725">S836*2.20462/2.24</f>
        <v>349.39290178571423</v>
      </c>
      <c r="AP836" s="3">
        <f t="shared" ref="AP836" si="1726">T836*2.20462/2.24</f>
        <v>346.44028571428566</v>
      </c>
      <c r="AQ836" s="3">
        <f t="shared" ref="AQ836" si="1727">U836*2.20462/2.24</f>
        <v>364.15598214285711</v>
      </c>
      <c r="AS836" s="104">
        <f t="shared" ref="AS836" si="1728">W836*2.20462/2.24</f>
        <v>344.47187499999995</v>
      </c>
      <c r="AT836" s="3">
        <f t="shared" ref="AT836" si="1729">X836*2.20462/2.24</f>
        <v>364.15598214285711</v>
      </c>
      <c r="AU836" s="3">
        <f t="shared" ref="AU836" si="1730">Y836*2.20462/2.24</f>
        <v>364.15598214285711</v>
      </c>
      <c r="AW836" s="4">
        <f>[2]Scrap!E707</f>
        <v>278</v>
      </c>
      <c r="AX836" s="3">
        <v>253</v>
      </c>
      <c r="AY836" s="4">
        <f>'[5]SF DATA TRANSPOSED'!$F139</f>
        <v>283</v>
      </c>
      <c r="BA836" s="3">
        <v>175</v>
      </c>
      <c r="BB836" s="142">
        <v>290</v>
      </c>
      <c r="BC836" s="142">
        <v>180</v>
      </c>
      <c r="BD836" s="142">
        <v>345</v>
      </c>
      <c r="BQ836" s="142">
        <v>255</v>
      </c>
      <c r="BR836" s="142">
        <v>327</v>
      </c>
    </row>
    <row r="837" spans="1:70">
      <c r="A837" s="1">
        <f t="shared" si="876"/>
        <v>42944</v>
      </c>
      <c r="B837" s="1" t="str">
        <f t="shared" si="1087"/>
        <v>2017-32</v>
      </c>
      <c r="D837" s="1" t="str">
        <f t="shared" si="1088"/>
        <v>72017</v>
      </c>
      <c r="E837" s="3">
        <v>255</v>
      </c>
      <c r="F837" s="3">
        <v>280</v>
      </c>
      <c r="G837" s="3">
        <v>262</v>
      </c>
      <c r="I837" s="3">
        <v>240</v>
      </c>
      <c r="J837" s="6" t="s">
        <v>9</v>
      </c>
      <c r="K837" s="6" t="s">
        <v>9</v>
      </c>
      <c r="M837" s="3">
        <v>283</v>
      </c>
      <c r="N837" s="3">
        <v>295</v>
      </c>
      <c r="O837" s="3">
        <v>285</v>
      </c>
      <c r="Q837" s="3">
        <v>384</v>
      </c>
      <c r="S837" s="3">
        <v>355</v>
      </c>
      <c r="T837" s="3">
        <v>352</v>
      </c>
      <c r="U837" s="3">
        <v>370</v>
      </c>
      <c r="W837" s="3">
        <v>350</v>
      </c>
      <c r="X837" s="3">
        <v>370</v>
      </c>
      <c r="Y837" s="3">
        <v>370</v>
      </c>
      <c r="AA837" s="3">
        <f t="shared" ref="AA837:AA838" si="1731">E837*2.20462/2.24</f>
        <v>250.97236607142852</v>
      </c>
      <c r="AB837" s="3">
        <f t="shared" ref="AB837:AB838" si="1732">F837*2.20462/2.24</f>
        <v>275.57749999999999</v>
      </c>
      <c r="AC837" s="3">
        <f t="shared" ref="AC837" si="1733">G837*2.20462/2.24</f>
        <v>257.86180357142854</v>
      </c>
      <c r="AE837" s="3">
        <f t="shared" ref="AE837" si="1734">I837*2.20462/2.24</f>
        <v>236.20928571428567</v>
      </c>
      <c r="AF837" s="6" t="s">
        <v>9</v>
      </c>
      <c r="AG837" s="6" t="s">
        <v>9</v>
      </c>
      <c r="AI837" s="3">
        <f t="shared" ref="AI837:AI840" si="1735">M837*2.20462/2.24</f>
        <v>278.53011607142849</v>
      </c>
      <c r="AJ837" s="3">
        <f t="shared" ref="AJ837:AJ838" si="1736">N837*2.20462/2.24</f>
        <v>290.34058035714281</v>
      </c>
      <c r="AK837" s="3">
        <f t="shared" ref="AK837:AK838" si="1737">O837*2.20462/2.24</f>
        <v>280.49852678571426</v>
      </c>
      <c r="AM837" s="3">
        <f t="shared" ref="AM837:AM838" si="1738">Q837*2.20462/2.24</f>
        <v>377.93485714285703</v>
      </c>
      <c r="AO837" s="3">
        <f t="shared" ref="AO837:AO838" si="1739">S837*2.20462/2.24</f>
        <v>349.39290178571423</v>
      </c>
      <c r="AP837" s="3">
        <f t="shared" ref="AP837:AP838" si="1740">T837*2.20462/2.24</f>
        <v>346.44028571428566</v>
      </c>
      <c r="AQ837" s="3">
        <f t="shared" ref="AQ837:AQ838" si="1741">U837*2.20462/2.24</f>
        <v>364.15598214285711</v>
      </c>
      <c r="AS837" s="104">
        <f t="shared" ref="AS837:AS840" si="1742">W837*2.20462/2.24</f>
        <v>344.47187499999995</v>
      </c>
      <c r="AT837" s="3">
        <f t="shared" ref="AT837:AT838" si="1743">X837*2.20462/2.24</f>
        <v>364.15598214285711</v>
      </c>
      <c r="AU837" s="3">
        <f t="shared" ref="AU837:AU838" si="1744">Y837*2.20462/2.24</f>
        <v>364.15598214285711</v>
      </c>
      <c r="AW837" s="4">
        <f>[2]Scrap!E708</f>
        <v>291</v>
      </c>
      <c r="AX837" s="3">
        <v>253</v>
      </c>
      <c r="AY837" s="4">
        <f>'[5]SF DATA TRANSPOSED'!$F140</f>
        <v>296</v>
      </c>
      <c r="BA837" s="3">
        <v>175</v>
      </c>
      <c r="BB837" s="142">
        <v>290</v>
      </c>
      <c r="BC837" s="142">
        <v>180</v>
      </c>
      <c r="BD837" s="142">
        <v>345</v>
      </c>
      <c r="BQ837" s="142">
        <v>255</v>
      </c>
      <c r="BR837" s="142">
        <v>327</v>
      </c>
    </row>
    <row r="838" spans="1:70">
      <c r="A838" s="1">
        <f t="shared" ref="A838:A876" si="1745">A837+7</f>
        <v>42951</v>
      </c>
      <c r="B838" s="1" t="str">
        <f t="shared" si="1087"/>
        <v>2017-33</v>
      </c>
      <c r="D838" s="1" t="str">
        <f t="shared" si="1088"/>
        <v>82017</v>
      </c>
      <c r="E838" s="3">
        <v>265</v>
      </c>
      <c r="F838" s="3">
        <v>300</v>
      </c>
      <c r="G838" s="3">
        <v>280</v>
      </c>
      <c r="I838" s="3">
        <v>250</v>
      </c>
      <c r="J838" s="6" t="s">
        <v>9</v>
      </c>
      <c r="K838" s="6" t="s">
        <v>9</v>
      </c>
      <c r="M838" s="3">
        <v>293</v>
      </c>
      <c r="N838" s="3">
        <v>315</v>
      </c>
      <c r="O838" s="3">
        <v>311</v>
      </c>
      <c r="Q838" s="3">
        <v>394</v>
      </c>
      <c r="S838" s="3">
        <v>370</v>
      </c>
      <c r="T838" s="3">
        <v>362</v>
      </c>
      <c r="U838" s="3">
        <v>390</v>
      </c>
      <c r="W838" s="3">
        <v>365</v>
      </c>
      <c r="X838" s="3">
        <v>380</v>
      </c>
      <c r="Y838" s="3">
        <v>393</v>
      </c>
      <c r="AA838" s="3">
        <f t="shared" si="1731"/>
        <v>260.8144196428571</v>
      </c>
      <c r="AB838" s="3">
        <f t="shared" si="1732"/>
        <v>295.26160714285709</v>
      </c>
      <c r="AC838" s="3">
        <f t="shared" ref="AC838" si="1746">G838*2.20462/2.24</f>
        <v>275.57749999999999</v>
      </c>
      <c r="AE838" s="3">
        <f t="shared" ref="AE838" si="1747">I838*2.20462/2.24</f>
        <v>246.05133928571425</v>
      </c>
      <c r="AF838" s="6" t="s">
        <v>9</v>
      </c>
      <c r="AG838" s="6" t="s">
        <v>9</v>
      </c>
      <c r="AI838" s="3">
        <f t="shared" si="1735"/>
        <v>288.37216964285705</v>
      </c>
      <c r="AJ838" s="3">
        <f t="shared" si="1736"/>
        <v>310.02468749999997</v>
      </c>
      <c r="AK838" s="3">
        <f t="shared" si="1737"/>
        <v>306.08786607142849</v>
      </c>
      <c r="AM838" s="3">
        <f t="shared" si="1738"/>
        <v>387.77691071428563</v>
      </c>
      <c r="AO838" s="3">
        <f t="shared" si="1739"/>
        <v>364.15598214285711</v>
      </c>
      <c r="AP838" s="3">
        <f t="shared" si="1740"/>
        <v>356.28233928571422</v>
      </c>
      <c r="AQ838" s="3">
        <f t="shared" si="1741"/>
        <v>383.84008928571421</v>
      </c>
      <c r="AS838" s="104">
        <f t="shared" si="1742"/>
        <v>359.23495535714278</v>
      </c>
      <c r="AT838" s="3">
        <f t="shared" si="1743"/>
        <v>373.99803571428566</v>
      </c>
      <c r="AU838" s="3">
        <f t="shared" si="1744"/>
        <v>386.79270535714278</v>
      </c>
      <c r="AW838" s="4">
        <f>[2]Scrap!E709</f>
        <v>307.26</v>
      </c>
      <c r="AX838" s="3">
        <v>294</v>
      </c>
      <c r="AY838" s="4">
        <f>'[5]SF DATA TRANSPOSED'!$F141</f>
        <v>313.47000000000003</v>
      </c>
      <c r="BA838" s="3">
        <v>185</v>
      </c>
      <c r="BB838" s="142">
        <v>310</v>
      </c>
      <c r="BC838" s="142">
        <v>206</v>
      </c>
      <c r="BD838" s="142">
        <v>345</v>
      </c>
      <c r="BQ838" s="142">
        <v>255</v>
      </c>
      <c r="BR838" s="142">
        <v>327</v>
      </c>
    </row>
    <row r="839" spans="1:70">
      <c r="A839" s="1">
        <f t="shared" si="1745"/>
        <v>42958</v>
      </c>
      <c r="B839" s="1" t="str">
        <f t="shared" ref="B839:B902" si="1748">YEAR(A839)&amp;"-"&amp;WEEKNUM(A839,2)+1</f>
        <v>2017-34</v>
      </c>
      <c r="D839" s="1" t="str">
        <f t="shared" ref="D839:D902" si="1749">MONTH(A839)&amp;YEAR(A839)</f>
        <v>82017</v>
      </c>
      <c r="E839" s="3">
        <v>265</v>
      </c>
      <c r="F839" s="3">
        <v>300</v>
      </c>
      <c r="G839" s="3">
        <v>280</v>
      </c>
      <c r="I839" s="3">
        <v>250</v>
      </c>
      <c r="J839" s="6" t="s">
        <v>9</v>
      </c>
      <c r="K839" s="6" t="s">
        <v>9</v>
      </c>
      <c r="M839" s="3">
        <v>293</v>
      </c>
      <c r="N839" s="3">
        <v>315</v>
      </c>
      <c r="O839" s="3">
        <v>311</v>
      </c>
      <c r="Q839" s="3">
        <v>394</v>
      </c>
      <c r="S839" s="3">
        <v>370</v>
      </c>
      <c r="T839" s="3">
        <v>362</v>
      </c>
      <c r="U839" s="3">
        <v>390</v>
      </c>
      <c r="W839" s="3">
        <v>365</v>
      </c>
      <c r="X839" s="3">
        <v>380</v>
      </c>
      <c r="Y839" s="3">
        <v>393</v>
      </c>
      <c r="AA839" s="3">
        <f t="shared" ref="AA839:AA840" si="1750">E839*2.20462/2.24</f>
        <v>260.8144196428571</v>
      </c>
      <c r="AB839" s="3">
        <f t="shared" ref="AB839:AB840" si="1751">F839*2.20462/2.24</f>
        <v>295.26160714285709</v>
      </c>
      <c r="AC839" s="3">
        <f t="shared" ref="AC839:AC840" si="1752">G839*2.20462/2.24</f>
        <v>275.57749999999999</v>
      </c>
      <c r="AE839" s="3">
        <f t="shared" ref="AE839:AE840" si="1753">I839*2.20462/2.24</f>
        <v>246.05133928571425</v>
      </c>
      <c r="AF839" s="6" t="s">
        <v>9</v>
      </c>
      <c r="AG839" s="6" t="s">
        <v>9</v>
      </c>
      <c r="AI839" s="3">
        <f t="shared" si="1735"/>
        <v>288.37216964285705</v>
      </c>
      <c r="AJ839" s="3">
        <f t="shared" ref="AJ839:AJ840" si="1754">N839*2.20462/2.24</f>
        <v>310.02468749999997</v>
      </c>
      <c r="AK839" s="3">
        <f t="shared" ref="AK839:AK840" si="1755">O839*2.20462/2.24</f>
        <v>306.08786607142849</v>
      </c>
      <c r="AM839" s="3">
        <f t="shared" ref="AM839:AM840" si="1756">Q839*2.20462/2.24</f>
        <v>387.77691071428563</v>
      </c>
      <c r="AO839" s="3">
        <f t="shared" ref="AO839:AO840" si="1757">S839*2.20462/2.24</f>
        <v>364.15598214285711</v>
      </c>
      <c r="AP839" s="3">
        <f t="shared" ref="AP839:AP840" si="1758">T839*2.20462/2.24</f>
        <v>356.28233928571422</v>
      </c>
      <c r="AQ839" s="3">
        <f t="shared" ref="AQ839:AQ840" si="1759">U839*2.20462/2.24</f>
        <v>383.84008928571421</v>
      </c>
      <c r="AS839" s="104">
        <f t="shared" si="1742"/>
        <v>359.23495535714278</v>
      </c>
      <c r="AT839" s="3">
        <f t="shared" ref="AT839:AT840" si="1760">X839*2.20462/2.24</f>
        <v>373.99803571428566</v>
      </c>
      <c r="AU839" s="3">
        <f t="shared" ref="AU839:AU840" si="1761">Y839*2.20462/2.24</f>
        <v>386.79270535714278</v>
      </c>
      <c r="AW839" s="4">
        <f>[2]Scrap!E710</f>
        <v>312.70999999999998</v>
      </c>
      <c r="AX839" s="3">
        <v>302</v>
      </c>
      <c r="AY839" s="4">
        <f>'[5]SF DATA TRANSPOSED'!$F142</f>
        <v>318.61</v>
      </c>
      <c r="BA839" s="3">
        <v>185</v>
      </c>
      <c r="BB839" s="142">
        <v>310</v>
      </c>
      <c r="BC839" s="142">
        <v>206</v>
      </c>
      <c r="BD839" s="142">
        <v>380</v>
      </c>
      <c r="BQ839" s="142">
        <v>275</v>
      </c>
      <c r="BR839" s="142">
        <v>375</v>
      </c>
    </row>
    <row r="840" spans="1:70">
      <c r="A840" s="1">
        <f t="shared" si="1745"/>
        <v>42965</v>
      </c>
      <c r="B840" s="1" t="str">
        <f t="shared" si="1748"/>
        <v>2017-35</v>
      </c>
      <c r="D840" s="1" t="str">
        <f t="shared" si="1749"/>
        <v>82017</v>
      </c>
      <c r="E840" s="3">
        <v>265</v>
      </c>
      <c r="F840" s="3">
        <v>300</v>
      </c>
      <c r="G840" s="3">
        <v>280</v>
      </c>
      <c r="I840" s="3">
        <v>250</v>
      </c>
      <c r="J840" s="6" t="s">
        <v>9</v>
      </c>
      <c r="K840" s="6" t="s">
        <v>9</v>
      </c>
      <c r="M840" s="3">
        <v>293</v>
      </c>
      <c r="N840" s="3">
        <v>315</v>
      </c>
      <c r="O840" s="3">
        <v>311</v>
      </c>
      <c r="Q840" s="3">
        <v>394</v>
      </c>
      <c r="S840" s="3">
        <v>370</v>
      </c>
      <c r="T840" s="3">
        <v>362</v>
      </c>
      <c r="U840" s="3">
        <v>390</v>
      </c>
      <c r="W840" s="3">
        <v>365</v>
      </c>
      <c r="X840" s="3">
        <v>380</v>
      </c>
      <c r="Y840" s="3">
        <v>393</v>
      </c>
      <c r="AA840" s="104">
        <f t="shared" si="1750"/>
        <v>260.8144196428571</v>
      </c>
      <c r="AB840" s="104">
        <f t="shared" si="1751"/>
        <v>295.26160714285709</v>
      </c>
      <c r="AC840" s="3">
        <f t="shared" si="1752"/>
        <v>275.57749999999999</v>
      </c>
      <c r="AE840" s="3">
        <f t="shared" si="1753"/>
        <v>246.05133928571425</v>
      </c>
      <c r="AF840" s="6" t="s">
        <v>9</v>
      </c>
      <c r="AG840" s="6" t="s">
        <v>9</v>
      </c>
      <c r="AI840" s="3">
        <f t="shared" si="1735"/>
        <v>288.37216964285705</v>
      </c>
      <c r="AJ840" s="3">
        <f t="shared" si="1754"/>
        <v>310.02468749999997</v>
      </c>
      <c r="AK840" s="3">
        <f t="shared" si="1755"/>
        <v>306.08786607142849</v>
      </c>
      <c r="AM840" s="3">
        <f t="shared" si="1756"/>
        <v>387.77691071428563</v>
      </c>
      <c r="AO840" s="3">
        <f t="shared" si="1757"/>
        <v>364.15598214285711</v>
      </c>
      <c r="AP840" s="3">
        <f t="shared" si="1758"/>
        <v>356.28233928571422</v>
      </c>
      <c r="AQ840" s="3">
        <f t="shared" si="1759"/>
        <v>383.84008928571421</v>
      </c>
      <c r="AS840" s="104">
        <f t="shared" si="1742"/>
        <v>359.23495535714278</v>
      </c>
      <c r="AT840" s="3">
        <f t="shared" si="1760"/>
        <v>373.99803571428566</v>
      </c>
      <c r="AU840" s="3">
        <f t="shared" si="1761"/>
        <v>386.79270535714278</v>
      </c>
      <c r="AW840" s="4">
        <f>[2]Scrap!E711</f>
        <v>312.70999999999998</v>
      </c>
      <c r="AX840" s="3">
        <v>302</v>
      </c>
      <c r="AY840" s="4">
        <f>'[5]SF DATA TRANSPOSED'!$F143</f>
        <v>318.61</v>
      </c>
      <c r="BA840" s="3">
        <v>200</v>
      </c>
      <c r="BB840" s="142">
        <v>310</v>
      </c>
      <c r="BC840" s="142">
        <v>206</v>
      </c>
      <c r="BD840" s="142">
        <v>380</v>
      </c>
      <c r="BQ840" s="142">
        <v>275</v>
      </c>
      <c r="BR840" s="142">
        <v>375</v>
      </c>
    </row>
    <row r="841" spans="1:70">
      <c r="A841" s="1">
        <f t="shared" si="1745"/>
        <v>42972</v>
      </c>
      <c r="B841" s="1" t="str">
        <f t="shared" si="1748"/>
        <v>2017-36</v>
      </c>
      <c r="D841" s="1" t="str">
        <f t="shared" si="1749"/>
        <v>82017</v>
      </c>
      <c r="E841" s="3">
        <v>265</v>
      </c>
      <c r="F841" s="3">
        <v>300</v>
      </c>
      <c r="G841" s="3">
        <v>280</v>
      </c>
      <c r="I841" s="3">
        <v>250</v>
      </c>
      <c r="J841" s="6" t="s">
        <v>9</v>
      </c>
      <c r="K841" s="6" t="s">
        <v>9</v>
      </c>
      <c r="M841" s="3">
        <v>293</v>
      </c>
      <c r="N841" s="3">
        <v>315</v>
      </c>
      <c r="O841" s="3">
        <v>311</v>
      </c>
      <c r="Q841" s="3">
        <v>394</v>
      </c>
      <c r="S841" s="3">
        <v>370</v>
      </c>
      <c r="T841" s="3">
        <v>362</v>
      </c>
      <c r="U841" s="3">
        <v>390</v>
      </c>
      <c r="W841" s="3">
        <v>365</v>
      </c>
      <c r="X841" s="3">
        <v>380</v>
      </c>
      <c r="Y841" s="3">
        <v>393</v>
      </c>
      <c r="AA841" s="104">
        <f t="shared" ref="AA841" si="1762">E841*2.20462/2.24</f>
        <v>260.8144196428571</v>
      </c>
      <c r="AB841" s="104">
        <f t="shared" ref="AB841" si="1763">F841*2.20462/2.24</f>
        <v>295.26160714285709</v>
      </c>
      <c r="AC841" s="3">
        <f t="shared" ref="AC841" si="1764">G841*2.20462/2.24</f>
        <v>275.57749999999999</v>
      </c>
      <c r="AE841" s="3">
        <f t="shared" ref="AE841" si="1765">I841*2.20462/2.24</f>
        <v>246.05133928571425</v>
      </c>
      <c r="AF841" s="6" t="s">
        <v>9</v>
      </c>
      <c r="AG841" s="6" t="s">
        <v>9</v>
      </c>
      <c r="AI841" s="3">
        <f t="shared" ref="AI841" si="1766">M841*2.20462/2.24</f>
        <v>288.37216964285705</v>
      </c>
      <c r="AJ841" s="3">
        <f t="shared" ref="AJ841" si="1767">N841*2.20462/2.24</f>
        <v>310.02468749999997</v>
      </c>
      <c r="AK841" s="3">
        <f t="shared" ref="AK841" si="1768">O841*2.20462/2.24</f>
        <v>306.08786607142849</v>
      </c>
      <c r="AM841" s="3">
        <f t="shared" ref="AM841" si="1769">Q841*2.20462/2.24</f>
        <v>387.77691071428563</v>
      </c>
      <c r="AO841" s="3">
        <f t="shared" ref="AO841" si="1770">S841*2.20462/2.24</f>
        <v>364.15598214285711</v>
      </c>
      <c r="AP841" s="3">
        <f t="shared" ref="AP841" si="1771">T841*2.20462/2.24</f>
        <v>356.28233928571422</v>
      </c>
      <c r="AQ841" s="3">
        <f t="shared" ref="AQ841" si="1772">U841*2.20462/2.24</f>
        <v>383.84008928571421</v>
      </c>
      <c r="AS841" s="104">
        <f t="shared" ref="AS841" si="1773">W841*2.20462/2.24</f>
        <v>359.23495535714278</v>
      </c>
      <c r="AT841" s="3">
        <f t="shared" ref="AT841" si="1774">X841*2.20462/2.24</f>
        <v>373.99803571428566</v>
      </c>
      <c r="AU841" s="3">
        <f t="shared" ref="AU841" si="1775">Y841*2.20462/2.24</f>
        <v>386.79270535714278</v>
      </c>
      <c r="AW841" s="4">
        <f>[2]Scrap!E712</f>
        <v>312.70999999999998</v>
      </c>
      <c r="AX841" s="3">
        <v>302</v>
      </c>
      <c r="AY841" s="4">
        <f>'[5]SF DATA TRANSPOSED'!$F144</f>
        <v>318.61</v>
      </c>
      <c r="BA841" s="3">
        <v>205</v>
      </c>
      <c r="BB841" s="142">
        <v>310</v>
      </c>
      <c r="BC841" s="142">
        <v>206</v>
      </c>
      <c r="BD841" s="142">
        <v>380</v>
      </c>
      <c r="BQ841" s="142">
        <v>275</v>
      </c>
      <c r="BR841" s="142">
        <v>375</v>
      </c>
    </row>
    <row r="842" spans="1:70">
      <c r="A842" s="1">
        <f t="shared" si="1745"/>
        <v>42979</v>
      </c>
      <c r="B842" s="1" t="str">
        <f t="shared" si="1748"/>
        <v>2017-37</v>
      </c>
      <c r="D842" s="1" t="str">
        <f t="shared" si="1749"/>
        <v>92017</v>
      </c>
      <c r="E842" s="3">
        <v>265</v>
      </c>
      <c r="F842" s="3">
        <v>300</v>
      </c>
      <c r="G842" s="3">
        <v>280</v>
      </c>
      <c r="I842" s="3">
        <v>250</v>
      </c>
      <c r="J842" s="6" t="s">
        <v>9</v>
      </c>
      <c r="K842" s="6" t="s">
        <v>9</v>
      </c>
      <c r="M842" s="3">
        <v>293</v>
      </c>
      <c r="N842" s="3">
        <v>315</v>
      </c>
      <c r="O842" s="3">
        <v>311</v>
      </c>
      <c r="Q842" s="3">
        <v>394</v>
      </c>
      <c r="S842" s="3">
        <v>370</v>
      </c>
      <c r="T842" s="3">
        <v>362</v>
      </c>
      <c r="U842" s="3">
        <v>390</v>
      </c>
      <c r="W842" s="3">
        <v>365</v>
      </c>
      <c r="X842" s="3">
        <v>380</v>
      </c>
      <c r="Y842" s="3">
        <v>393</v>
      </c>
      <c r="AA842" s="104">
        <f t="shared" ref="AA842" si="1776">E842*2.20462/2.24</f>
        <v>260.8144196428571</v>
      </c>
      <c r="AB842" s="104">
        <f t="shared" ref="AB842" si="1777">F842*2.20462/2.24</f>
        <v>295.26160714285709</v>
      </c>
      <c r="AC842" s="3">
        <f t="shared" ref="AC842" si="1778">G842*2.20462/2.24</f>
        <v>275.57749999999999</v>
      </c>
      <c r="AE842" s="3">
        <f t="shared" ref="AE842" si="1779">I842*2.20462/2.24</f>
        <v>246.05133928571425</v>
      </c>
      <c r="AF842" s="6" t="s">
        <v>9</v>
      </c>
      <c r="AG842" s="6" t="s">
        <v>9</v>
      </c>
      <c r="AI842" s="3">
        <f t="shared" ref="AI842" si="1780">M842*2.20462/2.24</f>
        <v>288.37216964285705</v>
      </c>
      <c r="AJ842" s="3">
        <f t="shared" ref="AJ842" si="1781">N842*2.20462/2.24</f>
        <v>310.02468749999997</v>
      </c>
      <c r="AK842" s="3">
        <f t="shared" ref="AK842" si="1782">O842*2.20462/2.24</f>
        <v>306.08786607142849</v>
      </c>
      <c r="AM842" s="3">
        <f t="shared" ref="AM842" si="1783">Q842*2.20462/2.24</f>
        <v>387.77691071428563</v>
      </c>
      <c r="AO842" s="3">
        <f t="shared" ref="AO842" si="1784">S842*2.20462/2.24</f>
        <v>364.15598214285711</v>
      </c>
      <c r="AP842" s="3">
        <f t="shared" ref="AP842" si="1785">T842*2.20462/2.24</f>
        <v>356.28233928571422</v>
      </c>
      <c r="AQ842" s="3">
        <f t="shared" ref="AQ842" si="1786">U842*2.20462/2.24</f>
        <v>383.84008928571421</v>
      </c>
      <c r="AS842" s="104">
        <f t="shared" ref="AS842" si="1787">W842*2.20462/2.24</f>
        <v>359.23495535714278</v>
      </c>
      <c r="AT842" s="3">
        <f t="shared" ref="AT842" si="1788">X842*2.20462/2.24</f>
        <v>373.99803571428566</v>
      </c>
      <c r="AU842" s="3">
        <f t="shared" ref="AU842" si="1789">Y842*2.20462/2.24</f>
        <v>386.79270535714278</v>
      </c>
      <c r="AW842" s="4">
        <f>[2]Scrap!E713</f>
        <v>312.70999999999998</v>
      </c>
      <c r="AX842" s="3">
        <v>302</v>
      </c>
      <c r="AY842" s="4">
        <f>'[5]SF DATA TRANSPOSED'!$F145</f>
        <v>318.61</v>
      </c>
      <c r="BA842" s="3">
        <v>215</v>
      </c>
      <c r="BB842" s="142">
        <v>310</v>
      </c>
      <c r="BC842" s="142">
        <v>206</v>
      </c>
      <c r="BD842" s="142">
        <v>380</v>
      </c>
      <c r="BQ842" s="142">
        <v>275</v>
      </c>
      <c r="BR842" s="142">
        <v>375</v>
      </c>
    </row>
    <row r="843" spans="1:70">
      <c r="A843" s="1">
        <f t="shared" si="1745"/>
        <v>42986</v>
      </c>
      <c r="B843" s="1" t="str">
        <f t="shared" si="1748"/>
        <v>2017-38</v>
      </c>
      <c r="D843" s="1" t="str">
        <f t="shared" si="1749"/>
        <v>92017</v>
      </c>
      <c r="E843" s="3">
        <v>265</v>
      </c>
      <c r="F843" s="3">
        <v>300</v>
      </c>
      <c r="G843" s="3">
        <v>300</v>
      </c>
      <c r="I843" s="3">
        <v>250</v>
      </c>
      <c r="J843" s="6" t="s">
        <v>9</v>
      </c>
      <c r="K843" s="6" t="s">
        <v>9</v>
      </c>
      <c r="M843" s="3">
        <v>293</v>
      </c>
      <c r="N843" s="3">
        <v>315</v>
      </c>
      <c r="O843" s="3">
        <v>315</v>
      </c>
      <c r="Q843" s="3">
        <v>394</v>
      </c>
      <c r="S843" s="3">
        <v>370</v>
      </c>
      <c r="T843" s="3">
        <v>362</v>
      </c>
      <c r="U843" s="3">
        <v>390</v>
      </c>
      <c r="W843" s="3">
        <v>365</v>
      </c>
      <c r="X843" s="3">
        <v>380</v>
      </c>
      <c r="Y843" s="3">
        <v>393</v>
      </c>
      <c r="AA843" s="104">
        <f t="shared" ref="AA843" si="1790">E843*2.20462/2.24</f>
        <v>260.8144196428571</v>
      </c>
      <c r="AB843" s="104">
        <f t="shared" ref="AB843" si="1791">F843*2.20462/2.24</f>
        <v>295.26160714285709</v>
      </c>
      <c r="AC843" s="3">
        <f t="shared" ref="AC843" si="1792">G843*2.20462/2.24</f>
        <v>295.26160714285709</v>
      </c>
      <c r="AE843" s="3">
        <f t="shared" ref="AE843" si="1793">I843*2.20462/2.24</f>
        <v>246.05133928571425</v>
      </c>
      <c r="AF843" s="6" t="s">
        <v>9</v>
      </c>
      <c r="AG843" s="6" t="s">
        <v>9</v>
      </c>
      <c r="AI843" s="3">
        <f t="shared" ref="AI843" si="1794">M843*2.20462/2.24</f>
        <v>288.37216964285705</v>
      </c>
      <c r="AJ843" s="3">
        <f t="shared" ref="AJ843" si="1795">N843*2.20462/2.24</f>
        <v>310.02468749999997</v>
      </c>
      <c r="AK843" s="3">
        <f t="shared" ref="AK843" si="1796">O843*2.20462/2.24</f>
        <v>310.02468749999997</v>
      </c>
      <c r="AM843" s="3">
        <f t="shared" ref="AM843" si="1797">Q843*2.20462/2.24</f>
        <v>387.77691071428563</v>
      </c>
      <c r="AO843" s="3">
        <f t="shared" ref="AO843" si="1798">S843*2.20462/2.24</f>
        <v>364.15598214285711</v>
      </c>
      <c r="AP843" s="3">
        <f t="shared" ref="AP843" si="1799">T843*2.20462/2.24</f>
        <v>356.28233928571422</v>
      </c>
      <c r="AQ843" s="3">
        <f t="shared" ref="AQ843" si="1800">U843*2.20462/2.24</f>
        <v>383.84008928571421</v>
      </c>
      <c r="AS843" s="104">
        <f t="shared" ref="AS843" si="1801">W843*2.20462/2.24</f>
        <v>359.23495535714278</v>
      </c>
      <c r="AT843" s="3">
        <f t="shared" ref="AT843" si="1802">X843*2.20462/2.24</f>
        <v>373.99803571428566</v>
      </c>
      <c r="AU843" s="3">
        <f t="shared" ref="AU843" si="1803">Y843*2.20462/2.24</f>
        <v>386.79270535714278</v>
      </c>
      <c r="AW843" s="4">
        <f>[2]Scrap!E714</f>
        <v>312.70999999999998</v>
      </c>
      <c r="AX843" s="3">
        <v>302</v>
      </c>
      <c r="AY843" s="4">
        <f>'[5]SF DATA TRANSPOSED'!$F146</f>
        <v>318.61</v>
      </c>
      <c r="BA843" s="3">
        <v>215</v>
      </c>
      <c r="BB843" s="142">
        <v>310</v>
      </c>
      <c r="BC843" s="142">
        <v>210</v>
      </c>
      <c r="BD843" s="142">
        <v>380</v>
      </c>
      <c r="BQ843" s="142">
        <v>275</v>
      </c>
      <c r="BR843" s="142">
        <v>375</v>
      </c>
    </row>
    <row r="844" spans="1:70">
      <c r="A844" s="1">
        <f t="shared" si="1745"/>
        <v>42993</v>
      </c>
      <c r="B844" s="1" t="str">
        <f t="shared" si="1748"/>
        <v>2017-39</v>
      </c>
      <c r="D844" s="1" t="str">
        <f t="shared" si="1749"/>
        <v>92017</v>
      </c>
      <c r="E844" s="3">
        <v>265</v>
      </c>
      <c r="F844" s="3">
        <v>300</v>
      </c>
      <c r="G844" s="3">
        <v>300</v>
      </c>
      <c r="I844" s="3">
        <v>250</v>
      </c>
      <c r="J844" s="6" t="s">
        <v>9</v>
      </c>
      <c r="K844" s="6" t="s">
        <v>9</v>
      </c>
      <c r="M844" s="3">
        <v>293</v>
      </c>
      <c r="N844" s="3">
        <v>315</v>
      </c>
      <c r="O844" s="3">
        <v>315</v>
      </c>
      <c r="Q844" s="3">
        <v>394</v>
      </c>
      <c r="S844" s="3">
        <v>370</v>
      </c>
      <c r="T844" s="3">
        <v>362</v>
      </c>
      <c r="U844" s="3">
        <v>390</v>
      </c>
      <c r="W844" s="3">
        <v>365</v>
      </c>
      <c r="X844" s="3">
        <v>380</v>
      </c>
      <c r="Y844" s="3">
        <v>393</v>
      </c>
      <c r="AA844" s="104">
        <f t="shared" ref="AA844" si="1804">E844*2.20462/2.24</f>
        <v>260.8144196428571</v>
      </c>
      <c r="AB844" s="104">
        <f t="shared" ref="AB844" si="1805">F844*2.20462/2.24</f>
        <v>295.26160714285709</v>
      </c>
      <c r="AC844" s="3">
        <f t="shared" ref="AC844" si="1806">G844*2.20462/2.24</f>
        <v>295.26160714285709</v>
      </c>
      <c r="AE844" s="3">
        <f t="shared" ref="AE844" si="1807">I844*2.20462/2.24</f>
        <v>246.05133928571425</v>
      </c>
      <c r="AF844" s="6" t="s">
        <v>9</v>
      </c>
      <c r="AG844" s="6" t="s">
        <v>9</v>
      </c>
      <c r="AI844" s="3">
        <f t="shared" ref="AI844:AI846" si="1808">M844*2.20462/2.24</f>
        <v>288.37216964285705</v>
      </c>
      <c r="AJ844" s="3">
        <f t="shared" ref="AJ844" si="1809">N844*2.20462/2.24</f>
        <v>310.02468749999997</v>
      </c>
      <c r="AK844" s="3">
        <f t="shared" ref="AK844" si="1810">O844*2.20462/2.24</f>
        <v>310.02468749999997</v>
      </c>
      <c r="AM844" s="3">
        <f t="shared" ref="AM844" si="1811">Q844*2.20462/2.24</f>
        <v>387.77691071428563</v>
      </c>
      <c r="AO844" s="3">
        <f t="shared" ref="AO844" si="1812">S844*2.20462/2.24</f>
        <v>364.15598214285711</v>
      </c>
      <c r="AP844" s="3">
        <f t="shared" ref="AP844" si="1813">T844*2.20462/2.24</f>
        <v>356.28233928571422</v>
      </c>
      <c r="AQ844" s="3">
        <f t="shared" ref="AQ844" si="1814">U844*2.20462/2.24</f>
        <v>383.84008928571421</v>
      </c>
      <c r="AS844" s="104">
        <f t="shared" ref="AS844:AS845" si="1815">W844*2.20462/2.24</f>
        <v>359.23495535714278</v>
      </c>
      <c r="AT844" s="3">
        <f t="shared" ref="AT844:AT845" si="1816">X844*2.20462/2.24</f>
        <v>373.99803571428566</v>
      </c>
      <c r="AU844" s="3">
        <f>Y844*2.20462/2.24</f>
        <v>386.79270535714278</v>
      </c>
      <c r="AW844" s="4">
        <f>[2]Scrap!E715</f>
        <v>335</v>
      </c>
      <c r="AX844" s="3">
        <v>323</v>
      </c>
      <c r="AY844" s="4">
        <f>'[5]SF DATA TRANSPOSED'!$F147</f>
        <v>340</v>
      </c>
      <c r="BA844" s="3">
        <v>215</v>
      </c>
      <c r="BB844" s="142">
        <v>310</v>
      </c>
      <c r="BC844" s="142">
        <v>210</v>
      </c>
      <c r="BD844" s="142">
        <v>390</v>
      </c>
      <c r="BQ844" s="142">
        <v>280</v>
      </c>
      <c r="BR844" s="142">
        <v>385</v>
      </c>
    </row>
    <row r="845" spans="1:70">
      <c r="A845" s="1">
        <f t="shared" si="1745"/>
        <v>43000</v>
      </c>
      <c r="B845" s="1" t="str">
        <f t="shared" si="1748"/>
        <v>2017-40</v>
      </c>
      <c r="D845" s="1" t="str">
        <f t="shared" si="1749"/>
        <v>92017</v>
      </c>
      <c r="E845" s="3">
        <v>265</v>
      </c>
      <c r="F845" s="3">
        <v>300</v>
      </c>
      <c r="G845" s="3">
        <v>300</v>
      </c>
      <c r="I845" s="3">
        <v>250</v>
      </c>
      <c r="J845" s="6" t="s">
        <v>9</v>
      </c>
      <c r="K845" s="6" t="s">
        <v>9</v>
      </c>
      <c r="M845" s="3">
        <v>293</v>
      </c>
      <c r="N845" s="3">
        <v>315</v>
      </c>
      <c r="O845" s="3">
        <v>315</v>
      </c>
      <c r="Q845" s="3">
        <v>394</v>
      </c>
      <c r="S845" s="3">
        <v>370</v>
      </c>
      <c r="T845" s="3">
        <v>362</v>
      </c>
      <c r="U845" s="3">
        <v>390</v>
      </c>
      <c r="W845" s="3">
        <v>365</v>
      </c>
      <c r="X845" s="3">
        <v>380</v>
      </c>
      <c r="Y845" s="3">
        <v>393</v>
      </c>
      <c r="AA845" s="104">
        <f t="shared" ref="AA845" si="1817">E845*2.20462/2.24</f>
        <v>260.8144196428571</v>
      </c>
      <c r="AB845" s="104">
        <f t="shared" ref="AB845" si="1818">F845*2.20462/2.24</f>
        <v>295.26160714285709</v>
      </c>
      <c r="AC845" s="3">
        <f t="shared" ref="AC845" si="1819">G845*2.20462/2.24</f>
        <v>295.26160714285709</v>
      </c>
      <c r="AE845" s="3">
        <f t="shared" ref="AE845" si="1820">I845*2.20462/2.24</f>
        <v>246.05133928571425</v>
      </c>
      <c r="AF845" s="6" t="s">
        <v>9</v>
      </c>
      <c r="AG845" s="6" t="s">
        <v>9</v>
      </c>
      <c r="AI845" s="3">
        <f t="shared" si="1808"/>
        <v>288.37216964285705</v>
      </c>
      <c r="AJ845" s="3">
        <f t="shared" ref="AJ845" si="1821">N845*2.20462/2.24</f>
        <v>310.02468749999997</v>
      </c>
      <c r="AK845" s="3">
        <f t="shared" ref="AK845" si="1822">O845*2.20462/2.24</f>
        <v>310.02468749999997</v>
      </c>
      <c r="AM845" s="3">
        <f t="shared" ref="AM845" si="1823">Q845*2.20462/2.24</f>
        <v>387.77691071428563</v>
      </c>
      <c r="AO845" s="3">
        <f t="shared" ref="AO845" si="1824">S845*2.20462/2.24</f>
        <v>364.15598214285711</v>
      </c>
      <c r="AP845" s="3">
        <f t="shared" ref="AP845" si="1825">T845*2.20462/2.24</f>
        <v>356.28233928571422</v>
      </c>
      <c r="AQ845" s="3">
        <f t="shared" ref="AQ845" si="1826">U845*2.20462/2.24</f>
        <v>383.84008928571421</v>
      </c>
      <c r="AS845" s="104">
        <f t="shared" si="1815"/>
        <v>359.23495535714278</v>
      </c>
      <c r="AT845" s="3">
        <f t="shared" si="1816"/>
        <v>373.99803571428566</v>
      </c>
      <c r="AU845" s="3">
        <f>Y845*2.20462/2.24</f>
        <v>386.79270535714278</v>
      </c>
      <c r="AW845" s="4">
        <f>[2]Scrap!E716</f>
        <v>335</v>
      </c>
      <c r="AX845" s="3">
        <v>323</v>
      </c>
      <c r="AY845" s="4">
        <f>'[5]SF DATA TRANSPOSED'!$F148</f>
        <v>340</v>
      </c>
      <c r="BA845" s="3">
        <v>215</v>
      </c>
      <c r="BB845" s="142">
        <v>310</v>
      </c>
      <c r="BC845" s="142">
        <v>210</v>
      </c>
      <c r="BD845" s="142">
        <v>390</v>
      </c>
      <c r="BQ845" s="142">
        <v>280</v>
      </c>
      <c r="BR845" s="142">
        <v>385</v>
      </c>
    </row>
    <row r="846" spans="1:70">
      <c r="A846" s="1">
        <f t="shared" si="1745"/>
        <v>43007</v>
      </c>
      <c r="B846" s="1" t="str">
        <f t="shared" si="1748"/>
        <v>2017-41</v>
      </c>
      <c r="D846" s="1" t="str">
        <f t="shared" si="1749"/>
        <v>92017</v>
      </c>
      <c r="E846" s="3">
        <v>265</v>
      </c>
      <c r="F846" s="3">
        <v>300</v>
      </c>
      <c r="G846" s="3">
        <v>300</v>
      </c>
      <c r="I846" s="3">
        <v>250</v>
      </c>
      <c r="J846" s="6" t="s">
        <v>9</v>
      </c>
      <c r="K846" s="6" t="s">
        <v>9</v>
      </c>
      <c r="M846" s="3">
        <v>293</v>
      </c>
      <c r="N846" s="3">
        <v>315</v>
      </c>
      <c r="O846" s="3">
        <v>315</v>
      </c>
      <c r="Q846" s="3">
        <v>394</v>
      </c>
      <c r="S846" s="3">
        <v>370</v>
      </c>
      <c r="T846" s="3">
        <v>362</v>
      </c>
      <c r="U846" s="3">
        <v>390</v>
      </c>
      <c r="W846" s="3">
        <v>365</v>
      </c>
      <c r="X846" s="3">
        <v>380</v>
      </c>
      <c r="Y846" s="3">
        <v>393</v>
      </c>
      <c r="AA846" s="104">
        <f t="shared" ref="AA846" si="1827">E846*2.20462/2.24</f>
        <v>260.8144196428571</v>
      </c>
      <c r="AB846" s="104">
        <f t="shared" ref="AB846" si="1828">F846*2.20462/2.24</f>
        <v>295.26160714285709</v>
      </c>
      <c r="AC846" s="3">
        <f t="shared" ref="AC846" si="1829">G846*2.20462/2.24</f>
        <v>295.26160714285709</v>
      </c>
      <c r="AE846" s="3">
        <f t="shared" ref="AE846" si="1830">I846*2.20462/2.24</f>
        <v>246.05133928571425</v>
      </c>
      <c r="AF846" s="6" t="s">
        <v>9</v>
      </c>
      <c r="AG846" s="6" t="s">
        <v>9</v>
      </c>
      <c r="AI846" s="3">
        <f t="shared" si="1808"/>
        <v>288.37216964285705</v>
      </c>
      <c r="AJ846" s="3">
        <f t="shared" ref="AJ846" si="1831">N846*2.20462/2.24</f>
        <v>310.02468749999997</v>
      </c>
      <c r="AK846" s="3">
        <f t="shared" ref="AK846" si="1832">O846*2.20462/2.24</f>
        <v>310.02468749999997</v>
      </c>
      <c r="AM846" s="3">
        <f t="shared" ref="AM846" si="1833">Q846*2.20462/2.24</f>
        <v>387.77691071428563</v>
      </c>
      <c r="AO846" s="3">
        <f t="shared" ref="AO846" si="1834">S846*2.20462/2.24</f>
        <v>364.15598214285711</v>
      </c>
      <c r="AP846" s="3">
        <f t="shared" ref="AP846" si="1835">T846*2.20462/2.24</f>
        <v>356.28233928571422</v>
      </c>
      <c r="AQ846" s="3">
        <f t="shared" ref="AQ846" si="1836">U846*2.20462/2.24</f>
        <v>383.84008928571421</v>
      </c>
      <c r="AS846" s="104">
        <f t="shared" ref="AS846" si="1837">W846*2.20462/2.24</f>
        <v>359.23495535714278</v>
      </c>
      <c r="AT846" s="3">
        <f t="shared" ref="AT846" si="1838">X846*2.20462/2.24</f>
        <v>373.99803571428566</v>
      </c>
      <c r="AU846" s="3">
        <f>Y846*2.20462/2.24</f>
        <v>386.79270535714278</v>
      </c>
      <c r="AW846" s="4">
        <f>[2]Scrap!E717</f>
        <v>312</v>
      </c>
      <c r="AX846" s="3">
        <v>316</v>
      </c>
      <c r="AY846" s="4">
        <f>'[5]SF DATA TRANSPOSED'!$F149</f>
        <v>340</v>
      </c>
      <c r="BA846" s="3">
        <v>195</v>
      </c>
      <c r="BB846" s="142">
        <v>310</v>
      </c>
      <c r="BC846" s="142">
        <v>210</v>
      </c>
      <c r="BD846" s="142">
        <v>390</v>
      </c>
      <c r="BQ846" s="142">
        <v>280</v>
      </c>
      <c r="BR846" s="142">
        <v>385</v>
      </c>
    </row>
    <row r="847" spans="1:70">
      <c r="A847" s="1">
        <f t="shared" si="1745"/>
        <v>43014</v>
      </c>
      <c r="B847" s="1" t="str">
        <f t="shared" si="1748"/>
        <v>2017-42</v>
      </c>
      <c r="D847" s="1" t="str">
        <f t="shared" si="1749"/>
        <v>102017</v>
      </c>
      <c r="E847" s="3">
        <v>235</v>
      </c>
      <c r="F847" s="3">
        <v>275</v>
      </c>
      <c r="G847" s="3">
        <v>265</v>
      </c>
      <c r="I847" s="3">
        <v>220</v>
      </c>
      <c r="J847" s="6" t="s">
        <v>9</v>
      </c>
      <c r="K847" s="6" t="s">
        <v>9</v>
      </c>
      <c r="M847" s="3">
        <v>263</v>
      </c>
      <c r="N847" s="3">
        <v>285</v>
      </c>
      <c r="O847" s="3">
        <v>282</v>
      </c>
      <c r="Q847" s="3">
        <v>364</v>
      </c>
      <c r="S847" s="3">
        <v>330</v>
      </c>
      <c r="T847" s="3">
        <v>322</v>
      </c>
      <c r="U847" s="3">
        <v>350</v>
      </c>
      <c r="W847" s="3">
        <v>325</v>
      </c>
      <c r="X847" s="3">
        <v>340</v>
      </c>
      <c r="Y847" s="3">
        <v>350</v>
      </c>
      <c r="AA847" s="104">
        <f t="shared" ref="AA847" si="1839">E847*2.20462/2.24</f>
        <v>231.28825892857139</v>
      </c>
      <c r="AB847" s="104">
        <f t="shared" ref="AB847" si="1840">F847*2.20462/2.24</f>
        <v>270.65647321428565</v>
      </c>
      <c r="AC847" s="3">
        <f t="shared" ref="AC847" si="1841">G847*2.20462/2.24</f>
        <v>260.8144196428571</v>
      </c>
      <c r="AE847" s="3">
        <f t="shared" ref="AE847" si="1842">I847*2.20462/2.24</f>
        <v>216.52517857142854</v>
      </c>
      <c r="AF847" s="6" t="s">
        <v>9</v>
      </c>
      <c r="AG847" s="6" t="s">
        <v>9</v>
      </c>
      <c r="AI847" s="3">
        <f t="shared" ref="AI847:AI849" si="1843">M847*2.20462/2.24</f>
        <v>258.84600892857134</v>
      </c>
      <c r="AJ847" s="3">
        <f t="shared" ref="AJ847" si="1844">N847*2.20462/2.24</f>
        <v>280.49852678571426</v>
      </c>
      <c r="AK847" s="3">
        <f t="shared" ref="AK847" si="1845">O847*2.20462/2.24</f>
        <v>277.54591071428564</v>
      </c>
      <c r="AM847" s="3">
        <f t="shared" ref="AM847" si="1846">Q847*2.20462/2.24</f>
        <v>358.25074999999998</v>
      </c>
      <c r="AO847" s="3">
        <f t="shared" ref="AO847" si="1847">S847*2.20462/2.24</f>
        <v>324.7877678571428</v>
      </c>
      <c r="AP847" s="3">
        <f t="shared" ref="AP847" si="1848">T847*2.20462/2.24</f>
        <v>316.91412499999996</v>
      </c>
      <c r="AQ847" s="3">
        <f t="shared" ref="AQ847" si="1849">U847*2.20462/2.24</f>
        <v>344.47187499999995</v>
      </c>
      <c r="AS847" s="104">
        <f t="shared" ref="AS847:AS850" si="1850">W847*2.20462/2.24</f>
        <v>319.86674107142852</v>
      </c>
      <c r="AT847" s="3">
        <f t="shared" ref="AT847" si="1851">X847*2.20462/2.24</f>
        <v>334.6298214285714</v>
      </c>
      <c r="AU847" s="3">
        <f>Y847*2.20462/2.24</f>
        <v>344.47187499999995</v>
      </c>
      <c r="AW847" s="4">
        <f>[2]Scrap!E718</f>
        <v>283</v>
      </c>
      <c r="AX847" s="3">
        <v>316</v>
      </c>
      <c r="AY847" s="4">
        <f>'[5]SF DATA TRANSPOSED'!$F150</f>
        <v>288</v>
      </c>
      <c r="BA847" s="3">
        <v>175</v>
      </c>
      <c r="BB847" s="142">
        <v>280</v>
      </c>
      <c r="BC847" s="142">
        <v>177</v>
      </c>
      <c r="BD847" s="142">
        <v>382</v>
      </c>
      <c r="BQ847" s="142">
        <v>274</v>
      </c>
      <c r="BR847" s="142">
        <v>377</v>
      </c>
    </row>
    <row r="848" spans="1:70" s="104" customFormat="1">
      <c r="A848" s="16">
        <f t="shared" si="1745"/>
        <v>43021</v>
      </c>
      <c r="B848" s="1" t="str">
        <f t="shared" si="1748"/>
        <v>2017-43</v>
      </c>
      <c r="C848" s="16"/>
      <c r="D848" s="1" t="str">
        <f t="shared" si="1749"/>
        <v>102017</v>
      </c>
      <c r="E848" s="104">
        <v>235</v>
      </c>
      <c r="F848" s="104">
        <v>275</v>
      </c>
      <c r="G848" s="104">
        <v>265</v>
      </c>
      <c r="I848" s="104">
        <v>220</v>
      </c>
      <c r="J848" s="171" t="s">
        <v>9</v>
      </c>
      <c r="K848" s="171" t="s">
        <v>9</v>
      </c>
      <c r="M848" s="104">
        <v>263</v>
      </c>
      <c r="N848" s="104">
        <v>285</v>
      </c>
      <c r="O848" s="104">
        <v>282</v>
      </c>
      <c r="Q848" s="104">
        <v>364</v>
      </c>
      <c r="S848" s="104">
        <v>330</v>
      </c>
      <c r="T848" s="104">
        <v>322</v>
      </c>
      <c r="U848" s="104">
        <v>350</v>
      </c>
      <c r="W848" s="104">
        <v>325</v>
      </c>
      <c r="X848" s="104">
        <v>340</v>
      </c>
      <c r="Y848" s="104">
        <v>350</v>
      </c>
      <c r="AA848" s="104">
        <f t="shared" ref="AA848:AA849" si="1852">E848*2.20462/2.24</f>
        <v>231.28825892857139</v>
      </c>
      <c r="AB848" s="104">
        <f t="shared" ref="AB848:AB849" si="1853">F848*2.20462/2.24</f>
        <v>270.65647321428565</v>
      </c>
      <c r="AC848" s="104">
        <f t="shared" ref="AC848:AC849" si="1854">G848*2.20462/2.24</f>
        <v>260.8144196428571</v>
      </c>
      <c r="AE848" s="104">
        <f t="shared" ref="AE848:AE849" si="1855">I848*2.20462/2.24</f>
        <v>216.52517857142854</v>
      </c>
      <c r="AF848" s="171" t="s">
        <v>9</v>
      </c>
      <c r="AG848" s="171" t="s">
        <v>9</v>
      </c>
      <c r="AI848" s="104">
        <f t="shared" si="1843"/>
        <v>258.84600892857134</v>
      </c>
      <c r="AJ848" s="104">
        <f t="shared" ref="AJ848:AJ849" si="1856">N848*2.20462/2.24</f>
        <v>280.49852678571426</v>
      </c>
      <c r="AK848" s="104">
        <f t="shared" ref="AK848:AK849" si="1857">O848*2.20462/2.24</f>
        <v>277.54591071428564</v>
      </c>
      <c r="AM848" s="104">
        <f t="shared" ref="AM848:AM849" si="1858">Q848*2.20462/2.24</f>
        <v>358.25074999999998</v>
      </c>
      <c r="AO848" s="104">
        <f t="shared" ref="AO848:AO849" si="1859">S848*2.20462/2.24</f>
        <v>324.7877678571428</v>
      </c>
      <c r="AP848" s="104">
        <f t="shared" ref="AP848:AP849" si="1860">T848*2.20462/2.24</f>
        <v>316.91412499999996</v>
      </c>
      <c r="AQ848" s="104">
        <f t="shared" ref="AQ848:AQ849" si="1861">U848*2.20462/2.24</f>
        <v>344.47187499999995</v>
      </c>
      <c r="AS848" s="104">
        <f t="shared" si="1850"/>
        <v>319.86674107142852</v>
      </c>
      <c r="AT848" s="104">
        <f t="shared" ref="AT848:AT849" si="1862">X848*2.20462/2.24</f>
        <v>334.6298214285714</v>
      </c>
      <c r="AU848" s="104">
        <f t="shared" ref="AU848:AU849" si="1863">Y848*2.20462/2.24</f>
        <v>344.47187499999995</v>
      </c>
      <c r="AW848" s="7">
        <f>[2]Scrap!E719</f>
        <v>290.52</v>
      </c>
      <c r="AX848" s="104">
        <v>316</v>
      </c>
      <c r="AY848" s="7">
        <f>'[5]SF DATA TRANSPOSED'!$F151</f>
        <v>294.45</v>
      </c>
      <c r="BA848" s="104">
        <v>175</v>
      </c>
      <c r="BB848" s="142">
        <v>280</v>
      </c>
      <c r="BC848" s="142">
        <v>177</v>
      </c>
      <c r="BD848" s="142">
        <v>350</v>
      </c>
      <c r="BE848" s="142"/>
      <c r="BF848" s="142"/>
      <c r="BG848" s="142"/>
      <c r="BH848" s="142"/>
      <c r="BI848" s="142"/>
      <c r="BJ848" s="142"/>
      <c r="BK848" s="142"/>
      <c r="BL848" s="142"/>
      <c r="BM848" s="142"/>
      <c r="BN848" s="142"/>
      <c r="BO848" s="142"/>
      <c r="BP848" s="142"/>
      <c r="BQ848" s="142">
        <v>250</v>
      </c>
      <c r="BR848" s="142">
        <v>345</v>
      </c>
    </row>
    <row r="849" spans="1:70" s="104" customFormat="1">
      <c r="A849" s="16">
        <f t="shared" si="1745"/>
        <v>43028</v>
      </c>
      <c r="B849" s="1" t="str">
        <f t="shared" si="1748"/>
        <v>2017-44</v>
      </c>
      <c r="C849" s="16"/>
      <c r="D849" s="1" t="str">
        <f t="shared" si="1749"/>
        <v>102017</v>
      </c>
      <c r="E849" s="104">
        <v>235</v>
      </c>
      <c r="F849" s="104">
        <v>275</v>
      </c>
      <c r="G849" s="104">
        <v>265</v>
      </c>
      <c r="I849" s="104">
        <v>220</v>
      </c>
      <c r="J849" s="171" t="s">
        <v>9</v>
      </c>
      <c r="K849" s="171" t="s">
        <v>9</v>
      </c>
      <c r="M849" s="104">
        <v>263</v>
      </c>
      <c r="N849" s="104">
        <v>285</v>
      </c>
      <c r="O849" s="104">
        <v>282</v>
      </c>
      <c r="Q849" s="104">
        <v>364</v>
      </c>
      <c r="S849" s="104">
        <v>330</v>
      </c>
      <c r="T849" s="104">
        <v>322</v>
      </c>
      <c r="U849" s="104">
        <v>350</v>
      </c>
      <c r="W849" s="104">
        <v>325</v>
      </c>
      <c r="X849" s="104">
        <v>340</v>
      </c>
      <c r="Y849" s="104">
        <v>350</v>
      </c>
      <c r="AA849" s="104">
        <f t="shared" si="1852"/>
        <v>231.28825892857139</v>
      </c>
      <c r="AB849" s="104">
        <f t="shared" si="1853"/>
        <v>270.65647321428565</v>
      </c>
      <c r="AC849" s="104">
        <f t="shared" si="1854"/>
        <v>260.8144196428571</v>
      </c>
      <c r="AE849" s="104">
        <f t="shared" si="1855"/>
        <v>216.52517857142854</v>
      </c>
      <c r="AF849" s="171" t="s">
        <v>9</v>
      </c>
      <c r="AG849" s="171" t="s">
        <v>9</v>
      </c>
      <c r="AI849" s="104">
        <f t="shared" si="1843"/>
        <v>258.84600892857134</v>
      </c>
      <c r="AJ849" s="104">
        <f t="shared" si="1856"/>
        <v>280.49852678571426</v>
      </c>
      <c r="AK849" s="104">
        <f t="shared" si="1857"/>
        <v>277.54591071428564</v>
      </c>
      <c r="AM849" s="104">
        <f t="shared" si="1858"/>
        <v>358.25074999999998</v>
      </c>
      <c r="AO849" s="104">
        <f t="shared" si="1859"/>
        <v>324.7877678571428</v>
      </c>
      <c r="AP849" s="104">
        <f t="shared" si="1860"/>
        <v>316.91412499999996</v>
      </c>
      <c r="AQ849" s="104">
        <f t="shared" si="1861"/>
        <v>344.47187499999995</v>
      </c>
      <c r="AS849" s="104">
        <f t="shared" si="1850"/>
        <v>319.86674107142852</v>
      </c>
      <c r="AT849" s="104">
        <f t="shared" si="1862"/>
        <v>334.6298214285714</v>
      </c>
      <c r="AU849" s="104">
        <f t="shared" si="1863"/>
        <v>344.47187499999995</v>
      </c>
      <c r="AW849" s="7">
        <f>[2]Scrap!E720</f>
        <v>281.63</v>
      </c>
      <c r="AX849" s="104">
        <v>294</v>
      </c>
      <c r="AY849" s="7">
        <f>'[5]SF DATA TRANSPOSED'!$F152</f>
        <v>286.86</v>
      </c>
      <c r="BA849" s="104">
        <v>175</v>
      </c>
      <c r="BB849" s="142">
        <v>280</v>
      </c>
      <c r="BC849" s="142">
        <v>177</v>
      </c>
      <c r="BD849" s="142">
        <v>350</v>
      </c>
      <c r="BE849" s="142"/>
      <c r="BF849" s="142"/>
      <c r="BG849" s="142"/>
      <c r="BH849" s="142"/>
      <c r="BI849" s="142"/>
      <c r="BJ849" s="142"/>
      <c r="BK849" s="142"/>
      <c r="BL849" s="142"/>
      <c r="BM849" s="142"/>
      <c r="BN849" s="142"/>
      <c r="BO849" s="142"/>
      <c r="BP849" s="142"/>
      <c r="BQ849" s="142">
        <v>250</v>
      </c>
      <c r="BR849" s="142">
        <v>345</v>
      </c>
    </row>
    <row r="850" spans="1:70" s="104" customFormat="1">
      <c r="A850" s="16">
        <f t="shared" si="1745"/>
        <v>43035</v>
      </c>
      <c r="B850" s="1" t="str">
        <f t="shared" si="1748"/>
        <v>2017-45</v>
      </c>
      <c r="C850" s="16"/>
      <c r="D850" s="1" t="str">
        <f t="shared" si="1749"/>
        <v>102017</v>
      </c>
      <c r="E850" s="104">
        <v>235</v>
      </c>
      <c r="F850" s="104">
        <v>275</v>
      </c>
      <c r="G850" s="104">
        <v>265</v>
      </c>
      <c r="I850" s="104">
        <v>220</v>
      </c>
      <c r="J850" s="171" t="s">
        <v>9</v>
      </c>
      <c r="K850" s="171" t="s">
        <v>9</v>
      </c>
      <c r="M850" s="104">
        <v>263</v>
      </c>
      <c r="N850" s="104">
        <v>285</v>
      </c>
      <c r="O850" s="104">
        <v>282</v>
      </c>
      <c r="Q850" s="104">
        <v>364</v>
      </c>
      <c r="S850" s="104">
        <v>330</v>
      </c>
      <c r="T850" s="104">
        <v>322</v>
      </c>
      <c r="U850" s="104">
        <v>350</v>
      </c>
      <c r="W850" s="104">
        <v>325</v>
      </c>
      <c r="X850" s="104">
        <v>340</v>
      </c>
      <c r="Y850" s="104">
        <v>350</v>
      </c>
      <c r="AA850" s="104">
        <f t="shared" ref="AA850" si="1864">E850*2.20462/2.24</f>
        <v>231.28825892857139</v>
      </c>
      <c r="AB850" s="104">
        <f t="shared" ref="AB850" si="1865">F850*2.20462/2.24</f>
        <v>270.65647321428565</v>
      </c>
      <c r="AC850" s="104">
        <f t="shared" ref="AC850" si="1866">G850*2.20462/2.24</f>
        <v>260.8144196428571</v>
      </c>
      <c r="AE850" s="104">
        <f t="shared" ref="AE850" si="1867">I850*2.20462/2.24</f>
        <v>216.52517857142854</v>
      </c>
      <c r="AF850" s="171" t="s">
        <v>9</v>
      </c>
      <c r="AG850" s="171" t="s">
        <v>9</v>
      </c>
      <c r="AI850" s="104">
        <f t="shared" ref="AI850" si="1868">M850*2.20462/2.24</f>
        <v>258.84600892857134</v>
      </c>
      <c r="AJ850" s="104">
        <f t="shared" ref="AJ850" si="1869">N850*2.20462/2.24</f>
        <v>280.49852678571426</v>
      </c>
      <c r="AK850" s="104">
        <f t="shared" ref="AK850" si="1870">O850*2.20462/2.24</f>
        <v>277.54591071428564</v>
      </c>
      <c r="AM850" s="104">
        <f t="shared" ref="AM850" si="1871">Q850*2.20462/2.24</f>
        <v>358.25074999999998</v>
      </c>
      <c r="AO850" s="104">
        <f t="shared" ref="AO850" si="1872">S850*2.20462/2.24</f>
        <v>324.7877678571428</v>
      </c>
      <c r="AP850" s="104">
        <f t="shared" ref="AP850" si="1873">T850*2.20462/2.24</f>
        <v>316.91412499999996</v>
      </c>
      <c r="AQ850" s="104">
        <f t="shared" ref="AQ850" si="1874">U850*2.20462/2.24</f>
        <v>344.47187499999995</v>
      </c>
      <c r="AS850" s="104">
        <f t="shared" si="1850"/>
        <v>319.86674107142852</v>
      </c>
      <c r="AT850" s="104">
        <f t="shared" ref="AT850" si="1875">X850*2.20462/2.24</f>
        <v>334.6298214285714</v>
      </c>
      <c r="AU850" s="104">
        <f t="shared" ref="AU850" si="1876">Y850*2.20462/2.24</f>
        <v>344.47187499999995</v>
      </c>
      <c r="AW850" s="7">
        <f>[2]Scrap!E721</f>
        <v>281</v>
      </c>
      <c r="AX850" s="104">
        <v>294</v>
      </c>
      <c r="AY850" s="7">
        <f>'[5]SF DATA TRANSPOSED'!$F153</f>
        <v>286</v>
      </c>
      <c r="BA850" s="104">
        <v>180</v>
      </c>
      <c r="BB850" s="142">
        <v>280</v>
      </c>
      <c r="BC850" s="142">
        <v>177</v>
      </c>
      <c r="BD850" s="142">
        <v>350</v>
      </c>
      <c r="BE850" s="142"/>
      <c r="BF850" s="142"/>
      <c r="BG850" s="142"/>
      <c r="BH850" s="142"/>
      <c r="BI850" s="142"/>
      <c r="BJ850" s="142"/>
      <c r="BK850" s="142"/>
      <c r="BL850" s="142"/>
      <c r="BM850" s="142"/>
      <c r="BN850" s="142"/>
      <c r="BO850" s="142"/>
      <c r="BP850" s="142"/>
      <c r="BQ850" s="142">
        <v>250</v>
      </c>
      <c r="BR850" s="142">
        <v>345</v>
      </c>
    </row>
    <row r="851" spans="1:70" s="104" customFormat="1">
      <c r="A851" s="16">
        <f t="shared" si="1745"/>
        <v>43042</v>
      </c>
      <c r="B851" s="1" t="str">
        <f t="shared" si="1748"/>
        <v>2017-46</v>
      </c>
      <c r="C851" s="16"/>
      <c r="D851" s="1" t="str">
        <f t="shared" si="1749"/>
        <v>112017</v>
      </c>
      <c r="E851" s="104">
        <v>235</v>
      </c>
      <c r="F851" s="104">
        <v>275</v>
      </c>
      <c r="G851" s="104">
        <v>265</v>
      </c>
      <c r="I851" s="104">
        <v>220</v>
      </c>
      <c r="J851" s="171" t="s">
        <v>9</v>
      </c>
      <c r="K851" s="171" t="s">
        <v>9</v>
      </c>
      <c r="M851" s="104">
        <v>263</v>
      </c>
      <c r="N851" s="104">
        <v>285</v>
      </c>
      <c r="O851" s="104">
        <v>282</v>
      </c>
      <c r="Q851" s="104">
        <v>364</v>
      </c>
      <c r="S851" s="104">
        <v>330</v>
      </c>
      <c r="T851" s="104">
        <v>322</v>
      </c>
      <c r="U851" s="104">
        <v>350</v>
      </c>
      <c r="W851" s="104">
        <v>325</v>
      </c>
      <c r="X851" s="104">
        <v>340</v>
      </c>
      <c r="Y851" s="104">
        <v>350</v>
      </c>
      <c r="AA851" s="104">
        <f t="shared" ref="AA851:AA852" si="1877">E851*2.20462/2.24</f>
        <v>231.28825892857139</v>
      </c>
      <c r="AB851" s="104">
        <f t="shared" ref="AB851:AB852" si="1878">F851*2.20462/2.24</f>
        <v>270.65647321428565</v>
      </c>
      <c r="AC851" s="104">
        <f t="shared" ref="AC851:AC852" si="1879">G851*2.20462/2.24</f>
        <v>260.8144196428571</v>
      </c>
      <c r="AE851" s="104">
        <f t="shared" ref="AE851:AE852" si="1880">I851*2.20462/2.24</f>
        <v>216.52517857142854</v>
      </c>
      <c r="AF851" s="171" t="s">
        <v>9</v>
      </c>
      <c r="AG851" s="171" t="s">
        <v>9</v>
      </c>
      <c r="AI851" s="104">
        <f t="shared" ref="AI851:AI852" si="1881">M851*2.20462/2.24</f>
        <v>258.84600892857134</v>
      </c>
      <c r="AJ851" s="104">
        <f t="shared" ref="AJ851:AJ852" si="1882">N851*2.20462/2.24</f>
        <v>280.49852678571426</v>
      </c>
      <c r="AK851" s="104">
        <f t="shared" ref="AK851:AK852" si="1883">O851*2.20462/2.24</f>
        <v>277.54591071428564</v>
      </c>
      <c r="AM851" s="104">
        <f t="shared" ref="AM851:AM852" si="1884">Q851*2.20462/2.24</f>
        <v>358.25074999999998</v>
      </c>
      <c r="AO851" s="104">
        <f t="shared" ref="AO851:AO852" si="1885">S851*2.20462/2.24</f>
        <v>324.7877678571428</v>
      </c>
      <c r="AP851" s="104">
        <f t="shared" ref="AP851:AP852" si="1886">T851*2.20462/2.24</f>
        <v>316.91412499999996</v>
      </c>
      <c r="AQ851" s="104">
        <f t="shared" ref="AQ851:AQ852" si="1887">U851*2.20462/2.24</f>
        <v>344.47187499999995</v>
      </c>
      <c r="AS851" s="104">
        <f t="shared" ref="AS851:AS852" si="1888">W851*2.20462/2.24</f>
        <v>319.86674107142852</v>
      </c>
      <c r="AT851" s="104">
        <f t="shared" ref="AT851:AT852" si="1889">X851*2.20462/2.24</f>
        <v>334.6298214285714</v>
      </c>
      <c r="AU851" s="104">
        <f t="shared" ref="AU851:AU852" si="1890">Y851*2.20462/2.24</f>
        <v>344.47187499999995</v>
      </c>
      <c r="AW851" s="7">
        <f>[2]Scrap!E722</f>
        <v>286.5</v>
      </c>
      <c r="AX851" s="104">
        <v>294</v>
      </c>
      <c r="AY851" s="7">
        <f>'[5]SF DATA TRANSPOSED'!$F154</f>
        <v>291.5</v>
      </c>
      <c r="BA851" s="104">
        <v>185</v>
      </c>
      <c r="BB851" s="142">
        <v>280</v>
      </c>
      <c r="BC851" s="142">
        <v>177</v>
      </c>
      <c r="BD851" s="142">
        <v>348</v>
      </c>
      <c r="BE851" s="142"/>
      <c r="BF851" s="142"/>
      <c r="BG851" s="142"/>
      <c r="BH851" s="142"/>
      <c r="BI851" s="142"/>
      <c r="BJ851" s="142"/>
      <c r="BK851" s="142"/>
      <c r="BL851" s="142"/>
      <c r="BM851" s="142"/>
      <c r="BN851" s="142"/>
      <c r="BO851" s="142"/>
      <c r="BP851" s="142"/>
      <c r="BQ851" s="142">
        <v>250</v>
      </c>
      <c r="BR851" s="142">
        <v>343</v>
      </c>
    </row>
    <row r="852" spans="1:70" s="104" customFormat="1">
      <c r="A852" s="16">
        <f t="shared" si="1745"/>
        <v>43049</v>
      </c>
      <c r="B852" s="1" t="str">
        <f t="shared" si="1748"/>
        <v>2017-47</v>
      </c>
      <c r="C852" s="16"/>
      <c r="D852" s="1" t="str">
        <f t="shared" si="1749"/>
        <v>112017</v>
      </c>
      <c r="E852" s="104">
        <v>235</v>
      </c>
      <c r="F852" s="104">
        <v>275</v>
      </c>
      <c r="G852" s="104">
        <v>265</v>
      </c>
      <c r="I852" s="104">
        <v>220</v>
      </c>
      <c r="J852" s="171" t="s">
        <v>9</v>
      </c>
      <c r="K852" s="171" t="s">
        <v>9</v>
      </c>
      <c r="M852" s="104">
        <v>263</v>
      </c>
      <c r="N852" s="104">
        <v>285</v>
      </c>
      <c r="O852" s="104">
        <v>282</v>
      </c>
      <c r="Q852" s="104">
        <v>364</v>
      </c>
      <c r="S852" s="104">
        <v>330</v>
      </c>
      <c r="T852" s="104">
        <v>311</v>
      </c>
      <c r="U852" s="104">
        <v>340</v>
      </c>
      <c r="W852" s="104">
        <v>325</v>
      </c>
      <c r="X852" s="104">
        <v>330</v>
      </c>
      <c r="Y852" s="104">
        <v>340</v>
      </c>
      <c r="AA852" s="104">
        <f t="shared" si="1877"/>
        <v>231.28825892857139</v>
      </c>
      <c r="AB852" s="104">
        <f t="shared" si="1878"/>
        <v>270.65647321428565</v>
      </c>
      <c r="AC852" s="104">
        <f t="shared" si="1879"/>
        <v>260.8144196428571</v>
      </c>
      <c r="AE852" s="104">
        <f t="shared" si="1880"/>
        <v>216.52517857142854</v>
      </c>
      <c r="AF852" s="171" t="s">
        <v>9</v>
      </c>
      <c r="AG852" s="171" t="s">
        <v>9</v>
      </c>
      <c r="AI852" s="104">
        <f t="shared" si="1881"/>
        <v>258.84600892857134</v>
      </c>
      <c r="AJ852" s="104">
        <f t="shared" si="1882"/>
        <v>280.49852678571426</v>
      </c>
      <c r="AK852" s="104">
        <f t="shared" si="1883"/>
        <v>277.54591071428564</v>
      </c>
      <c r="AM852" s="104">
        <f t="shared" si="1884"/>
        <v>358.25074999999998</v>
      </c>
      <c r="AO852" s="104">
        <f t="shared" si="1885"/>
        <v>324.7877678571428</v>
      </c>
      <c r="AP852" s="104">
        <f t="shared" si="1886"/>
        <v>306.08786607142849</v>
      </c>
      <c r="AQ852" s="104">
        <f t="shared" si="1887"/>
        <v>334.6298214285714</v>
      </c>
      <c r="AS852" s="104">
        <f t="shared" si="1888"/>
        <v>319.86674107142852</v>
      </c>
      <c r="AT852" s="104">
        <f t="shared" si="1889"/>
        <v>324.7877678571428</v>
      </c>
      <c r="AU852" s="104">
        <f t="shared" si="1890"/>
        <v>334.6298214285714</v>
      </c>
      <c r="AW852" s="7">
        <f>[2]Scrap!E723</f>
        <v>286.5</v>
      </c>
      <c r="AX852" s="104">
        <v>294</v>
      </c>
      <c r="AY852" s="7">
        <f>'[5]SF DATA TRANSPOSED'!$F155</f>
        <v>291.5</v>
      </c>
      <c r="BA852" s="104">
        <v>185</v>
      </c>
      <c r="BB852" s="142">
        <v>280</v>
      </c>
      <c r="BC852" s="142">
        <v>177</v>
      </c>
      <c r="BD852" s="142">
        <v>340</v>
      </c>
      <c r="BE852" s="142"/>
      <c r="BF852" s="142"/>
      <c r="BG852" s="142"/>
      <c r="BH852" s="142"/>
      <c r="BI852" s="142"/>
      <c r="BJ852" s="142"/>
      <c r="BK852" s="142"/>
      <c r="BL852" s="142"/>
      <c r="BM852" s="142"/>
      <c r="BN852" s="142"/>
      <c r="BO852" s="142"/>
      <c r="BP852" s="142"/>
      <c r="BQ852" s="142">
        <v>250</v>
      </c>
      <c r="BR852" s="142">
        <v>335</v>
      </c>
    </row>
    <row r="853" spans="1:70" s="104" customFormat="1">
      <c r="A853" s="16">
        <f t="shared" si="1745"/>
        <v>43056</v>
      </c>
      <c r="B853" s="1" t="str">
        <f t="shared" si="1748"/>
        <v>2017-48</v>
      </c>
      <c r="C853" s="16"/>
      <c r="D853" s="1" t="str">
        <f t="shared" si="1749"/>
        <v>112017</v>
      </c>
      <c r="E853" s="104">
        <v>235</v>
      </c>
      <c r="F853" s="104">
        <v>275</v>
      </c>
      <c r="G853" s="104">
        <v>265</v>
      </c>
      <c r="I853" s="104">
        <v>220</v>
      </c>
      <c r="J853" s="171" t="s">
        <v>9</v>
      </c>
      <c r="K853" s="171" t="s">
        <v>9</v>
      </c>
      <c r="M853" s="104">
        <v>263</v>
      </c>
      <c r="N853" s="104">
        <v>285</v>
      </c>
      <c r="O853" s="104">
        <v>282</v>
      </c>
      <c r="Q853" s="104">
        <v>364</v>
      </c>
      <c r="S853" s="104">
        <v>330</v>
      </c>
      <c r="T853" s="104">
        <v>311</v>
      </c>
      <c r="U853" s="104">
        <v>340</v>
      </c>
      <c r="W853" s="104">
        <v>325</v>
      </c>
      <c r="X853" s="104">
        <v>330</v>
      </c>
      <c r="Y853" s="104">
        <v>340</v>
      </c>
      <c r="AA853" s="104">
        <f t="shared" ref="AA853" si="1891">E853*2.20462/2.24</f>
        <v>231.28825892857139</v>
      </c>
      <c r="AB853" s="104">
        <f t="shared" ref="AB853" si="1892">F853*2.20462/2.24</f>
        <v>270.65647321428565</v>
      </c>
      <c r="AC853" s="104">
        <f t="shared" ref="AC853" si="1893">G853*2.20462/2.24</f>
        <v>260.8144196428571</v>
      </c>
      <c r="AE853" s="104">
        <f t="shared" ref="AE853" si="1894">I853*2.20462/2.24</f>
        <v>216.52517857142854</v>
      </c>
      <c r="AF853" s="171" t="s">
        <v>9</v>
      </c>
      <c r="AG853" s="171" t="s">
        <v>9</v>
      </c>
      <c r="AI853" s="104">
        <f t="shared" ref="AI853:AI854" si="1895">M853*2.20462/2.24</f>
        <v>258.84600892857134</v>
      </c>
      <c r="AJ853" s="104">
        <f t="shared" ref="AJ853" si="1896">N853*2.20462/2.24</f>
        <v>280.49852678571426</v>
      </c>
      <c r="AK853" s="104">
        <f t="shared" ref="AK853" si="1897">O853*2.20462/2.24</f>
        <v>277.54591071428564</v>
      </c>
      <c r="AM853" s="104">
        <f t="shared" ref="AM853" si="1898">Q853*2.20462/2.24</f>
        <v>358.25074999999998</v>
      </c>
      <c r="AO853" s="104">
        <f t="shared" ref="AO853" si="1899">S853*2.20462/2.24</f>
        <v>324.7877678571428</v>
      </c>
      <c r="AP853" s="104">
        <f t="shared" ref="AP853" si="1900">T853*2.20462/2.24</f>
        <v>306.08786607142849</v>
      </c>
      <c r="AQ853" s="104">
        <f t="shared" ref="AQ853" si="1901">U853*2.20462/2.24</f>
        <v>334.6298214285714</v>
      </c>
      <c r="AS853" s="104">
        <f t="shared" ref="AS853:AS854" si="1902">W853*2.20462/2.24</f>
        <v>319.86674107142852</v>
      </c>
      <c r="AT853" s="104">
        <f t="shared" ref="AT853" si="1903">X853*2.20462/2.24</f>
        <v>324.7877678571428</v>
      </c>
      <c r="AU853" s="104">
        <f t="shared" ref="AU853" si="1904">Y853*2.20462/2.24</f>
        <v>334.6298214285714</v>
      </c>
      <c r="AW853" s="7">
        <f>[2]Scrap!E724</f>
        <v>283.14999999999998</v>
      </c>
      <c r="AX853" s="104">
        <v>294</v>
      </c>
      <c r="AY853" s="7">
        <f>'[5]SF DATA TRANSPOSED'!$F156</f>
        <v>288.14999999999998</v>
      </c>
      <c r="BA853" s="104">
        <v>185</v>
      </c>
      <c r="BB853" s="142">
        <v>280</v>
      </c>
      <c r="BC853" s="142">
        <v>177</v>
      </c>
      <c r="BD853" s="142">
        <v>340</v>
      </c>
      <c r="BE853" s="142"/>
      <c r="BF853" s="142"/>
      <c r="BG853" s="142"/>
      <c r="BH853" s="142"/>
      <c r="BI853" s="142"/>
      <c r="BJ853" s="142"/>
      <c r="BK853" s="142"/>
      <c r="BL853" s="142"/>
      <c r="BM853" s="142"/>
      <c r="BN853" s="142"/>
      <c r="BO853" s="142"/>
      <c r="BP853" s="142"/>
      <c r="BQ853" s="142">
        <v>250</v>
      </c>
      <c r="BR853" s="142">
        <v>335</v>
      </c>
    </row>
    <row r="854" spans="1:70" s="104" customFormat="1">
      <c r="A854" s="16">
        <f t="shared" si="1745"/>
        <v>43063</v>
      </c>
      <c r="B854" s="1" t="str">
        <f t="shared" si="1748"/>
        <v>2017-49</v>
      </c>
      <c r="C854" s="16"/>
      <c r="D854" s="1" t="str">
        <f t="shared" si="1749"/>
        <v>112017</v>
      </c>
      <c r="E854" s="104">
        <v>235</v>
      </c>
      <c r="F854" s="104">
        <v>275</v>
      </c>
      <c r="G854" s="104">
        <v>265</v>
      </c>
      <c r="I854" s="104">
        <v>220</v>
      </c>
      <c r="J854" s="171" t="s">
        <v>9</v>
      </c>
      <c r="K854" s="171" t="s">
        <v>9</v>
      </c>
      <c r="M854" s="104">
        <v>263</v>
      </c>
      <c r="N854" s="104">
        <v>285</v>
      </c>
      <c r="O854" s="104">
        <v>282</v>
      </c>
      <c r="Q854" s="104">
        <v>364</v>
      </c>
      <c r="S854" s="104">
        <v>330</v>
      </c>
      <c r="T854" s="104">
        <v>311</v>
      </c>
      <c r="U854" s="104">
        <v>340</v>
      </c>
      <c r="W854" s="104">
        <v>325</v>
      </c>
      <c r="X854" s="104">
        <v>330</v>
      </c>
      <c r="Y854" s="104">
        <v>340</v>
      </c>
      <c r="AA854" s="104">
        <f t="shared" ref="AA854" si="1905">E854*2.20462/2.24</f>
        <v>231.28825892857139</v>
      </c>
      <c r="AB854" s="104">
        <f t="shared" ref="AB854" si="1906">F854*2.20462/2.24</f>
        <v>270.65647321428565</v>
      </c>
      <c r="AC854" s="104">
        <f t="shared" ref="AC854" si="1907">G854*2.20462/2.24</f>
        <v>260.8144196428571</v>
      </c>
      <c r="AE854" s="104">
        <f t="shared" ref="AE854" si="1908">I854*2.20462/2.24</f>
        <v>216.52517857142854</v>
      </c>
      <c r="AF854" s="171" t="s">
        <v>9</v>
      </c>
      <c r="AG854" s="171" t="s">
        <v>9</v>
      </c>
      <c r="AI854" s="104">
        <f t="shared" si="1895"/>
        <v>258.84600892857134</v>
      </c>
      <c r="AJ854" s="104">
        <f t="shared" ref="AJ854" si="1909">N854*2.20462/2.24</f>
        <v>280.49852678571426</v>
      </c>
      <c r="AK854" s="104">
        <f t="shared" ref="AK854" si="1910">O854*2.20462/2.24</f>
        <v>277.54591071428564</v>
      </c>
      <c r="AM854" s="104">
        <f t="shared" ref="AM854" si="1911">Q854*2.20462/2.24</f>
        <v>358.25074999999998</v>
      </c>
      <c r="AO854" s="104">
        <f t="shared" ref="AO854" si="1912">S854*2.20462/2.24</f>
        <v>324.7877678571428</v>
      </c>
      <c r="AP854" s="104">
        <f t="shared" ref="AP854" si="1913">T854*2.20462/2.24</f>
        <v>306.08786607142849</v>
      </c>
      <c r="AQ854" s="104">
        <f t="shared" ref="AQ854" si="1914">U854*2.20462/2.24</f>
        <v>334.6298214285714</v>
      </c>
      <c r="AS854" s="104">
        <f t="shared" si="1902"/>
        <v>319.86674107142852</v>
      </c>
      <c r="AT854" s="104">
        <f t="shared" ref="AT854" si="1915">X854*2.20462/2.24</f>
        <v>324.7877678571428</v>
      </c>
      <c r="AU854" s="104">
        <f t="shared" ref="AU854" si="1916">Y854*2.20462/2.24</f>
        <v>334.6298214285714</v>
      </c>
      <c r="AW854" s="7">
        <f>[2]Scrap!E725</f>
        <v>290.67</v>
      </c>
      <c r="AX854" s="104">
        <v>297</v>
      </c>
      <c r="AY854" s="7">
        <f>'[5]SF DATA TRANSPOSED'!$F157</f>
        <v>295.67</v>
      </c>
      <c r="BA854" s="104">
        <v>185</v>
      </c>
      <c r="BB854" s="142">
        <v>280</v>
      </c>
      <c r="BC854" s="142">
        <v>177</v>
      </c>
      <c r="BD854" s="142">
        <v>340</v>
      </c>
      <c r="BE854" s="142"/>
      <c r="BF854" s="142"/>
      <c r="BG854" s="142"/>
      <c r="BH854" s="142"/>
      <c r="BI854" s="142"/>
      <c r="BJ854" s="142"/>
      <c r="BK854" s="142"/>
      <c r="BL854" s="142"/>
      <c r="BM854" s="142"/>
      <c r="BN854" s="142"/>
      <c r="BO854" s="142"/>
      <c r="BP854" s="142"/>
      <c r="BQ854" s="142">
        <v>250</v>
      </c>
      <c r="BR854" s="142">
        <v>335</v>
      </c>
    </row>
    <row r="855" spans="1:70" s="104" customFormat="1">
      <c r="A855" s="16">
        <f t="shared" si="1745"/>
        <v>43070</v>
      </c>
      <c r="B855" s="1" t="str">
        <f t="shared" si="1748"/>
        <v>2017-50</v>
      </c>
      <c r="C855" s="16"/>
      <c r="D855" s="1" t="str">
        <f t="shared" si="1749"/>
        <v>122017</v>
      </c>
      <c r="E855" s="104">
        <v>235</v>
      </c>
      <c r="F855" s="104">
        <v>275</v>
      </c>
      <c r="G855" s="104">
        <v>265</v>
      </c>
      <c r="I855" s="104">
        <v>220</v>
      </c>
      <c r="J855" s="171" t="s">
        <v>9</v>
      </c>
      <c r="K855" s="171" t="s">
        <v>9</v>
      </c>
      <c r="M855" s="104">
        <v>263</v>
      </c>
      <c r="N855" s="104">
        <v>285</v>
      </c>
      <c r="O855" s="104">
        <v>282</v>
      </c>
      <c r="Q855" s="104">
        <v>364</v>
      </c>
      <c r="S855" s="104">
        <v>330</v>
      </c>
      <c r="T855" s="104">
        <v>311</v>
      </c>
      <c r="U855" s="104">
        <v>340</v>
      </c>
      <c r="W855" s="104">
        <v>325</v>
      </c>
      <c r="X855" s="104">
        <v>330</v>
      </c>
      <c r="Y855" s="104">
        <v>340</v>
      </c>
      <c r="AA855" s="104">
        <f t="shared" ref="AA855:AA856" si="1917">E855*2.20462/2.24</f>
        <v>231.28825892857139</v>
      </c>
      <c r="AB855" s="104">
        <f t="shared" ref="AB855:AB856" si="1918">F855*2.20462/2.24</f>
        <v>270.65647321428565</v>
      </c>
      <c r="AC855" s="104">
        <f t="shared" ref="AC855:AC856" si="1919">G855*2.20462/2.24</f>
        <v>260.8144196428571</v>
      </c>
      <c r="AE855" s="104">
        <f t="shared" ref="AE855:AE856" si="1920">I855*2.20462/2.24</f>
        <v>216.52517857142854</v>
      </c>
      <c r="AF855" s="171" t="s">
        <v>9</v>
      </c>
      <c r="AG855" s="171" t="s">
        <v>9</v>
      </c>
      <c r="AI855" s="104">
        <f t="shared" ref="AI855:AI856" si="1921">M855*2.20462/2.24</f>
        <v>258.84600892857134</v>
      </c>
      <c r="AJ855" s="104">
        <f t="shared" ref="AJ855:AJ856" si="1922">N855*2.20462/2.24</f>
        <v>280.49852678571426</v>
      </c>
      <c r="AK855" s="104">
        <f t="shared" ref="AK855:AK856" si="1923">O855*2.20462/2.24</f>
        <v>277.54591071428564</v>
      </c>
      <c r="AM855" s="104">
        <f t="shared" ref="AM855:AM856" si="1924">Q855*2.20462/2.24</f>
        <v>358.25074999999998</v>
      </c>
      <c r="AO855" s="104">
        <f t="shared" ref="AO855:AO856" si="1925">S855*2.20462/2.24</f>
        <v>324.7877678571428</v>
      </c>
      <c r="AP855" s="104">
        <f t="shared" ref="AP855:AP856" si="1926">T855*2.20462/2.24</f>
        <v>306.08786607142849</v>
      </c>
      <c r="AQ855" s="104">
        <f t="shared" ref="AQ855:AQ856" si="1927">U855*2.20462/2.24</f>
        <v>334.6298214285714</v>
      </c>
      <c r="AS855" s="104">
        <f t="shared" ref="AS855:AS856" si="1928">W855*2.20462/2.24</f>
        <v>319.86674107142852</v>
      </c>
      <c r="AT855" s="104">
        <f t="shared" ref="AT855:AT856" si="1929">X855*2.20462/2.24</f>
        <v>324.7877678571428</v>
      </c>
      <c r="AU855" s="104">
        <f t="shared" ref="AU855:AU856" si="1930">Y855*2.20462/2.24</f>
        <v>334.6298214285714</v>
      </c>
      <c r="AW855" s="7">
        <f>[2]Scrap!E726</f>
        <v>298</v>
      </c>
      <c r="AX855" s="104">
        <v>322</v>
      </c>
      <c r="AY855" s="7">
        <f>'[5]SF DATA TRANSPOSED'!$F158</f>
        <v>303</v>
      </c>
      <c r="BA855" s="104">
        <v>185</v>
      </c>
      <c r="BB855" s="142">
        <v>280</v>
      </c>
      <c r="BC855" s="142">
        <v>177</v>
      </c>
      <c r="BD855" s="142">
        <v>340</v>
      </c>
      <c r="BE855" s="142"/>
      <c r="BF855" s="142"/>
      <c r="BG855" s="142"/>
      <c r="BH855" s="142"/>
      <c r="BI855" s="142"/>
      <c r="BJ855" s="142"/>
      <c r="BK855" s="142"/>
      <c r="BL855" s="142"/>
      <c r="BM855" s="142"/>
      <c r="BN855" s="142"/>
      <c r="BO855" s="142"/>
      <c r="BP855" s="142"/>
      <c r="BQ855" s="142">
        <v>250</v>
      </c>
      <c r="BR855" s="142">
        <v>335</v>
      </c>
    </row>
    <row r="856" spans="1:70" s="104" customFormat="1">
      <c r="A856" s="16">
        <f t="shared" si="1745"/>
        <v>43077</v>
      </c>
      <c r="B856" s="1" t="str">
        <f t="shared" si="1748"/>
        <v>2017-51</v>
      </c>
      <c r="C856" s="16"/>
      <c r="D856" s="1" t="str">
        <f t="shared" si="1749"/>
        <v>122017</v>
      </c>
      <c r="E856" s="104">
        <v>265</v>
      </c>
      <c r="F856" s="104">
        <v>310</v>
      </c>
      <c r="G856" s="104">
        <v>295</v>
      </c>
      <c r="I856" s="104">
        <v>250</v>
      </c>
      <c r="J856" s="139" t="s">
        <v>9</v>
      </c>
      <c r="K856" s="139" t="s">
        <v>9</v>
      </c>
      <c r="M856" s="104">
        <v>293</v>
      </c>
      <c r="N856" s="104">
        <v>325</v>
      </c>
      <c r="O856" s="104">
        <v>322</v>
      </c>
      <c r="Q856" s="104">
        <v>394</v>
      </c>
      <c r="S856" s="104">
        <v>350</v>
      </c>
      <c r="T856" s="104">
        <v>341</v>
      </c>
      <c r="U856" s="104">
        <v>350</v>
      </c>
      <c r="W856" s="104">
        <v>345</v>
      </c>
      <c r="X856" s="104">
        <v>360</v>
      </c>
      <c r="Y856" s="104">
        <v>350</v>
      </c>
      <c r="AA856" s="104">
        <f t="shared" si="1917"/>
        <v>260.8144196428571</v>
      </c>
      <c r="AB856" s="104">
        <f t="shared" si="1918"/>
        <v>305.1036607142857</v>
      </c>
      <c r="AC856" s="104">
        <f t="shared" si="1919"/>
        <v>290.34058035714281</v>
      </c>
      <c r="AE856" s="104">
        <f t="shared" si="1920"/>
        <v>246.05133928571425</v>
      </c>
      <c r="AF856" s="171" t="s">
        <v>9</v>
      </c>
      <c r="AG856" s="171" t="s">
        <v>9</v>
      </c>
      <c r="AI856" s="104">
        <f t="shared" si="1921"/>
        <v>288.37216964285705</v>
      </c>
      <c r="AJ856" s="104">
        <f t="shared" si="1922"/>
        <v>319.86674107142852</v>
      </c>
      <c r="AK856" s="104">
        <f t="shared" si="1923"/>
        <v>316.91412499999996</v>
      </c>
      <c r="AM856" s="104">
        <f t="shared" si="1924"/>
        <v>387.77691071428563</v>
      </c>
      <c r="AO856" s="104">
        <f t="shared" si="1925"/>
        <v>344.47187499999995</v>
      </c>
      <c r="AP856" s="104">
        <f t="shared" si="1926"/>
        <v>335.6140267857142</v>
      </c>
      <c r="AQ856" s="104">
        <f t="shared" si="1927"/>
        <v>344.47187499999995</v>
      </c>
      <c r="AS856" s="104">
        <f t="shared" si="1928"/>
        <v>339.55084821428568</v>
      </c>
      <c r="AT856" s="104">
        <f t="shared" si="1929"/>
        <v>354.31392857142851</v>
      </c>
      <c r="AU856" s="104">
        <f t="shared" si="1930"/>
        <v>344.47187499999995</v>
      </c>
      <c r="AW856" s="7">
        <f>[2]Scrap!E727</f>
        <v>319</v>
      </c>
      <c r="AX856" s="7">
        <v>325.43</v>
      </c>
      <c r="AY856" s="7">
        <f>'[5]SF DATA TRANSPOSED'!$F159</f>
        <v>324</v>
      </c>
      <c r="BA856" s="104">
        <v>190</v>
      </c>
      <c r="BB856" s="142">
        <v>310</v>
      </c>
      <c r="BC856" s="142">
        <v>217</v>
      </c>
      <c r="BD856" s="142">
        <v>348</v>
      </c>
      <c r="BE856" s="142"/>
      <c r="BF856" s="142"/>
      <c r="BG856" s="142"/>
      <c r="BH856" s="142"/>
      <c r="BI856" s="142"/>
      <c r="BJ856" s="142"/>
      <c r="BK856" s="142"/>
      <c r="BL856" s="142"/>
      <c r="BM856" s="142"/>
      <c r="BN856" s="142"/>
      <c r="BO856" s="142"/>
      <c r="BP856" s="142"/>
      <c r="BQ856" s="142">
        <v>262</v>
      </c>
      <c r="BR856" s="142">
        <v>343</v>
      </c>
    </row>
    <row r="857" spans="1:70" s="104" customFormat="1">
      <c r="A857" s="16">
        <f t="shared" si="1745"/>
        <v>43084</v>
      </c>
      <c r="B857" s="1" t="str">
        <f t="shared" si="1748"/>
        <v>2017-52</v>
      </c>
      <c r="C857" s="16"/>
      <c r="D857" s="1" t="str">
        <f t="shared" si="1749"/>
        <v>122017</v>
      </c>
      <c r="E857" s="104">
        <v>265</v>
      </c>
      <c r="F857" s="104">
        <v>310</v>
      </c>
      <c r="G857" s="104">
        <v>295</v>
      </c>
      <c r="I857" s="104">
        <v>250</v>
      </c>
      <c r="J857" s="139" t="s">
        <v>9</v>
      </c>
      <c r="K857" s="139" t="s">
        <v>9</v>
      </c>
      <c r="M857" s="104">
        <v>293</v>
      </c>
      <c r="N857" s="104">
        <v>325</v>
      </c>
      <c r="O857" s="104">
        <v>322</v>
      </c>
      <c r="Q857" s="104">
        <v>394</v>
      </c>
      <c r="S857" s="104">
        <v>350</v>
      </c>
      <c r="T857" s="104">
        <v>341</v>
      </c>
      <c r="U857" s="104">
        <v>350</v>
      </c>
      <c r="W857" s="104">
        <v>345</v>
      </c>
      <c r="X857" s="104">
        <v>360</v>
      </c>
      <c r="Y857" s="104">
        <v>350</v>
      </c>
      <c r="AA857" s="104">
        <f t="shared" ref="AA857" si="1931">E857*2.20462/2.24</f>
        <v>260.8144196428571</v>
      </c>
      <c r="AB857" s="104">
        <f t="shared" ref="AB857" si="1932">F857*2.20462/2.24</f>
        <v>305.1036607142857</v>
      </c>
      <c r="AC857" s="104">
        <f t="shared" ref="AC857" si="1933">G857*2.20462/2.24</f>
        <v>290.34058035714281</v>
      </c>
      <c r="AE857" s="104">
        <f t="shared" ref="AE857" si="1934">I857*2.20462/2.24</f>
        <v>246.05133928571425</v>
      </c>
      <c r="AF857" s="171" t="s">
        <v>9</v>
      </c>
      <c r="AG857" s="171" t="s">
        <v>9</v>
      </c>
      <c r="AI857" s="104">
        <f t="shared" ref="AI857" si="1935">M857*2.20462/2.24</f>
        <v>288.37216964285705</v>
      </c>
      <c r="AJ857" s="104">
        <f t="shared" ref="AJ857" si="1936">N857*2.20462/2.24</f>
        <v>319.86674107142852</v>
      </c>
      <c r="AK857" s="104">
        <f t="shared" ref="AK857" si="1937">O857*2.20462/2.24</f>
        <v>316.91412499999996</v>
      </c>
      <c r="AM857" s="104">
        <f t="shared" ref="AM857" si="1938">Q857*2.20462/2.24</f>
        <v>387.77691071428563</v>
      </c>
      <c r="AO857" s="104">
        <f t="shared" ref="AO857" si="1939">S857*2.20462/2.24</f>
        <v>344.47187499999995</v>
      </c>
      <c r="AP857" s="104">
        <f t="shared" ref="AP857" si="1940">T857*2.20462/2.24</f>
        <v>335.6140267857142</v>
      </c>
      <c r="AQ857" s="104">
        <f t="shared" ref="AQ857" si="1941">U857*2.20462/2.24</f>
        <v>344.47187499999995</v>
      </c>
      <c r="AS857" s="104">
        <f t="shared" ref="AS857" si="1942">W857*2.20462/2.24</f>
        <v>339.55084821428568</v>
      </c>
      <c r="AT857" s="104">
        <f t="shared" ref="AT857" si="1943">X857*2.20462/2.24</f>
        <v>354.31392857142851</v>
      </c>
      <c r="AU857" s="104">
        <f t="shared" ref="AU857" si="1944">Y857*2.20462/2.24</f>
        <v>344.47187499999995</v>
      </c>
      <c r="AW857" s="7">
        <f>[2]Scrap!E728</f>
        <v>322</v>
      </c>
      <c r="AX857" s="7">
        <v>325.43</v>
      </c>
      <c r="AY857" s="7">
        <f>'[5]SF DATA TRANSPOSED'!$F160</f>
        <v>327</v>
      </c>
      <c r="BA857" s="104">
        <v>190</v>
      </c>
      <c r="BB857" s="142">
        <v>310</v>
      </c>
      <c r="BC857" s="142">
        <v>217</v>
      </c>
      <c r="BD857" s="142">
        <v>360</v>
      </c>
      <c r="BE857" s="142"/>
      <c r="BF857" s="142"/>
      <c r="BG857" s="142"/>
      <c r="BH857" s="142"/>
      <c r="BI857" s="142"/>
      <c r="BJ857" s="142"/>
      <c r="BK857" s="142"/>
      <c r="BL857" s="142"/>
      <c r="BM857" s="142"/>
      <c r="BN857" s="142"/>
      <c r="BO857" s="142"/>
      <c r="BP857" s="142"/>
      <c r="BQ857" s="142">
        <v>280</v>
      </c>
      <c r="BR857" s="142">
        <v>355</v>
      </c>
    </row>
    <row r="858" spans="1:70" s="104" customFormat="1">
      <c r="A858" s="16">
        <f t="shared" si="1745"/>
        <v>43091</v>
      </c>
      <c r="B858" s="1" t="str">
        <f t="shared" si="1748"/>
        <v>2017-53</v>
      </c>
      <c r="C858" s="16"/>
      <c r="D858" s="1" t="str">
        <f t="shared" si="1749"/>
        <v>122017</v>
      </c>
      <c r="E858" s="104">
        <v>265</v>
      </c>
      <c r="F858" s="104">
        <v>310</v>
      </c>
      <c r="G858" s="104">
        <v>295</v>
      </c>
      <c r="I858" s="104">
        <v>250</v>
      </c>
      <c r="J858" s="139" t="s">
        <v>9</v>
      </c>
      <c r="K858" s="139" t="s">
        <v>9</v>
      </c>
      <c r="M858" s="104">
        <v>293</v>
      </c>
      <c r="N858" s="104">
        <v>325</v>
      </c>
      <c r="O858" s="104">
        <v>322</v>
      </c>
      <c r="Q858" s="104">
        <v>394</v>
      </c>
      <c r="S858" s="104">
        <v>350</v>
      </c>
      <c r="T858" s="104">
        <v>341</v>
      </c>
      <c r="U858" s="104">
        <v>350</v>
      </c>
      <c r="W858" s="104">
        <v>345</v>
      </c>
      <c r="X858" s="104">
        <v>360</v>
      </c>
      <c r="Y858" s="104">
        <v>350</v>
      </c>
      <c r="AA858" s="104">
        <f t="shared" ref="AA858:AA859" si="1945">E858*2.20462/2.24</f>
        <v>260.8144196428571</v>
      </c>
      <c r="AB858" s="104">
        <f t="shared" ref="AB858:AB859" si="1946">F858*2.20462/2.24</f>
        <v>305.1036607142857</v>
      </c>
      <c r="AC858" s="104">
        <f t="shared" ref="AC858:AC859" si="1947">G858*2.20462/2.24</f>
        <v>290.34058035714281</v>
      </c>
      <c r="AE858" s="104">
        <f t="shared" ref="AE858:AE859" si="1948">I858*2.20462/2.24</f>
        <v>246.05133928571425</v>
      </c>
      <c r="AF858" s="171" t="s">
        <v>9</v>
      </c>
      <c r="AG858" s="171" t="s">
        <v>9</v>
      </c>
      <c r="AI858" s="104">
        <f t="shared" ref="AI858:AI859" si="1949">M858*2.20462/2.24</f>
        <v>288.37216964285705</v>
      </c>
      <c r="AJ858" s="104">
        <f t="shared" ref="AJ858:AJ859" si="1950">N858*2.20462/2.24</f>
        <v>319.86674107142852</v>
      </c>
      <c r="AK858" s="104">
        <f t="shared" ref="AK858:AK859" si="1951">O858*2.20462/2.24</f>
        <v>316.91412499999996</v>
      </c>
      <c r="AM858" s="104">
        <f t="shared" ref="AM858:AM859" si="1952">Q858*2.20462/2.24</f>
        <v>387.77691071428563</v>
      </c>
      <c r="AO858" s="104">
        <f t="shared" ref="AO858:AO859" si="1953">S858*2.20462/2.24</f>
        <v>344.47187499999995</v>
      </c>
      <c r="AP858" s="104">
        <f t="shared" ref="AP858:AP859" si="1954">T858*2.20462/2.24</f>
        <v>335.6140267857142</v>
      </c>
      <c r="AQ858" s="104">
        <f t="shared" ref="AQ858:AQ859" si="1955">U858*2.20462/2.24</f>
        <v>344.47187499999995</v>
      </c>
      <c r="AS858" s="104">
        <f t="shared" ref="AS858:AS859" si="1956">W858*2.20462/2.24</f>
        <v>339.55084821428568</v>
      </c>
      <c r="AT858" s="104">
        <f t="shared" ref="AT858:AT859" si="1957">X858*2.20462/2.24</f>
        <v>354.31392857142851</v>
      </c>
      <c r="AU858" s="104">
        <f t="shared" ref="AU858:AU859" si="1958">Y858*2.20462/2.24</f>
        <v>344.47187499999995</v>
      </c>
      <c r="AW858" s="7">
        <f>[2]Scrap!E729</f>
        <v>322</v>
      </c>
      <c r="AX858" s="7">
        <v>359.5</v>
      </c>
      <c r="AY858" s="7">
        <f>'[5]SF DATA TRANSPOSED'!$F161</f>
        <v>327</v>
      </c>
      <c r="BA858" s="104">
        <v>200</v>
      </c>
      <c r="BB858" s="142">
        <v>310</v>
      </c>
      <c r="BC858" s="142">
        <v>217</v>
      </c>
      <c r="BD858" s="142">
        <v>360</v>
      </c>
      <c r="BE858" s="142"/>
      <c r="BF858" s="142"/>
      <c r="BG858" s="142"/>
      <c r="BH858" s="142"/>
      <c r="BI858" s="142"/>
      <c r="BJ858" s="142"/>
      <c r="BK858" s="142"/>
      <c r="BL858" s="142"/>
      <c r="BM858" s="142"/>
      <c r="BN858" s="142"/>
      <c r="BO858" s="142"/>
      <c r="BP858" s="142"/>
      <c r="BQ858" s="142">
        <v>280</v>
      </c>
      <c r="BR858" s="142">
        <v>355</v>
      </c>
    </row>
    <row r="859" spans="1:70" s="104" customFormat="1">
      <c r="A859" s="16">
        <f t="shared" si="1745"/>
        <v>43098</v>
      </c>
      <c r="B859" s="1" t="str">
        <f t="shared" si="1748"/>
        <v>2017-54</v>
      </c>
      <c r="C859" s="16"/>
      <c r="D859" s="1" t="str">
        <f t="shared" si="1749"/>
        <v>122017</v>
      </c>
      <c r="E859" s="104">
        <v>265</v>
      </c>
      <c r="F859" s="104">
        <v>310</v>
      </c>
      <c r="G859" s="104">
        <v>295</v>
      </c>
      <c r="I859" s="104">
        <v>250</v>
      </c>
      <c r="J859" s="139" t="s">
        <v>9</v>
      </c>
      <c r="K859" s="139" t="s">
        <v>9</v>
      </c>
      <c r="M859" s="104">
        <v>293</v>
      </c>
      <c r="N859" s="104">
        <v>325</v>
      </c>
      <c r="O859" s="104">
        <v>322</v>
      </c>
      <c r="Q859" s="104">
        <v>394</v>
      </c>
      <c r="S859" s="104">
        <v>350</v>
      </c>
      <c r="T859" s="104">
        <v>341</v>
      </c>
      <c r="U859" s="104">
        <v>350</v>
      </c>
      <c r="W859" s="104">
        <v>345</v>
      </c>
      <c r="X859" s="104">
        <v>360</v>
      </c>
      <c r="Y859" s="104">
        <v>350</v>
      </c>
      <c r="AA859" s="104">
        <f t="shared" si="1945"/>
        <v>260.8144196428571</v>
      </c>
      <c r="AB859" s="104">
        <f t="shared" si="1946"/>
        <v>305.1036607142857</v>
      </c>
      <c r="AC859" s="104">
        <f t="shared" si="1947"/>
        <v>290.34058035714281</v>
      </c>
      <c r="AE859" s="104">
        <f t="shared" si="1948"/>
        <v>246.05133928571425</v>
      </c>
      <c r="AF859" s="171" t="s">
        <v>9</v>
      </c>
      <c r="AG859" s="171" t="s">
        <v>9</v>
      </c>
      <c r="AI859" s="104">
        <f t="shared" si="1949"/>
        <v>288.37216964285705</v>
      </c>
      <c r="AJ859" s="104">
        <f t="shared" si="1950"/>
        <v>319.86674107142852</v>
      </c>
      <c r="AK859" s="104">
        <f t="shared" si="1951"/>
        <v>316.91412499999996</v>
      </c>
      <c r="AM859" s="104">
        <f t="shared" si="1952"/>
        <v>387.77691071428563</v>
      </c>
      <c r="AO859" s="104">
        <f t="shared" si="1953"/>
        <v>344.47187499999995</v>
      </c>
      <c r="AP859" s="104">
        <f t="shared" si="1954"/>
        <v>335.6140267857142</v>
      </c>
      <c r="AQ859" s="104">
        <f t="shared" si="1955"/>
        <v>344.47187499999995</v>
      </c>
      <c r="AS859" s="104">
        <f t="shared" si="1956"/>
        <v>339.55084821428568</v>
      </c>
      <c r="AT859" s="104">
        <f t="shared" si="1957"/>
        <v>354.31392857142851</v>
      </c>
      <c r="AU859" s="104">
        <f t="shared" si="1958"/>
        <v>344.47187499999995</v>
      </c>
      <c r="AW859" s="7">
        <f>[2]Scrap!E730</f>
        <v>347</v>
      </c>
      <c r="AX859" s="7">
        <v>359.5</v>
      </c>
      <c r="AY859" s="7">
        <f>'[5]SF DATA TRANSPOSED'!$F162</f>
        <v>352</v>
      </c>
      <c r="BA859" s="104">
        <v>200</v>
      </c>
      <c r="BB859" s="142">
        <v>310</v>
      </c>
      <c r="BC859" s="142">
        <v>217</v>
      </c>
      <c r="BD859" s="142">
        <v>360</v>
      </c>
      <c r="BE859" s="142"/>
      <c r="BF859" s="142"/>
      <c r="BG859" s="142"/>
      <c r="BH859" s="142"/>
      <c r="BI859" s="142"/>
      <c r="BJ859" s="142"/>
      <c r="BK859" s="142"/>
      <c r="BL859" s="142"/>
      <c r="BM859" s="142"/>
      <c r="BN859" s="142"/>
      <c r="BO859" s="142"/>
      <c r="BP859" s="142"/>
      <c r="BQ859" s="142">
        <v>280</v>
      </c>
      <c r="BR859" s="142">
        <v>355</v>
      </c>
    </row>
    <row r="860" spans="1:70" s="104" customFormat="1">
      <c r="A860" s="16">
        <f t="shared" si="1745"/>
        <v>43105</v>
      </c>
      <c r="B860" s="1" t="str">
        <f t="shared" si="1748"/>
        <v>2018-2</v>
      </c>
      <c r="C860" s="16"/>
      <c r="D860" s="1" t="str">
        <f t="shared" si="1749"/>
        <v>12018</v>
      </c>
      <c r="E860" s="104">
        <v>265</v>
      </c>
      <c r="F860" s="104">
        <v>340</v>
      </c>
      <c r="G860" s="104">
        <v>295</v>
      </c>
      <c r="I860" s="104">
        <v>250</v>
      </c>
      <c r="J860" s="139" t="s">
        <v>9</v>
      </c>
      <c r="K860" s="139" t="s">
        <v>9</v>
      </c>
      <c r="M860" s="104">
        <v>293</v>
      </c>
      <c r="N860" s="104">
        <v>355</v>
      </c>
      <c r="O860" s="104">
        <v>322</v>
      </c>
      <c r="Q860" s="104">
        <v>394</v>
      </c>
      <c r="S860" s="104">
        <v>350</v>
      </c>
      <c r="T860" s="104">
        <v>361</v>
      </c>
      <c r="U860" s="104">
        <v>350</v>
      </c>
      <c r="W860" s="104">
        <v>345</v>
      </c>
      <c r="X860" s="104">
        <v>380</v>
      </c>
      <c r="Y860" s="104">
        <v>350</v>
      </c>
      <c r="AA860" s="104">
        <f t="shared" ref="AA860:AA861" si="1959">E860*2.20462/2.24</f>
        <v>260.8144196428571</v>
      </c>
      <c r="AB860" s="104">
        <f t="shared" ref="AB860:AB861" si="1960">F860*2.20462/2.24</f>
        <v>334.6298214285714</v>
      </c>
      <c r="AC860" s="104">
        <f t="shared" ref="AC860:AC861" si="1961">G860*2.20462/2.24</f>
        <v>290.34058035714281</v>
      </c>
      <c r="AE860" s="104">
        <f t="shared" ref="AE860:AE861" si="1962">I860*2.20462/2.24</f>
        <v>246.05133928571425</v>
      </c>
      <c r="AF860" s="171" t="s">
        <v>9</v>
      </c>
      <c r="AG860" s="171" t="s">
        <v>9</v>
      </c>
      <c r="AI860" s="104">
        <f t="shared" ref="AI860:AI861" si="1963">M860*2.20462/2.24</f>
        <v>288.37216964285705</v>
      </c>
      <c r="AJ860" s="104">
        <f t="shared" ref="AJ860:AJ861" si="1964">N860*2.20462/2.24</f>
        <v>349.39290178571423</v>
      </c>
      <c r="AK860" s="104">
        <f t="shared" ref="AK860:AK865" si="1965">O860*2.20462/2.24</f>
        <v>316.91412499999996</v>
      </c>
      <c r="AM860" s="104">
        <f t="shared" ref="AM860:AM861" si="1966">Q860*2.20462/2.24</f>
        <v>387.77691071428563</v>
      </c>
      <c r="AO860" s="104">
        <f t="shared" ref="AO860:AO861" si="1967">S860*2.20462/2.24</f>
        <v>344.47187499999995</v>
      </c>
      <c r="AP860" s="104">
        <f t="shared" ref="AP860:AP861" si="1968">T860*2.20462/2.24</f>
        <v>355.29813392857136</v>
      </c>
      <c r="AQ860" s="104">
        <f t="shared" ref="AQ860:AQ861" si="1969">U860*2.20462/2.24</f>
        <v>344.47187499999995</v>
      </c>
      <c r="AS860" s="104">
        <f t="shared" ref="AS860:AS861" si="1970">W860*2.20462/2.24</f>
        <v>339.55084821428568</v>
      </c>
      <c r="AT860" s="104">
        <f t="shared" ref="AT860:AT861" si="1971">X860*2.20462/2.24</f>
        <v>373.99803571428566</v>
      </c>
      <c r="AU860" s="104">
        <f t="shared" ref="AU860:AU861" si="1972">Y860*2.20462/2.24</f>
        <v>344.47187499999995</v>
      </c>
      <c r="AW860" s="7">
        <f>[2]Scrap!E731</f>
        <v>347</v>
      </c>
      <c r="AX860" s="7">
        <v>359.5</v>
      </c>
      <c r="AY860" s="7">
        <f>'[5]SF DATA TRANSPOSED'!$F163</f>
        <v>352</v>
      </c>
      <c r="BA860" s="104">
        <v>210</v>
      </c>
      <c r="BB860" s="142">
        <v>340</v>
      </c>
      <c r="BC860" s="142">
        <v>217</v>
      </c>
      <c r="BD860" s="142">
        <v>365</v>
      </c>
      <c r="BE860" s="142"/>
      <c r="BF860" s="142"/>
      <c r="BG860" s="142"/>
      <c r="BH860" s="142"/>
      <c r="BI860" s="142"/>
      <c r="BJ860" s="142"/>
      <c r="BK860" s="142"/>
      <c r="BL860" s="142"/>
      <c r="BM860" s="142"/>
      <c r="BN860" s="142"/>
      <c r="BO860" s="142"/>
      <c r="BP860" s="142"/>
      <c r="BQ860" s="142">
        <v>287.5</v>
      </c>
      <c r="BR860" s="142">
        <v>360</v>
      </c>
    </row>
    <row r="861" spans="1:70" s="104" customFormat="1">
      <c r="A861" s="16">
        <f t="shared" si="1745"/>
        <v>43112</v>
      </c>
      <c r="B861" s="1" t="str">
        <f t="shared" si="1748"/>
        <v>2018-3</v>
      </c>
      <c r="C861" s="16"/>
      <c r="D861" s="1" t="str">
        <f t="shared" si="1749"/>
        <v>12018</v>
      </c>
      <c r="E861" s="104">
        <v>295</v>
      </c>
      <c r="F861" s="104">
        <v>340</v>
      </c>
      <c r="G861" s="104">
        <v>328</v>
      </c>
      <c r="I861" s="104">
        <v>280</v>
      </c>
      <c r="J861" s="139" t="s">
        <v>9</v>
      </c>
      <c r="K861" s="139" t="s">
        <v>9</v>
      </c>
      <c r="M861" s="104">
        <v>325</v>
      </c>
      <c r="N861" s="104">
        <v>355</v>
      </c>
      <c r="O861" s="104">
        <v>348</v>
      </c>
      <c r="Q861" s="104">
        <v>424</v>
      </c>
      <c r="S861" s="104">
        <v>370</v>
      </c>
      <c r="T861" s="104">
        <v>361</v>
      </c>
      <c r="U861" s="104">
        <v>370</v>
      </c>
      <c r="W861" s="104">
        <v>365</v>
      </c>
      <c r="X861" s="104">
        <v>380</v>
      </c>
      <c r="Y861" s="104">
        <v>370</v>
      </c>
      <c r="AA861" s="104">
        <f t="shared" si="1959"/>
        <v>290.34058035714281</v>
      </c>
      <c r="AB861" s="104">
        <f t="shared" si="1960"/>
        <v>334.6298214285714</v>
      </c>
      <c r="AC861" s="104">
        <f t="shared" si="1961"/>
        <v>322.81935714285709</v>
      </c>
      <c r="AE861" s="104">
        <f t="shared" si="1962"/>
        <v>275.57749999999999</v>
      </c>
      <c r="AF861" s="171" t="s">
        <v>9</v>
      </c>
      <c r="AG861" s="171" t="s">
        <v>9</v>
      </c>
      <c r="AI861" s="104">
        <f t="shared" si="1963"/>
        <v>319.86674107142852</v>
      </c>
      <c r="AJ861" s="104">
        <f t="shared" si="1964"/>
        <v>349.39290178571423</v>
      </c>
      <c r="AK861" s="104">
        <f t="shared" si="1965"/>
        <v>342.50346428571419</v>
      </c>
      <c r="AM861" s="104">
        <f t="shared" si="1966"/>
        <v>417.30307142857134</v>
      </c>
      <c r="AO861" s="104">
        <f t="shared" si="1967"/>
        <v>364.15598214285711</v>
      </c>
      <c r="AP861" s="104">
        <f t="shared" si="1968"/>
        <v>355.29813392857136</v>
      </c>
      <c r="AQ861" s="104">
        <f t="shared" si="1969"/>
        <v>364.15598214285711</v>
      </c>
      <c r="AS861" s="104">
        <f t="shared" si="1970"/>
        <v>359.23495535714278</v>
      </c>
      <c r="AT861" s="104">
        <f t="shared" si="1971"/>
        <v>373.99803571428566</v>
      </c>
      <c r="AU861" s="104">
        <f t="shared" si="1972"/>
        <v>364.15598214285711</v>
      </c>
      <c r="AW861" s="7">
        <f>[2]Scrap!E732</f>
        <v>347</v>
      </c>
      <c r="AX861" s="7">
        <v>359.5</v>
      </c>
      <c r="AY861" s="7">
        <f>'[5]SF DATA TRANSPOSED'!$F164</f>
        <v>352</v>
      </c>
      <c r="BA861" s="104">
        <v>220</v>
      </c>
      <c r="BB861" s="142">
        <v>340</v>
      </c>
      <c r="BC861" s="142">
        <v>243</v>
      </c>
      <c r="BD861" s="142">
        <v>380</v>
      </c>
      <c r="BE861" s="142">
        <v>300</v>
      </c>
      <c r="BF861" s="142">
        <f>BE861-E861</f>
        <v>5</v>
      </c>
      <c r="BG861" s="142">
        <v>285</v>
      </c>
      <c r="BH861" s="142">
        <f>BG861-I861</f>
        <v>5</v>
      </c>
      <c r="BI861" s="142">
        <v>335</v>
      </c>
      <c r="BJ861" s="142">
        <f>BI861-M861</f>
        <v>10</v>
      </c>
      <c r="BK861" s="142">
        <v>424</v>
      </c>
      <c r="BL861" s="142">
        <f>BK861-Q861</f>
        <v>0</v>
      </c>
      <c r="BM861" s="142">
        <v>375</v>
      </c>
      <c r="BN861" s="142">
        <f>BM861-S861</f>
        <v>5</v>
      </c>
      <c r="BO861" s="142">
        <v>375</v>
      </c>
      <c r="BP861" s="142">
        <f>BO861-W861</f>
        <v>10</v>
      </c>
      <c r="BQ861" s="183">
        <v>310</v>
      </c>
      <c r="BR861" s="142">
        <v>375</v>
      </c>
    </row>
    <row r="862" spans="1:70" s="104" customFormat="1">
      <c r="A862" s="16">
        <f t="shared" si="1745"/>
        <v>43119</v>
      </c>
      <c r="B862" s="1" t="str">
        <f t="shared" si="1748"/>
        <v>2018-4</v>
      </c>
      <c r="C862" s="16"/>
      <c r="D862" s="1" t="str">
        <f t="shared" si="1749"/>
        <v>12018</v>
      </c>
      <c r="E862" s="104">
        <v>295</v>
      </c>
      <c r="F862" s="104">
        <v>340</v>
      </c>
      <c r="G862" s="104">
        <v>328</v>
      </c>
      <c r="I862" s="104">
        <v>280</v>
      </c>
      <c r="J862" s="139" t="s">
        <v>9</v>
      </c>
      <c r="K862" s="139" t="s">
        <v>9</v>
      </c>
      <c r="M862" s="104">
        <v>325</v>
      </c>
      <c r="N862" s="104">
        <v>355</v>
      </c>
      <c r="O862" s="104">
        <v>348</v>
      </c>
      <c r="Q862" s="104">
        <v>424</v>
      </c>
      <c r="S862" s="104">
        <v>370</v>
      </c>
      <c r="T862" s="104">
        <v>361</v>
      </c>
      <c r="U862" s="104">
        <v>370</v>
      </c>
      <c r="W862" s="104">
        <v>365</v>
      </c>
      <c r="X862" s="104">
        <v>380</v>
      </c>
      <c r="Y862" s="104">
        <v>370</v>
      </c>
      <c r="AA862" s="104">
        <f t="shared" ref="AA862" si="1973">E862*2.20462/2.24</f>
        <v>290.34058035714281</v>
      </c>
      <c r="AB862" s="104">
        <f t="shared" ref="AB862" si="1974">F862*2.20462/2.24</f>
        <v>334.6298214285714</v>
      </c>
      <c r="AC862" s="104">
        <f t="shared" ref="AC862" si="1975">G862*2.20462/2.24</f>
        <v>322.81935714285709</v>
      </c>
      <c r="AE862" s="104">
        <f t="shared" ref="AE862" si="1976">I862*2.20462/2.24</f>
        <v>275.57749999999999</v>
      </c>
      <c r="AF862" s="171" t="s">
        <v>9</v>
      </c>
      <c r="AG862" s="171" t="s">
        <v>9</v>
      </c>
      <c r="AI862" s="104">
        <f t="shared" ref="AI862" si="1977">M862*2.20462/2.24</f>
        <v>319.86674107142852</v>
      </c>
      <c r="AJ862" s="104">
        <f t="shared" ref="AJ862" si="1978">N862*2.20462/2.24</f>
        <v>349.39290178571423</v>
      </c>
      <c r="AK862" s="104">
        <f t="shared" si="1965"/>
        <v>342.50346428571419</v>
      </c>
      <c r="AM862" s="104">
        <f t="shared" ref="AM862" si="1979">Q862*2.20462/2.24</f>
        <v>417.30307142857134</v>
      </c>
      <c r="AO862" s="104">
        <f t="shared" ref="AO862" si="1980">S862*2.20462/2.24</f>
        <v>364.15598214285711</v>
      </c>
      <c r="AP862" s="104">
        <f t="shared" ref="AP862" si="1981">T862*2.20462/2.24</f>
        <v>355.29813392857136</v>
      </c>
      <c r="AQ862" s="104">
        <f t="shared" ref="AQ862" si="1982">U862*2.20462/2.24</f>
        <v>364.15598214285711</v>
      </c>
      <c r="AS862" s="104">
        <f t="shared" ref="AS862" si="1983">W862*2.20462/2.24</f>
        <v>359.23495535714278</v>
      </c>
      <c r="AT862" s="104">
        <f t="shared" ref="AT862" si="1984">X862*2.20462/2.24</f>
        <v>373.99803571428566</v>
      </c>
      <c r="AU862" s="104">
        <f t="shared" ref="AU862" si="1985">Y862*2.20462/2.24</f>
        <v>364.15598214285711</v>
      </c>
      <c r="AW862" s="7">
        <f>[2]Scrap!E733</f>
        <v>347</v>
      </c>
      <c r="AX862" s="7">
        <v>359.5</v>
      </c>
      <c r="AY862" s="7">
        <f>'[5]SF DATA TRANSPOSED'!$F165</f>
        <v>352</v>
      </c>
      <c r="BA862" s="104">
        <v>225</v>
      </c>
      <c r="BB862" s="142">
        <v>340</v>
      </c>
      <c r="BC862" s="142">
        <v>243</v>
      </c>
      <c r="BD862" s="142">
        <v>380</v>
      </c>
      <c r="BE862" s="142"/>
      <c r="BF862" s="142"/>
      <c r="BG862" s="142"/>
      <c r="BH862" s="142"/>
      <c r="BI862" s="142"/>
      <c r="BJ862" s="142"/>
      <c r="BK862" s="142"/>
      <c r="BL862" s="142"/>
      <c r="BM862" s="142"/>
      <c r="BN862" s="142"/>
      <c r="BO862" s="142"/>
      <c r="BP862" s="142"/>
      <c r="BQ862" s="183">
        <v>310</v>
      </c>
      <c r="BR862" s="142">
        <v>375</v>
      </c>
    </row>
    <row r="863" spans="1:70" s="104" customFormat="1">
      <c r="A863" s="16">
        <f t="shared" si="1745"/>
        <v>43126</v>
      </c>
      <c r="B863" s="1" t="str">
        <f t="shared" si="1748"/>
        <v>2018-5</v>
      </c>
      <c r="C863" s="16"/>
      <c r="D863" s="1" t="str">
        <f t="shared" si="1749"/>
        <v>12018</v>
      </c>
      <c r="E863" s="104">
        <v>295</v>
      </c>
      <c r="F863" s="104">
        <v>340</v>
      </c>
      <c r="G863" s="104">
        <v>328</v>
      </c>
      <c r="I863" s="104">
        <v>280</v>
      </c>
      <c r="J863" s="139" t="s">
        <v>9</v>
      </c>
      <c r="K863" s="139" t="s">
        <v>9</v>
      </c>
      <c r="M863" s="104">
        <v>325</v>
      </c>
      <c r="N863" s="104">
        <v>355</v>
      </c>
      <c r="O863" s="104">
        <v>348</v>
      </c>
      <c r="Q863" s="104">
        <v>424</v>
      </c>
      <c r="S863" s="104">
        <v>370</v>
      </c>
      <c r="T863" s="104">
        <v>361</v>
      </c>
      <c r="U863" s="104">
        <v>370</v>
      </c>
      <c r="W863" s="104">
        <v>365</v>
      </c>
      <c r="X863" s="104">
        <v>380</v>
      </c>
      <c r="Y863" s="104">
        <v>370</v>
      </c>
      <c r="AA863" s="104">
        <f t="shared" ref="AA863" si="1986">E863*2.20462/2.24</f>
        <v>290.34058035714281</v>
      </c>
      <c r="AB863" s="104">
        <f t="shared" ref="AB863" si="1987">F863*2.20462/2.24</f>
        <v>334.6298214285714</v>
      </c>
      <c r="AC863" s="104">
        <f t="shared" ref="AC863" si="1988">G863*2.20462/2.24</f>
        <v>322.81935714285709</v>
      </c>
      <c r="AE863" s="104">
        <f t="shared" ref="AE863" si="1989">I863*2.20462/2.24</f>
        <v>275.57749999999999</v>
      </c>
      <c r="AF863" s="171" t="s">
        <v>9</v>
      </c>
      <c r="AG863" s="171" t="s">
        <v>9</v>
      </c>
      <c r="AI863" s="104">
        <f t="shared" ref="AI863" si="1990">M863*2.20462/2.24</f>
        <v>319.86674107142852</v>
      </c>
      <c r="AJ863" s="104">
        <f t="shared" ref="AJ863" si="1991">N863*2.20462/2.24</f>
        <v>349.39290178571423</v>
      </c>
      <c r="AK863" s="104">
        <f t="shared" si="1965"/>
        <v>342.50346428571419</v>
      </c>
      <c r="AM863" s="104">
        <f t="shared" ref="AM863" si="1992">Q863*2.20462/2.24</f>
        <v>417.30307142857134</v>
      </c>
      <c r="AO863" s="104">
        <f t="shared" ref="AO863" si="1993">S863*2.20462/2.24</f>
        <v>364.15598214285711</v>
      </c>
      <c r="AP863" s="104">
        <f t="shared" ref="AP863" si="1994">T863*2.20462/2.24</f>
        <v>355.29813392857136</v>
      </c>
      <c r="AQ863" s="104">
        <f t="shared" ref="AQ863" si="1995">U863*2.20462/2.24</f>
        <v>364.15598214285711</v>
      </c>
      <c r="AS863" s="104">
        <f t="shared" ref="AS863" si="1996">W863*2.20462/2.24</f>
        <v>359.23495535714278</v>
      </c>
      <c r="AT863" s="104">
        <f t="shared" ref="AT863" si="1997">X863*2.20462/2.24</f>
        <v>373.99803571428566</v>
      </c>
      <c r="AU863" s="104">
        <f t="shared" ref="AU863" si="1998">Y863*2.20462/2.24</f>
        <v>364.15598214285711</v>
      </c>
      <c r="AW863" s="7">
        <f>[2]Scrap!E734</f>
        <v>342.22</v>
      </c>
      <c r="AX863" s="7">
        <v>359.5</v>
      </c>
      <c r="AY863" s="7">
        <f>'[5]SF DATA TRANSPOSED'!$F166</f>
        <v>347.27</v>
      </c>
      <c r="BA863" s="104">
        <v>215</v>
      </c>
      <c r="BB863" s="142">
        <v>340</v>
      </c>
      <c r="BC863" s="142">
        <v>243</v>
      </c>
      <c r="BD863" s="142">
        <v>380</v>
      </c>
      <c r="BE863" s="142"/>
      <c r="BF863" s="142"/>
      <c r="BG863" s="142"/>
      <c r="BH863" s="142"/>
      <c r="BI863" s="142"/>
      <c r="BJ863" s="142"/>
      <c r="BK863" s="142"/>
      <c r="BL863" s="142"/>
      <c r="BM863" s="142"/>
      <c r="BN863" s="142"/>
      <c r="BO863" s="142"/>
      <c r="BP863" s="142"/>
      <c r="BQ863" s="183">
        <v>310</v>
      </c>
      <c r="BR863" s="142">
        <v>375</v>
      </c>
    </row>
    <row r="864" spans="1:70" s="104" customFormat="1">
      <c r="A864" s="16">
        <f t="shared" si="1745"/>
        <v>43133</v>
      </c>
      <c r="B864" s="1" t="str">
        <f t="shared" si="1748"/>
        <v>2018-6</v>
      </c>
      <c r="C864" s="16"/>
      <c r="D864" s="1" t="str">
        <f t="shared" si="1749"/>
        <v>22018</v>
      </c>
      <c r="E864" s="104">
        <v>295</v>
      </c>
      <c r="F864" s="104">
        <v>340</v>
      </c>
      <c r="G864" s="104">
        <v>328</v>
      </c>
      <c r="I864" s="104">
        <v>280</v>
      </c>
      <c r="M864" s="104">
        <v>325</v>
      </c>
      <c r="N864" s="104">
        <v>355</v>
      </c>
      <c r="O864" s="104">
        <v>348</v>
      </c>
      <c r="Q864" s="104">
        <v>424</v>
      </c>
      <c r="S864" s="104">
        <v>370</v>
      </c>
      <c r="T864" s="104">
        <v>361</v>
      </c>
      <c r="U864" s="104">
        <v>370</v>
      </c>
      <c r="W864" s="104">
        <v>365</v>
      </c>
      <c r="X864" s="104">
        <v>380</v>
      </c>
      <c r="Y864" s="104">
        <v>370</v>
      </c>
      <c r="AA864" s="104">
        <f t="shared" ref="AA864:AA865" si="1999">E864*2.20462/2.24</f>
        <v>290.34058035714281</v>
      </c>
      <c r="AB864" s="104">
        <f t="shared" ref="AB864:AB865" si="2000">F864*2.20462/2.24</f>
        <v>334.6298214285714</v>
      </c>
      <c r="AC864" s="104">
        <f t="shared" ref="AC864:AC865" si="2001">G864*2.20462/2.24</f>
        <v>322.81935714285709</v>
      </c>
      <c r="AE864" s="104">
        <f t="shared" ref="AE864:AE865" si="2002">I864*2.20462/2.24</f>
        <v>275.57749999999999</v>
      </c>
      <c r="AF864" s="171"/>
      <c r="AG864" s="171"/>
      <c r="AI864" s="104">
        <f t="shared" ref="AI864:AI865" si="2003">M864*2.20462/2.24</f>
        <v>319.86674107142852</v>
      </c>
      <c r="AJ864" s="104">
        <f t="shared" ref="AJ864:AJ865" si="2004">N864*2.20462/2.24</f>
        <v>349.39290178571423</v>
      </c>
      <c r="AK864" s="104">
        <f t="shared" si="1965"/>
        <v>342.50346428571419</v>
      </c>
      <c r="AM864" s="104">
        <f t="shared" ref="AM864:AM865" si="2005">Q864*2.20462/2.24</f>
        <v>417.30307142857134</v>
      </c>
      <c r="AO864" s="104">
        <f t="shared" ref="AO864:AO865" si="2006">S864*2.20462/2.24</f>
        <v>364.15598214285711</v>
      </c>
      <c r="AP864" s="104">
        <f t="shared" ref="AP864:AP865" si="2007">T864*2.20462/2.24</f>
        <v>355.29813392857136</v>
      </c>
      <c r="AQ864" s="104">
        <f t="shared" ref="AQ864:AQ865" si="2008">U864*2.20462/2.24</f>
        <v>364.15598214285711</v>
      </c>
      <c r="AS864" s="104">
        <f t="shared" ref="AS864:AS865" si="2009">W864*2.20462/2.24</f>
        <v>359.23495535714278</v>
      </c>
      <c r="AT864" s="104">
        <f t="shared" ref="AT864:AT865" si="2010">X864*2.20462/2.24</f>
        <v>373.99803571428566</v>
      </c>
      <c r="AU864" s="104">
        <f t="shared" ref="AU864:AU865" si="2011">Y864*2.20462/2.24</f>
        <v>364.15598214285711</v>
      </c>
      <c r="AW864" s="7">
        <f>[2]Scrap!E735</f>
        <v>325</v>
      </c>
      <c r="AX864" s="7">
        <v>359.5</v>
      </c>
      <c r="AY864" s="7">
        <f>'[5]SF DATA TRANSPOSED'!$F167</f>
        <v>347.27</v>
      </c>
      <c r="BA864" s="104">
        <v>210</v>
      </c>
      <c r="BB864" s="142">
        <v>340</v>
      </c>
      <c r="BC864" s="142">
        <v>243</v>
      </c>
      <c r="BD864" s="142">
        <v>380</v>
      </c>
      <c r="BE864" s="142"/>
      <c r="BF864" s="142"/>
      <c r="BG864" s="142"/>
      <c r="BH864" s="142"/>
      <c r="BI864" s="142"/>
      <c r="BJ864" s="142"/>
      <c r="BK864" s="142"/>
      <c r="BL864" s="142"/>
      <c r="BM864" s="142"/>
      <c r="BN864" s="142"/>
      <c r="BO864" s="142"/>
      <c r="BP864" s="142"/>
      <c r="BQ864" s="183">
        <v>310</v>
      </c>
      <c r="BR864" s="142">
        <v>375</v>
      </c>
    </row>
    <row r="865" spans="1:70" s="104" customFormat="1">
      <c r="A865" s="16">
        <f t="shared" si="1745"/>
        <v>43140</v>
      </c>
      <c r="B865" s="1" t="str">
        <f t="shared" si="1748"/>
        <v>2018-7</v>
      </c>
      <c r="C865" s="16"/>
      <c r="D865" s="1" t="str">
        <f t="shared" si="1749"/>
        <v>22018</v>
      </c>
      <c r="E865" s="104">
        <v>295</v>
      </c>
      <c r="F865" s="104">
        <v>340</v>
      </c>
      <c r="G865" s="104">
        <v>320</v>
      </c>
      <c r="I865" s="104">
        <v>280</v>
      </c>
      <c r="M865" s="104">
        <v>325</v>
      </c>
      <c r="N865" s="104">
        <v>355</v>
      </c>
      <c r="O865" s="104">
        <v>344</v>
      </c>
      <c r="Q865" s="104">
        <v>424</v>
      </c>
      <c r="S865" s="104">
        <v>370</v>
      </c>
      <c r="T865" s="104">
        <v>361</v>
      </c>
      <c r="U865" s="104">
        <v>360</v>
      </c>
      <c r="W865" s="104">
        <v>365</v>
      </c>
      <c r="X865" s="104">
        <v>380</v>
      </c>
      <c r="Y865" s="104">
        <v>360</v>
      </c>
      <c r="AA865" s="104">
        <f t="shared" si="1999"/>
        <v>290.34058035714281</v>
      </c>
      <c r="AB865" s="104">
        <f t="shared" si="2000"/>
        <v>334.6298214285714</v>
      </c>
      <c r="AC865" s="104">
        <f t="shared" si="2001"/>
        <v>314.94571428571425</v>
      </c>
      <c r="AE865" s="104">
        <f t="shared" si="2002"/>
        <v>275.57749999999999</v>
      </c>
      <c r="AI865" s="104">
        <f t="shared" si="2003"/>
        <v>319.86674107142852</v>
      </c>
      <c r="AJ865" s="104">
        <f t="shared" si="2004"/>
        <v>349.39290178571423</v>
      </c>
      <c r="AK865" s="104">
        <f t="shared" si="1965"/>
        <v>338.56664285714282</v>
      </c>
      <c r="AM865" s="104">
        <f t="shared" si="2005"/>
        <v>417.30307142857134</v>
      </c>
      <c r="AO865" s="104">
        <f t="shared" si="2006"/>
        <v>364.15598214285711</v>
      </c>
      <c r="AP865" s="104">
        <f t="shared" si="2007"/>
        <v>355.29813392857136</v>
      </c>
      <c r="AQ865" s="104">
        <f t="shared" si="2008"/>
        <v>354.31392857142851</v>
      </c>
      <c r="AS865" s="104">
        <f t="shared" si="2009"/>
        <v>359.23495535714278</v>
      </c>
      <c r="AT865" s="104">
        <f t="shared" si="2010"/>
        <v>373.99803571428566</v>
      </c>
      <c r="AU865" s="104">
        <f t="shared" si="2011"/>
        <v>354.31392857142851</v>
      </c>
      <c r="AW865" s="7">
        <f>[2]Scrap!E736</f>
        <v>321.68</v>
      </c>
      <c r="AX865" s="7">
        <v>359.5</v>
      </c>
      <c r="AY865" s="7">
        <f>'[5]SF DATA TRANSPOSED'!$F168</f>
        <v>327.64999999999998</v>
      </c>
      <c r="BA865" s="104">
        <v>210</v>
      </c>
      <c r="BB865" s="142">
        <v>340</v>
      </c>
      <c r="BC865" s="142">
        <v>239</v>
      </c>
      <c r="BD865" s="142">
        <v>380</v>
      </c>
      <c r="BE865" s="142">
        <v>300</v>
      </c>
      <c r="BF865" s="142">
        <f t="shared" ref="BF865" si="2012">BE865-E865</f>
        <v>5</v>
      </c>
      <c r="BG865" s="142">
        <v>285</v>
      </c>
      <c r="BH865" s="142">
        <f t="shared" ref="BH865" si="2013">BG865-I865</f>
        <v>5</v>
      </c>
      <c r="BI865" s="142">
        <v>340</v>
      </c>
      <c r="BJ865" s="142">
        <f t="shared" ref="BJ865" si="2014">BI865-M865</f>
        <v>15</v>
      </c>
      <c r="BK865" s="142">
        <v>424</v>
      </c>
      <c r="BL865" s="142">
        <f t="shared" ref="BL865" si="2015">BK865-Q865</f>
        <v>0</v>
      </c>
      <c r="BM865" s="142">
        <v>375</v>
      </c>
      <c r="BN865" s="142">
        <f t="shared" ref="BN865" si="2016">BM865-S865</f>
        <v>5</v>
      </c>
      <c r="BO865" s="142">
        <v>375</v>
      </c>
      <c r="BP865" s="142">
        <f t="shared" ref="BP865" si="2017">BO865-W865</f>
        <v>10</v>
      </c>
      <c r="BQ865" s="183">
        <v>310</v>
      </c>
      <c r="BR865" s="142">
        <v>375</v>
      </c>
    </row>
    <row r="866" spans="1:70" s="104" customFormat="1">
      <c r="A866" s="16">
        <f t="shared" si="1745"/>
        <v>43147</v>
      </c>
      <c r="B866" s="1" t="str">
        <f t="shared" si="1748"/>
        <v>2018-8</v>
      </c>
      <c r="C866" s="16"/>
      <c r="D866" s="1" t="str">
        <f t="shared" si="1749"/>
        <v>22018</v>
      </c>
      <c r="E866" s="104">
        <v>295</v>
      </c>
      <c r="F866" s="104">
        <v>340</v>
      </c>
      <c r="G866" s="104">
        <v>320</v>
      </c>
      <c r="I866" s="104">
        <v>280</v>
      </c>
      <c r="M866" s="104">
        <v>325</v>
      </c>
      <c r="N866" s="104">
        <v>355</v>
      </c>
      <c r="O866" s="104">
        <v>344</v>
      </c>
      <c r="Q866" s="104">
        <v>424</v>
      </c>
      <c r="S866" s="104">
        <v>370</v>
      </c>
      <c r="T866" s="104">
        <v>361</v>
      </c>
      <c r="U866" s="104">
        <v>360</v>
      </c>
      <c r="W866" s="104">
        <v>365</v>
      </c>
      <c r="X866" s="104">
        <v>380</v>
      </c>
      <c r="Y866" s="104">
        <v>360</v>
      </c>
      <c r="AA866" s="104">
        <f t="shared" ref="AA866" si="2018">E866*2.20462/2.24</f>
        <v>290.34058035714281</v>
      </c>
      <c r="AB866" s="104">
        <f t="shared" ref="AB866" si="2019">F866*2.20462/2.24</f>
        <v>334.6298214285714</v>
      </c>
      <c r="AC866" s="104">
        <f t="shared" ref="AC866" si="2020">G866*2.20462/2.24</f>
        <v>314.94571428571425</v>
      </c>
      <c r="AE866" s="104">
        <f t="shared" ref="AE866" si="2021">I866*2.20462/2.24</f>
        <v>275.57749999999999</v>
      </c>
      <c r="AI866" s="104">
        <f t="shared" ref="AI866" si="2022">M866*2.20462/2.24</f>
        <v>319.86674107142852</v>
      </c>
      <c r="AJ866" s="104">
        <f t="shared" ref="AJ866" si="2023">N866*2.20462/2.24</f>
        <v>349.39290178571423</v>
      </c>
      <c r="AK866" s="104">
        <f t="shared" ref="AK866" si="2024">O866*2.20462/2.24</f>
        <v>338.56664285714282</v>
      </c>
      <c r="AM866" s="104">
        <f t="shared" ref="AM866" si="2025">Q866*2.20462/2.24</f>
        <v>417.30307142857134</v>
      </c>
      <c r="AO866" s="104">
        <f t="shared" ref="AO866" si="2026">S866*2.20462/2.24</f>
        <v>364.15598214285711</v>
      </c>
      <c r="AP866" s="104">
        <f t="shared" ref="AP866" si="2027">T866*2.20462/2.24</f>
        <v>355.29813392857136</v>
      </c>
      <c r="AQ866" s="104">
        <f t="shared" ref="AQ866" si="2028">U866*2.20462/2.24</f>
        <v>354.31392857142851</v>
      </c>
      <c r="AS866" s="104">
        <f t="shared" ref="AS866" si="2029">W866*2.20462/2.24</f>
        <v>359.23495535714278</v>
      </c>
      <c r="AT866" s="104">
        <f t="shared" ref="AT866" si="2030">X866*2.20462/2.24</f>
        <v>373.99803571428566</v>
      </c>
      <c r="AU866" s="104">
        <f t="shared" ref="AU866" si="2031">Y866*2.20462/2.24</f>
        <v>354.31392857142851</v>
      </c>
      <c r="AW866" s="7">
        <f>[2]Scrap!E737</f>
        <v>322.36</v>
      </c>
      <c r="AX866" s="7">
        <v>359.5</v>
      </c>
      <c r="AY866" s="7">
        <f>'[5]SF DATA TRANSPOSED'!$F169</f>
        <v>326.64</v>
      </c>
      <c r="BA866" s="104">
        <v>210</v>
      </c>
      <c r="BB866" s="142">
        <v>340</v>
      </c>
      <c r="BC866" s="142">
        <v>239</v>
      </c>
      <c r="BD866" s="142">
        <v>380</v>
      </c>
      <c r="BE866" s="142"/>
      <c r="BF866" s="142"/>
      <c r="BG866" s="142"/>
      <c r="BH866" s="142"/>
      <c r="BI866" s="142"/>
      <c r="BJ866" s="142"/>
      <c r="BK866" s="142"/>
      <c r="BL866" s="142"/>
      <c r="BM866" s="142"/>
      <c r="BN866" s="142"/>
      <c r="BO866" s="142"/>
      <c r="BP866" s="142"/>
      <c r="BQ866" s="183">
        <v>310</v>
      </c>
      <c r="BR866" s="142">
        <v>375</v>
      </c>
    </row>
    <row r="867" spans="1:70" s="104" customFormat="1">
      <c r="A867" s="16">
        <f t="shared" si="1745"/>
        <v>43154</v>
      </c>
      <c r="B867" s="1" t="str">
        <f t="shared" si="1748"/>
        <v>2018-9</v>
      </c>
      <c r="C867" s="16"/>
      <c r="D867" s="1" t="str">
        <f t="shared" si="1749"/>
        <v>22018</v>
      </c>
      <c r="E867" s="104">
        <v>295</v>
      </c>
      <c r="F867" s="104">
        <v>340</v>
      </c>
      <c r="G867" s="104">
        <v>320</v>
      </c>
      <c r="I867" s="104">
        <v>280</v>
      </c>
      <c r="M867" s="104">
        <v>325</v>
      </c>
      <c r="N867" s="104">
        <v>355</v>
      </c>
      <c r="O867" s="104">
        <v>344</v>
      </c>
      <c r="Q867" s="104">
        <v>424</v>
      </c>
      <c r="S867" s="104">
        <v>370</v>
      </c>
      <c r="T867" s="104">
        <v>361</v>
      </c>
      <c r="U867" s="104">
        <v>360</v>
      </c>
      <c r="W867" s="104">
        <v>365</v>
      </c>
      <c r="X867" s="104">
        <v>380</v>
      </c>
      <c r="Y867" s="104">
        <v>360</v>
      </c>
      <c r="AA867" s="104">
        <f>E867*2.20462/2.24</f>
        <v>290.34058035714281</v>
      </c>
      <c r="AB867" s="104">
        <f t="shared" ref="AB867" si="2032">F867*2.20462/2.24</f>
        <v>334.6298214285714</v>
      </c>
      <c r="AC867" s="104">
        <f t="shared" ref="AC867" si="2033">G867*2.20462/2.24</f>
        <v>314.94571428571425</v>
      </c>
      <c r="AE867" s="104">
        <f t="shared" ref="AE867" si="2034">I867*2.20462/2.24</f>
        <v>275.57749999999999</v>
      </c>
      <c r="AI867" s="104">
        <f t="shared" ref="AI867:AI869" si="2035">M867*2.20462/2.24</f>
        <v>319.86674107142852</v>
      </c>
      <c r="AJ867" s="104">
        <f t="shared" ref="AJ867" si="2036">N867*2.20462/2.24</f>
        <v>349.39290178571423</v>
      </c>
      <c r="AK867" s="104">
        <f t="shared" ref="AK867" si="2037">O867*2.20462/2.24</f>
        <v>338.56664285714282</v>
      </c>
      <c r="AM867" s="104">
        <f t="shared" ref="AM867" si="2038">Q867*2.20462/2.24</f>
        <v>417.30307142857134</v>
      </c>
      <c r="AO867" s="104">
        <f t="shared" ref="AO867" si="2039">S867*2.20462/2.24</f>
        <v>364.15598214285711</v>
      </c>
      <c r="AP867" s="104">
        <f t="shared" ref="AP867" si="2040">T867*2.20462/2.24</f>
        <v>355.29813392857136</v>
      </c>
      <c r="AQ867" s="104">
        <f t="shared" ref="AQ867" si="2041">U867*2.20462/2.24</f>
        <v>354.31392857142851</v>
      </c>
      <c r="AS867" s="104">
        <f t="shared" ref="AS867:AS869" si="2042">W867*2.20462/2.24</f>
        <v>359.23495535714278</v>
      </c>
      <c r="AT867" s="104">
        <f t="shared" ref="AT867" si="2043">X867*2.20462/2.24</f>
        <v>373.99803571428566</v>
      </c>
      <c r="AU867" s="104">
        <f t="shared" ref="AU867" si="2044">Y867*2.20462/2.24</f>
        <v>354.31392857142851</v>
      </c>
      <c r="AW867" s="7">
        <f>[2]Scrap!E738</f>
        <v>327.66000000000003</v>
      </c>
      <c r="AX867" s="7">
        <v>359.5</v>
      </c>
      <c r="AY867" s="7">
        <f>'[5]SF DATA TRANSPOSED'!$F170</f>
        <v>334.44</v>
      </c>
      <c r="BA867" s="104">
        <v>210</v>
      </c>
      <c r="BB867" s="142">
        <v>340</v>
      </c>
      <c r="BC867" s="142">
        <v>239</v>
      </c>
      <c r="BD867" s="142">
        <v>380</v>
      </c>
      <c r="BE867" s="142"/>
      <c r="BF867" s="142"/>
      <c r="BG867" s="142"/>
      <c r="BH867" s="142"/>
      <c r="BI867" s="142"/>
      <c r="BJ867" s="142"/>
      <c r="BK867" s="142"/>
      <c r="BL867" s="142"/>
      <c r="BM867" s="142"/>
      <c r="BN867" s="142"/>
      <c r="BO867" s="142"/>
      <c r="BP867" s="142"/>
      <c r="BQ867" s="183">
        <v>310</v>
      </c>
      <c r="BR867" s="142">
        <v>375</v>
      </c>
    </row>
    <row r="868" spans="1:70" s="104" customFormat="1">
      <c r="A868" s="16">
        <f t="shared" si="1745"/>
        <v>43161</v>
      </c>
      <c r="B868" s="1" t="str">
        <f t="shared" si="1748"/>
        <v>2018-10</v>
      </c>
      <c r="C868" s="16"/>
      <c r="D868" s="1" t="str">
        <f t="shared" si="1749"/>
        <v>32018</v>
      </c>
      <c r="E868" s="104">
        <v>295</v>
      </c>
      <c r="F868" s="104">
        <v>340</v>
      </c>
      <c r="G868" s="104">
        <v>320</v>
      </c>
      <c r="I868" s="104">
        <v>280</v>
      </c>
      <c r="M868" s="104">
        <v>325</v>
      </c>
      <c r="N868" s="104">
        <v>355</v>
      </c>
      <c r="O868" s="104">
        <v>344</v>
      </c>
      <c r="Q868" s="104">
        <v>424</v>
      </c>
      <c r="S868" s="104">
        <v>370</v>
      </c>
      <c r="T868" s="104">
        <v>361</v>
      </c>
      <c r="U868" s="104">
        <v>360</v>
      </c>
      <c r="W868" s="104">
        <v>365</v>
      </c>
      <c r="X868" s="104">
        <v>380</v>
      </c>
      <c r="Y868" s="104">
        <v>360</v>
      </c>
      <c r="AA868" s="104">
        <f t="shared" ref="AA868:AA869" si="2045">E868*2.20462/2.24</f>
        <v>290.34058035714281</v>
      </c>
      <c r="AB868" s="104">
        <f t="shared" ref="AB868:AB869" si="2046">F868*2.20462/2.24</f>
        <v>334.6298214285714</v>
      </c>
      <c r="AC868" s="104">
        <f t="shared" ref="AC868:AC869" si="2047">G868*2.20462/2.24</f>
        <v>314.94571428571425</v>
      </c>
      <c r="AE868" s="104">
        <f t="shared" ref="AE868:AE869" si="2048">I868*2.20462/2.24</f>
        <v>275.57749999999999</v>
      </c>
      <c r="AI868" s="104">
        <f t="shared" si="2035"/>
        <v>319.86674107142852</v>
      </c>
      <c r="AJ868" s="104">
        <f t="shared" ref="AJ868:AJ869" si="2049">N868*2.20462/2.24</f>
        <v>349.39290178571423</v>
      </c>
      <c r="AK868" s="104">
        <f t="shared" ref="AK868:AK869" si="2050">O868*2.20462/2.24</f>
        <v>338.56664285714282</v>
      </c>
      <c r="AM868" s="104">
        <f t="shared" ref="AM868:AM869" si="2051">Q868*2.20462/2.24</f>
        <v>417.30307142857134</v>
      </c>
      <c r="AO868" s="104">
        <f t="shared" ref="AO868:AO869" si="2052">S868*2.20462/2.24</f>
        <v>364.15598214285711</v>
      </c>
      <c r="AP868" s="104">
        <f t="shared" ref="AP868:AP869" si="2053">T868*2.20462/2.24</f>
        <v>355.29813392857136</v>
      </c>
      <c r="AQ868" s="104">
        <f t="shared" ref="AQ868:AQ869" si="2054">U868*2.20462/2.24</f>
        <v>354.31392857142851</v>
      </c>
      <c r="AS868" s="104">
        <f t="shared" si="2042"/>
        <v>359.23495535714278</v>
      </c>
      <c r="AT868" s="104">
        <f t="shared" ref="AT868:AT869" si="2055">X868*2.20462/2.24</f>
        <v>373.99803571428566</v>
      </c>
      <c r="AU868" s="104">
        <f t="shared" ref="AU868:AU869" si="2056">Y868*2.20462/2.24</f>
        <v>354.31392857142851</v>
      </c>
      <c r="AW868" s="7">
        <f>[2]Scrap!E739</f>
        <v>327.66000000000003</v>
      </c>
      <c r="AX868" s="7">
        <v>359.5</v>
      </c>
      <c r="AY868" s="7">
        <f>'[5]SF DATA TRANSPOSED'!$F171</f>
        <v>334.44</v>
      </c>
      <c r="BA868" s="104">
        <v>220</v>
      </c>
      <c r="BB868" s="142">
        <v>340</v>
      </c>
      <c r="BC868" s="142">
        <v>239</v>
      </c>
      <c r="BD868" s="142">
        <v>380</v>
      </c>
      <c r="BE868" s="142"/>
      <c r="BF868" s="142"/>
      <c r="BG868" s="142"/>
      <c r="BH868" s="142"/>
      <c r="BI868" s="142"/>
      <c r="BJ868" s="142"/>
      <c r="BK868" s="142"/>
      <c r="BL868" s="142"/>
      <c r="BM868" s="142"/>
      <c r="BN868" s="142"/>
      <c r="BO868" s="142"/>
      <c r="BP868" s="142"/>
      <c r="BQ868" s="142">
        <v>310</v>
      </c>
      <c r="BR868" s="142">
        <v>375</v>
      </c>
    </row>
    <row r="869" spans="1:70" s="104" customFormat="1">
      <c r="A869" s="16">
        <f t="shared" si="1745"/>
        <v>43168</v>
      </c>
      <c r="B869" s="1" t="str">
        <f t="shared" si="1748"/>
        <v>2018-11</v>
      </c>
      <c r="C869" s="16"/>
      <c r="D869" s="1" t="str">
        <f t="shared" si="1749"/>
        <v>32018</v>
      </c>
      <c r="E869" s="104">
        <v>325</v>
      </c>
      <c r="F869" s="104">
        <v>355</v>
      </c>
      <c r="G869" s="104">
        <v>335</v>
      </c>
      <c r="I869" s="104">
        <v>310</v>
      </c>
      <c r="M869" s="104">
        <v>360</v>
      </c>
      <c r="N869" s="104">
        <v>375</v>
      </c>
      <c r="O869" s="104">
        <v>365</v>
      </c>
      <c r="Q869" s="104">
        <v>454</v>
      </c>
      <c r="S869" s="104">
        <v>380</v>
      </c>
      <c r="T869" s="104">
        <v>361</v>
      </c>
      <c r="U869" s="104">
        <v>360</v>
      </c>
      <c r="W869" s="104">
        <v>375</v>
      </c>
      <c r="X869" s="104">
        <v>380</v>
      </c>
      <c r="Y869" s="104">
        <v>360</v>
      </c>
      <c r="AA869" s="104">
        <f t="shared" si="2045"/>
        <v>319.86674107142852</v>
      </c>
      <c r="AB869" s="104">
        <f t="shared" si="2046"/>
        <v>349.39290178571423</v>
      </c>
      <c r="AC869" s="104">
        <f t="shared" si="2047"/>
        <v>329.70879464285707</v>
      </c>
      <c r="AE869" s="104">
        <f t="shared" si="2048"/>
        <v>305.1036607142857</v>
      </c>
      <c r="AI869" s="104">
        <f t="shared" si="2035"/>
        <v>354.31392857142851</v>
      </c>
      <c r="AJ869" s="104">
        <f t="shared" si="2049"/>
        <v>369.07700892857139</v>
      </c>
      <c r="AK869" s="104">
        <f t="shared" si="2050"/>
        <v>359.23495535714278</v>
      </c>
      <c r="AM869" s="104">
        <f t="shared" si="2051"/>
        <v>446.82923214285705</v>
      </c>
      <c r="AO869" s="104">
        <f t="shared" si="2052"/>
        <v>373.99803571428566</v>
      </c>
      <c r="AP869" s="104">
        <f t="shared" si="2053"/>
        <v>355.29813392857136</v>
      </c>
      <c r="AQ869" s="104">
        <f t="shared" si="2054"/>
        <v>354.31392857142851</v>
      </c>
      <c r="AS869" s="104">
        <f t="shared" si="2042"/>
        <v>369.07700892857139</v>
      </c>
      <c r="AT869" s="104">
        <f t="shared" si="2055"/>
        <v>373.99803571428566</v>
      </c>
      <c r="AU869" s="104">
        <f t="shared" si="2056"/>
        <v>354.31392857142851</v>
      </c>
      <c r="AW869" s="7">
        <f>[2]Scrap!E740</f>
        <v>327.66000000000003</v>
      </c>
      <c r="AX869" s="7">
        <v>368.5</v>
      </c>
      <c r="AY869" s="7">
        <f>'[5]SF DATA TRANSPOSED'!$F172</f>
        <v>334.44</v>
      </c>
      <c r="BA869" s="104">
        <v>220</v>
      </c>
      <c r="BB869" s="142">
        <v>370</v>
      </c>
      <c r="BC869" s="142">
        <v>260</v>
      </c>
      <c r="BD869" s="142">
        <v>392</v>
      </c>
      <c r="BE869" s="142">
        <v>330</v>
      </c>
      <c r="BF869" s="142">
        <f t="shared" ref="BF869" si="2057">BE869-E869</f>
        <v>5</v>
      </c>
      <c r="BG869" s="142">
        <v>315</v>
      </c>
      <c r="BH869" s="142">
        <f t="shared" ref="BH869" si="2058">BG869-I869</f>
        <v>5</v>
      </c>
      <c r="BI869" s="142">
        <v>360</v>
      </c>
      <c r="BJ869" s="142">
        <f t="shared" ref="BJ869" si="2059">BI869-M869</f>
        <v>0</v>
      </c>
      <c r="BK869" s="142">
        <v>454</v>
      </c>
      <c r="BL869" s="142">
        <f t="shared" ref="BL869" si="2060">BK869-Q869</f>
        <v>0</v>
      </c>
      <c r="BM869" s="142">
        <v>375</v>
      </c>
      <c r="BN869" s="142">
        <f t="shared" ref="BN869" si="2061">BM869-S869</f>
        <v>-5</v>
      </c>
      <c r="BO869" s="142">
        <v>375</v>
      </c>
      <c r="BP869" s="142">
        <f t="shared" ref="BP869" si="2062">BO869-W869</f>
        <v>0</v>
      </c>
      <c r="BQ869" s="183">
        <v>328</v>
      </c>
      <c r="BR869" s="142">
        <v>382.2</v>
      </c>
    </row>
    <row r="870" spans="1:70" s="104" customFormat="1">
      <c r="A870" s="16">
        <f t="shared" si="1745"/>
        <v>43175</v>
      </c>
      <c r="B870" s="1" t="str">
        <f t="shared" si="1748"/>
        <v>2018-12</v>
      </c>
      <c r="C870" s="16"/>
      <c r="D870" s="1" t="str">
        <f t="shared" si="1749"/>
        <v>32018</v>
      </c>
      <c r="E870" s="104">
        <v>325</v>
      </c>
      <c r="F870" s="104">
        <v>355</v>
      </c>
      <c r="G870" s="104">
        <v>335</v>
      </c>
      <c r="I870" s="104">
        <v>310</v>
      </c>
      <c r="M870" s="104">
        <v>360</v>
      </c>
      <c r="N870" s="104">
        <v>375</v>
      </c>
      <c r="O870" s="104">
        <v>365</v>
      </c>
      <c r="Q870" s="104">
        <v>454</v>
      </c>
      <c r="S870" s="104">
        <v>380</v>
      </c>
      <c r="T870" s="104">
        <v>361</v>
      </c>
      <c r="U870" s="104">
        <v>360</v>
      </c>
      <c r="W870" s="104">
        <v>375</v>
      </c>
      <c r="X870" s="104">
        <v>380</v>
      </c>
      <c r="Y870" s="104">
        <v>360</v>
      </c>
      <c r="AA870" s="104">
        <f t="shared" ref="AA870" si="2063">E870*2.20462/2.24</f>
        <v>319.86674107142852</v>
      </c>
      <c r="AB870" s="104">
        <f t="shared" ref="AB870" si="2064">F870*2.20462/2.24</f>
        <v>349.39290178571423</v>
      </c>
      <c r="AC870" s="104">
        <f t="shared" ref="AC870" si="2065">G870*2.20462/2.24</f>
        <v>329.70879464285707</v>
      </c>
      <c r="AE870" s="104">
        <f t="shared" ref="AE870" si="2066">I870*2.20462/2.24</f>
        <v>305.1036607142857</v>
      </c>
      <c r="AI870" s="104">
        <f t="shared" ref="AI870" si="2067">M870*2.20462/2.24</f>
        <v>354.31392857142851</v>
      </c>
      <c r="AJ870" s="104">
        <f t="shared" ref="AJ870" si="2068">N870*2.20462/2.24</f>
        <v>369.07700892857139</v>
      </c>
      <c r="AK870" s="104">
        <f t="shared" ref="AK870" si="2069">O870*2.20462/2.24</f>
        <v>359.23495535714278</v>
      </c>
      <c r="AM870" s="104">
        <f t="shared" ref="AM870" si="2070">Q870*2.20462/2.24</f>
        <v>446.82923214285705</v>
      </c>
      <c r="AO870" s="104">
        <f t="shared" ref="AO870" si="2071">S870*2.20462/2.24</f>
        <v>373.99803571428566</v>
      </c>
      <c r="AP870" s="104">
        <f t="shared" ref="AP870" si="2072">T870*2.20462/2.24</f>
        <v>355.29813392857136</v>
      </c>
      <c r="AQ870" s="104">
        <f t="shared" ref="AQ870" si="2073">U870*2.20462/2.24</f>
        <v>354.31392857142851</v>
      </c>
      <c r="AS870" s="104">
        <f t="shared" ref="AS870" si="2074">W870*2.20462/2.24</f>
        <v>369.07700892857139</v>
      </c>
      <c r="AT870" s="104">
        <f t="shared" ref="AT870" si="2075">X870*2.20462/2.24</f>
        <v>373.99803571428566</v>
      </c>
      <c r="AU870" s="104">
        <f t="shared" ref="AU870" si="2076">Y870*2.20462/2.24</f>
        <v>354.31392857142851</v>
      </c>
      <c r="AW870" s="7">
        <f>[2]Scrap!E741</f>
        <v>327.66000000000003</v>
      </c>
      <c r="AX870" s="7">
        <v>368.5</v>
      </c>
      <c r="AY870" s="7">
        <f>'[5]SF DATA TRANSPOSED'!$F173</f>
        <v>334.44</v>
      </c>
      <c r="BA870" s="104">
        <v>230</v>
      </c>
      <c r="BB870" s="142">
        <v>370</v>
      </c>
      <c r="BC870" s="142">
        <v>260</v>
      </c>
      <c r="BD870" s="142">
        <v>392</v>
      </c>
      <c r="BE870" s="142"/>
      <c r="BF870" s="142"/>
      <c r="BG870" s="142"/>
      <c r="BH870" s="142"/>
      <c r="BI870" s="142"/>
      <c r="BJ870" s="142"/>
      <c r="BK870" s="142"/>
      <c r="BL870" s="142"/>
      <c r="BM870" s="142"/>
      <c r="BN870" s="142"/>
      <c r="BO870" s="142"/>
      <c r="BP870" s="142"/>
      <c r="BQ870" s="142">
        <v>340</v>
      </c>
      <c r="BR870" s="142">
        <v>387</v>
      </c>
    </row>
    <row r="871" spans="1:70" s="104" customFormat="1">
      <c r="A871" s="16">
        <f t="shared" si="1745"/>
        <v>43182</v>
      </c>
      <c r="B871" s="1" t="str">
        <f t="shared" si="1748"/>
        <v>2018-13</v>
      </c>
      <c r="C871" s="16"/>
      <c r="D871" s="1" t="str">
        <f t="shared" si="1749"/>
        <v>32018</v>
      </c>
      <c r="E871" s="104">
        <v>325</v>
      </c>
      <c r="F871" s="104">
        <v>355</v>
      </c>
      <c r="G871" s="104">
        <v>335</v>
      </c>
      <c r="I871" s="104">
        <v>310</v>
      </c>
      <c r="M871" s="104">
        <v>360</v>
      </c>
      <c r="N871" s="104">
        <v>375</v>
      </c>
      <c r="O871" s="104">
        <v>365</v>
      </c>
      <c r="Q871" s="104">
        <v>454</v>
      </c>
      <c r="S871" s="104">
        <v>380</v>
      </c>
      <c r="T871" s="104">
        <v>361</v>
      </c>
      <c r="U871" s="104">
        <v>360</v>
      </c>
      <c r="W871" s="104">
        <v>375</v>
      </c>
      <c r="X871" s="104">
        <v>380</v>
      </c>
      <c r="Y871" s="104">
        <v>360</v>
      </c>
      <c r="AA871" s="104">
        <f t="shared" ref="AA871" si="2077">E871*2.20462/2.24</f>
        <v>319.86674107142852</v>
      </c>
      <c r="AB871" s="104">
        <f t="shared" ref="AB871" si="2078">F871*2.20462/2.24</f>
        <v>349.39290178571423</v>
      </c>
      <c r="AC871" s="104">
        <f t="shared" ref="AC871" si="2079">G871*2.20462/2.24</f>
        <v>329.70879464285707</v>
      </c>
      <c r="AE871" s="104">
        <f t="shared" ref="AE871" si="2080">I871*2.20462/2.24</f>
        <v>305.1036607142857</v>
      </c>
      <c r="AI871" s="104">
        <f t="shared" ref="AI871" si="2081">M871*2.20462/2.24</f>
        <v>354.31392857142851</v>
      </c>
      <c r="AJ871" s="104">
        <f t="shared" ref="AJ871" si="2082">N871*2.20462/2.24</f>
        <v>369.07700892857139</v>
      </c>
      <c r="AK871" s="104">
        <f t="shared" ref="AK871" si="2083">O871*2.20462/2.24</f>
        <v>359.23495535714278</v>
      </c>
      <c r="AM871" s="104">
        <f t="shared" ref="AM871" si="2084">Q871*2.20462/2.24</f>
        <v>446.82923214285705</v>
      </c>
      <c r="AO871" s="104">
        <f t="shared" ref="AO871" si="2085">S871*2.20462/2.24</f>
        <v>373.99803571428566</v>
      </c>
      <c r="AP871" s="104">
        <f t="shared" ref="AP871" si="2086">T871*2.20462/2.24</f>
        <v>355.29813392857136</v>
      </c>
      <c r="AQ871" s="104">
        <f t="shared" ref="AQ871" si="2087">U871*2.20462/2.24</f>
        <v>354.31392857142851</v>
      </c>
      <c r="AS871" s="104">
        <f t="shared" ref="AS871" si="2088">W871*2.20462/2.24</f>
        <v>369.07700892857139</v>
      </c>
      <c r="AT871" s="104">
        <f t="shared" ref="AT871" si="2089">X871*2.20462/2.24</f>
        <v>373.99803571428566</v>
      </c>
      <c r="AU871" s="104">
        <f t="shared" ref="AU871" si="2090">Y871*2.20462/2.24</f>
        <v>354.31392857142851</v>
      </c>
      <c r="AW871" s="7">
        <f>[2]Scrap!E742</f>
        <v>327.66000000000003</v>
      </c>
      <c r="AX871" s="7">
        <v>371</v>
      </c>
      <c r="AY871" s="7">
        <f>'[5]SF DATA TRANSPOSED'!$F174</f>
        <v>334.44</v>
      </c>
      <c r="BA871" s="104">
        <v>220</v>
      </c>
      <c r="BB871" s="142">
        <v>370</v>
      </c>
      <c r="BC871" s="142">
        <v>260</v>
      </c>
      <c r="BD871" s="142">
        <v>392</v>
      </c>
      <c r="BE871" s="142"/>
      <c r="BF871" s="142"/>
      <c r="BG871" s="142"/>
      <c r="BH871" s="142"/>
      <c r="BI871" s="142"/>
      <c r="BJ871" s="142"/>
      <c r="BK871" s="142"/>
      <c r="BL871" s="142"/>
      <c r="BM871" s="142"/>
      <c r="BN871" s="142"/>
      <c r="BO871" s="142"/>
      <c r="BP871" s="142"/>
      <c r="BQ871" s="142">
        <v>340</v>
      </c>
      <c r="BR871" s="142">
        <v>387</v>
      </c>
    </row>
    <row r="872" spans="1:70" s="104" customFormat="1">
      <c r="A872" s="16">
        <f t="shared" si="1745"/>
        <v>43189</v>
      </c>
      <c r="B872" s="1" t="str">
        <f t="shared" si="1748"/>
        <v>2018-14</v>
      </c>
      <c r="C872" s="16"/>
      <c r="D872" s="1" t="str">
        <f t="shared" si="1749"/>
        <v>32018</v>
      </c>
      <c r="E872" s="104">
        <v>325</v>
      </c>
      <c r="F872" s="104">
        <v>355</v>
      </c>
      <c r="G872" s="104">
        <v>335</v>
      </c>
      <c r="I872" s="104">
        <v>310</v>
      </c>
      <c r="M872" s="104">
        <v>360</v>
      </c>
      <c r="N872" s="104">
        <v>375</v>
      </c>
      <c r="O872" s="104">
        <v>365</v>
      </c>
      <c r="Q872" s="104">
        <v>454</v>
      </c>
      <c r="S872" s="104">
        <v>380</v>
      </c>
      <c r="T872" s="104">
        <v>361</v>
      </c>
      <c r="U872" s="104">
        <v>360</v>
      </c>
      <c r="W872" s="104">
        <v>375</v>
      </c>
      <c r="X872" s="104">
        <v>380</v>
      </c>
      <c r="Y872" s="104">
        <v>360</v>
      </c>
      <c r="AA872" s="104">
        <f t="shared" ref="AA872:AA873" si="2091">E872*2.20462/2.24</f>
        <v>319.86674107142852</v>
      </c>
      <c r="AB872" s="104">
        <f t="shared" ref="AB872:AB873" si="2092">F872*2.20462/2.24</f>
        <v>349.39290178571423</v>
      </c>
      <c r="AC872" s="104">
        <f t="shared" ref="AC872:AC873" si="2093">G872*2.20462/2.24</f>
        <v>329.70879464285707</v>
      </c>
      <c r="AE872" s="104">
        <f t="shared" ref="AE872:AE873" si="2094">I872*2.20462/2.24</f>
        <v>305.1036607142857</v>
      </c>
      <c r="AI872" s="104">
        <f t="shared" ref="AI872:AI873" si="2095">M872*2.20462/2.24</f>
        <v>354.31392857142851</v>
      </c>
      <c r="AJ872" s="104">
        <f t="shared" ref="AJ872:AJ873" si="2096">N872*2.20462/2.24</f>
        <v>369.07700892857139</v>
      </c>
      <c r="AK872" s="104">
        <f t="shared" ref="AK872:AK873" si="2097">O872*2.20462/2.24</f>
        <v>359.23495535714278</v>
      </c>
      <c r="AM872" s="104">
        <f t="shared" ref="AM872:AM873" si="2098">Q872*2.20462/2.24</f>
        <v>446.82923214285705</v>
      </c>
      <c r="AO872" s="104">
        <f t="shared" ref="AO872:AO873" si="2099">S872*2.20462/2.24</f>
        <v>373.99803571428566</v>
      </c>
      <c r="AP872" s="104">
        <f t="shared" ref="AP872:AP873" si="2100">T872*2.20462/2.24</f>
        <v>355.29813392857136</v>
      </c>
      <c r="AQ872" s="104">
        <f t="shared" ref="AQ872:AQ873" si="2101">U872*2.20462/2.24</f>
        <v>354.31392857142851</v>
      </c>
      <c r="AS872" s="104">
        <f t="shared" ref="AS872:AS873" si="2102">W872*2.20462/2.24</f>
        <v>369.07700892857139</v>
      </c>
      <c r="AT872" s="104">
        <f t="shared" ref="AT872:AT873" si="2103">X872*2.20462/2.24</f>
        <v>373.99803571428566</v>
      </c>
      <c r="AU872" s="104">
        <f t="shared" ref="AU872:AU873" si="2104">Y872*2.20462/2.24</f>
        <v>354.31392857142851</v>
      </c>
      <c r="AW872" s="7">
        <f>[2]Scrap!E743</f>
        <v>353</v>
      </c>
      <c r="AX872" s="7">
        <v>371</v>
      </c>
      <c r="AY872" s="7">
        <f>'[5]SF DATA TRANSPOSED'!$F175</f>
        <v>380</v>
      </c>
      <c r="BA872" s="104">
        <v>230</v>
      </c>
      <c r="BB872" s="142">
        <v>370</v>
      </c>
      <c r="BC872" s="142">
        <v>260</v>
      </c>
      <c r="BD872" s="142">
        <v>392</v>
      </c>
      <c r="BE872" s="142"/>
      <c r="BF872" s="142"/>
      <c r="BG872" s="142"/>
      <c r="BH872" s="142"/>
      <c r="BI872" s="142"/>
      <c r="BJ872" s="142"/>
      <c r="BK872" s="142"/>
      <c r="BL872" s="142"/>
      <c r="BM872" s="142"/>
      <c r="BN872" s="142"/>
      <c r="BO872" s="142"/>
      <c r="BP872" s="142"/>
      <c r="BQ872" s="142">
        <v>340</v>
      </c>
      <c r="BR872" s="142">
        <v>387</v>
      </c>
    </row>
    <row r="873" spans="1:70" s="104" customFormat="1">
      <c r="A873" s="16">
        <f t="shared" si="1745"/>
        <v>43196</v>
      </c>
      <c r="B873" s="1" t="str">
        <f t="shared" si="1748"/>
        <v>2018-15</v>
      </c>
      <c r="C873" s="16"/>
      <c r="D873" s="1" t="str">
        <f t="shared" si="1749"/>
        <v>42018</v>
      </c>
      <c r="E873" s="104">
        <v>345</v>
      </c>
      <c r="F873" s="104">
        <v>370</v>
      </c>
      <c r="G873" s="104">
        <v>345</v>
      </c>
      <c r="I873" s="104">
        <v>330</v>
      </c>
      <c r="M873" s="104">
        <v>380</v>
      </c>
      <c r="N873" s="104">
        <v>390</v>
      </c>
      <c r="O873" s="104">
        <v>380</v>
      </c>
      <c r="Q873" s="104">
        <v>469</v>
      </c>
      <c r="S873" s="104">
        <v>390</v>
      </c>
      <c r="T873" s="104">
        <v>371</v>
      </c>
      <c r="U873" s="104">
        <v>370</v>
      </c>
      <c r="W873" s="104">
        <v>385</v>
      </c>
      <c r="X873" s="104">
        <v>390</v>
      </c>
      <c r="Y873" s="104">
        <v>370</v>
      </c>
      <c r="AA873" s="104">
        <f t="shared" si="2091"/>
        <v>339.55084821428568</v>
      </c>
      <c r="AB873" s="104">
        <f t="shared" si="2092"/>
        <v>364.15598214285711</v>
      </c>
      <c r="AC873" s="104">
        <f t="shared" si="2093"/>
        <v>339.55084821428568</v>
      </c>
      <c r="AE873" s="104">
        <f t="shared" si="2094"/>
        <v>324.7877678571428</v>
      </c>
      <c r="AI873" s="104">
        <f t="shared" si="2095"/>
        <v>373.99803571428566</v>
      </c>
      <c r="AJ873" s="104">
        <f t="shared" si="2096"/>
        <v>383.84008928571421</v>
      </c>
      <c r="AK873" s="104">
        <f t="shared" si="2097"/>
        <v>373.99803571428566</v>
      </c>
      <c r="AM873" s="104">
        <f t="shared" si="2098"/>
        <v>461.59231249999993</v>
      </c>
      <c r="AO873" s="104">
        <f t="shared" si="2099"/>
        <v>383.84008928571421</v>
      </c>
      <c r="AP873" s="104">
        <f t="shared" si="2100"/>
        <v>365.14018749999991</v>
      </c>
      <c r="AQ873" s="104">
        <f t="shared" si="2101"/>
        <v>364.15598214285711</v>
      </c>
      <c r="AS873" s="104">
        <f t="shared" si="2102"/>
        <v>378.91906249999994</v>
      </c>
      <c r="AT873" s="104">
        <f t="shared" si="2103"/>
        <v>383.84008928571421</v>
      </c>
      <c r="AU873" s="104">
        <f t="shared" si="2104"/>
        <v>364.15598214285711</v>
      </c>
      <c r="AW873" s="7">
        <f>[2]Scrap!E744</f>
        <v>353</v>
      </c>
      <c r="AX873" s="7">
        <v>371</v>
      </c>
      <c r="AY873" s="7">
        <f>'[5]SF DATA TRANSPOSED'!$F176</f>
        <v>380</v>
      </c>
      <c r="BA873" s="104">
        <v>230</v>
      </c>
      <c r="BB873" s="142">
        <v>385</v>
      </c>
      <c r="BC873" s="142">
        <v>275</v>
      </c>
      <c r="BD873" s="142">
        <v>412</v>
      </c>
      <c r="BE873" s="142">
        <v>350</v>
      </c>
      <c r="BF873" s="142">
        <f t="shared" ref="BF873" si="2105">BE873-E873</f>
        <v>5</v>
      </c>
      <c r="BG873" s="142">
        <v>335</v>
      </c>
      <c r="BH873" s="142">
        <f t="shared" ref="BH873" si="2106">BG873-I873</f>
        <v>5</v>
      </c>
      <c r="BI873" s="142">
        <v>380</v>
      </c>
      <c r="BJ873" s="142">
        <f t="shared" ref="BJ873" si="2107">BI873-M873</f>
        <v>0</v>
      </c>
      <c r="BK873" s="142">
        <v>469</v>
      </c>
      <c r="BL873" s="142">
        <f t="shared" ref="BL873" si="2108">BK873-Q873</f>
        <v>0</v>
      </c>
      <c r="BM873" s="142">
        <v>385</v>
      </c>
      <c r="BN873" s="142">
        <f t="shared" ref="BN873" si="2109">BM873-S873</f>
        <v>-5</v>
      </c>
      <c r="BO873" s="142">
        <v>385</v>
      </c>
      <c r="BP873" s="142">
        <f t="shared" ref="BP873" si="2110">BO873-W873</f>
        <v>0</v>
      </c>
      <c r="BQ873" s="142">
        <v>343</v>
      </c>
      <c r="BR873" s="142">
        <v>391</v>
      </c>
    </row>
    <row r="874" spans="1:70" s="104" customFormat="1">
      <c r="A874" s="16">
        <f t="shared" si="1745"/>
        <v>43203</v>
      </c>
      <c r="B874" s="1" t="str">
        <f t="shared" si="1748"/>
        <v>2018-16</v>
      </c>
      <c r="C874" s="16"/>
      <c r="D874" s="1" t="str">
        <f t="shared" si="1749"/>
        <v>42018</v>
      </c>
      <c r="E874" s="104">
        <v>345</v>
      </c>
      <c r="F874" s="104">
        <v>370</v>
      </c>
      <c r="G874" s="104">
        <v>345</v>
      </c>
      <c r="I874" s="104">
        <v>330</v>
      </c>
      <c r="M874" s="104">
        <v>380</v>
      </c>
      <c r="N874" s="104">
        <v>390</v>
      </c>
      <c r="O874" s="104">
        <v>380</v>
      </c>
      <c r="Q874" s="104">
        <v>469</v>
      </c>
      <c r="S874" s="104">
        <v>390</v>
      </c>
      <c r="T874" s="104">
        <v>371</v>
      </c>
      <c r="U874" s="104">
        <v>370</v>
      </c>
      <c r="W874" s="104">
        <v>385</v>
      </c>
      <c r="X874" s="104">
        <v>390</v>
      </c>
      <c r="Y874" s="104">
        <v>370</v>
      </c>
      <c r="AA874" s="104">
        <f t="shared" ref="AA874" si="2111">E874*2.20462/2.24</f>
        <v>339.55084821428568</v>
      </c>
      <c r="AB874" s="104">
        <f t="shared" ref="AB874" si="2112">F874*2.20462/2.24</f>
        <v>364.15598214285711</v>
      </c>
      <c r="AC874" s="104">
        <f t="shared" ref="AC874" si="2113">G874*2.20462/2.24</f>
        <v>339.55084821428568</v>
      </c>
      <c r="AE874" s="104">
        <f t="shared" ref="AE874" si="2114">I874*2.20462/2.24</f>
        <v>324.7877678571428</v>
      </c>
      <c r="AI874" s="104">
        <f t="shared" ref="AI874" si="2115">M874*2.20462/2.24</f>
        <v>373.99803571428566</v>
      </c>
      <c r="AJ874" s="104">
        <f t="shared" ref="AJ874" si="2116">N874*2.20462/2.24</f>
        <v>383.84008928571421</v>
      </c>
      <c r="AK874" s="104">
        <f t="shared" ref="AK874" si="2117">O874*2.20462/2.24</f>
        <v>373.99803571428566</v>
      </c>
      <c r="AM874" s="104">
        <f t="shared" ref="AM874" si="2118">Q874*2.20462/2.24</f>
        <v>461.59231249999993</v>
      </c>
      <c r="AO874" s="104">
        <f t="shared" ref="AO874" si="2119">S874*2.20462/2.24</f>
        <v>383.84008928571421</v>
      </c>
      <c r="AP874" s="104">
        <f t="shared" ref="AP874" si="2120">T874*2.20462/2.24</f>
        <v>365.14018749999991</v>
      </c>
      <c r="AQ874" s="104">
        <f t="shared" ref="AQ874" si="2121">U874*2.20462/2.24</f>
        <v>364.15598214285711</v>
      </c>
      <c r="AS874" s="104">
        <f t="shared" ref="AS874" si="2122">W874*2.20462/2.24</f>
        <v>378.91906249999994</v>
      </c>
      <c r="AT874" s="104">
        <f t="shared" ref="AT874" si="2123">X874*2.20462/2.24</f>
        <v>383.84008928571421</v>
      </c>
      <c r="AU874" s="104">
        <f t="shared" ref="AU874" si="2124">Y874*2.20462/2.24</f>
        <v>364.15598214285711</v>
      </c>
      <c r="AW874" s="7">
        <f>[2]Scrap!E745</f>
        <v>353</v>
      </c>
      <c r="AX874" s="7">
        <v>371</v>
      </c>
      <c r="AY874" s="7">
        <f>'[5]SF DATA TRANSPOSED'!$F177</f>
        <v>380</v>
      </c>
      <c r="BA874" s="104">
        <v>220</v>
      </c>
      <c r="BB874" s="142">
        <v>385</v>
      </c>
      <c r="BC874" s="142">
        <v>275</v>
      </c>
      <c r="BD874" s="142">
        <v>412</v>
      </c>
      <c r="BE874" s="142"/>
      <c r="BF874" s="142"/>
      <c r="BG874" s="142"/>
      <c r="BH874" s="142"/>
      <c r="BI874" s="142"/>
      <c r="BJ874" s="142"/>
      <c r="BK874" s="142"/>
      <c r="BL874" s="142"/>
      <c r="BM874" s="142"/>
      <c r="BN874" s="142"/>
      <c r="BO874" s="142"/>
      <c r="BP874" s="142"/>
      <c r="BQ874" s="142">
        <v>355</v>
      </c>
      <c r="BR874" s="142">
        <v>407</v>
      </c>
    </row>
    <row r="875" spans="1:70" s="104" customFormat="1">
      <c r="A875" s="16">
        <f t="shared" si="1745"/>
        <v>43210</v>
      </c>
      <c r="B875" s="1" t="str">
        <f t="shared" si="1748"/>
        <v>2018-17</v>
      </c>
      <c r="C875" s="16"/>
      <c r="D875" s="1" t="str">
        <f t="shared" si="1749"/>
        <v>42018</v>
      </c>
      <c r="E875" s="104">
        <v>345</v>
      </c>
      <c r="F875" s="104">
        <v>370</v>
      </c>
      <c r="G875" s="104">
        <v>345</v>
      </c>
      <c r="I875" s="104">
        <v>330</v>
      </c>
      <c r="M875" s="104">
        <v>380</v>
      </c>
      <c r="N875" s="104">
        <v>390</v>
      </c>
      <c r="O875" s="104">
        <v>380</v>
      </c>
      <c r="Q875" s="104">
        <v>469</v>
      </c>
      <c r="S875" s="104">
        <v>390</v>
      </c>
      <c r="T875" s="104">
        <v>371</v>
      </c>
      <c r="U875" s="104">
        <v>370</v>
      </c>
      <c r="W875" s="104">
        <v>385</v>
      </c>
      <c r="X875" s="104">
        <v>390</v>
      </c>
      <c r="Y875" s="104">
        <v>370</v>
      </c>
      <c r="AA875" s="104">
        <f t="shared" ref="AA875" si="2125">E875*2.20462/2.24</f>
        <v>339.55084821428568</v>
      </c>
      <c r="AB875" s="104">
        <f t="shared" ref="AB875" si="2126">F875*2.20462/2.24</f>
        <v>364.15598214285711</v>
      </c>
      <c r="AC875" s="104">
        <f t="shared" ref="AC875" si="2127">G875*2.20462/2.24</f>
        <v>339.55084821428568</v>
      </c>
      <c r="AE875" s="104">
        <f t="shared" ref="AE875" si="2128">I875*2.20462/2.24</f>
        <v>324.7877678571428</v>
      </c>
      <c r="AI875" s="104">
        <f t="shared" ref="AI875" si="2129">M875*2.20462/2.24</f>
        <v>373.99803571428566</v>
      </c>
      <c r="AJ875" s="104">
        <f t="shared" ref="AJ875" si="2130">N875*2.20462/2.24</f>
        <v>383.84008928571421</v>
      </c>
      <c r="AK875" s="104">
        <f t="shared" ref="AK875" si="2131">O875*2.20462/2.24</f>
        <v>373.99803571428566</v>
      </c>
      <c r="AM875" s="104">
        <f t="shared" ref="AM875" si="2132">Q875*2.20462/2.24</f>
        <v>461.59231249999993</v>
      </c>
      <c r="AO875" s="104">
        <f t="shared" ref="AO875" si="2133">S875*2.20462/2.24</f>
        <v>383.84008928571421</v>
      </c>
      <c r="AP875" s="104">
        <f t="shared" ref="AP875" si="2134">T875*2.20462/2.24</f>
        <v>365.14018749999991</v>
      </c>
      <c r="AQ875" s="104">
        <f t="shared" ref="AQ875" si="2135">U875*2.20462/2.24</f>
        <v>364.15598214285711</v>
      </c>
      <c r="AS875" s="104">
        <f t="shared" ref="AS875" si="2136">W875*2.20462/2.24</f>
        <v>378.91906249999994</v>
      </c>
      <c r="AT875" s="104">
        <f t="shared" ref="AT875" si="2137">X875*2.20462/2.24</f>
        <v>383.84008928571421</v>
      </c>
      <c r="AU875" s="104">
        <f t="shared" ref="AU875" si="2138">Y875*2.20462/2.24</f>
        <v>364.15598214285711</v>
      </c>
      <c r="AW875" s="7">
        <f>[2]Scrap!E746</f>
        <v>336.5</v>
      </c>
      <c r="AX875" s="7">
        <v>371</v>
      </c>
      <c r="AY875" s="7">
        <f>'[5]SF DATA TRANSPOSED'!$F178</f>
        <v>333</v>
      </c>
      <c r="BA875" s="104">
        <v>220</v>
      </c>
      <c r="BB875" s="142">
        <v>385</v>
      </c>
      <c r="BC875" s="142">
        <v>275</v>
      </c>
      <c r="BD875" s="142">
        <v>412</v>
      </c>
      <c r="BE875" s="142"/>
      <c r="BF875" s="142"/>
      <c r="BG875" s="142"/>
      <c r="BH875" s="142"/>
      <c r="BI875" s="142"/>
      <c r="BJ875" s="142"/>
      <c r="BK875" s="142"/>
      <c r="BL875" s="142"/>
      <c r="BM875" s="142"/>
      <c r="BN875" s="142"/>
      <c r="BO875" s="142"/>
      <c r="BP875" s="142"/>
      <c r="BQ875" s="142">
        <v>355</v>
      </c>
      <c r="BR875" s="142">
        <v>407</v>
      </c>
    </row>
    <row r="876" spans="1:70" ht="15" thickBot="1">
      <c r="A876" s="1">
        <f t="shared" si="1745"/>
        <v>43217</v>
      </c>
      <c r="B876" s="1" t="str">
        <f t="shared" si="1748"/>
        <v>2018-18</v>
      </c>
      <c r="D876" s="1" t="str">
        <f t="shared" si="1749"/>
        <v>42018</v>
      </c>
      <c r="E876" s="168">
        <v>345</v>
      </c>
      <c r="F876" s="168">
        <v>370</v>
      </c>
      <c r="G876" s="168">
        <v>345</v>
      </c>
      <c r="H876" s="104"/>
      <c r="I876" s="168">
        <v>330</v>
      </c>
      <c r="J876" s="104"/>
      <c r="K876" s="104"/>
      <c r="L876" s="104"/>
      <c r="M876" s="168">
        <v>380</v>
      </c>
      <c r="N876" s="168">
        <v>390</v>
      </c>
      <c r="O876" s="168">
        <v>380</v>
      </c>
      <c r="P876" s="104"/>
      <c r="Q876" s="168">
        <v>469</v>
      </c>
      <c r="R876" s="104"/>
      <c r="S876" s="168">
        <v>390</v>
      </c>
      <c r="T876" s="168">
        <v>371</v>
      </c>
      <c r="U876" s="168">
        <v>370</v>
      </c>
      <c r="V876" s="104"/>
      <c r="W876" s="168">
        <v>385</v>
      </c>
      <c r="X876" s="168">
        <v>390</v>
      </c>
      <c r="Y876" s="168">
        <v>370</v>
      </c>
      <c r="AA876" s="174">
        <f t="shared" ref="AA876" si="2139">E876*2.20462/2.24</f>
        <v>339.55084821428568</v>
      </c>
      <c r="AB876" s="174">
        <f t="shared" ref="AB876" si="2140">F876*2.20462/2.24</f>
        <v>364.15598214285711</v>
      </c>
      <c r="AC876" s="174">
        <f t="shared" ref="AC876" si="2141">G876*2.20462/2.24</f>
        <v>339.55084821428568</v>
      </c>
      <c r="AD876" s="4"/>
      <c r="AE876" s="174">
        <f t="shared" ref="AE876" si="2142">I876*2.20462/2.24</f>
        <v>324.7877678571428</v>
      </c>
      <c r="AF876" s="4"/>
      <c r="AG876" s="4"/>
      <c r="AH876" s="4"/>
      <c r="AI876" s="174">
        <f t="shared" ref="AI876" si="2143">M876*2.20462/2.24</f>
        <v>373.99803571428566</v>
      </c>
      <c r="AJ876" s="174">
        <f t="shared" ref="AJ876" si="2144">N876*2.20462/2.24</f>
        <v>383.84008928571421</v>
      </c>
      <c r="AK876" s="174">
        <f t="shared" ref="AK876" si="2145">O876*2.20462/2.24</f>
        <v>373.99803571428566</v>
      </c>
      <c r="AL876" s="4"/>
      <c r="AM876" s="174">
        <f t="shared" ref="AM876" si="2146">Q876*2.20462/2.24</f>
        <v>461.59231249999993</v>
      </c>
      <c r="AN876" s="4"/>
      <c r="AO876" s="174">
        <f t="shared" ref="AO876" si="2147">S876*2.20462/2.24</f>
        <v>383.84008928571421</v>
      </c>
      <c r="AP876" s="174">
        <f t="shared" ref="AP876" si="2148">T876*2.20462/2.24</f>
        <v>365.14018749999991</v>
      </c>
      <c r="AQ876" s="174">
        <f t="shared" ref="AQ876" si="2149">U876*2.20462/2.24</f>
        <v>364.15598214285711</v>
      </c>
      <c r="AR876" s="4"/>
      <c r="AS876" s="174">
        <f t="shared" ref="AS876" si="2150">W876*2.20462/2.24</f>
        <v>378.91906249999994</v>
      </c>
      <c r="AT876" s="174">
        <f t="shared" ref="AT876" si="2151">X876*2.20462/2.24</f>
        <v>383.84008928571421</v>
      </c>
      <c r="AU876" s="174">
        <f t="shared" ref="AU876" si="2152">Y876*2.20462/2.24</f>
        <v>364.15598214285711</v>
      </c>
      <c r="AW876" s="170">
        <f>[2]Scrap!E747</f>
        <v>336.5</v>
      </c>
      <c r="AX876" s="169">
        <v>371</v>
      </c>
      <c r="AY876" s="170">
        <f>'[5]SF DATA TRANSPOSED'!$F179</f>
        <v>333</v>
      </c>
      <c r="BA876" s="168">
        <v>220</v>
      </c>
      <c r="BB876" s="773">
        <v>385</v>
      </c>
      <c r="BC876" s="773">
        <v>275</v>
      </c>
      <c r="BD876" s="773">
        <v>412</v>
      </c>
      <c r="BQ876" s="142">
        <v>355</v>
      </c>
      <c r="BR876" s="142">
        <v>407</v>
      </c>
    </row>
    <row r="877" spans="1:70" ht="15.5" thickTop="1" thickBot="1">
      <c r="A877" s="1">
        <f t="shared" ref="A877:A1014" si="2153">A876+7</f>
        <v>43224</v>
      </c>
      <c r="B877" s="1" t="str">
        <f t="shared" si="1748"/>
        <v>2018-19</v>
      </c>
      <c r="D877" s="1" t="str">
        <f t="shared" si="1749"/>
        <v>52018</v>
      </c>
      <c r="E877" s="168">
        <v>345</v>
      </c>
      <c r="F877" s="168">
        <v>360</v>
      </c>
      <c r="G877" s="168">
        <v>345</v>
      </c>
      <c r="H877" s="104"/>
      <c r="I877" s="168">
        <v>330</v>
      </c>
      <c r="J877" s="104"/>
      <c r="K877" s="104"/>
      <c r="L877" s="104"/>
      <c r="M877" s="168">
        <v>380</v>
      </c>
      <c r="N877" s="168">
        <v>380</v>
      </c>
      <c r="O877" s="168">
        <v>380</v>
      </c>
      <c r="P877" s="104"/>
      <c r="Q877" s="168">
        <v>469</v>
      </c>
      <c r="R877" s="104"/>
      <c r="S877" s="168">
        <v>390</v>
      </c>
      <c r="T877" s="168">
        <v>371</v>
      </c>
      <c r="U877" s="168">
        <v>370</v>
      </c>
      <c r="V877" s="104"/>
      <c r="W877" s="168">
        <v>385</v>
      </c>
      <c r="X877" s="168">
        <v>390</v>
      </c>
      <c r="Y877" s="168">
        <v>370</v>
      </c>
      <c r="AA877" s="174">
        <f t="shared" ref="AA877" si="2154">E877*2.20462/2.24</f>
        <v>339.55084821428568</v>
      </c>
      <c r="AB877" s="174">
        <f t="shared" ref="AB877" si="2155">F877*2.20462/2.24</f>
        <v>354.31392857142851</v>
      </c>
      <c r="AC877" s="174">
        <f t="shared" ref="AC877" si="2156">G877*2.20462/2.24</f>
        <v>339.55084821428568</v>
      </c>
      <c r="AD877" s="4"/>
      <c r="AE877" s="174">
        <f t="shared" ref="AE877" si="2157">I877*2.20462/2.24</f>
        <v>324.7877678571428</v>
      </c>
      <c r="AF877" s="4"/>
      <c r="AG877" s="4"/>
      <c r="AH877" s="4"/>
      <c r="AI877" s="174">
        <f t="shared" ref="AI877" si="2158">M877*2.20462/2.24</f>
        <v>373.99803571428566</v>
      </c>
      <c r="AJ877" s="174">
        <f t="shared" ref="AJ877" si="2159">N877*2.20462/2.24</f>
        <v>373.99803571428566</v>
      </c>
      <c r="AK877" s="174">
        <f t="shared" ref="AK877" si="2160">O877*2.20462/2.24</f>
        <v>373.99803571428566</v>
      </c>
      <c r="AL877" s="4"/>
      <c r="AM877" s="174">
        <f t="shared" ref="AM877" si="2161">Q877*2.20462/2.24</f>
        <v>461.59231249999993</v>
      </c>
      <c r="AN877" s="4"/>
      <c r="AO877" s="174">
        <f t="shared" ref="AO877" si="2162">S877*2.20462/2.24</f>
        <v>383.84008928571421</v>
      </c>
      <c r="AP877" s="174">
        <f t="shared" ref="AP877" si="2163">T877*2.20462/2.24</f>
        <v>365.14018749999991</v>
      </c>
      <c r="AQ877" s="174">
        <f t="shared" ref="AQ877" si="2164">U877*2.20462/2.24</f>
        <v>364.15598214285711</v>
      </c>
      <c r="AR877" s="4"/>
      <c r="AS877" s="174">
        <f t="shared" ref="AS877" si="2165">W877*2.20462/2.24</f>
        <v>378.91906249999994</v>
      </c>
      <c r="AT877" s="174">
        <f t="shared" ref="AT877" si="2166">X877*2.20462/2.24</f>
        <v>383.84008928571421</v>
      </c>
      <c r="AU877" s="174">
        <f t="shared" ref="AU877" si="2167">Y877*2.20462/2.24</f>
        <v>364.15598214285711</v>
      </c>
      <c r="AW877" s="170">
        <f>[2]Scrap!E748</f>
        <v>325.75</v>
      </c>
      <c r="AX877" s="169">
        <v>371</v>
      </c>
      <c r="AY877" s="170">
        <f>'[5]SF DATA TRANSPOSED'!$F180</f>
        <v>331</v>
      </c>
      <c r="BA877" s="168">
        <v>220</v>
      </c>
      <c r="BB877" s="773">
        <v>365</v>
      </c>
      <c r="BC877" s="773">
        <v>275</v>
      </c>
      <c r="BD877" s="773">
        <v>412</v>
      </c>
      <c r="BQ877" s="142">
        <v>351</v>
      </c>
      <c r="BR877" s="142">
        <v>407</v>
      </c>
    </row>
    <row r="878" spans="1:70" ht="15.5" thickTop="1" thickBot="1">
      <c r="A878" s="1">
        <f t="shared" si="2153"/>
        <v>43231</v>
      </c>
      <c r="B878" s="1" t="str">
        <f t="shared" si="1748"/>
        <v>2018-20</v>
      </c>
      <c r="D878" s="1" t="str">
        <f t="shared" si="1749"/>
        <v>52018</v>
      </c>
      <c r="E878" s="186">
        <f>[7]SSMF!B17</f>
        <v>335</v>
      </c>
      <c r="F878" s="186">
        <f>[7]SSMF!C17</f>
        <v>360</v>
      </c>
      <c r="G878" s="186">
        <f>[7]SSMF!D17</f>
        <v>326</v>
      </c>
      <c r="I878" s="186">
        <f>[7]SSMF!E17</f>
        <v>320</v>
      </c>
      <c r="M878" s="186">
        <f>[7]SSMF!F17</f>
        <v>370</v>
      </c>
      <c r="N878" s="186">
        <f>[7]SSMF!G17</f>
        <v>380</v>
      </c>
      <c r="O878" s="186">
        <f>[7]SSMF!H17</f>
        <v>365</v>
      </c>
      <c r="Q878" s="186">
        <f>[7]SSMF!I17</f>
        <v>459</v>
      </c>
      <c r="S878" s="186">
        <f>[7]SSMF!J17</f>
        <v>390</v>
      </c>
      <c r="T878" s="186">
        <f>[7]SSMF!K17</f>
        <v>371</v>
      </c>
      <c r="U878" s="186">
        <f>[7]SSMF!L17</f>
        <v>360</v>
      </c>
      <c r="W878" s="186">
        <f>[7]SSMF!M17</f>
        <v>385</v>
      </c>
      <c r="X878" s="186">
        <f>[7]SSMF!N17</f>
        <v>390</v>
      </c>
      <c r="Y878" s="186">
        <f>[7]SSMF!O17</f>
        <v>360</v>
      </c>
      <c r="AA878" s="174">
        <f t="shared" ref="AA878" si="2168">E878*2.20462/2.24</f>
        <v>329.70879464285707</v>
      </c>
      <c r="AB878" s="174">
        <f t="shared" ref="AB878" si="2169">F878*2.20462/2.24</f>
        <v>354.31392857142851</v>
      </c>
      <c r="AC878" s="174">
        <f t="shared" ref="AC878" si="2170">G878*2.20462/2.24</f>
        <v>320.85094642857138</v>
      </c>
      <c r="AD878" s="4"/>
      <c r="AE878" s="174">
        <f t="shared" ref="AE878" si="2171">I878*2.20462/2.24</f>
        <v>314.94571428571425</v>
      </c>
      <c r="AF878" s="4"/>
      <c r="AG878" s="4"/>
      <c r="AH878" s="4"/>
      <c r="AI878" s="174">
        <f t="shared" ref="AI878" si="2172">M878*2.20462/2.24</f>
        <v>364.15598214285711</v>
      </c>
      <c r="AJ878" s="174">
        <f t="shared" ref="AJ878" si="2173">N878*2.20462/2.24</f>
        <v>373.99803571428566</v>
      </c>
      <c r="AK878" s="174">
        <f t="shared" ref="AK878" si="2174">O878*2.20462/2.24</f>
        <v>359.23495535714278</v>
      </c>
      <c r="AL878" s="4"/>
      <c r="AM878" s="174">
        <f t="shared" ref="AM878" si="2175">Q878*2.20462/2.24</f>
        <v>451.75025892857133</v>
      </c>
      <c r="AN878" s="4"/>
      <c r="AO878" s="174">
        <f t="shared" ref="AO878" si="2176">S878*2.20462/2.24</f>
        <v>383.84008928571421</v>
      </c>
      <c r="AP878" s="174">
        <f t="shared" ref="AP878" si="2177">T878*2.20462/2.24</f>
        <v>365.14018749999991</v>
      </c>
      <c r="AQ878" s="174">
        <f t="shared" ref="AQ878" si="2178">U878*2.20462/2.24</f>
        <v>354.31392857142851</v>
      </c>
      <c r="AR878" s="4"/>
      <c r="AS878" s="174">
        <f t="shared" ref="AS878" si="2179">W878*2.20462/2.24</f>
        <v>378.91906249999994</v>
      </c>
      <c r="AT878" s="174">
        <f t="shared" ref="AT878" si="2180">X878*2.20462/2.24</f>
        <v>383.84008928571421</v>
      </c>
      <c r="AU878" s="174">
        <f t="shared" ref="AU878" si="2181">Y878*2.20462/2.24</f>
        <v>354.31392857142851</v>
      </c>
      <c r="AW878" s="170">
        <f>[7]SSMF!P17</f>
        <v>327.75</v>
      </c>
      <c r="AX878" s="170">
        <f>[7]SSMF!Q17</f>
        <v>371</v>
      </c>
      <c r="AY878" s="170">
        <f>[7]SSMF!R17</f>
        <v>333.75</v>
      </c>
      <c r="BA878" s="186">
        <f>[7]SSMF!S17</f>
        <v>200</v>
      </c>
      <c r="BB878" s="774">
        <f>[7]SSMF!T17</f>
        <v>365</v>
      </c>
      <c r="BC878" s="774">
        <f>[7]SSMF!U17</f>
        <v>260</v>
      </c>
      <c r="BD878" s="774">
        <f>[7]SSMF!V17</f>
        <v>412</v>
      </c>
      <c r="BF878" s="142">
        <f t="shared" ref="BF878" si="2182">BE878-E878</f>
        <v>-335</v>
      </c>
      <c r="BH878" s="142">
        <f t="shared" ref="BH878" si="2183">BG878-I878</f>
        <v>-320</v>
      </c>
      <c r="BJ878" s="142">
        <f t="shared" ref="BJ878" si="2184">BI878-M878</f>
        <v>-370</v>
      </c>
      <c r="BL878" s="142">
        <f t="shared" ref="BL878" si="2185">BK878-Q878</f>
        <v>-459</v>
      </c>
      <c r="BN878" s="142">
        <f t="shared" ref="BN878" si="2186">BM878-S878</f>
        <v>-390</v>
      </c>
      <c r="BP878" s="142">
        <f t="shared" ref="BP878" si="2187">BO878-W878</f>
        <v>-385</v>
      </c>
      <c r="BQ878" s="142">
        <v>335</v>
      </c>
      <c r="BR878" s="142">
        <v>407</v>
      </c>
    </row>
    <row r="879" spans="1:70" ht="15.5" thickTop="1" thickBot="1">
      <c r="A879" s="1">
        <f t="shared" si="2153"/>
        <v>43238</v>
      </c>
      <c r="B879" s="1" t="str">
        <f t="shared" si="1748"/>
        <v>2018-21</v>
      </c>
      <c r="D879" s="1" t="str">
        <f t="shared" si="1749"/>
        <v>52018</v>
      </c>
      <c r="E879" s="186">
        <f>[7]SSMF!B18</f>
        <v>335</v>
      </c>
      <c r="F879" s="186">
        <f>[7]SSMF!C18</f>
        <v>360</v>
      </c>
      <c r="G879" s="186">
        <f>[7]SSMF!D18</f>
        <v>326</v>
      </c>
      <c r="I879" s="186">
        <f>[7]SSMF!E18</f>
        <v>320</v>
      </c>
      <c r="M879" s="186">
        <f>[7]SSMF!F18</f>
        <v>370</v>
      </c>
      <c r="N879" s="186">
        <f>[7]SSMF!G18</f>
        <v>380</v>
      </c>
      <c r="O879" s="186">
        <f>[7]SSMF!H18</f>
        <v>365</v>
      </c>
      <c r="Q879" s="186">
        <f>[7]SSMF!I18</f>
        <v>459</v>
      </c>
      <c r="S879" s="186">
        <f>[7]SSMF!J18</f>
        <v>390</v>
      </c>
      <c r="T879" s="186">
        <f>[7]SSMF!K18</f>
        <v>371</v>
      </c>
      <c r="U879" s="186">
        <f>[7]SSMF!L18</f>
        <v>360</v>
      </c>
      <c r="W879" s="186">
        <f>[7]SSMF!M18</f>
        <v>385</v>
      </c>
      <c r="X879" s="186">
        <f>[7]SSMF!N18</f>
        <v>390</v>
      </c>
      <c r="Y879" s="186">
        <f>[7]SSMF!O18</f>
        <v>360</v>
      </c>
      <c r="AA879" s="174">
        <f t="shared" ref="AA879" si="2188">E879*2.20462/2.24</f>
        <v>329.70879464285707</v>
      </c>
      <c r="AB879" s="174">
        <f t="shared" ref="AB879" si="2189">F879*2.20462/2.24</f>
        <v>354.31392857142851</v>
      </c>
      <c r="AC879" s="174">
        <f t="shared" ref="AC879" si="2190">G879*2.20462/2.24</f>
        <v>320.85094642857138</v>
      </c>
      <c r="AD879" s="4"/>
      <c r="AE879" s="174">
        <f t="shared" ref="AE879" si="2191">I879*2.20462/2.24</f>
        <v>314.94571428571425</v>
      </c>
      <c r="AF879" s="4"/>
      <c r="AG879" s="4"/>
      <c r="AH879" s="4"/>
      <c r="AI879" s="174">
        <f t="shared" ref="AI879" si="2192">M879*2.20462/2.24</f>
        <v>364.15598214285711</v>
      </c>
      <c r="AJ879" s="174">
        <f t="shared" ref="AJ879" si="2193">N879*2.20462/2.24</f>
        <v>373.99803571428566</v>
      </c>
      <c r="AK879" s="174">
        <f t="shared" ref="AK879" si="2194">O879*2.20462/2.24</f>
        <v>359.23495535714278</v>
      </c>
      <c r="AL879" s="4"/>
      <c r="AM879" s="174">
        <f t="shared" ref="AM879" si="2195">Q879*2.20462/2.24</f>
        <v>451.75025892857133</v>
      </c>
      <c r="AN879" s="4"/>
      <c r="AO879" s="174">
        <f t="shared" ref="AO879" si="2196">S879*2.20462/2.24</f>
        <v>383.84008928571421</v>
      </c>
      <c r="AP879" s="174">
        <f t="shared" ref="AP879" si="2197">T879*2.20462/2.24</f>
        <v>365.14018749999991</v>
      </c>
      <c r="AQ879" s="174">
        <f t="shared" ref="AQ879" si="2198">U879*2.20462/2.24</f>
        <v>354.31392857142851</v>
      </c>
      <c r="AR879" s="4"/>
      <c r="AS879" s="174">
        <f t="shared" ref="AS879" si="2199">W879*2.20462/2.24</f>
        <v>378.91906249999994</v>
      </c>
      <c r="AT879" s="174">
        <f t="shared" ref="AT879" si="2200">X879*2.20462/2.24</f>
        <v>383.84008928571421</v>
      </c>
      <c r="AU879" s="174">
        <f t="shared" ref="AU879" si="2201">Y879*2.20462/2.24</f>
        <v>354.31392857142851</v>
      </c>
      <c r="AW879" s="170">
        <f>[7]SSMF!P18</f>
        <v>327.75</v>
      </c>
      <c r="AX879" s="170">
        <f>[7]SSMF!Q18</f>
        <v>342.5</v>
      </c>
      <c r="AY879" s="170">
        <f>[7]SSMF!R18</f>
        <v>333.75</v>
      </c>
      <c r="BA879" s="186">
        <f>[7]SSMF!S18</f>
        <v>200</v>
      </c>
      <c r="BB879" s="774">
        <f>[7]SSMF!T18</f>
        <v>365</v>
      </c>
      <c r="BC879" s="774">
        <f>[7]SSMF!U18</f>
        <v>260</v>
      </c>
      <c r="BD879" s="774">
        <f>[7]SSMF!V18</f>
        <v>412</v>
      </c>
      <c r="BQ879" s="142">
        <v>335</v>
      </c>
      <c r="BR879" s="142">
        <v>407</v>
      </c>
    </row>
    <row r="880" spans="1:70" ht="15.5" thickTop="1" thickBot="1">
      <c r="A880" s="1">
        <f t="shared" si="2153"/>
        <v>43245</v>
      </c>
      <c r="B880" s="1" t="str">
        <f t="shared" si="1748"/>
        <v>2018-22</v>
      </c>
      <c r="D880" s="1" t="str">
        <f t="shared" si="1749"/>
        <v>52018</v>
      </c>
      <c r="E880" s="186">
        <f>[7]SSMF!B19</f>
        <v>335</v>
      </c>
      <c r="F880" s="186">
        <f>[7]SSMF!C19</f>
        <v>360</v>
      </c>
      <c r="G880" s="186">
        <f>[7]SSMF!D19</f>
        <v>326</v>
      </c>
      <c r="I880" s="186">
        <f>[7]SSMF!E19</f>
        <v>320</v>
      </c>
      <c r="M880" s="186">
        <f>[7]SSMF!F19</f>
        <v>370</v>
      </c>
      <c r="N880" s="186">
        <f>[7]SSMF!G19</f>
        <v>380</v>
      </c>
      <c r="O880" s="186">
        <f>[7]SSMF!H19</f>
        <v>365</v>
      </c>
      <c r="Q880" s="186">
        <f>[7]SSMF!I19</f>
        <v>459</v>
      </c>
      <c r="S880" s="186">
        <f>[7]SSMF!J19</f>
        <v>390</v>
      </c>
      <c r="T880" s="186">
        <f>[7]SSMF!K19</f>
        <v>371</v>
      </c>
      <c r="U880" s="186">
        <f>[7]SSMF!L19</f>
        <v>360</v>
      </c>
      <c r="W880" s="186">
        <f>[7]SSMF!M19</f>
        <v>385</v>
      </c>
      <c r="X880" s="186">
        <f>[7]SSMF!N19</f>
        <v>390</v>
      </c>
      <c r="Y880" s="186">
        <f>[7]SSMF!O19</f>
        <v>360</v>
      </c>
      <c r="AA880" s="174">
        <f t="shared" ref="AA880" si="2202">E880*2.20462/2.24</f>
        <v>329.70879464285707</v>
      </c>
      <c r="AB880" s="174">
        <f t="shared" ref="AB880" si="2203">F880*2.20462/2.24</f>
        <v>354.31392857142851</v>
      </c>
      <c r="AC880" s="174">
        <f t="shared" ref="AC880" si="2204">G880*2.20462/2.24</f>
        <v>320.85094642857138</v>
      </c>
      <c r="AD880" s="4"/>
      <c r="AE880" s="174">
        <f t="shared" ref="AE880" si="2205">I880*2.20462/2.24</f>
        <v>314.94571428571425</v>
      </c>
      <c r="AF880" s="4"/>
      <c r="AG880" s="4"/>
      <c r="AH880" s="4"/>
      <c r="AI880" s="174">
        <f t="shared" ref="AI880" si="2206">M880*2.20462/2.24</f>
        <v>364.15598214285711</v>
      </c>
      <c r="AJ880" s="174">
        <f t="shared" ref="AJ880" si="2207">N880*2.20462/2.24</f>
        <v>373.99803571428566</v>
      </c>
      <c r="AK880" s="174">
        <f t="shared" ref="AK880" si="2208">O880*2.20462/2.24</f>
        <v>359.23495535714278</v>
      </c>
      <c r="AL880" s="4"/>
      <c r="AM880" s="174">
        <f t="shared" ref="AM880" si="2209">Q880*2.20462/2.24</f>
        <v>451.75025892857133</v>
      </c>
      <c r="AN880" s="4"/>
      <c r="AO880" s="174">
        <f t="shared" ref="AO880" si="2210">S880*2.20462/2.24</f>
        <v>383.84008928571421</v>
      </c>
      <c r="AP880" s="174">
        <f t="shared" ref="AP880" si="2211">T880*2.20462/2.24</f>
        <v>365.14018749999991</v>
      </c>
      <c r="AQ880" s="174">
        <f t="shared" ref="AQ880" si="2212">U880*2.20462/2.24</f>
        <v>354.31392857142851</v>
      </c>
      <c r="AR880" s="4"/>
      <c r="AS880" s="174">
        <f t="shared" ref="AS880" si="2213">W880*2.20462/2.24</f>
        <v>378.91906249999994</v>
      </c>
      <c r="AT880" s="174">
        <f t="shared" ref="AT880" si="2214">X880*2.20462/2.24</f>
        <v>383.84008928571421</v>
      </c>
      <c r="AU880" s="174">
        <f t="shared" ref="AU880" si="2215">Y880*2.20462/2.24</f>
        <v>354.31392857142851</v>
      </c>
      <c r="AW880" s="170">
        <f>[7]SSMF!P19</f>
        <v>327.75</v>
      </c>
      <c r="AX880" s="170">
        <f>[7]SSMF!Q19</f>
        <v>342.5</v>
      </c>
      <c r="AY880" s="170">
        <f>[7]SSMF!R19</f>
        <v>333.75</v>
      </c>
      <c r="BA880" s="186">
        <f>[7]SSMF!S19</f>
        <v>200</v>
      </c>
      <c r="BB880" s="774">
        <f>[7]SSMF!T19</f>
        <v>365</v>
      </c>
      <c r="BC880" s="774">
        <f>[7]SSMF!U19</f>
        <v>260</v>
      </c>
      <c r="BD880" s="774">
        <f>[7]SSMF!V19</f>
        <v>412</v>
      </c>
      <c r="BQ880" s="142">
        <v>335</v>
      </c>
      <c r="BR880" s="142">
        <v>407</v>
      </c>
    </row>
    <row r="881" spans="1:70" ht="15.5" thickTop="1" thickBot="1">
      <c r="A881" s="1">
        <f t="shared" si="2153"/>
        <v>43252</v>
      </c>
      <c r="B881" s="1" t="str">
        <f t="shared" si="1748"/>
        <v>2018-23</v>
      </c>
      <c r="D881" s="1" t="str">
        <f t="shared" si="1749"/>
        <v>62018</v>
      </c>
      <c r="E881" s="186">
        <f>[7]SSMF!B20</f>
        <v>335</v>
      </c>
      <c r="F881" s="186">
        <f>[7]SSMF!C20</f>
        <v>360</v>
      </c>
      <c r="G881" s="186">
        <f>[7]SSMF!D20</f>
        <v>326</v>
      </c>
      <c r="I881" s="186">
        <f>[7]SSMF!E20</f>
        <v>320</v>
      </c>
      <c r="M881" s="186">
        <f>[7]SSMF!F20</f>
        <v>370</v>
      </c>
      <c r="N881" s="186">
        <f>[7]SSMF!G20</f>
        <v>380</v>
      </c>
      <c r="O881" s="186">
        <f>[7]SSMF!H20</f>
        <v>365</v>
      </c>
      <c r="Q881" s="186">
        <f>[7]SSMF!I20</f>
        <v>459</v>
      </c>
      <c r="S881" s="186">
        <f>[7]SSMF!J20</f>
        <v>390</v>
      </c>
      <c r="T881" s="186">
        <f>[7]SSMF!K20</f>
        <v>371</v>
      </c>
      <c r="U881" s="186">
        <f>[7]SSMF!L20</f>
        <v>360</v>
      </c>
      <c r="W881" s="186">
        <f>[7]SSMF!M20</f>
        <v>385</v>
      </c>
      <c r="X881" s="186">
        <f>[7]SSMF!N20</f>
        <v>390</v>
      </c>
      <c r="Y881" s="186">
        <f>[7]SSMF!O20</f>
        <v>360</v>
      </c>
      <c r="AA881" s="174">
        <f t="shared" ref="AA881" si="2216">E881*2.20462/2.24</f>
        <v>329.70879464285707</v>
      </c>
      <c r="AB881" s="174">
        <f t="shared" ref="AB881" si="2217">F881*2.20462/2.24</f>
        <v>354.31392857142851</v>
      </c>
      <c r="AC881" s="174">
        <f t="shared" ref="AC881" si="2218">G881*2.20462/2.24</f>
        <v>320.85094642857138</v>
      </c>
      <c r="AD881" s="4"/>
      <c r="AE881" s="174">
        <f t="shared" ref="AE881" si="2219">I881*2.20462/2.24</f>
        <v>314.94571428571425</v>
      </c>
      <c r="AF881" s="4"/>
      <c r="AG881" s="4"/>
      <c r="AH881" s="4"/>
      <c r="AI881" s="174">
        <f t="shared" ref="AI881" si="2220">M881*2.20462/2.24</f>
        <v>364.15598214285711</v>
      </c>
      <c r="AJ881" s="174">
        <f t="shared" ref="AJ881" si="2221">N881*2.20462/2.24</f>
        <v>373.99803571428566</v>
      </c>
      <c r="AK881" s="174">
        <f t="shared" ref="AK881" si="2222">O881*2.20462/2.24</f>
        <v>359.23495535714278</v>
      </c>
      <c r="AL881" s="4"/>
      <c r="AM881" s="174">
        <f t="shared" ref="AM881" si="2223">Q881*2.20462/2.24</f>
        <v>451.75025892857133</v>
      </c>
      <c r="AN881" s="4"/>
      <c r="AO881" s="174">
        <f t="shared" ref="AO881" si="2224">S881*2.20462/2.24</f>
        <v>383.84008928571421</v>
      </c>
      <c r="AP881" s="174">
        <f t="shared" ref="AP881" si="2225">T881*2.20462/2.24</f>
        <v>365.14018749999991</v>
      </c>
      <c r="AQ881" s="174">
        <f t="shared" ref="AQ881" si="2226">U881*2.20462/2.24</f>
        <v>354.31392857142851</v>
      </c>
      <c r="AR881" s="4"/>
      <c r="AS881" s="174">
        <f t="shared" ref="AS881" si="2227">W881*2.20462/2.24</f>
        <v>378.91906249999994</v>
      </c>
      <c r="AT881" s="174">
        <f t="shared" ref="AT881" si="2228">X881*2.20462/2.24</f>
        <v>383.84008928571421</v>
      </c>
      <c r="AU881" s="174">
        <f t="shared" ref="AU881" si="2229">Y881*2.20462/2.24</f>
        <v>354.31392857142851</v>
      </c>
      <c r="AW881" s="170">
        <f>[7]SSMF!P20</f>
        <v>327.75</v>
      </c>
      <c r="AX881" s="170">
        <f>[7]SSMF!Q20</f>
        <v>338.14</v>
      </c>
      <c r="AY881" s="170">
        <f>[7]SSMF!R20</f>
        <v>333.75</v>
      </c>
      <c r="BA881" s="186">
        <f>[7]SSMF!S20</f>
        <v>190</v>
      </c>
      <c r="BB881" s="774">
        <f>[7]SSMF!T20</f>
        <v>365</v>
      </c>
      <c r="BC881" s="774">
        <f>[7]SSMF!U20</f>
        <v>260</v>
      </c>
      <c r="BD881" s="774">
        <f>[7]SSMF!V20</f>
        <v>412</v>
      </c>
      <c r="BQ881" s="142">
        <v>335</v>
      </c>
      <c r="BR881" s="142">
        <v>407</v>
      </c>
    </row>
    <row r="882" spans="1:70" ht="15.5" thickTop="1" thickBot="1">
      <c r="A882" s="1">
        <f t="shared" si="2153"/>
        <v>43259</v>
      </c>
      <c r="B882" s="1" t="str">
        <f t="shared" si="1748"/>
        <v>2018-24</v>
      </c>
      <c r="D882" s="1" t="str">
        <f t="shared" si="1749"/>
        <v>62018</v>
      </c>
      <c r="E882" s="186">
        <f>[7]SSMF!B21</f>
        <v>335</v>
      </c>
      <c r="F882" s="186">
        <f>[7]SSMF!C21</f>
        <v>355</v>
      </c>
      <c r="G882" s="186">
        <f>[7]SSMF!D21</f>
        <v>310</v>
      </c>
      <c r="I882" s="186">
        <f>[7]SSMF!E21</f>
        <v>320</v>
      </c>
      <c r="M882" s="186">
        <f>[7]SSMF!F21</f>
        <v>370</v>
      </c>
      <c r="N882" s="186">
        <f>[7]SSMF!G21</f>
        <v>380</v>
      </c>
      <c r="O882" s="186">
        <f>[7]SSMF!H21</f>
        <v>345</v>
      </c>
      <c r="Q882" s="186">
        <f>[7]SSMF!I21</f>
        <v>459</v>
      </c>
      <c r="S882" s="186">
        <f>[7]SSMF!J21</f>
        <v>400</v>
      </c>
      <c r="T882" s="186">
        <f>[7]SSMF!K21</f>
        <v>381</v>
      </c>
      <c r="U882" s="186">
        <f>[7]SSMF!L21</f>
        <v>370</v>
      </c>
      <c r="W882" s="186">
        <f>[7]SSMF!M21</f>
        <v>395</v>
      </c>
      <c r="X882" s="186">
        <f>[7]SSMF!N21</f>
        <v>400</v>
      </c>
      <c r="Y882" s="186">
        <f>[7]SSMF!O21</f>
        <v>370</v>
      </c>
      <c r="AA882" s="174">
        <f t="shared" ref="AA882" si="2230">E882*2.20462/2.24</f>
        <v>329.70879464285707</v>
      </c>
      <c r="AB882" s="174">
        <f t="shared" ref="AB882" si="2231">F882*2.20462/2.24</f>
        <v>349.39290178571423</v>
      </c>
      <c r="AC882" s="174">
        <f t="shared" ref="AC882" si="2232">G882*2.20462/2.24</f>
        <v>305.1036607142857</v>
      </c>
      <c r="AD882" s="4"/>
      <c r="AE882" s="174">
        <f t="shared" ref="AE882" si="2233">I882*2.20462/2.24</f>
        <v>314.94571428571425</v>
      </c>
      <c r="AF882" s="4"/>
      <c r="AG882" s="4"/>
      <c r="AH882" s="4"/>
      <c r="AI882" s="174">
        <f t="shared" ref="AI882" si="2234">M882*2.20462/2.24</f>
        <v>364.15598214285711</v>
      </c>
      <c r="AJ882" s="174">
        <f t="shared" ref="AJ882" si="2235">N882*2.20462/2.24</f>
        <v>373.99803571428566</v>
      </c>
      <c r="AK882" s="174">
        <f t="shared" ref="AK882" si="2236">O882*2.20462/2.24</f>
        <v>339.55084821428568</v>
      </c>
      <c r="AL882" s="4"/>
      <c r="AM882" s="174">
        <f t="shared" ref="AM882" si="2237">Q882*2.20462/2.24</f>
        <v>451.75025892857133</v>
      </c>
      <c r="AN882" s="4"/>
      <c r="AO882" s="174">
        <f t="shared" ref="AO882" si="2238">S882*2.20462/2.24</f>
        <v>393.68214285714282</v>
      </c>
      <c r="AP882" s="174">
        <f t="shared" ref="AP882" si="2239">T882*2.20462/2.24</f>
        <v>374.98224107142852</v>
      </c>
      <c r="AQ882" s="174">
        <f t="shared" ref="AQ882" si="2240">U882*2.20462/2.24</f>
        <v>364.15598214285711</v>
      </c>
      <c r="AR882" s="4"/>
      <c r="AS882" s="174">
        <f t="shared" ref="AS882" si="2241">W882*2.20462/2.24</f>
        <v>388.76111607142849</v>
      </c>
      <c r="AT882" s="174">
        <f t="shared" ref="AT882" si="2242">X882*2.20462/2.24</f>
        <v>393.68214285714282</v>
      </c>
      <c r="AU882" s="174">
        <f t="shared" ref="AU882" si="2243">Y882*2.20462/2.24</f>
        <v>364.15598214285711</v>
      </c>
      <c r="AW882" s="170">
        <f>[7]SSMF!P21</f>
        <v>319.58999999999997</v>
      </c>
      <c r="AX882" s="170">
        <f>[7]SSMF!Q21</f>
        <v>335.5</v>
      </c>
      <c r="AY882" s="170">
        <f>[7]SSMF!R21</f>
        <v>334</v>
      </c>
      <c r="BA882" s="186">
        <f>[7]SSMF!S21</f>
        <v>190</v>
      </c>
      <c r="BB882" s="774">
        <f>[7]SSMF!T21</f>
        <v>365</v>
      </c>
      <c r="BC882" s="774">
        <f>[7]SSMF!U21</f>
        <v>240</v>
      </c>
      <c r="BD882" s="774">
        <f>[7]SSMF!V21</f>
        <v>412</v>
      </c>
      <c r="BE882" s="142">
        <v>340</v>
      </c>
      <c r="BF882" s="142">
        <f>BE882-E886</f>
        <v>0</v>
      </c>
      <c r="BG882" s="142">
        <v>325</v>
      </c>
      <c r="BH882" s="142">
        <f>BG882-I886</f>
        <v>0</v>
      </c>
      <c r="BI882" s="142">
        <v>370</v>
      </c>
      <c r="BJ882" s="142">
        <f>BI882-M886</f>
        <v>0</v>
      </c>
      <c r="BK882" s="142">
        <v>459</v>
      </c>
      <c r="BL882" s="142">
        <f>BK882-Q886</f>
        <v>0</v>
      </c>
      <c r="BM882" s="142">
        <v>400</v>
      </c>
      <c r="BN882" s="142">
        <f>BM882-S886</f>
        <v>-10</v>
      </c>
      <c r="BO882" s="142">
        <v>395</v>
      </c>
      <c r="BP882" s="142">
        <f>BO882-W886</f>
        <v>-10</v>
      </c>
      <c r="BQ882" s="142">
        <v>335</v>
      </c>
      <c r="BR882" s="142">
        <v>407</v>
      </c>
    </row>
    <row r="883" spans="1:70" ht="15.5" thickTop="1" thickBot="1">
      <c r="A883" s="1">
        <f t="shared" si="2153"/>
        <v>43266</v>
      </c>
      <c r="B883" s="1" t="str">
        <f t="shared" si="1748"/>
        <v>2018-25</v>
      </c>
      <c r="D883" s="1" t="str">
        <f t="shared" si="1749"/>
        <v>62018</v>
      </c>
      <c r="E883" s="186">
        <f>[7]SSMF!B22</f>
        <v>335</v>
      </c>
      <c r="F883" s="186">
        <f>[7]SSMF!C22</f>
        <v>355</v>
      </c>
      <c r="G883" s="186">
        <f>[7]SSMF!D22</f>
        <v>310</v>
      </c>
      <c r="I883" s="186">
        <f>[7]SSMF!E22</f>
        <v>320</v>
      </c>
      <c r="M883" s="186">
        <f>[7]SSMF!F22</f>
        <v>370</v>
      </c>
      <c r="N883" s="186">
        <f>[7]SSMF!G22</f>
        <v>380</v>
      </c>
      <c r="O883" s="186">
        <f>[7]SSMF!H22</f>
        <v>345</v>
      </c>
      <c r="Q883" s="186">
        <f>[7]SSMF!I22</f>
        <v>459</v>
      </c>
      <c r="S883" s="186">
        <f>[7]SSMF!J22</f>
        <v>400</v>
      </c>
      <c r="T883" s="186">
        <f>[7]SSMF!K22</f>
        <v>381</v>
      </c>
      <c r="U883" s="186">
        <f>[7]SSMF!L22</f>
        <v>370</v>
      </c>
      <c r="W883" s="186">
        <f>[7]SSMF!M22</f>
        <v>395</v>
      </c>
      <c r="X883" s="186">
        <f>[7]SSMF!N22</f>
        <v>400</v>
      </c>
      <c r="Y883" s="186">
        <f>[7]SSMF!O22</f>
        <v>370</v>
      </c>
      <c r="AA883" s="174">
        <f t="shared" ref="AA883" si="2244">E883*2.20462/2.24</f>
        <v>329.70879464285707</v>
      </c>
      <c r="AB883" s="174">
        <f t="shared" ref="AB883" si="2245">F883*2.20462/2.24</f>
        <v>349.39290178571423</v>
      </c>
      <c r="AC883" s="174">
        <f t="shared" ref="AC883" si="2246">G883*2.20462/2.24</f>
        <v>305.1036607142857</v>
      </c>
      <c r="AD883" s="4"/>
      <c r="AE883" s="174">
        <f t="shared" ref="AE883" si="2247">I883*2.20462/2.24</f>
        <v>314.94571428571425</v>
      </c>
      <c r="AF883" s="4"/>
      <c r="AG883" s="4"/>
      <c r="AH883" s="4"/>
      <c r="AI883" s="174">
        <f t="shared" ref="AI883" si="2248">M883*2.20462/2.24</f>
        <v>364.15598214285711</v>
      </c>
      <c r="AJ883" s="174">
        <f t="shared" ref="AJ883" si="2249">N883*2.20462/2.24</f>
        <v>373.99803571428566</v>
      </c>
      <c r="AK883" s="174">
        <f t="shared" ref="AK883" si="2250">O883*2.20462/2.24</f>
        <v>339.55084821428568</v>
      </c>
      <c r="AL883" s="4"/>
      <c r="AM883" s="174">
        <f t="shared" ref="AM883" si="2251">Q883*2.20462/2.24</f>
        <v>451.75025892857133</v>
      </c>
      <c r="AN883" s="4"/>
      <c r="AO883" s="174">
        <f t="shared" ref="AO883" si="2252">S883*2.20462/2.24</f>
        <v>393.68214285714282</v>
      </c>
      <c r="AP883" s="174">
        <f t="shared" ref="AP883" si="2253">T883*2.20462/2.24</f>
        <v>374.98224107142852</v>
      </c>
      <c r="AQ883" s="174">
        <f t="shared" ref="AQ883" si="2254">U883*2.20462/2.24</f>
        <v>364.15598214285711</v>
      </c>
      <c r="AR883" s="4"/>
      <c r="AS883" s="174">
        <f t="shared" ref="AS883" si="2255">W883*2.20462/2.24</f>
        <v>388.76111607142849</v>
      </c>
      <c r="AT883" s="174">
        <f t="shared" ref="AT883" si="2256">X883*2.20462/2.24</f>
        <v>393.68214285714282</v>
      </c>
      <c r="AU883" s="174">
        <f t="shared" ref="AU883" si="2257">Y883*2.20462/2.24</f>
        <v>364.15598214285711</v>
      </c>
      <c r="AW883" s="170">
        <f>[7]SSMF!P22</f>
        <v>326</v>
      </c>
      <c r="AX883" s="170">
        <f>[7]SSMF!Q22</f>
        <v>332.5</v>
      </c>
      <c r="AY883" s="170">
        <f>[7]SSMF!R22</f>
        <v>334</v>
      </c>
      <c r="BA883" s="186">
        <f>[7]SSMF!S22</f>
        <v>190</v>
      </c>
      <c r="BB883" s="774">
        <f>[7]SSMF!T22</f>
        <v>365</v>
      </c>
      <c r="BC883" s="774">
        <f>[7]SSMF!U22</f>
        <v>240</v>
      </c>
      <c r="BD883" s="774">
        <f>[7]SSMF!V22</f>
        <v>412</v>
      </c>
      <c r="BQ883" s="142">
        <v>335</v>
      </c>
      <c r="BR883" s="142">
        <v>407</v>
      </c>
    </row>
    <row r="884" spans="1:70" ht="15.5" thickTop="1" thickBot="1">
      <c r="A884" s="1">
        <f t="shared" si="2153"/>
        <v>43273</v>
      </c>
      <c r="B884" s="1" t="str">
        <f t="shared" si="1748"/>
        <v>2018-26</v>
      </c>
      <c r="D884" s="1" t="str">
        <f t="shared" si="1749"/>
        <v>62018</v>
      </c>
      <c r="E884" s="186">
        <f>[7]SSMF!B23</f>
        <v>335</v>
      </c>
      <c r="F884" s="186">
        <f>[7]SSMF!C23</f>
        <v>355</v>
      </c>
      <c r="G884" s="186">
        <f>[7]SSMF!D23</f>
        <v>310</v>
      </c>
      <c r="I884" s="186">
        <f>[7]SSMF!E23</f>
        <v>320</v>
      </c>
      <c r="M884" s="186">
        <f>[7]SSMF!F23</f>
        <v>370</v>
      </c>
      <c r="N884" s="186">
        <f>[7]SSMF!G23</f>
        <v>380</v>
      </c>
      <c r="O884" s="186">
        <f>[7]SSMF!H23</f>
        <v>345</v>
      </c>
      <c r="Q884" s="186">
        <f>[7]SSMF!I23</f>
        <v>459</v>
      </c>
      <c r="S884" s="186">
        <f>[7]SSMF!J23</f>
        <v>400</v>
      </c>
      <c r="T884" s="186">
        <f>[7]SSMF!K23</f>
        <v>381</v>
      </c>
      <c r="U884" s="186">
        <f>[7]SSMF!L23</f>
        <v>370</v>
      </c>
      <c r="W884" s="186">
        <f>[7]SSMF!M23</f>
        <v>395</v>
      </c>
      <c r="X884" s="186">
        <f>[7]SSMF!N23</f>
        <v>400</v>
      </c>
      <c r="Y884" s="186">
        <f>[7]SSMF!O23</f>
        <v>370</v>
      </c>
      <c r="AA884" s="174">
        <f t="shared" ref="AA884" si="2258">E884*2.20462/2.24</f>
        <v>329.70879464285707</v>
      </c>
      <c r="AB884" s="174">
        <f t="shared" ref="AB884" si="2259">F884*2.20462/2.24</f>
        <v>349.39290178571423</v>
      </c>
      <c r="AC884" s="174">
        <f t="shared" ref="AC884" si="2260">G884*2.20462/2.24</f>
        <v>305.1036607142857</v>
      </c>
      <c r="AD884" s="4"/>
      <c r="AE884" s="174">
        <f t="shared" ref="AE884" si="2261">I884*2.20462/2.24</f>
        <v>314.94571428571425</v>
      </c>
      <c r="AF884" s="4"/>
      <c r="AG884" s="4"/>
      <c r="AH884" s="4"/>
      <c r="AI884" s="174">
        <f t="shared" ref="AI884" si="2262">M884*2.20462/2.24</f>
        <v>364.15598214285711</v>
      </c>
      <c r="AJ884" s="174">
        <f t="shared" ref="AJ884" si="2263">N884*2.20462/2.24</f>
        <v>373.99803571428566</v>
      </c>
      <c r="AK884" s="174">
        <f t="shared" ref="AK884" si="2264">O884*2.20462/2.24</f>
        <v>339.55084821428568</v>
      </c>
      <c r="AL884" s="4"/>
      <c r="AM884" s="174">
        <f t="shared" ref="AM884" si="2265">Q884*2.20462/2.24</f>
        <v>451.75025892857133</v>
      </c>
      <c r="AN884" s="4"/>
      <c r="AO884" s="174">
        <f t="shared" ref="AO884" si="2266">S884*2.20462/2.24</f>
        <v>393.68214285714282</v>
      </c>
      <c r="AP884" s="174">
        <f t="shared" ref="AP884" si="2267">T884*2.20462/2.24</f>
        <v>374.98224107142852</v>
      </c>
      <c r="AQ884" s="174">
        <f t="shared" ref="AQ884" si="2268">U884*2.20462/2.24</f>
        <v>364.15598214285711</v>
      </c>
      <c r="AR884" s="4"/>
      <c r="AS884" s="174">
        <f t="shared" ref="AS884" si="2269">W884*2.20462/2.24</f>
        <v>388.76111607142849</v>
      </c>
      <c r="AT884" s="174">
        <f t="shared" ref="AT884" si="2270">X884*2.20462/2.24</f>
        <v>393.68214285714282</v>
      </c>
      <c r="AU884" s="174">
        <f t="shared" ref="AU884" si="2271">Y884*2.20462/2.24</f>
        <v>364.15598214285711</v>
      </c>
      <c r="AW884" s="170">
        <f>[7]SSMF!P23</f>
        <v>336.12</v>
      </c>
      <c r="AX884" s="170">
        <f>[7]SSMF!Q23</f>
        <v>332.5</v>
      </c>
      <c r="AY884" s="170">
        <f>[7]SSMF!R23</f>
        <v>343.98</v>
      </c>
      <c r="BA884" s="186">
        <f>[7]SSMF!S23</f>
        <v>180</v>
      </c>
      <c r="BB884" s="774">
        <f>[7]SSMF!T23</f>
        <v>365</v>
      </c>
      <c r="BC884" s="774">
        <f>[7]SSMF!U23</f>
        <v>240</v>
      </c>
      <c r="BD884" s="774">
        <f>[7]SSMF!V23</f>
        <v>412</v>
      </c>
      <c r="BQ884" s="142">
        <v>335</v>
      </c>
      <c r="BR884" s="142">
        <v>407</v>
      </c>
    </row>
    <row r="885" spans="1:70" ht="15.5" thickTop="1" thickBot="1">
      <c r="A885" s="1">
        <f t="shared" si="2153"/>
        <v>43280</v>
      </c>
      <c r="B885" s="1" t="str">
        <f t="shared" si="1748"/>
        <v>2018-27</v>
      </c>
      <c r="D885" s="1" t="str">
        <f t="shared" si="1749"/>
        <v>62018</v>
      </c>
      <c r="E885" s="186">
        <f>[7]SSMF!B24</f>
        <v>335</v>
      </c>
      <c r="F885" s="186">
        <f>[7]SSMF!C24</f>
        <v>355</v>
      </c>
      <c r="G885" s="186">
        <f>[7]SSMF!D24</f>
        <v>310</v>
      </c>
      <c r="I885" s="186">
        <f>[7]SSMF!E24</f>
        <v>320</v>
      </c>
      <c r="M885" s="186">
        <f>[7]SSMF!F24</f>
        <v>370</v>
      </c>
      <c r="N885" s="186">
        <f>[7]SSMF!G24</f>
        <v>380</v>
      </c>
      <c r="O885" s="186">
        <f>[7]SSMF!H24</f>
        <v>345</v>
      </c>
      <c r="Q885" s="186">
        <f>[7]SSMF!I24</f>
        <v>459</v>
      </c>
      <c r="S885" s="186">
        <f>[7]SSMF!J24</f>
        <v>400</v>
      </c>
      <c r="T885" s="186">
        <f>[7]SSMF!K24</f>
        <v>381</v>
      </c>
      <c r="U885" s="186">
        <f>[7]SSMF!L24</f>
        <v>370</v>
      </c>
      <c r="W885" s="186">
        <f>[7]SSMF!M24</f>
        <v>395</v>
      </c>
      <c r="X885" s="186">
        <f>[7]SSMF!N24</f>
        <v>400</v>
      </c>
      <c r="Y885" s="186">
        <f>[7]SSMF!O24</f>
        <v>370</v>
      </c>
      <c r="AA885" s="174">
        <f t="shared" ref="AA885" si="2272">E885*2.20462/2.24</f>
        <v>329.70879464285707</v>
      </c>
      <c r="AB885" s="174">
        <f t="shared" ref="AB885" si="2273">F885*2.20462/2.24</f>
        <v>349.39290178571423</v>
      </c>
      <c r="AC885" s="174">
        <f t="shared" ref="AC885" si="2274">G885*2.20462/2.24</f>
        <v>305.1036607142857</v>
      </c>
      <c r="AD885" s="4"/>
      <c r="AE885" s="174">
        <f t="shared" ref="AE885" si="2275">I885*2.20462/2.24</f>
        <v>314.94571428571425</v>
      </c>
      <c r="AF885" s="4"/>
      <c r="AG885" s="4"/>
      <c r="AH885" s="4"/>
      <c r="AI885" s="174">
        <f t="shared" ref="AI885" si="2276">M885*2.20462/2.24</f>
        <v>364.15598214285711</v>
      </c>
      <c r="AJ885" s="174">
        <f t="shared" ref="AJ885" si="2277">N885*2.20462/2.24</f>
        <v>373.99803571428566</v>
      </c>
      <c r="AK885" s="174">
        <f t="shared" ref="AK885" si="2278">O885*2.20462/2.24</f>
        <v>339.55084821428568</v>
      </c>
      <c r="AL885" s="4"/>
      <c r="AM885" s="174">
        <f t="shared" ref="AM885" si="2279">Q885*2.20462/2.24</f>
        <v>451.75025892857133</v>
      </c>
      <c r="AN885" s="4"/>
      <c r="AO885" s="174">
        <f t="shared" ref="AO885" si="2280">S885*2.20462/2.24</f>
        <v>393.68214285714282</v>
      </c>
      <c r="AP885" s="174">
        <f t="shared" ref="AP885" si="2281">T885*2.20462/2.24</f>
        <v>374.98224107142852</v>
      </c>
      <c r="AQ885" s="174">
        <f t="shared" ref="AQ885" si="2282">U885*2.20462/2.24</f>
        <v>364.15598214285711</v>
      </c>
      <c r="AR885" s="4"/>
      <c r="AS885" s="174">
        <f t="shared" ref="AS885" si="2283">W885*2.20462/2.24</f>
        <v>388.76111607142849</v>
      </c>
      <c r="AT885" s="174">
        <f t="shared" ref="AT885" si="2284">X885*2.20462/2.24</f>
        <v>393.68214285714282</v>
      </c>
      <c r="AU885" s="174">
        <f t="shared" ref="AU885" si="2285">Y885*2.20462/2.24</f>
        <v>364.15598214285711</v>
      </c>
      <c r="AW885" s="170">
        <f>[7]SSMF!P24</f>
        <v>332.5</v>
      </c>
      <c r="AX885" s="170">
        <f>[7]SSMF!Q24</f>
        <v>332.5</v>
      </c>
      <c r="AY885" s="170">
        <f>[7]SSMF!R24</f>
        <v>343.98</v>
      </c>
      <c r="BA885" s="186">
        <f>[7]SSMF!S24</f>
        <v>180</v>
      </c>
      <c r="BB885" s="774">
        <f>[7]SSMF!T24</f>
        <v>365</v>
      </c>
      <c r="BC885" s="774">
        <f>[7]SSMF!U24</f>
        <v>240</v>
      </c>
      <c r="BD885" s="774">
        <f>[7]SSMF!V24</f>
        <v>412</v>
      </c>
      <c r="BQ885" s="142">
        <v>335</v>
      </c>
      <c r="BR885" s="142">
        <v>407</v>
      </c>
    </row>
    <row r="886" spans="1:70" ht="13.5" thickTop="1">
      <c r="A886" s="1">
        <f t="shared" si="2153"/>
        <v>43287</v>
      </c>
      <c r="B886" s="1" t="str">
        <f t="shared" si="1748"/>
        <v>2018-28</v>
      </c>
      <c r="D886" s="1" t="str">
        <f t="shared" si="1749"/>
        <v>72018</v>
      </c>
      <c r="E886" s="225">
        <f>[7]SSMF!B25</f>
        <v>340</v>
      </c>
      <c r="F886" s="225">
        <f>[7]SSMF!C25</f>
        <v>355</v>
      </c>
      <c r="G886" s="225">
        <f>[7]SSMF!D25</f>
        <v>330</v>
      </c>
      <c r="H886" s="225"/>
      <c r="I886" s="225">
        <f>[7]SSMF!E25</f>
        <v>325</v>
      </c>
      <c r="J886" s="225"/>
      <c r="K886" s="225"/>
      <c r="L886" s="225"/>
      <c r="M886" s="225">
        <f>[7]SSMF!F25</f>
        <v>370</v>
      </c>
      <c r="N886" s="225">
        <f>[7]SSMF!G25</f>
        <v>380</v>
      </c>
      <c r="O886" s="225">
        <f>[7]SSMF!H25</f>
        <v>365</v>
      </c>
      <c r="P886" s="225"/>
      <c r="Q886" s="225">
        <f>[7]SSMF!I25</f>
        <v>459</v>
      </c>
      <c r="R886" s="225"/>
      <c r="S886" s="225">
        <f>[7]SSMF!J25</f>
        <v>410</v>
      </c>
      <c r="T886" s="225">
        <f>[7]SSMF!K25</f>
        <v>391</v>
      </c>
      <c r="U886" s="225">
        <f>[7]SSMF!L25</f>
        <v>398</v>
      </c>
      <c r="V886" s="225"/>
      <c r="W886" s="225">
        <f>[7]SSMF!M25</f>
        <v>405</v>
      </c>
      <c r="X886" s="225">
        <f>[7]SSMF!N25</f>
        <v>410</v>
      </c>
      <c r="Y886" s="225">
        <f>[7]SSMF!O25</f>
        <v>396</v>
      </c>
      <c r="Z886" s="225"/>
      <c r="AA886" s="225">
        <f t="shared" ref="AA886" si="2286">E886*2.20462/2.24</f>
        <v>334.6298214285714</v>
      </c>
      <c r="AB886" s="225">
        <f t="shared" ref="AB886" si="2287">F886*2.20462/2.24</f>
        <v>349.39290178571423</v>
      </c>
      <c r="AC886" s="225">
        <f t="shared" ref="AC886" si="2288">G886*2.20462/2.24</f>
        <v>324.7877678571428</v>
      </c>
      <c r="AD886" s="225"/>
      <c r="AE886" s="225">
        <f t="shared" ref="AE886" si="2289">I886*2.20462/2.24</f>
        <v>319.86674107142852</v>
      </c>
      <c r="AF886" s="225"/>
      <c r="AG886" s="225"/>
      <c r="AH886" s="225"/>
      <c r="AI886" s="225">
        <f t="shared" ref="AI886" si="2290">M886*2.20462/2.24</f>
        <v>364.15598214285711</v>
      </c>
      <c r="AJ886" s="225">
        <f t="shared" ref="AJ886" si="2291">N886*2.20462/2.24</f>
        <v>373.99803571428566</v>
      </c>
      <c r="AK886" s="225">
        <f t="shared" ref="AK886" si="2292">O886*2.20462/2.24</f>
        <v>359.23495535714278</v>
      </c>
      <c r="AL886" s="225"/>
      <c r="AM886" s="225">
        <f t="shared" ref="AM886" si="2293">Q886*2.20462/2.24</f>
        <v>451.75025892857133</v>
      </c>
      <c r="AN886" s="225"/>
      <c r="AO886" s="225">
        <f t="shared" ref="AO886" si="2294">S886*2.20462/2.24</f>
        <v>403.52419642857137</v>
      </c>
      <c r="AP886" s="225">
        <f t="shared" ref="AP886" si="2295">T886*2.20462/2.24</f>
        <v>384.82429464285707</v>
      </c>
      <c r="AQ886" s="225">
        <f t="shared" ref="AQ886" si="2296">U886*2.20462/2.24</f>
        <v>391.71373214285705</v>
      </c>
      <c r="AR886" s="225"/>
      <c r="AS886" s="225">
        <f t="shared" ref="AS886" si="2297">W886*2.20462/2.24</f>
        <v>398.6031696428571</v>
      </c>
      <c r="AT886" s="225">
        <f t="shared" ref="AT886" si="2298">X886*2.20462/2.24</f>
        <v>403.52419642857137</v>
      </c>
      <c r="AU886" s="225">
        <f t="shared" ref="AU886" si="2299">Y886*2.20462/2.24</f>
        <v>389.74532142857134</v>
      </c>
      <c r="AV886" s="225"/>
      <c r="AW886" s="225">
        <f>[7]SSMF!P25</f>
        <v>332.5</v>
      </c>
      <c r="AX886" s="225">
        <f>[7]SSMF!Q25</f>
        <v>332</v>
      </c>
      <c r="AY886" s="225">
        <f>[7]SSMF!R25</f>
        <v>347</v>
      </c>
      <c r="AZ886" s="225"/>
      <c r="BA886" s="225">
        <f>[7]SSMF!S25</f>
        <v>180</v>
      </c>
      <c r="BB886" s="775">
        <f>[7]SSMF!T25</f>
        <v>365</v>
      </c>
      <c r="BC886" s="775">
        <f>[7]SSMF!U25</f>
        <v>260</v>
      </c>
      <c r="BD886" s="775">
        <f>[7]SSMF!V25</f>
        <v>412</v>
      </c>
      <c r="BG886" s="142" t="s">
        <v>421</v>
      </c>
      <c r="BQ886" s="142">
        <v>335</v>
      </c>
      <c r="BR886" s="142">
        <v>407</v>
      </c>
    </row>
    <row r="887" spans="1:70">
      <c r="A887" s="1">
        <f t="shared" si="2153"/>
        <v>43294</v>
      </c>
      <c r="B887" s="1" t="str">
        <f t="shared" si="1748"/>
        <v>2018-29</v>
      </c>
      <c r="D887" s="1" t="str">
        <f t="shared" si="1749"/>
        <v>72018</v>
      </c>
      <c r="E887" s="225">
        <f>[7]SSMF!B26</f>
        <v>340</v>
      </c>
      <c r="F887" s="225">
        <f>[7]SSMF!C26</f>
        <v>355</v>
      </c>
      <c r="G887" s="225">
        <f>[7]SSMF!D26</f>
        <v>330</v>
      </c>
      <c r="H887" s="225"/>
      <c r="I887" s="225">
        <f>[7]SSMF!E26</f>
        <v>325</v>
      </c>
      <c r="J887" s="225"/>
      <c r="K887" s="225"/>
      <c r="L887" s="225"/>
      <c r="M887" s="225">
        <f>[7]SSMF!F26</f>
        <v>370</v>
      </c>
      <c r="N887" s="225">
        <f>[7]SSMF!G26</f>
        <v>380</v>
      </c>
      <c r="O887" s="225">
        <f>[7]SSMF!H26</f>
        <v>365</v>
      </c>
      <c r="P887" s="225"/>
      <c r="Q887" s="225">
        <f>[7]SSMF!I26</f>
        <v>459</v>
      </c>
      <c r="R887" s="225"/>
      <c r="S887" s="225">
        <f>[7]SSMF!J26</f>
        <v>410</v>
      </c>
      <c r="T887" s="225">
        <f>[7]SSMF!K26</f>
        <v>391</v>
      </c>
      <c r="U887" s="225">
        <f>[7]SSMF!L26</f>
        <v>398</v>
      </c>
      <c r="V887" s="225"/>
      <c r="W887" s="225">
        <f>[7]SSMF!M26</f>
        <v>405</v>
      </c>
      <c r="X887" s="225">
        <f>[7]SSMF!N26</f>
        <v>410</v>
      </c>
      <c r="Y887" s="225">
        <f>[7]SSMF!O26</f>
        <v>396</v>
      </c>
      <c r="Z887" s="225"/>
      <c r="AA887" s="225">
        <f t="shared" ref="AA887" si="2300">E887*2.20462/2.24</f>
        <v>334.6298214285714</v>
      </c>
      <c r="AB887" s="225">
        <f t="shared" ref="AB887" si="2301">F887*2.20462/2.24</f>
        <v>349.39290178571423</v>
      </c>
      <c r="AC887" s="225">
        <f t="shared" ref="AC887" si="2302">G887*2.20462/2.24</f>
        <v>324.7877678571428</v>
      </c>
      <c r="AD887" s="225"/>
      <c r="AE887" s="225">
        <f t="shared" ref="AE887" si="2303">I887*2.20462/2.24</f>
        <v>319.86674107142852</v>
      </c>
      <c r="AF887" s="225"/>
      <c r="AG887" s="225"/>
      <c r="AH887" s="225"/>
      <c r="AI887" s="225">
        <f t="shared" ref="AI887" si="2304">M887*2.20462/2.24</f>
        <v>364.15598214285711</v>
      </c>
      <c r="AJ887" s="225">
        <f t="shared" ref="AJ887" si="2305">N887*2.20462/2.24</f>
        <v>373.99803571428566</v>
      </c>
      <c r="AK887" s="225">
        <f t="shared" ref="AK887" si="2306">O887*2.20462/2.24</f>
        <v>359.23495535714278</v>
      </c>
      <c r="AL887" s="225"/>
      <c r="AM887" s="225">
        <f t="shared" ref="AM887" si="2307">Q887*2.20462/2.24</f>
        <v>451.75025892857133</v>
      </c>
      <c r="AN887" s="225"/>
      <c r="AO887" s="225">
        <f t="shared" ref="AO887" si="2308">S887*2.20462/2.24</f>
        <v>403.52419642857137</v>
      </c>
      <c r="AP887" s="225">
        <f t="shared" ref="AP887" si="2309">T887*2.20462/2.24</f>
        <v>384.82429464285707</v>
      </c>
      <c r="AQ887" s="225">
        <f t="shared" ref="AQ887" si="2310">U887*2.20462/2.24</f>
        <v>391.71373214285705</v>
      </c>
      <c r="AR887" s="225"/>
      <c r="AS887" s="225">
        <f t="shared" ref="AS887" si="2311">W887*2.20462/2.24</f>
        <v>398.6031696428571</v>
      </c>
      <c r="AT887" s="225">
        <f t="shared" ref="AT887" si="2312">X887*2.20462/2.24</f>
        <v>403.52419642857137</v>
      </c>
      <c r="AU887" s="225">
        <f t="shared" ref="AU887" si="2313">Y887*2.20462/2.24</f>
        <v>389.74532142857134</v>
      </c>
      <c r="AV887" s="225"/>
      <c r="AW887" s="225">
        <f>[7]SSMF!P26</f>
        <v>324.26</v>
      </c>
      <c r="AX887" s="225">
        <f>[7]SSMF!Q26</f>
        <v>332</v>
      </c>
      <c r="AY887" s="225">
        <f>[7]SSMF!R26</f>
        <v>335.33</v>
      </c>
      <c r="AZ887" s="225"/>
      <c r="BA887" s="225">
        <f>[7]SSMF!S26</f>
        <v>180</v>
      </c>
      <c r="BB887" s="775">
        <f>[7]SSMF!T26</f>
        <v>365</v>
      </c>
      <c r="BC887" s="775">
        <f>[7]SSMF!U26</f>
        <v>260</v>
      </c>
      <c r="BD887" s="775">
        <f>[7]SSMF!V26</f>
        <v>412</v>
      </c>
      <c r="BQ887" s="142">
        <v>335</v>
      </c>
      <c r="BR887" s="142">
        <v>407</v>
      </c>
    </row>
    <row r="888" spans="1:70">
      <c r="A888" s="1">
        <f t="shared" si="2153"/>
        <v>43301</v>
      </c>
      <c r="B888" s="1" t="str">
        <f t="shared" si="1748"/>
        <v>2018-30</v>
      </c>
      <c r="D888" s="1" t="str">
        <f t="shared" si="1749"/>
        <v>72018</v>
      </c>
      <c r="E888" s="225">
        <f>[7]SSMF!B27</f>
        <v>340</v>
      </c>
      <c r="F888" s="225">
        <f>[7]SSMF!C27</f>
        <v>355</v>
      </c>
      <c r="G888" s="225">
        <f>[7]SSMF!D27</f>
        <v>330</v>
      </c>
      <c r="H888" s="225"/>
      <c r="I888" s="225">
        <f>[7]SSMF!E27</f>
        <v>325</v>
      </c>
      <c r="J888" s="225"/>
      <c r="K888" s="225"/>
      <c r="L888" s="225"/>
      <c r="M888" s="225">
        <f>[7]SSMF!F27</f>
        <v>370</v>
      </c>
      <c r="N888" s="225">
        <f>[7]SSMF!G27</f>
        <v>380</v>
      </c>
      <c r="O888" s="225">
        <f>[7]SSMF!H27</f>
        <v>365</v>
      </c>
      <c r="P888" s="225"/>
      <c r="Q888" s="225">
        <f>[7]SSMF!I27</f>
        <v>459</v>
      </c>
      <c r="R888" s="225"/>
      <c r="S888" s="225">
        <f>[7]SSMF!J27</f>
        <v>410</v>
      </c>
      <c r="T888" s="225">
        <f>[7]SSMF!K27</f>
        <v>391</v>
      </c>
      <c r="U888" s="225">
        <f>[7]SSMF!L27</f>
        <v>398</v>
      </c>
      <c r="V888" s="225"/>
      <c r="W888" s="225">
        <f>[7]SSMF!M27</f>
        <v>405</v>
      </c>
      <c r="X888" s="225">
        <f>[7]SSMF!N27</f>
        <v>410</v>
      </c>
      <c r="Y888" s="225">
        <f>[7]SSMF!O27</f>
        <v>396</v>
      </c>
      <c r="Z888" s="225"/>
      <c r="AA888" s="225">
        <f t="shared" ref="AA888" si="2314">E888*2.20462/2.24</f>
        <v>334.6298214285714</v>
      </c>
      <c r="AB888" s="225">
        <f t="shared" ref="AB888" si="2315">F888*2.20462/2.24</f>
        <v>349.39290178571423</v>
      </c>
      <c r="AC888" s="225">
        <f t="shared" ref="AC888" si="2316">G888*2.20462/2.24</f>
        <v>324.7877678571428</v>
      </c>
      <c r="AD888" s="225"/>
      <c r="AE888" s="225">
        <f t="shared" ref="AE888" si="2317">I888*2.20462/2.24</f>
        <v>319.86674107142852</v>
      </c>
      <c r="AF888" s="225"/>
      <c r="AG888" s="225"/>
      <c r="AH888" s="225"/>
      <c r="AI888" s="225">
        <f t="shared" ref="AI888" si="2318">M888*2.20462/2.24</f>
        <v>364.15598214285711</v>
      </c>
      <c r="AJ888" s="225">
        <f t="shared" ref="AJ888" si="2319">N888*2.20462/2.24</f>
        <v>373.99803571428566</v>
      </c>
      <c r="AK888" s="225">
        <f t="shared" ref="AK888" si="2320">O888*2.20462/2.24</f>
        <v>359.23495535714278</v>
      </c>
      <c r="AL888" s="225"/>
      <c r="AM888" s="225">
        <f t="shared" ref="AM888" si="2321">Q888*2.20462/2.24</f>
        <v>451.75025892857133</v>
      </c>
      <c r="AN888" s="225"/>
      <c r="AO888" s="225">
        <f t="shared" ref="AO888" si="2322">S888*2.20462/2.24</f>
        <v>403.52419642857137</v>
      </c>
      <c r="AP888" s="225">
        <f t="shared" ref="AP888" si="2323">T888*2.20462/2.24</f>
        <v>384.82429464285707</v>
      </c>
      <c r="AQ888" s="225">
        <f t="shared" ref="AQ888" si="2324">U888*2.20462/2.24</f>
        <v>391.71373214285705</v>
      </c>
      <c r="AR888" s="225"/>
      <c r="AS888" s="225">
        <f t="shared" ref="AS888" si="2325">W888*2.20462/2.24</f>
        <v>398.6031696428571</v>
      </c>
      <c r="AT888" s="225">
        <f t="shared" ref="AT888" si="2326">X888*2.20462/2.24</f>
        <v>403.52419642857137</v>
      </c>
      <c r="AU888" s="225">
        <f t="shared" ref="AU888" si="2327">Y888*2.20462/2.24</f>
        <v>389.74532142857134</v>
      </c>
      <c r="AV888" s="225"/>
      <c r="AW888" s="225">
        <f>[7]SSMF!P27</f>
        <v>318.70999999999998</v>
      </c>
      <c r="AX888" s="225">
        <f>[7]SSMF!Q27</f>
        <v>331.09</v>
      </c>
      <c r="AY888" s="225">
        <f>[7]SSMF!R27</f>
        <v>331</v>
      </c>
      <c r="AZ888" s="225"/>
      <c r="BA888" s="225">
        <f>[7]SSMF!S27</f>
        <v>170</v>
      </c>
      <c r="BB888" s="775">
        <f>[7]SSMF!T27</f>
        <v>365</v>
      </c>
      <c r="BC888" s="775">
        <f>[7]SSMF!U27</f>
        <v>260</v>
      </c>
      <c r="BD888" s="775">
        <f>[7]SSMF!V27</f>
        <v>412</v>
      </c>
      <c r="BQ888" s="142">
        <v>335</v>
      </c>
      <c r="BR888" s="142">
        <v>407</v>
      </c>
    </row>
    <row r="889" spans="1:70">
      <c r="A889" s="1">
        <f t="shared" si="2153"/>
        <v>43308</v>
      </c>
      <c r="B889" s="1" t="str">
        <f t="shared" si="1748"/>
        <v>2018-31</v>
      </c>
      <c r="D889" s="1" t="str">
        <f t="shared" si="1749"/>
        <v>72018</v>
      </c>
      <c r="E889" s="225">
        <f>[7]SSMF!B28</f>
        <v>340</v>
      </c>
      <c r="F889" s="225">
        <f>[7]SSMF!C28</f>
        <v>355</v>
      </c>
      <c r="G889" s="225">
        <f>[7]SSMF!D28</f>
        <v>330</v>
      </c>
      <c r="H889" s="225"/>
      <c r="I889" s="225">
        <f>[7]SSMF!E28</f>
        <v>325</v>
      </c>
      <c r="J889" s="225"/>
      <c r="K889" s="225"/>
      <c r="L889" s="225"/>
      <c r="M889" s="225">
        <f>[7]SSMF!F28</f>
        <v>370</v>
      </c>
      <c r="N889" s="225">
        <f>[7]SSMF!G28</f>
        <v>380</v>
      </c>
      <c r="O889" s="225">
        <f>[7]SSMF!H28</f>
        <v>365</v>
      </c>
      <c r="P889" s="225"/>
      <c r="Q889" s="225">
        <f>[7]SSMF!I28</f>
        <v>459</v>
      </c>
      <c r="R889" s="225"/>
      <c r="S889" s="225">
        <f>[7]SSMF!J28</f>
        <v>410</v>
      </c>
      <c r="T889" s="225">
        <f>[7]SSMF!K28</f>
        <v>391</v>
      </c>
      <c r="U889" s="225">
        <f>[7]SSMF!L28</f>
        <v>398</v>
      </c>
      <c r="V889" s="225"/>
      <c r="W889" s="225">
        <f>[7]SSMF!M28</f>
        <v>405</v>
      </c>
      <c r="X889" s="225">
        <f>[7]SSMF!N28</f>
        <v>410</v>
      </c>
      <c r="Y889" s="225">
        <f>[7]SSMF!O28</f>
        <v>396</v>
      </c>
      <c r="Z889" s="225"/>
      <c r="AA889" s="225">
        <f t="shared" ref="AA889" si="2328">E889*2.20462/2.24</f>
        <v>334.6298214285714</v>
      </c>
      <c r="AB889" s="225">
        <f t="shared" ref="AB889" si="2329">F889*2.20462/2.24</f>
        <v>349.39290178571423</v>
      </c>
      <c r="AC889" s="225">
        <f t="shared" ref="AC889" si="2330">G889*2.20462/2.24</f>
        <v>324.7877678571428</v>
      </c>
      <c r="AD889" s="225"/>
      <c r="AE889" s="225">
        <f t="shared" ref="AE889" si="2331">I889*2.20462/2.24</f>
        <v>319.86674107142852</v>
      </c>
      <c r="AF889" s="225"/>
      <c r="AG889" s="225"/>
      <c r="AH889" s="225"/>
      <c r="AI889" s="225">
        <f t="shared" ref="AI889" si="2332">M889*2.20462/2.24</f>
        <v>364.15598214285711</v>
      </c>
      <c r="AJ889" s="225">
        <f t="shared" ref="AJ889" si="2333">N889*2.20462/2.24</f>
        <v>373.99803571428566</v>
      </c>
      <c r="AK889" s="225">
        <f t="shared" ref="AK889" si="2334">O889*2.20462/2.24</f>
        <v>359.23495535714278</v>
      </c>
      <c r="AL889" s="225"/>
      <c r="AM889" s="225">
        <f t="shared" ref="AM889" si="2335">Q889*2.20462/2.24</f>
        <v>451.75025892857133</v>
      </c>
      <c r="AN889" s="225"/>
      <c r="AO889" s="225">
        <f t="shared" ref="AO889" si="2336">S889*2.20462/2.24</f>
        <v>403.52419642857137</v>
      </c>
      <c r="AP889" s="225">
        <f t="shared" ref="AP889" si="2337">T889*2.20462/2.24</f>
        <v>384.82429464285707</v>
      </c>
      <c r="AQ889" s="225">
        <f t="shared" ref="AQ889" si="2338">U889*2.20462/2.24</f>
        <v>391.71373214285705</v>
      </c>
      <c r="AR889" s="225"/>
      <c r="AS889" s="225">
        <f t="shared" ref="AS889" si="2339">W889*2.20462/2.24</f>
        <v>398.6031696428571</v>
      </c>
      <c r="AT889" s="225">
        <f t="shared" ref="AT889" si="2340">X889*2.20462/2.24</f>
        <v>403.52419642857137</v>
      </c>
      <c r="AU889" s="225">
        <f t="shared" ref="AU889" si="2341">Y889*2.20462/2.24</f>
        <v>389.74532142857134</v>
      </c>
      <c r="AV889" s="225"/>
      <c r="AW889" s="225">
        <f>[7]SSMF!P28</f>
        <v>319</v>
      </c>
      <c r="AX889" s="225">
        <f>[7]SSMF!Q28</f>
        <v>331.09</v>
      </c>
      <c r="AY889" s="225">
        <f>[7]SSMF!R28</f>
        <v>329</v>
      </c>
      <c r="AZ889" s="225"/>
      <c r="BA889" s="225">
        <f>[7]SSMF!S28</f>
        <v>170</v>
      </c>
      <c r="BB889" s="775">
        <f>[7]SSMF!T28</f>
        <v>365</v>
      </c>
      <c r="BC889" s="775">
        <f>[7]SSMF!U28</f>
        <v>260</v>
      </c>
      <c r="BD889" s="775">
        <f>[7]SSMF!V28</f>
        <v>412</v>
      </c>
      <c r="BQ889" s="142">
        <v>335</v>
      </c>
      <c r="BR889" s="142">
        <v>407</v>
      </c>
    </row>
    <row r="890" spans="1:70">
      <c r="A890" s="1">
        <f t="shared" si="2153"/>
        <v>43315</v>
      </c>
      <c r="B890" s="1" t="str">
        <f t="shared" si="1748"/>
        <v>2018-32</v>
      </c>
      <c r="D890" s="1" t="str">
        <f t="shared" si="1749"/>
        <v>82018</v>
      </c>
      <c r="E890" s="225">
        <f>[7]SSMF!B29</f>
        <v>320</v>
      </c>
      <c r="F890" s="225">
        <f>[7]SSMF!C29</f>
        <v>335</v>
      </c>
      <c r="G890" s="225">
        <f>[7]SSMF!D29</f>
        <v>330</v>
      </c>
      <c r="H890" s="225"/>
      <c r="I890" s="225">
        <f>[7]SSMF!E29</f>
        <v>305</v>
      </c>
      <c r="J890" s="225"/>
      <c r="K890" s="225"/>
      <c r="L890" s="225"/>
      <c r="M890" s="225">
        <f>[7]SSMF!F29</f>
        <v>350</v>
      </c>
      <c r="N890" s="225">
        <f>[7]SSMF!G29</f>
        <v>357</v>
      </c>
      <c r="O890" s="225">
        <f>[7]SSMF!H29</f>
        <v>365</v>
      </c>
      <c r="P890" s="225"/>
      <c r="Q890" s="225">
        <f>[7]SSMF!I29</f>
        <v>439</v>
      </c>
      <c r="R890" s="225"/>
      <c r="S890" s="225">
        <f>[7]SSMF!J29</f>
        <v>400</v>
      </c>
      <c r="T890" s="225">
        <f>[7]SSMF!K29</f>
        <v>381</v>
      </c>
      <c r="U890" s="225">
        <f>[7]SSMF!L29</f>
        <v>398</v>
      </c>
      <c r="V890" s="225"/>
      <c r="W890" s="225">
        <f>[7]SSMF!M29</f>
        <v>395</v>
      </c>
      <c r="X890" s="225">
        <f>[7]SSMF!N29</f>
        <v>400</v>
      </c>
      <c r="Y890" s="225">
        <f>[7]SSMF!O29</f>
        <v>396</v>
      </c>
      <c r="Z890" s="225"/>
      <c r="AA890" s="225">
        <f t="shared" ref="AA890:AA895" si="2342">E890*2.20462/2.24</f>
        <v>314.94571428571425</v>
      </c>
      <c r="AB890" s="225">
        <f t="shared" ref="AB890" si="2343">F890*2.20462/2.24</f>
        <v>329.70879464285707</v>
      </c>
      <c r="AC890" s="225">
        <f t="shared" ref="AC890" si="2344">G890*2.20462/2.24</f>
        <v>324.7877678571428</v>
      </c>
      <c r="AD890" s="225"/>
      <c r="AE890" s="225">
        <f t="shared" ref="AE890" si="2345">I890*2.20462/2.24</f>
        <v>300.18263392857136</v>
      </c>
      <c r="AF890" s="225"/>
      <c r="AG890" s="225"/>
      <c r="AH890" s="225"/>
      <c r="AI890" s="225">
        <f t="shared" ref="AI890" si="2346">M890*2.20462/2.24</f>
        <v>344.47187499999995</v>
      </c>
      <c r="AJ890" s="225">
        <f t="shared" ref="AJ890" si="2347">N890*2.20462/2.24</f>
        <v>351.36131249999994</v>
      </c>
      <c r="AK890" s="225">
        <f t="shared" ref="AK890" si="2348">O890*2.20462/2.24</f>
        <v>359.23495535714278</v>
      </c>
      <c r="AL890" s="225"/>
      <c r="AM890" s="225">
        <f t="shared" ref="AM890" si="2349">Q890*2.20462/2.24</f>
        <v>432.06615178571417</v>
      </c>
      <c r="AN890" s="225"/>
      <c r="AO890" s="225">
        <f t="shared" ref="AO890" si="2350">S890*2.20462/2.24</f>
        <v>393.68214285714282</v>
      </c>
      <c r="AP890" s="225">
        <f t="shared" ref="AP890" si="2351">T890*2.20462/2.24</f>
        <v>374.98224107142852</v>
      </c>
      <c r="AQ890" s="225">
        <f t="shared" ref="AQ890" si="2352">U890*2.20462/2.24</f>
        <v>391.71373214285705</v>
      </c>
      <c r="AR890" s="225"/>
      <c r="AS890" s="225">
        <f t="shared" ref="AS890" si="2353">W890*2.20462/2.24</f>
        <v>388.76111607142849</v>
      </c>
      <c r="AT890" s="225">
        <f t="shared" ref="AT890" si="2354">X890*2.20462/2.24</f>
        <v>393.68214285714282</v>
      </c>
      <c r="AU890" s="225">
        <f t="shared" ref="AU890" si="2355">Y890*2.20462/2.24</f>
        <v>389.74532142857134</v>
      </c>
      <c r="AV890" s="225"/>
      <c r="AW890" s="225">
        <f>[7]SSMF!P29</f>
        <v>317</v>
      </c>
      <c r="AX890" s="225">
        <f>[7]SSMF!Q29</f>
        <v>327.67</v>
      </c>
      <c r="AY890" s="225">
        <f>[7]SSMF!R29</f>
        <v>325</v>
      </c>
      <c r="AZ890" s="225"/>
      <c r="BA890" s="225">
        <f>[7]SSMF!S29</f>
        <v>170</v>
      </c>
      <c r="BB890" s="775">
        <f>[7]SSMF!T29</f>
        <v>365</v>
      </c>
      <c r="BC890" s="775">
        <f>[7]SSMF!U29</f>
        <v>260</v>
      </c>
      <c r="BD890" s="775">
        <f>[7]SSMF!V29</f>
        <v>412</v>
      </c>
      <c r="BQ890" s="142">
        <v>335</v>
      </c>
      <c r="BR890" s="142">
        <v>407</v>
      </c>
    </row>
    <row r="891" spans="1:70">
      <c r="A891" s="1">
        <f t="shared" si="2153"/>
        <v>43322</v>
      </c>
      <c r="B891" s="1" t="str">
        <f t="shared" si="1748"/>
        <v>2018-33</v>
      </c>
      <c r="D891" s="1" t="str">
        <f t="shared" si="1749"/>
        <v>82018</v>
      </c>
      <c r="E891" s="225">
        <f>[7]SSMF!B30</f>
        <v>320</v>
      </c>
      <c r="F891" s="225">
        <f>[7]SSMF!C30</f>
        <v>335</v>
      </c>
      <c r="G891" s="225">
        <f>[7]SSMF!D30</f>
        <v>310</v>
      </c>
      <c r="H891" s="225"/>
      <c r="I891" s="225">
        <f>[7]SSMF!E30</f>
        <v>305</v>
      </c>
      <c r="J891" s="225"/>
      <c r="K891" s="225"/>
      <c r="L891" s="225"/>
      <c r="M891" s="225">
        <f>[7]SSMF!F30</f>
        <v>350</v>
      </c>
      <c r="N891" s="225">
        <f>[7]SSMF!G30</f>
        <v>357</v>
      </c>
      <c r="O891" s="225">
        <f>[7]SSMF!H30</f>
        <v>345</v>
      </c>
      <c r="P891" s="225"/>
      <c r="Q891" s="225">
        <f>[7]SSMF!I30</f>
        <v>439</v>
      </c>
      <c r="R891" s="225"/>
      <c r="S891" s="225">
        <f>[7]SSMF!J30</f>
        <v>400</v>
      </c>
      <c r="T891" s="225">
        <f>[7]SSMF!K30</f>
        <v>381</v>
      </c>
      <c r="U891" s="225">
        <f>[7]SSMF!L30</f>
        <v>390</v>
      </c>
      <c r="V891" s="225"/>
      <c r="W891" s="225">
        <f>[7]SSMF!M30</f>
        <v>395</v>
      </c>
      <c r="X891" s="225">
        <f>[7]SSMF!N30</f>
        <v>400</v>
      </c>
      <c r="Y891" s="225">
        <f>[7]SSMF!O30</f>
        <v>390</v>
      </c>
      <c r="Z891" s="225"/>
      <c r="AA891" s="225">
        <f t="shared" si="2342"/>
        <v>314.94571428571425</v>
      </c>
      <c r="AB891" s="225">
        <f t="shared" ref="AB891" si="2356">F891*2.20462/2.24</f>
        <v>329.70879464285707</v>
      </c>
      <c r="AC891" s="225">
        <f t="shared" ref="AC891" si="2357">G891*2.20462/2.24</f>
        <v>305.1036607142857</v>
      </c>
      <c r="AD891" s="225"/>
      <c r="AE891" s="225">
        <f t="shared" ref="AE891" si="2358">I891*2.20462/2.24</f>
        <v>300.18263392857136</v>
      </c>
      <c r="AF891" s="225"/>
      <c r="AG891" s="225"/>
      <c r="AH891" s="225"/>
      <c r="AI891" s="225">
        <f t="shared" ref="AI891" si="2359">M891*2.20462/2.24</f>
        <v>344.47187499999995</v>
      </c>
      <c r="AJ891" s="225">
        <f t="shared" ref="AJ891" si="2360">N891*2.20462/2.24</f>
        <v>351.36131249999994</v>
      </c>
      <c r="AK891" s="225">
        <f t="shared" ref="AK891" si="2361">O891*2.20462/2.24</f>
        <v>339.55084821428568</v>
      </c>
      <c r="AL891" s="225"/>
      <c r="AM891" s="225">
        <f t="shared" ref="AM891" si="2362">Q891*2.20462/2.24</f>
        <v>432.06615178571417</v>
      </c>
      <c r="AN891" s="225"/>
      <c r="AO891" s="225">
        <f t="shared" ref="AO891" si="2363">S891*2.20462/2.24</f>
        <v>393.68214285714282</v>
      </c>
      <c r="AP891" s="225">
        <f t="shared" ref="AP891" si="2364">T891*2.20462/2.24</f>
        <v>374.98224107142852</v>
      </c>
      <c r="AQ891" s="225">
        <f t="shared" ref="AQ891" si="2365">U891*2.20462/2.24</f>
        <v>383.84008928571421</v>
      </c>
      <c r="AR891" s="225"/>
      <c r="AS891" s="225">
        <f t="shared" ref="AS891" si="2366">W891*2.20462/2.24</f>
        <v>388.76111607142849</v>
      </c>
      <c r="AT891" s="225">
        <f t="shared" ref="AT891" si="2367">X891*2.20462/2.24</f>
        <v>393.68214285714282</v>
      </c>
      <c r="AU891" s="225">
        <f t="shared" ref="AU891" si="2368">Y891*2.20462/2.24</f>
        <v>383.84008928571421</v>
      </c>
      <c r="AV891" s="225"/>
      <c r="AW891" s="225">
        <f>[7]SSMF!P30</f>
        <v>307</v>
      </c>
      <c r="AX891" s="225">
        <f>[7]SSMF!Q30</f>
        <v>327.67</v>
      </c>
      <c r="AY891" s="225">
        <f>[7]SSMF!R30</f>
        <v>325</v>
      </c>
      <c r="AZ891" s="225"/>
      <c r="BA891" s="225">
        <f>[7]SSMF!S30</f>
        <v>160</v>
      </c>
      <c r="BB891" s="775">
        <f>[7]SSMF!T30</f>
        <v>344</v>
      </c>
      <c r="BC891" s="775">
        <f>[7]SSMF!U30</f>
        <v>240</v>
      </c>
      <c r="BD891" s="775">
        <f>[7]SSMF!V30</f>
        <v>402</v>
      </c>
      <c r="BQ891" s="142">
        <v>315</v>
      </c>
      <c r="BR891" s="142">
        <v>397</v>
      </c>
    </row>
    <row r="892" spans="1:70">
      <c r="A892" s="1">
        <f t="shared" si="2153"/>
        <v>43329</v>
      </c>
      <c r="B892" s="1" t="str">
        <f t="shared" si="1748"/>
        <v>2018-34</v>
      </c>
      <c r="D892" s="1" t="str">
        <f t="shared" si="1749"/>
        <v>82018</v>
      </c>
      <c r="E892" s="225">
        <f>[7]SSMF!B31</f>
        <v>320</v>
      </c>
      <c r="F892" s="225">
        <f>[7]SSMF!C31</f>
        <v>335</v>
      </c>
      <c r="G892" s="225">
        <f>[7]SSMF!D31</f>
        <v>310</v>
      </c>
      <c r="H892" s="225"/>
      <c r="I892" s="225">
        <f>[7]SSMF!E31</f>
        <v>305</v>
      </c>
      <c r="J892" s="225"/>
      <c r="K892" s="225"/>
      <c r="L892" s="225"/>
      <c r="M892" s="225">
        <f>[7]SSMF!F31</f>
        <v>350</v>
      </c>
      <c r="N892" s="225">
        <f>[7]SSMF!G31</f>
        <v>357</v>
      </c>
      <c r="O892" s="225">
        <f>[7]SSMF!H31</f>
        <v>345</v>
      </c>
      <c r="P892" s="225"/>
      <c r="Q892" s="225">
        <f>[7]SSMF!I31</f>
        <v>439</v>
      </c>
      <c r="R892" s="225"/>
      <c r="S892" s="225">
        <f>[7]SSMF!J31</f>
        <v>400</v>
      </c>
      <c r="T892" s="225">
        <f>[7]SSMF!K31</f>
        <v>381</v>
      </c>
      <c r="U892" s="225">
        <f>[7]SSMF!L31</f>
        <v>390</v>
      </c>
      <c r="V892" s="225"/>
      <c r="W892" s="225">
        <f>[7]SSMF!M31</f>
        <v>395</v>
      </c>
      <c r="X892" s="225">
        <f>[7]SSMF!N31</f>
        <v>400</v>
      </c>
      <c r="Y892" s="225">
        <f>[7]SSMF!O31</f>
        <v>390</v>
      </c>
      <c r="Z892" s="225"/>
      <c r="AA892" s="225">
        <f t="shared" si="2342"/>
        <v>314.94571428571425</v>
      </c>
      <c r="AB892" s="225">
        <f t="shared" ref="AB892" si="2369">F892*2.20462/2.24</f>
        <v>329.70879464285707</v>
      </c>
      <c r="AC892" s="225">
        <f t="shared" ref="AC892" si="2370">G892*2.20462/2.24</f>
        <v>305.1036607142857</v>
      </c>
      <c r="AD892" s="225"/>
      <c r="AE892" s="225">
        <f t="shared" ref="AE892" si="2371">I892*2.20462/2.24</f>
        <v>300.18263392857136</v>
      </c>
      <c r="AF892" s="225"/>
      <c r="AG892" s="225"/>
      <c r="AH892" s="225"/>
      <c r="AI892" s="225">
        <f t="shared" ref="AI892" si="2372">M892*2.20462/2.24</f>
        <v>344.47187499999995</v>
      </c>
      <c r="AJ892" s="225">
        <f t="shared" ref="AJ892" si="2373">N892*2.20462/2.24</f>
        <v>351.36131249999994</v>
      </c>
      <c r="AK892" s="225">
        <f t="shared" ref="AK892" si="2374">O892*2.20462/2.24</f>
        <v>339.55084821428568</v>
      </c>
      <c r="AL892" s="225"/>
      <c r="AM892" s="225">
        <f t="shared" ref="AM892" si="2375">Q892*2.20462/2.24</f>
        <v>432.06615178571417</v>
      </c>
      <c r="AN892" s="225"/>
      <c r="AO892" s="225">
        <f t="shared" ref="AO892" si="2376">S892*2.20462/2.24</f>
        <v>393.68214285714282</v>
      </c>
      <c r="AP892" s="225">
        <f t="shared" ref="AP892" si="2377">T892*2.20462/2.24</f>
        <v>374.98224107142852</v>
      </c>
      <c r="AQ892" s="225">
        <f t="shared" ref="AQ892" si="2378">U892*2.20462/2.24</f>
        <v>383.84008928571421</v>
      </c>
      <c r="AR892" s="225"/>
      <c r="AS892" s="225">
        <f t="shared" ref="AS892" si="2379">W892*2.20462/2.24</f>
        <v>388.76111607142849</v>
      </c>
      <c r="AT892" s="225">
        <f t="shared" ref="AT892" si="2380">X892*2.20462/2.24</f>
        <v>393.68214285714282</v>
      </c>
      <c r="AU892" s="225">
        <f t="shared" ref="AU892" si="2381">Y892*2.20462/2.24</f>
        <v>383.84008928571421</v>
      </c>
      <c r="AV892" s="225"/>
      <c r="AW892" s="225">
        <f>[7]SSMF!P31</f>
        <v>307</v>
      </c>
      <c r="AX892" s="225">
        <f>[7]SSMF!Q31</f>
        <v>315.5</v>
      </c>
      <c r="AY892" s="225">
        <f>[7]SSMF!R31</f>
        <v>325</v>
      </c>
      <c r="AZ892" s="225"/>
      <c r="BA892" s="225">
        <f>[7]SSMF!S31</f>
        <v>150</v>
      </c>
      <c r="BB892" s="775">
        <f>[7]SSMF!T31</f>
        <v>344</v>
      </c>
      <c r="BC892" s="775">
        <f>[7]SSMF!U31</f>
        <v>240</v>
      </c>
      <c r="BD892" s="775">
        <f>[7]SSMF!V31</f>
        <v>402</v>
      </c>
      <c r="BQ892" s="142">
        <v>315</v>
      </c>
      <c r="BR892" s="142">
        <v>397</v>
      </c>
    </row>
    <row r="893" spans="1:70">
      <c r="A893" s="1">
        <f t="shared" si="2153"/>
        <v>43336</v>
      </c>
      <c r="B893" s="1" t="str">
        <f t="shared" si="1748"/>
        <v>2018-35</v>
      </c>
      <c r="D893" s="1" t="str">
        <f t="shared" si="1749"/>
        <v>82018</v>
      </c>
      <c r="E893" s="225">
        <f>[7]SSMF!B32</f>
        <v>320</v>
      </c>
      <c r="F893" s="225">
        <f>[7]SSMF!C32</f>
        <v>335</v>
      </c>
      <c r="G893" s="225">
        <f>[7]SSMF!D32</f>
        <v>310</v>
      </c>
      <c r="H893" s="225"/>
      <c r="I893" s="225">
        <f>[7]SSMF!E32</f>
        <v>305</v>
      </c>
      <c r="J893" s="225"/>
      <c r="K893" s="225"/>
      <c r="L893" s="225"/>
      <c r="M893" s="225">
        <f>[7]SSMF!F32</f>
        <v>350</v>
      </c>
      <c r="N893" s="225">
        <f>[7]SSMF!G32</f>
        <v>357</v>
      </c>
      <c r="O893" s="225">
        <f>[7]SSMF!H32</f>
        <v>345</v>
      </c>
      <c r="P893" s="225"/>
      <c r="Q893" s="225">
        <f>[7]SSMF!I32</f>
        <v>439</v>
      </c>
      <c r="R893" s="225"/>
      <c r="S893" s="225">
        <f>[7]SSMF!J32</f>
        <v>400</v>
      </c>
      <c r="T893" s="225">
        <f>[7]SSMF!K32</f>
        <v>381</v>
      </c>
      <c r="U893" s="225">
        <f>[7]SSMF!L32</f>
        <v>390</v>
      </c>
      <c r="V893" s="225"/>
      <c r="W893" s="225">
        <f>[7]SSMF!M32</f>
        <v>395</v>
      </c>
      <c r="X893" s="225">
        <f>[7]SSMF!N32</f>
        <v>400</v>
      </c>
      <c r="Y893" s="225">
        <f>[7]SSMF!O32</f>
        <v>390</v>
      </c>
      <c r="Z893" s="225"/>
      <c r="AA893" s="225">
        <f t="shared" si="2342"/>
        <v>314.94571428571425</v>
      </c>
      <c r="AB893" s="225">
        <f t="shared" ref="AB893" si="2382">F893*2.20462/2.24</f>
        <v>329.70879464285707</v>
      </c>
      <c r="AC893" s="225">
        <f t="shared" ref="AC893" si="2383">G893*2.20462/2.24</f>
        <v>305.1036607142857</v>
      </c>
      <c r="AD893" s="225"/>
      <c r="AE893" s="225">
        <f t="shared" ref="AE893" si="2384">I893*2.20462/2.24</f>
        <v>300.18263392857136</v>
      </c>
      <c r="AF893" s="225"/>
      <c r="AG893" s="225"/>
      <c r="AH893" s="225"/>
      <c r="AI893" s="225">
        <f t="shared" ref="AI893" si="2385">M893*2.20462/2.24</f>
        <v>344.47187499999995</v>
      </c>
      <c r="AJ893" s="225">
        <f t="shared" ref="AJ893" si="2386">N893*2.20462/2.24</f>
        <v>351.36131249999994</v>
      </c>
      <c r="AK893" s="225">
        <f t="shared" ref="AK893" si="2387">O893*2.20462/2.24</f>
        <v>339.55084821428568</v>
      </c>
      <c r="AL893" s="225"/>
      <c r="AM893" s="225">
        <f t="shared" ref="AM893" si="2388">Q893*2.20462/2.24</f>
        <v>432.06615178571417</v>
      </c>
      <c r="AN893" s="225"/>
      <c r="AO893" s="225">
        <f t="shared" ref="AO893" si="2389">S893*2.20462/2.24</f>
        <v>393.68214285714282</v>
      </c>
      <c r="AP893" s="225">
        <f t="shared" ref="AP893" si="2390">T893*2.20462/2.24</f>
        <v>374.98224107142852</v>
      </c>
      <c r="AQ893" s="225">
        <f t="shared" ref="AQ893" si="2391">U893*2.20462/2.24</f>
        <v>383.84008928571421</v>
      </c>
      <c r="AR893" s="225"/>
      <c r="AS893" s="225">
        <f t="shared" ref="AS893" si="2392">W893*2.20462/2.24</f>
        <v>388.76111607142849</v>
      </c>
      <c r="AT893" s="225">
        <f t="shared" ref="AT893" si="2393">X893*2.20462/2.24</f>
        <v>393.68214285714282</v>
      </c>
      <c r="AU893" s="225">
        <f t="shared" ref="AU893" si="2394">Y893*2.20462/2.24</f>
        <v>383.84008928571421</v>
      </c>
      <c r="AV893" s="225"/>
      <c r="AW893" s="225">
        <f>[7]SSMF!P32</f>
        <v>279</v>
      </c>
      <c r="AX893" s="225">
        <f>[7]SSMF!Q32</f>
        <v>290</v>
      </c>
      <c r="AY893" s="225">
        <f>[7]SSMF!R32</f>
        <v>284</v>
      </c>
      <c r="AZ893" s="225"/>
      <c r="BA893" s="225">
        <f>[7]SSMF!S32</f>
        <v>140</v>
      </c>
      <c r="BB893" s="775">
        <f>[7]SSMF!T32</f>
        <v>344</v>
      </c>
      <c r="BC893" s="775">
        <f>[7]SSMF!U32</f>
        <v>240</v>
      </c>
      <c r="BD893" s="775">
        <f>[7]SSMF!V32</f>
        <v>402</v>
      </c>
      <c r="BQ893" s="142">
        <v>315</v>
      </c>
      <c r="BR893" s="142">
        <v>397</v>
      </c>
    </row>
    <row r="894" spans="1:70">
      <c r="A894" s="1">
        <f t="shared" si="2153"/>
        <v>43343</v>
      </c>
      <c r="B894" s="1" t="str">
        <f t="shared" si="1748"/>
        <v>2018-36</v>
      </c>
      <c r="D894" s="1" t="str">
        <f t="shared" si="1749"/>
        <v>82018</v>
      </c>
      <c r="E894" s="225">
        <f>[7]SSMF!B33</f>
        <v>320</v>
      </c>
      <c r="F894" s="225">
        <f>[7]SSMF!C33</f>
        <v>335</v>
      </c>
      <c r="G894" s="225">
        <f>[7]SSMF!D33</f>
        <v>310</v>
      </c>
      <c r="H894" s="225"/>
      <c r="I894" s="225">
        <f>[7]SSMF!E33</f>
        <v>305</v>
      </c>
      <c r="J894" s="225"/>
      <c r="K894" s="225"/>
      <c r="L894" s="225"/>
      <c r="M894" s="225">
        <f>[7]SSMF!F33</f>
        <v>350</v>
      </c>
      <c r="N894" s="225">
        <f>[7]SSMF!G33</f>
        <v>357</v>
      </c>
      <c r="O894" s="225">
        <f>[7]SSMF!H33</f>
        <v>345</v>
      </c>
      <c r="P894" s="225"/>
      <c r="Q894" s="225">
        <f>[7]SSMF!I33</f>
        <v>439</v>
      </c>
      <c r="R894" s="225"/>
      <c r="S894" s="225">
        <f>[7]SSMF!J33</f>
        <v>400</v>
      </c>
      <c r="T894" s="225">
        <f>[7]SSMF!K33</f>
        <v>381</v>
      </c>
      <c r="U894" s="225">
        <f>[7]SSMF!L33</f>
        <v>390</v>
      </c>
      <c r="V894" s="225"/>
      <c r="W894" s="225">
        <f>[7]SSMF!M33</f>
        <v>395</v>
      </c>
      <c r="X894" s="225">
        <f>[7]SSMF!N33</f>
        <v>400</v>
      </c>
      <c r="Y894" s="225">
        <f>[7]SSMF!O33</f>
        <v>390</v>
      </c>
      <c r="Z894" s="225"/>
      <c r="AA894" s="225">
        <f t="shared" si="2342"/>
        <v>314.94571428571425</v>
      </c>
      <c r="AB894" s="225">
        <f t="shared" ref="AB894" si="2395">F894*2.20462/2.24</f>
        <v>329.70879464285707</v>
      </c>
      <c r="AC894" s="225">
        <f t="shared" ref="AC894" si="2396">G894*2.20462/2.24</f>
        <v>305.1036607142857</v>
      </c>
      <c r="AD894" s="225"/>
      <c r="AE894" s="225">
        <f t="shared" ref="AE894" si="2397">I894*2.20462/2.24</f>
        <v>300.18263392857136</v>
      </c>
      <c r="AF894" s="225"/>
      <c r="AG894" s="225"/>
      <c r="AH894" s="225"/>
      <c r="AI894" s="225">
        <f t="shared" ref="AI894" si="2398">M894*2.20462/2.24</f>
        <v>344.47187499999995</v>
      </c>
      <c r="AJ894" s="225">
        <f t="shared" ref="AJ894" si="2399">N894*2.20462/2.24</f>
        <v>351.36131249999994</v>
      </c>
      <c r="AK894" s="225">
        <f t="shared" ref="AK894" si="2400">O894*2.20462/2.24</f>
        <v>339.55084821428568</v>
      </c>
      <c r="AL894" s="225"/>
      <c r="AM894" s="225">
        <f t="shared" ref="AM894" si="2401">Q894*2.20462/2.24</f>
        <v>432.06615178571417</v>
      </c>
      <c r="AN894" s="225"/>
      <c r="AO894" s="225">
        <f t="shared" ref="AO894" si="2402">S894*2.20462/2.24</f>
        <v>393.68214285714282</v>
      </c>
      <c r="AP894" s="225">
        <f t="shared" ref="AP894" si="2403">T894*2.20462/2.24</f>
        <v>374.98224107142852</v>
      </c>
      <c r="AQ894" s="225">
        <f t="shared" ref="AQ894" si="2404">U894*2.20462/2.24</f>
        <v>383.84008928571421</v>
      </c>
      <c r="AR894" s="225"/>
      <c r="AS894" s="225">
        <f t="shared" ref="AS894" si="2405">W894*2.20462/2.24</f>
        <v>388.76111607142849</v>
      </c>
      <c r="AT894" s="225">
        <f t="shared" ref="AT894" si="2406">X894*2.20462/2.24</f>
        <v>393.68214285714282</v>
      </c>
      <c r="AU894" s="225">
        <f t="shared" ref="AU894" si="2407">Y894*2.20462/2.24</f>
        <v>383.84008928571421</v>
      </c>
      <c r="AV894" s="225"/>
      <c r="AW894" s="225">
        <f>[7]SSMF!P33</f>
        <v>286.64</v>
      </c>
      <c r="AX894" s="225">
        <f>[7]SSMF!Q33</f>
        <v>290</v>
      </c>
      <c r="AY894" s="225">
        <f>[7]SSMF!R33</f>
        <v>291.64</v>
      </c>
      <c r="AZ894" s="225"/>
      <c r="BA894" s="225">
        <f>[7]SSMF!S33</f>
        <v>140</v>
      </c>
      <c r="BB894" s="775">
        <f>[7]SSMF!T33</f>
        <v>344</v>
      </c>
      <c r="BC894" s="775">
        <f>[7]SSMF!U33</f>
        <v>240</v>
      </c>
      <c r="BD894" s="775">
        <f>[7]SSMF!V33</f>
        <v>402</v>
      </c>
      <c r="BQ894" s="142">
        <v>315</v>
      </c>
      <c r="BR894" s="142">
        <v>397</v>
      </c>
    </row>
    <row r="895" spans="1:70">
      <c r="A895" s="1">
        <f t="shared" si="2153"/>
        <v>43350</v>
      </c>
      <c r="B895" s="1" t="str">
        <f t="shared" si="1748"/>
        <v>2018-37</v>
      </c>
      <c r="D895" s="1" t="str">
        <f t="shared" si="1749"/>
        <v>92018</v>
      </c>
      <c r="E895" s="225">
        <f>[7]SSMF!B34</f>
        <v>320</v>
      </c>
      <c r="F895" s="225">
        <f>[7]SSMF!C34</f>
        <v>315</v>
      </c>
      <c r="G895" s="225">
        <f>[7]SSMF!D34</f>
        <v>310</v>
      </c>
      <c r="H895" s="225"/>
      <c r="I895" s="225">
        <f>[7]SSMF!E34</f>
        <v>305</v>
      </c>
      <c r="J895" s="225"/>
      <c r="K895" s="225"/>
      <c r="L895" s="225"/>
      <c r="M895" s="225">
        <f>[7]SSMF!F34</f>
        <v>350</v>
      </c>
      <c r="N895" s="225">
        <f>[7]SSMF!G34</f>
        <v>337</v>
      </c>
      <c r="O895" s="225">
        <f>[7]SSMF!H34</f>
        <v>345</v>
      </c>
      <c r="P895" s="225"/>
      <c r="Q895" s="225">
        <f>[7]SSMF!I34</f>
        <v>439</v>
      </c>
      <c r="R895" s="225"/>
      <c r="S895" s="225">
        <f>[7]SSMF!J34</f>
        <v>400</v>
      </c>
      <c r="T895" s="225">
        <f>[7]SSMF!K34</f>
        <v>361</v>
      </c>
      <c r="U895" s="225">
        <f>[7]SSMF!L34</f>
        <v>390</v>
      </c>
      <c r="V895" s="225"/>
      <c r="W895" s="225">
        <f>[7]SSMF!M34</f>
        <v>395</v>
      </c>
      <c r="X895" s="225">
        <f>[7]SSMF!N34</f>
        <v>380</v>
      </c>
      <c r="Y895" s="225">
        <f>[7]SSMF!O34</f>
        <v>390</v>
      </c>
      <c r="Z895" s="225"/>
      <c r="AA895" s="225">
        <f t="shared" si="2342"/>
        <v>314.94571428571425</v>
      </c>
      <c r="AB895" s="225">
        <f t="shared" ref="AB895" si="2408">F895*2.20462/2.24</f>
        <v>310.02468749999997</v>
      </c>
      <c r="AC895" s="225">
        <f t="shared" ref="AC895" si="2409">G895*2.20462/2.24</f>
        <v>305.1036607142857</v>
      </c>
      <c r="AD895" s="225"/>
      <c r="AE895" s="225">
        <f t="shared" ref="AE895" si="2410">I895*2.20462/2.24</f>
        <v>300.18263392857136</v>
      </c>
      <c r="AF895" s="225"/>
      <c r="AG895" s="225"/>
      <c r="AH895" s="225"/>
      <c r="AI895" s="225">
        <f t="shared" ref="AI895" si="2411">M895*2.20462/2.24</f>
        <v>344.47187499999995</v>
      </c>
      <c r="AJ895" s="225">
        <f t="shared" ref="AJ895" si="2412">N895*2.20462/2.24</f>
        <v>331.67720535714278</v>
      </c>
      <c r="AK895" s="225">
        <f t="shared" ref="AK895" si="2413">O895*2.20462/2.24</f>
        <v>339.55084821428568</v>
      </c>
      <c r="AL895" s="225"/>
      <c r="AM895" s="225">
        <f t="shared" ref="AM895" si="2414">Q895*2.20462/2.24</f>
        <v>432.06615178571417</v>
      </c>
      <c r="AN895" s="225"/>
      <c r="AO895" s="225">
        <f t="shared" ref="AO895" si="2415">S895*2.20462/2.24</f>
        <v>393.68214285714282</v>
      </c>
      <c r="AP895" s="225">
        <f t="shared" ref="AP895" si="2416">T895*2.20462/2.24</f>
        <v>355.29813392857136</v>
      </c>
      <c r="AQ895" s="225">
        <f t="shared" ref="AQ895" si="2417">U895*2.20462/2.24</f>
        <v>383.84008928571421</v>
      </c>
      <c r="AR895" s="225"/>
      <c r="AS895" s="225">
        <f t="shared" ref="AS895" si="2418">W895*2.20462/2.24</f>
        <v>388.76111607142849</v>
      </c>
      <c r="AT895" s="225">
        <f t="shared" ref="AT895" si="2419">X895*2.20462/2.24</f>
        <v>373.99803571428566</v>
      </c>
      <c r="AU895" s="225">
        <f t="shared" ref="AU895" si="2420">Y895*2.20462/2.24</f>
        <v>383.84008928571421</v>
      </c>
      <c r="AV895" s="225"/>
      <c r="AW895" s="225">
        <f>[7]SSMF!P34</f>
        <v>297.26</v>
      </c>
      <c r="AX895" s="225">
        <f>[7]SSMF!Q34</f>
        <v>325.70999999999998</v>
      </c>
      <c r="AY895" s="225">
        <f>[7]SSMF!R34</f>
        <v>301.67</v>
      </c>
      <c r="AZ895" s="225"/>
      <c r="BA895" s="225">
        <f>[7]SSMF!S34</f>
        <v>140</v>
      </c>
      <c r="BB895" s="775">
        <f>[7]SSMF!T34</f>
        <v>324</v>
      </c>
      <c r="BC895" s="775">
        <f>[7]SSMF!U34</f>
        <v>240</v>
      </c>
      <c r="BD895" s="775">
        <f>[7]SSMF!V34</f>
        <v>382</v>
      </c>
      <c r="BQ895" s="142">
        <v>310</v>
      </c>
      <c r="BR895" s="142">
        <v>392</v>
      </c>
    </row>
    <row r="896" spans="1:70">
      <c r="A896" s="1">
        <f t="shared" si="2153"/>
        <v>43357</v>
      </c>
      <c r="B896" s="1" t="str">
        <f t="shared" si="1748"/>
        <v>2018-38</v>
      </c>
      <c r="D896" s="1" t="str">
        <f t="shared" si="1749"/>
        <v>92018</v>
      </c>
      <c r="E896" s="225">
        <f>[7]SSMF!B35</f>
        <v>295</v>
      </c>
      <c r="F896" s="225">
        <f>[7]SSMF!C35</f>
        <v>315</v>
      </c>
      <c r="G896" s="225">
        <f>[7]SSMF!D35</f>
        <v>290</v>
      </c>
      <c r="H896" s="225"/>
      <c r="I896" s="225">
        <f>[7]SSMF!E35</f>
        <v>280</v>
      </c>
      <c r="J896" s="225"/>
      <c r="K896" s="225"/>
      <c r="L896" s="225"/>
      <c r="M896" s="225">
        <f>[7]SSMF!F35</f>
        <v>325</v>
      </c>
      <c r="N896" s="225">
        <f>[7]SSMF!G35</f>
        <v>337</v>
      </c>
      <c r="O896" s="225">
        <f>[7]SSMF!H35</f>
        <v>315</v>
      </c>
      <c r="P896" s="225"/>
      <c r="Q896" s="225">
        <f>[7]SSMF!I35</f>
        <v>419</v>
      </c>
      <c r="R896" s="225"/>
      <c r="S896" s="225">
        <f>[7]SSMF!J35</f>
        <v>380</v>
      </c>
      <c r="T896" s="225">
        <f>[7]SSMF!K35</f>
        <v>361</v>
      </c>
      <c r="U896" s="225">
        <f>[7]SSMF!L35</f>
        <v>370</v>
      </c>
      <c r="V896" s="225"/>
      <c r="W896" s="225">
        <f>[7]SSMF!M35</f>
        <v>375</v>
      </c>
      <c r="X896" s="225">
        <f>[7]SSMF!N35</f>
        <v>380</v>
      </c>
      <c r="Y896" s="225">
        <f>[7]SSMF!O35</f>
        <v>370</v>
      </c>
      <c r="Z896" s="225"/>
      <c r="AA896" s="225">
        <f t="shared" ref="AA896" si="2421">E896*2.20462/2.24</f>
        <v>290.34058035714281</v>
      </c>
      <c r="AB896" s="225">
        <f t="shared" ref="AB896" si="2422">F896*2.20462/2.24</f>
        <v>310.02468749999997</v>
      </c>
      <c r="AC896" s="225">
        <f t="shared" ref="AC896" si="2423">G896*2.20462/2.24</f>
        <v>285.41955357142854</v>
      </c>
      <c r="AD896" s="225"/>
      <c r="AE896" s="225">
        <f t="shared" ref="AE896" si="2424">I896*2.20462/2.24</f>
        <v>275.57749999999999</v>
      </c>
      <c r="AF896" s="225"/>
      <c r="AG896" s="225"/>
      <c r="AH896" s="225"/>
      <c r="AI896" s="225">
        <f t="shared" ref="AI896" si="2425">M896*2.20462/2.24</f>
        <v>319.86674107142852</v>
      </c>
      <c r="AJ896" s="225">
        <f t="shared" ref="AJ896" si="2426">N896*2.20462/2.24</f>
        <v>331.67720535714278</v>
      </c>
      <c r="AK896" s="225">
        <f t="shared" ref="AK896" si="2427">O896*2.20462/2.24</f>
        <v>310.02468749999997</v>
      </c>
      <c r="AL896" s="225"/>
      <c r="AM896" s="225">
        <f t="shared" ref="AM896" si="2428">Q896*2.20462/2.24</f>
        <v>412.38204464285707</v>
      </c>
      <c r="AN896" s="225"/>
      <c r="AO896" s="225">
        <f t="shared" ref="AO896" si="2429">S896*2.20462/2.24</f>
        <v>373.99803571428566</v>
      </c>
      <c r="AP896" s="225">
        <f t="shared" ref="AP896" si="2430">T896*2.20462/2.24</f>
        <v>355.29813392857136</v>
      </c>
      <c r="AQ896" s="225">
        <f t="shared" ref="AQ896" si="2431">U896*2.20462/2.24</f>
        <v>364.15598214285711</v>
      </c>
      <c r="AR896" s="225"/>
      <c r="AS896" s="225">
        <f t="shared" ref="AS896" si="2432">W896*2.20462/2.24</f>
        <v>369.07700892857139</v>
      </c>
      <c r="AT896" s="225">
        <f t="shared" ref="AT896" si="2433">X896*2.20462/2.24</f>
        <v>373.99803571428566</v>
      </c>
      <c r="AU896" s="225">
        <f t="shared" ref="AU896" si="2434">Y896*2.20462/2.24</f>
        <v>364.15598214285711</v>
      </c>
      <c r="AV896" s="225"/>
      <c r="AW896" s="225">
        <f>[7]SSMF!P35</f>
        <v>298</v>
      </c>
      <c r="AX896" s="225">
        <f>[7]SSMF!Q35</f>
        <v>320</v>
      </c>
      <c r="AY896" s="225">
        <f>[7]SSMF!R35</f>
        <v>303</v>
      </c>
      <c r="AZ896" s="225"/>
      <c r="BA896" s="225">
        <f>[7]SSMF!S35</f>
        <v>140</v>
      </c>
      <c r="BB896" s="775">
        <f>[7]SSMF!T35</f>
        <v>324</v>
      </c>
      <c r="BC896" s="775">
        <f>[7]SSMF!U35</f>
        <v>220</v>
      </c>
      <c r="BD896" s="775">
        <f>[7]SSMF!V35</f>
        <v>382</v>
      </c>
      <c r="BQ896" s="142">
        <v>295</v>
      </c>
      <c r="BR896" s="142">
        <v>377</v>
      </c>
    </row>
    <row r="897" spans="1:70">
      <c r="A897" s="1">
        <f t="shared" si="2153"/>
        <v>43364</v>
      </c>
      <c r="B897" s="1" t="str">
        <f t="shared" si="1748"/>
        <v>2018-39</v>
      </c>
      <c r="D897" s="1" t="str">
        <f t="shared" si="1749"/>
        <v>92018</v>
      </c>
      <c r="E897" s="225">
        <f>[7]SSMF!B36</f>
        <v>295</v>
      </c>
      <c r="F897" s="225">
        <f>[7]SSMF!C36</f>
        <v>315</v>
      </c>
      <c r="G897" s="225">
        <f>[7]SSMF!D36</f>
        <v>290</v>
      </c>
      <c r="H897" s="225"/>
      <c r="I897" s="225">
        <f>[7]SSMF!E36</f>
        <v>280</v>
      </c>
      <c r="J897" s="225"/>
      <c r="K897" s="225"/>
      <c r="L897" s="225"/>
      <c r="M897" s="225">
        <f>[7]SSMF!F36</f>
        <v>325</v>
      </c>
      <c r="N897" s="225">
        <f>[7]SSMF!G36</f>
        <v>337</v>
      </c>
      <c r="O897" s="225">
        <f>[7]SSMF!H36</f>
        <v>315</v>
      </c>
      <c r="P897" s="225"/>
      <c r="Q897" s="225">
        <f>[7]SSMF!I36</f>
        <v>419</v>
      </c>
      <c r="R897" s="225"/>
      <c r="S897" s="225">
        <f>[7]SSMF!J36</f>
        <v>380</v>
      </c>
      <c r="T897" s="225">
        <f>[7]SSMF!K36</f>
        <v>361</v>
      </c>
      <c r="U897" s="225">
        <f>[7]SSMF!L36</f>
        <v>370</v>
      </c>
      <c r="V897" s="225"/>
      <c r="W897" s="225">
        <f>[7]SSMF!M36</f>
        <v>375</v>
      </c>
      <c r="X897" s="225">
        <f>[7]SSMF!N36</f>
        <v>380</v>
      </c>
      <c r="Y897" s="225">
        <f>[7]SSMF!O36</f>
        <v>370</v>
      </c>
      <c r="Z897" s="225"/>
      <c r="AA897" s="225">
        <f t="shared" ref="AA897" si="2435">E897*2.20462/2.24</f>
        <v>290.34058035714281</v>
      </c>
      <c r="AB897" s="225">
        <f t="shared" ref="AB897" si="2436">F897*2.20462/2.24</f>
        <v>310.02468749999997</v>
      </c>
      <c r="AC897" s="225">
        <f t="shared" ref="AC897" si="2437">G897*2.20462/2.24</f>
        <v>285.41955357142854</v>
      </c>
      <c r="AD897" s="225"/>
      <c r="AE897" s="225">
        <f t="shared" ref="AE897" si="2438">I897*2.20462/2.24</f>
        <v>275.57749999999999</v>
      </c>
      <c r="AF897" s="225"/>
      <c r="AG897" s="225"/>
      <c r="AH897" s="225"/>
      <c r="AI897" s="225">
        <f t="shared" ref="AI897" si="2439">M897*2.20462/2.24</f>
        <v>319.86674107142852</v>
      </c>
      <c r="AJ897" s="225">
        <f t="shared" ref="AJ897" si="2440">N897*2.20462/2.24</f>
        <v>331.67720535714278</v>
      </c>
      <c r="AK897" s="225">
        <f t="shared" ref="AK897" si="2441">O897*2.20462/2.24</f>
        <v>310.02468749999997</v>
      </c>
      <c r="AL897" s="225"/>
      <c r="AM897" s="225">
        <f t="shared" ref="AM897" si="2442">Q897*2.20462/2.24</f>
        <v>412.38204464285707</v>
      </c>
      <c r="AN897" s="225"/>
      <c r="AO897" s="225">
        <f t="shared" ref="AO897" si="2443">S897*2.20462/2.24</f>
        <v>373.99803571428566</v>
      </c>
      <c r="AP897" s="225">
        <f t="shared" ref="AP897" si="2444">T897*2.20462/2.24</f>
        <v>355.29813392857136</v>
      </c>
      <c r="AQ897" s="225">
        <f t="shared" ref="AQ897" si="2445">U897*2.20462/2.24</f>
        <v>364.15598214285711</v>
      </c>
      <c r="AR897" s="225"/>
      <c r="AS897" s="225">
        <f t="shared" ref="AS897" si="2446">W897*2.20462/2.24</f>
        <v>369.07700892857139</v>
      </c>
      <c r="AT897" s="225">
        <f t="shared" ref="AT897" si="2447">X897*2.20462/2.24</f>
        <v>373.99803571428566</v>
      </c>
      <c r="AU897" s="225">
        <f t="shared" ref="AU897" si="2448">Y897*2.20462/2.24</f>
        <v>364.15598214285711</v>
      </c>
      <c r="AV897" s="225"/>
      <c r="AW897" s="225">
        <f>[7]SSMF!P36</f>
        <v>298</v>
      </c>
      <c r="AX897" s="225">
        <f>[7]SSMF!Q36</f>
        <v>321.5</v>
      </c>
      <c r="AY897" s="225">
        <f>[7]SSMF!R36</f>
        <v>303</v>
      </c>
      <c r="AZ897" s="225"/>
      <c r="BA897" s="225">
        <f>[7]SSMF!S36</f>
        <v>145</v>
      </c>
      <c r="BB897" s="775">
        <f>[7]SSMF!T36</f>
        <v>324</v>
      </c>
      <c r="BC897" s="775">
        <f>[7]SSMF!U36</f>
        <v>220</v>
      </c>
      <c r="BD897" s="775">
        <f>[7]SSMF!V36</f>
        <v>382</v>
      </c>
      <c r="BQ897" s="142">
        <v>295</v>
      </c>
      <c r="BR897" s="142">
        <v>377</v>
      </c>
    </row>
    <row r="898" spans="1:70">
      <c r="A898" s="1">
        <f t="shared" si="2153"/>
        <v>43371</v>
      </c>
      <c r="B898" s="1" t="str">
        <f t="shared" si="1748"/>
        <v>2018-40</v>
      </c>
      <c r="D898" s="1" t="str">
        <f t="shared" si="1749"/>
        <v>92018</v>
      </c>
      <c r="E898" s="225">
        <f>[7]SSMF!B37</f>
        <v>295</v>
      </c>
      <c r="F898" s="225">
        <f>[7]SSMF!C37</f>
        <v>315</v>
      </c>
      <c r="G898" s="225">
        <f>[7]SSMF!D37</f>
        <v>290</v>
      </c>
      <c r="H898" s="225"/>
      <c r="I898" s="225">
        <f>[7]SSMF!E37</f>
        <v>280</v>
      </c>
      <c r="J898" s="225"/>
      <c r="K898" s="225"/>
      <c r="L898" s="225"/>
      <c r="M898" s="225">
        <f>[7]SSMF!F37</f>
        <v>325</v>
      </c>
      <c r="N898" s="225">
        <f>[7]SSMF!G37</f>
        <v>337</v>
      </c>
      <c r="O898" s="225">
        <f>[7]SSMF!H37</f>
        <v>315</v>
      </c>
      <c r="P898" s="225"/>
      <c r="Q898" s="225">
        <f>[7]SSMF!I37</f>
        <v>419</v>
      </c>
      <c r="R898" s="225"/>
      <c r="S898" s="225">
        <f>[7]SSMF!J37</f>
        <v>380</v>
      </c>
      <c r="T898" s="225">
        <f>[7]SSMF!K37</f>
        <v>361</v>
      </c>
      <c r="U898" s="225">
        <f>[7]SSMF!L37</f>
        <v>370</v>
      </c>
      <c r="V898" s="225"/>
      <c r="W898" s="225">
        <f>[7]SSMF!M37</f>
        <v>375</v>
      </c>
      <c r="X898" s="225">
        <f>[7]SSMF!N37</f>
        <v>380</v>
      </c>
      <c r="Y898" s="225">
        <f>[7]SSMF!O37</f>
        <v>370</v>
      </c>
      <c r="Z898" s="225"/>
      <c r="AA898" s="225">
        <f t="shared" ref="AA898" si="2449">E898*2.20462/2.24</f>
        <v>290.34058035714281</v>
      </c>
      <c r="AB898" s="225">
        <f t="shared" ref="AB898" si="2450">F898*2.20462/2.24</f>
        <v>310.02468749999997</v>
      </c>
      <c r="AC898" s="225">
        <f t="shared" ref="AC898" si="2451">G898*2.20462/2.24</f>
        <v>285.41955357142854</v>
      </c>
      <c r="AD898" s="225"/>
      <c r="AE898" s="225">
        <f t="shared" ref="AE898" si="2452">I898*2.20462/2.24</f>
        <v>275.57749999999999</v>
      </c>
      <c r="AF898" s="225"/>
      <c r="AG898" s="225"/>
      <c r="AH898" s="225"/>
      <c r="AI898" s="225">
        <f t="shared" ref="AI898" si="2453">M898*2.20462/2.24</f>
        <v>319.86674107142852</v>
      </c>
      <c r="AJ898" s="225">
        <f t="shared" ref="AJ898" si="2454">N898*2.20462/2.24</f>
        <v>331.67720535714278</v>
      </c>
      <c r="AK898" s="225">
        <f t="shared" ref="AK898" si="2455">O898*2.20462/2.24</f>
        <v>310.02468749999997</v>
      </c>
      <c r="AL898" s="225"/>
      <c r="AM898" s="225">
        <f t="shared" ref="AM898" si="2456">Q898*2.20462/2.24</f>
        <v>412.38204464285707</v>
      </c>
      <c r="AN898" s="225"/>
      <c r="AO898" s="225">
        <f t="shared" ref="AO898" si="2457">S898*2.20462/2.24</f>
        <v>373.99803571428566</v>
      </c>
      <c r="AP898" s="225">
        <f t="shared" ref="AP898" si="2458">T898*2.20462/2.24</f>
        <v>355.29813392857136</v>
      </c>
      <c r="AQ898" s="225">
        <f t="shared" ref="AQ898" si="2459">U898*2.20462/2.24</f>
        <v>364.15598214285711</v>
      </c>
      <c r="AR898" s="225"/>
      <c r="AS898" s="225">
        <f t="shared" ref="AS898" si="2460">W898*2.20462/2.24</f>
        <v>369.07700892857139</v>
      </c>
      <c r="AT898" s="225">
        <f t="shared" ref="AT898" si="2461">X898*2.20462/2.24</f>
        <v>373.99803571428566</v>
      </c>
      <c r="AU898" s="225">
        <f t="shared" ref="AU898" si="2462">Y898*2.20462/2.24</f>
        <v>364.15598214285711</v>
      </c>
      <c r="AV898" s="225"/>
      <c r="AW898" s="225">
        <f>[7]SSMF!P37</f>
        <v>298</v>
      </c>
      <c r="AX898" s="225">
        <f>[7]SSMF!Q37</f>
        <v>326.5</v>
      </c>
      <c r="AY898" s="225">
        <f>[7]SSMF!R37</f>
        <v>303</v>
      </c>
      <c r="AZ898" s="225"/>
      <c r="BA898" s="225">
        <f>[7]SSMF!S37</f>
        <v>155</v>
      </c>
      <c r="BB898" s="775">
        <f>[7]SSMF!T37</f>
        <v>324</v>
      </c>
      <c r="BC898" s="775">
        <f>[7]SSMF!U37</f>
        <v>220</v>
      </c>
      <c r="BD898" s="775">
        <f>[7]SSMF!V37</f>
        <v>382</v>
      </c>
      <c r="BQ898" s="142">
        <v>295</v>
      </c>
      <c r="BR898" s="142">
        <v>377</v>
      </c>
    </row>
    <row r="899" spans="1:70">
      <c r="A899" s="1">
        <f t="shared" si="2153"/>
        <v>43378</v>
      </c>
      <c r="B899" s="1" t="str">
        <f t="shared" si="1748"/>
        <v>2018-41</v>
      </c>
      <c r="D899" s="1" t="str">
        <f t="shared" si="1749"/>
        <v>102018</v>
      </c>
      <c r="E899" s="225">
        <f>[7]SSMF!B38</f>
        <v>305</v>
      </c>
      <c r="F899" s="225">
        <f>[7]SSMF!C38</f>
        <v>325</v>
      </c>
      <c r="G899" s="225">
        <f>[7]SSMF!D38</f>
        <v>310</v>
      </c>
      <c r="H899" s="225"/>
      <c r="I899" s="225">
        <f>[7]SSMF!E38</f>
        <v>290</v>
      </c>
      <c r="J899" s="225"/>
      <c r="K899" s="225"/>
      <c r="L899" s="225"/>
      <c r="M899" s="225">
        <f>[7]SSMF!F38</f>
        <v>335</v>
      </c>
      <c r="N899" s="225">
        <f>[7]SSMF!G38</f>
        <v>350</v>
      </c>
      <c r="O899" s="225">
        <f>[7]SSMF!H38</f>
        <v>340</v>
      </c>
      <c r="P899" s="225"/>
      <c r="Q899" s="225">
        <f>[7]SSMF!I38</f>
        <v>434</v>
      </c>
      <c r="R899" s="225"/>
      <c r="S899" s="225">
        <f>[7]SSMF!J38</f>
        <v>400</v>
      </c>
      <c r="T899" s="225">
        <f>[7]SSMF!K38</f>
        <v>381</v>
      </c>
      <c r="U899" s="225">
        <f>[7]SSMF!L38</f>
        <v>380</v>
      </c>
      <c r="V899" s="225"/>
      <c r="W899" s="225">
        <f>[7]SSMF!M38</f>
        <v>395</v>
      </c>
      <c r="X899" s="225">
        <f>[7]SSMF!N38</f>
        <v>400</v>
      </c>
      <c r="Y899" s="225">
        <f>[7]SSMF!O38</f>
        <v>380</v>
      </c>
      <c r="Z899" s="225"/>
      <c r="AA899" s="225">
        <f t="shared" ref="AA899" si="2463">E899*2.20462/2.24</f>
        <v>300.18263392857136</v>
      </c>
      <c r="AB899" s="225">
        <f t="shared" ref="AB899" si="2464">F899*2.20462/2.24</f>
        <v>319.86674107142852</v>
      </c>
      <c r="AC899" s="225">
        <f t="shared" ref="AC899" si="2465">G899*2.20462/2.24</f>
        <v>305.1036607142857</v>
      </c>
      <c r="AD899" s="225"/>
      <c r="AE899" s="225">
        <f t="shared" ref="AE899" si="2466">I899*2.20462/2.24</f>
        <v>285.41955357142854</v>
      </c>
      <c r="AF899" s="225"/>
      <c r="AG899" s="225"/>
      <c r="AH899" s="225"/>
      <c r="AI899" s="225">
        <f t="shared" ref="AI899:AI900" si="2467">M899*2.20462/2.24</f>
        <v>329.70879464285707</v>
      </c>
      <c r="AJ899" s="225">
        <f t="shared" ref="AJ899" si="2468">N899*2.20462/2.24</f>
        <v>344.47187499999995</v>
      </c>
      <c r="AK899" s="225">
        <f t="shared" ref="AK899" si="2469">O899*2.20462/2.24</f>
        <v>334.6298214285714</v>
      </c>
      <c r="AL899" s="225"/>
      <c r="AM899" s="225">
        <f t="shared" ref="AM899" si="2470">Q899*2.20462/2.24</f>
        <v>427.14512499999989</v>
      </c>
      <c r="AN899" s="225"/>
      <c r="AO899" s="225">
        <f t="shared" ref="AO899" si="2471">S899*2.20462/2.24</f>
        <v>393.68214285714282</v>
      </c>
      <c r="AP899" s="225">
        <f t="shared" ref="AP899" si="2472">T899*2.20462/2.24</f>
        <v>374.98224107142852</v>
      </c>
      <c r="AQ899" s="225">
        <f t="shared" ref="AQ899" si="2473">U899*2.20462/2.24</f>
        <v>373.99803571428566</v>
      </c>
      <c r="AR899" s="225"/>
      <c r="AS899" s="225">
        <f t="shared" ref="AS899:AS900" si="2474">W899*2.20462/2.24</f>
        <v>388.76111607142849</v>
      </c>
      <c r="AT899" s="225">
        <f t="shared" ref="AT899" si="2475">X899*2.20462/2.24</f>
        <v>393.68214285714282</v>
      </c>
      <c r="AU899" s="225">
        <f t="shared" ref="AU899" si="2476">Y899*2.20462/2.24</f>
        <v>373.99803571428566</v>
      </c>
      <c r="AV899" s="225"/>
      <c r="AW899" s="225">
        <f>[7]SSMF!P38</f>
        <v>307.70999999999998</v>
      </c>
      <c r="AX899" s="225">
        <f>[7]SSMF!Q38</f>
        <v>327</v>
      </c>
      <c r="AY899" s="225">
        <f>[7]SSMF!R38</f>
        <v>310.33</v>
      </c>
      <c r="AZ899" s="225"/>
      <c r="BA899" s="225">
        <f>[7]SSMF!S38</f>
        <v>165</v>
      </c>
      <c r="BB899" s="775">
        <f>[7]SSMF!T38</f>
        <v>344</v>
      </c>
      <c r="BC899" s="775">
        <f>[7]SSMF!U38</f>
        <v>245</v>
      </c>
      <c r="BD899" s="775">
        <f>[7]SSMF!V38</f>
        <v>392</v>
      </c>
      <c r="BQ899" s="142">
        <v>299</v>
      </c>
      <c r="BR899" s="142">
        <v>379</v>
      </c>
    </row>
    <row r="900" spans="1:70">
      <c r="A900" s="1">
        <f t="shared" si="2153"/>
        <v>43385</v>
      </c>
      <c r="B900" s="1" t="str">
        <f t="shared" si="1748"/>
        <v>2018-42</v>
      </c>
      <c r="D900" s="1" t="str">
        <f t="shared" si="1749"/>
        <v>102018</v>
      </c>
      <c r="E900" s="225">
        <f>[7]SSMF!B39</f>
        <v>305</v>
      </c>
      <c r="F900" s="225">
        <f>[7]SSMF!C39</f>
        <v>325</v>
      </c>
      <c r="G900" s="225">
        <f>[7]SSMF!D39</f>
        <v>310</v>
      </c>
      <c r="H900" s="225"/>
      <c r="I900" s="225">
        <f>[7]SSMF!E39</f>
        <v>290</v>
      </c>
      <c r="M900" s="225">
        <f>[7]SSMF!F39</f>
        <v>335</v>
      </c>
      <c r="N900" s="225">
        <f>[7]SSMF!G39</f>
        <v>350</v>
      </c>
      <c r="O900" s="225">
        <f>[7]SSMF!H39</f>
        <v>340</v>
      </c>
      <c r="P900" s="225"/>
      <c r="Q900" s="225">
        <f>[7]SSMF!I39</f>
        <v>434</v>
      </c>
      <c r="R900" s="225"/>
      <c r="S900" s="225">
        <f>[7]SSMF!J39</f>
        <v>400</v>
      </c>
      <c r="T900" s="225">
        <f>[7]SSMF!K39</f>
        <v>381</v>
      </c>
      <c r="U900" s="225">
        <f>[7]SSMF!L39</f>
        <v>380</v>
      </c>
      <c r="W900" s="225">
        <f>[7]SSMF!M39</f>
        <v>395</v>
      </c>
      <c r="X900" s="225">
        <f>[7]SSMF!N39</f>
        <v>400</v>
      </c>
      <c r="Y900" s="225">
        <f>[7]SSMF!O39</f>
        <v>380</v>
      </c>
      <c r="Z900" s="225"/>
      <c r="AA900" s="225">
        <f t="shared" ref="AA900" si="2477">E900*2.20462/2.24</f>
        <v>300.18263392857136</v>
      </c>
      <c r="AB900" s="225">
        <f t="shared" ref="AB900" si="2478">F900*2.20462/2.24</f>
        <v>319.86674107142852</v>
      </c>
      <c r="AC900" s="225">
        <f t="shared" ref="AC900" si="2479">G900*2.20462/2.24</f>
        <v>305.1036607142857</v>
      </c>
      <c r="AD900" s="225"/>
      <c r="AE900" s="225">
        <f t="shared" ref="AE900" si="2480">I900*2.20462/2.24</f>
        <v>285.41955357142854</v>
      </c>
      <c r="AI900" s="225">
        <f t="shared" si="2467"/>
        <v>329.70879464285707</v>
      </c>
      <c r="AJ900" s="225">
        <f t="shared" ref="AJ900" si="2481">N900*2.20462/2.24</f>
        <v>344.47187499999995</v>
      </c>
      <c r="AK900" s="225">
        <f t="shared" ref="AK900" si="2482">O900*2.20462/2.24</f>
        <v>334.6298214285714</v>
      </c>
      <c r="AL900" s="225"/>
      <c r="AM900" s="225">
        <f t="shared" ref="AM900" si="2483">Q900*2.20462/2.24</f>
        <v>427.14512499999989</v>
      </c>
      <c r="AN900" s="225"/>
      <c r="AO900" s="225">
        <f t="shared" ref="AO900" si="2484">S900*2.20462/2.24</f>
        <v>393.68214285714282</v>
      </c>
      <c r="AP900" s="225">
        <f t="shared" ref="AP900" si="2485">T900*2.20462/2.24</f>
        <v>374.98224107142852</v>
      </c>
      <c r="AQ900" s="225">
        <f t="shared" ref="AQ900" si="2486">U900*2.20462/2.24</f>
        <v>373.99803571428566</v>
      </c>
      <c r="AS900" s="225">
        <f t="shared" si="2474"/>
        <v>388.76111607142849</v>
      </c>
      <c r="AT900" s="225">
        <f t="shared" ref="AT900" si="2487">X900*2.20462/2.24</f>
        <v>393.68214285714282</v>
      </c>
      <c r="AU900" s="225">
        <f t="shared" ref="AU900" si="2488">Y900*2.20462/2.24</f>
        <v>373.99803571428566</v>
      </c>
      <c r="AV900" s="225"/>
      <c r="AW900" s="225">
        <f>[7]SSMF!P39</f>
        <v>307.70999999999998</v>
      </c>
      <c r="AX900" s="225">
        <f>[7]SSMF!Q39</f>
        <v>327</v>
      </c>
      <c r="AY900" s="225">
        <f>[7]SSMF!R39</f>
        <v>310.33</v>
      </c>
      <c r="AZ900" s="225"/>
      <c r="BA900" s="225">
        <f>[7]SSMF!S39</f>
        <v>155</v>
      </c>
      <c r="BB900" s="775">
        <f>[7]SSMF!T39</f>
        <v>344</v>
      </c>
      <c r="BC900" s="775">
        <f>[7]SSMF!U39</f>
        <v>245</v>
      </c>
      <c r="BD900" s="775">
        <f>[7]SSMF!V39</f>
        <v>392</v>
      </c>
      <c r="BQ900" s="142">
        <v>315</v>
      </c>
      <c r="BR900" s="142">
        <v>387</v>
      </c>
    </row>
    <row r="901" spans="1:70">
      <c r="A901" s="1">
        <f t="shared" si="2153"/>
        <v>43392</v>
      </c>
      <c r="B901" s="1" t="str">
        <f t="shared" si="1748"/>
        <v>2018-43</v>
      </c>
      <c r="D901" s="1" t="str">
        <f t="shared" si="1749"/>
        <v>102018</v>
      </c>
      <c r="E901" s="225">
        <f>[7]SSMF!B40</f>
        <v>305</v>
      </c>
      <c r="F901" s="225">
        <f>[7]SSMF!C40</f>
        <v>325</v>
      </c>
      <c r="G901" s="225">
        <f>[7]SSMF!D40</f>
        <v>310</v>
      </c>
      <c r="H901" s="225"/>
      <c r="I901" s="225">
        <f>[7]SSMF!E40</f>
        <v>290</v>
      </c>
      <c r="M901" s="225">
        <f>[7]SSMF!F40</f>
        <v>335</v>
      </c>
      <c r="N901" s="225">
        <f>[7]SSMF!G40</f>
        <v>350</v>
      </c>
      <c r="O901" s="225">
        <f>[7]SSMF!H40</f>
        <v>340</v>
      </c>
      <c r="P901" s="225"/>
      <c r="Q901" s="225">
        <f>[7]SSMF!I40</f>
        <v>434</v>
      </c>
      <c r="R901" s="225"/>
      <c r="S901" s="225">
        <f>[7]SSMF!J40</f>
        <v>400</v>
      </c>
      <c r="T901" s="225">
        <f>[7]SSMF!K40</f>
        <v>381</v>
      </c>
      <c r="U901" s="225">
        <f>[7]SSMF!L40</f>
        <v>380</v>
      </c>
      <c r="W901" s="225">
        <f>[7]SSMF!M40</f>
        <v>395</v>
      </c>
      <c r="X901" s="225">
        <f>[7]SSMF!N40</f>
        <v>400</v>
      </c>
      <c r="Y901" s="225">
        <f>[7]SSMF!O40</f>
        <v>380</v>
      </c>
      <c r="Z901" s="225"/>
      <c r="AA901" s="225">
        <f t="shared" ref="AA901" si="2489">E901*2.20462/2.24</f>
        <v>300.18263392857136</v>
      </c>
      <c r="AB901" s="225">
        <f t="shared" ref="AB901" si="2490">F901*2.20462/2.24</f>
        <v>319.86674107142852</v>
      </c>
      <c r="AC901" s="225">
        <f t="shared" ref="AC901" si="2491">G901*2.20462/2.24</f>
        <v>305.1036607142857</v>
      </c>
      <c r="AD901" s="225"/>
      <c r="AE901" s="225">
        <f t="shared" ref="AE901" si="2492">I901*2.20462/2.24</f>
        <v>285.41955357142854</v>
      </c>
      <c r="AI901" s="225">
        <f t="shared" ref="AI901" si="2493">M901*2.20462/2.24</f>
        <v>329.70879464285707</v>
      </c>
      <c r="AJ901" s="225">
        <f t="shared" ref="AJ901" si="2494">N901*2.20462/2.24</f>
        <v>344.47187499999995</v>
      </c>
      <c r="AK901" s="225">
        <f t="shared" ref="AK901" si="2495">O901*2.20462/2.24</f>
        <v>334.6298214285714</v>
      </c>
      <c r="AL901" s="225"/>
      <c r="AM901" s="225">
        <f t="shared" ref="AM901" si="2496">Q901*2.20462/2.24</f>
        <v>427.14512499999989</v>
      </c>
      <c r="AN901" s="225"/>
      <c r="AO901" s="225">
        <f t="shared" ref="AO901" si="2497">S901*2.20462/2.24</f>
        <v>393.68214285714282</v>
      </c>
      <c r="AP901" s="225">
        <f t="shared" ref="AP901" si="2498">T901*2.20462/2.24</f>
        <v>374.98224107142852</v>
      </c>
      <c r="AQ901" s="225">
        <f t="shared" ref="AQ901" si="2499">U901*2.20462/2.24</f>
        <v>373.99803571428566</v>
      </c>
      <c r="AS901" s="225">
        <f t="shared" ref="AS901" si="2500">W901*2.20462/2.24</f>
        <v>388.76111607142849</v>
      </c>
      <c r="AT901" s="225">
        <f t="shared" ref="AT901" si="2501">X901*2.20462/2.24</f>
        <v>393.68214285714282</v>
      </c>
      <c r="AU901" s="225">
        <f t="shared" ref="AU901" si="2502">Y901*2.20462/2.24</f>
        <v>373.99803571428566</v>
      </c>
      <c r="AV901" s="225"/>
      <c r="AW901" s="225">
        <f>[7]SSMF!P40</f>
        <v>307.70999999999998</v>
      </c>
      <c r="AX901" s="225">
        <f>[7]SSMF!Q40</f>
        <v>327</v>
      </c>
      <c r="AY901" s="225">
        <f>[7]SSMF!R40</f>
        <v>310.33</v>
      </c>
      <c r="AZ901" s="225"/>
      <c r="BA901" s="225">
        <f>[7]SSMF!S40</f>
        <v>150</v>
      </c>
      <c r="BB901" s="775">
        <f>[7]SSMF!T40</f>
        <v>344</v>
      </c>
      <c r="BC901" s="775">
        <f>[7]SSMF!U40</f>
        <v>245</v>
      </c>
      <c r="BD901" s="775">
        <f>[7]SSMF!V40</f>
        <v>392</v>
      </c>
      <c r="BQ901" s="142">
        <v>315</v>
      </c>
      <c r="BR901" s="142">
        <v>387</v>
      </c>
    </row>
    <row r="902" spans="1:70">
      <c r="A902" s="1">
        <f t="shared" si="2153"/>
        <v>43399</v>
      </c>
      <c r="B902" s="1" t="str">
        <f t="shared" si="1748"/>
        <v>2018-44</v>
      </c>
      <c r="D902" s="1" t="str">
        <f t="shared" si="1749"/>
        <v>102018</v>
      </c>
      <c r="E902" s="225">
        <f>[7]SSMF!B41</f>
        <v>305</v>
      </c>
      <c r="F902" s="225">
        <f>[7]SSMF!C41</f>
        <v>325</v>
      </c>
      <c r="G902" s="225">
        <f>[7]SSMF!D41</f>
        <v>310</v>
      </c>
      <c r="H902" s="225"/>
      <c r="I902" s="225">
        <f>[7]SSMF!E41</f>
        <v>290</v>
      </c>
      <c r="M902" s="225">
        <f>[7]SSMF!F41</f>
        <v>335</v>
      </c>
      <c r="N902" s="225">
        <f>[7]SSMF!G41</f>
        <v>350</v>
      </c>
      <c r="O902" s="225">
        <f>[7]SSMF!H41</f>
        <v>340</v>
      </c>
      <c r="P902" s="225"/>
      <c r="Q902" s="225">
        <f>[7]SSMF!I41</f>
        <v>434</v>
      </c>
      <c r="R902" s="225"/>
      <c r="S902" s="225">
        <f>[7]SSMF!J41</f>
        <v>400</v>
      </c>
      <c r="T902" s="225">
        <f>[7]SSMF!K41</f>
        <v>381</v>
      </c>
      <c r="U902" s="225">
        <f>[7]SSMF!L41</f>
        <v>380</v>
      </c>
      <c r="W902" s="225">
        <f>[7]SSMF!M41</f>
        <v>395</v>
      </c>
      <c r="X902" s="225">
        <f>[7]SSMF!N41</f>
        <v>400</v>
      </c>
      <c r="Y902" s="225">
        <f>[7]SSMF!O41</f>
        <v>380</v>
      </c>
      <c r="Z902" s="225"/>
      <c r="AA902" s="225">
        <f t="shared" ref="AA902" si="2503">E902*2.20462/2.24</f>
        <v>300.18263392857136</v>
      </c>
      <c r="AB902" s="225">
        <f t="shared" ref="AB902" si="2504">F902*2.20462/2.24</f>
        <v>319.86674107142852</v>
      </c>
      <c r="AC902" s="225">
        <f t="shared" ref="AC902" si="2505">G902*2.20462/2.24</f>
        <v>305.1036607142857</v>
      </c>
      <c r="AD902" s="225"/>
      <c r="AE902" s="225">
        <f t="shared" ref="AE902" si="2506">I902*2.20462/2.24</f>
        <v>285.41955357142854</v>
      </c>
      <c r="AI902" s="225">
        <f t="shared" ref="AI902" si="2507">M902*2.20462/2.24</f>
        <v>329.70879464285707</v>
      </c>
      <c r="AJ902" s="225">
        <f t="shared" ref="AJ902" si="2508">N902*2.20462/2.24</f>
        <v>344.47187499999995</v>
      </c>
      <c r="AK902" s="225">
        <f t="shared" ref="AK902" si="2509">O902*2.20462/2.24</f>
        <v>334.6298214285714</v>
      </c>
      <c r="AL902" s="225"/>
      <c r="AM902" s="225">
        <f t="shared" ref="AM902" si="2510">Q902*2.20462/2.24</f>
        <v>427.14512499999989</v>
      </c>
      <c r="AN902" s="225"/>
      <c r="AO902" s="225">
        <f t="shared" ref="AO902" si="2511">S902*2.20462/2.24</f>
        <v>393.68214285714282</v>
      </c>
      <c r="AP902" s="225">
        <f t="shared" ref="AP902" si="2512">T902*2.20462/2.24</f>
        <v>374.98224107142852</v>
      </c>
      <c r="AQ902" s="225">
        <f t="shared" ref="AQ902" si="2513">U902*2.20462/2.24</f>
        <v>373.99803571428566</v>
      </c>
      <c r="AS902" s="225">
        <f t="shared" ref="AS902" si="2514">W902*2.20462/2.24</f>
        <v>388.76111607142849</v>
      </c>
      <c r="AT902" s="225">
        <f t="shared" ref="AT902" si="2515">X902*2.20462/2.24</f>
        <v>393.68214285714282</v>
      </c>
      <c r="AU902" s="225">
        <f t="shared" ref="AU902" si="2516">Y902*2.20462/2.24</f>
        <v>373.99803571428566</v>
      </c>
      <c r="AV902" s="225"/>
      <c r="AW902" s="225">
        <f>[7]SSMF!P41</f>
        <v>304</v>
      </c>
      <c r="AX902" s="225">
        <f>[7]SSMF!Q41</f>
        <v>327</v>
      </c>
      <c r="AY902" s="225">
        <f>[7]SSMF!R41</f>
        <v>309</v>
      </c>
      <c r="AZ902" s="225"/>
      <c r="BA902" s="225">
        <f>[7]SSMF!S41</f>
        <v>150</v>
      </c>
      <c r="BB902" s="775">
        <f>[7]SSMF!T41</f>
        <v>344</v>
      </c>
      <c r="BC902" s="775">
        <f>[7]SSMF!U41</f>
        <v>245</v>
      </c>
      <c r="BD902" s="775">
        <f>[7]SSMF!V41</f>
        <v>392</v>
      </c>
      <c r="BQ902" s="142">
        <v>315</v>
      </c>
      <c r="BR902" s="142">
        <v>387</v>
      </c>
    </row>
    <row r="903" spans="1:70">
      <c r="A903" s="1">
        <f t="shared" si="2153"/>
        <v>43406</v>
      </c>
      <c r="B903" s="1" t="str">
        <f t="shared" ref="B903:B913" si="2517">YEAR(A903)&amp;"-"&amp;WEEKNUM(A903,2)+1</f>
        <v>2018-45</v>
      </c>
      <c r="D903" s="1" t="str">
        <f t="shared" ref="D903:D913" si="2518">MONTH(A903)&amp;YEAR(A903)</f>
        <v>112018</v>
      </c>
      <c r="E903" s="225">
        <f>[7]SSMF!B42</f>
        <v>325</v>
      </c>
      <c r="F903" s="225">
        <f>[7]SSMF!C42</f>
        <v>325</v>
      </c>
      <c r="G903" s="225">
        <f>[7]SSMF!D42</f>
        <v>310</v>
      </c>
      <c r="H903" s="225"/>
      <c r="I903" s="225">
        <f>[7]SSMF!E42</f>
        <v>310</v>
      </c>
      <c r="M903" s="225">
        <f>[7]SSMF!F42</f>
        <v>355</v>
      </c>
      <c r="N903" s="225">
        <f>[7]SSMF!G42</f>
        <v>350</v>
      </c>
      <c r="O903" s="225">
        <f>[7]SSMF!H42</f>
        <v>340</v>
      </c>
      <c r="P903" s="225"/>
      <c r="Q903" s="225">
        <f>[7]SSMF!I42</f>
        <v>454</v>
      </c>
      <c r="R903" s="225"/>
      <c r="S903" s="225">
        <f>[7]SSMF!J42</f>
        <v>410</v>
      </c>
      <c r="T903" s="225">
        <f>[7]SSMF!K42</f>
        <v>381</v>
      </c>
      <c r="U903" s="225">
        <f>[7]SSMF!L42</f>
        <v>380</v>
      </c>
      <c r="W903" s="225">
        <f>[7]SSMF!M42</f>
        <v>405</v>
      </c>
      <c r="X903" s="225">
        <f>[7]SSMF!N42</f>
        <v>400</v>
      </c>
      <c r="Y903" s="225">
        <f>[7]SSMF!O42</f>
        <v>380</v>
      </c>
      <c r="Z903" s="225"/>
      <c r="AA903" s="225">
        <f t="shared" ref="AA903" si="2519">E903*2.20462/2.24</f>
        <v>319.86674107142852</v>
      </c>
      <c r="AB903" s="225">
        <f t="shared" ref="AB903" si="2520">F903*2.20462/2.24</f>
        <v>319.86674107142852</v>
      </c>
      <c r="AC903" s="225">
        <f t="shared" ref="AC903" si="2521">G903*2.20462/2.24</f>
        <v>305.1036607142857</v>
      </c>
      <c r="AD903" s="225"/>
      <c r="AE903" s="225">
        <f t="shared" ref="AE903" si="2522">I903*2.20462/2.24</f>
        <v>305.1036607142857</v>
      </c>
      <c r="AI903" s="225">
        <f t="shared" ref="AI903" si="2523">M903*2.20462/2.24</f>
        <v>349.39290178571423</v>
      </c>
      <c r="AJ903" s="225">
        <f t="shared" ref="AJ903" si="2524">N903*2.20462/2.24</f>
        <v>344.47187499999995</v>
      </c>
      <c r="AK903" s="225">
        <f t="shared" ref="AK903" si="2525">O903*2.20462/2.24</f>
        <v>334.6298214285714</v>
      </c>
      <c r="AL903" s="225"/>
      <c r="AM903" s="225">
        <f t="shared" ref="AM903" si="2526">Q903*2.20462/2.24</f>
        <v>446.82923214285705</v>
      </c>
      <c r="AN903" s="225"/>
      <c r="AO903" s="225">
        <f t="shared" ref="AO903" si="2527">S903*2.20462/2.24</f>
        <v>403.52419642857137</v>
      </c>
      <c r="AP903" s="225">
        <f t="shared" ref="AP903" si="2528">T903*2.20462/2.24</f>
        <v>374.98224107142852</v>
      </c>
      <c r="AQ903" s="225">
        <f t="shared" ref="AQ903" si="2529">U903*2.20462/2.24</f>
        <v>373.99803571428566</v>
      </c>
      <c r="AS903" s="225">
        <f t="shared" ref="AS903" si="2530">W903*2.20462/2.24</f>
        <v>398.6031696428571</v>
      </c>
      <c r="AT903" s="225">
        <f t="shared" ref="AT903" si="2531">X903*2.20462/2.24</f>
        <v>393.68214285714282</v>
      </c>
      <c r="AU903" s="225">
        <f t="shared" ref="AU903" si="2532">Y903*2.20462/2.24</f>
        <v>373.99803571428566</v>
      </c>
      <c r="AV903" s="225"/>
      <c r="AW903" s="225">
        <f>[7]SSMF!P42</f>
        <v>307</v>
      </c>
      <c r="AX903" s="225">
        <f>[7]SSMF!Q42</f>
        <v>327</v>
      </c>
      <c r="AY903" s="225">
        <f>[7]SSMF!R42</f>
        <v>312</v>
      </c>
      <c r="AZ903" s="225"/>
      <c r="BA903" s="225">
        <f>[7]SSMF!S42</f>
        <v>150</v>
      </c>
      <c r="BB903" s="775">
        <f>[7]SSMF!T42</f>
        <v>364</v>
      </c>
      <c r="BC903" s="775">
        <f>[7]SSMF!U42</f>
        <v>245</v>
      </c>
      <c r="BD903" s="775">
        <f>[7]SSMF!V42</f>
        <v>402</v>
      </c>
      <c r="BQ903" s="142">
        <v>319</v>
      </c>
      <c r="BR903" s="142">
        <v>389</v>
      </c>
    </row>
    <row r="904" spans="1:70">
      <c r="A904" s="1">
        <f t="shared" si="2153"/>
        <v>43413</v>
      </c>
      <c r="B904" s="1" t="str">
        <f t="shared" si="2517"/>
        <v>2018-46</v>
      </c>
      <c r="D904" s="1" t="str">
        <f t="shared" si="2518"/>
        <v>112018</v>
      </c>
      <c r="E904" s="225">
        <f>[7]SSMF!B43</f>
        <v>325</v>
      </c>
      <c r="F904" s="225">
        <f>[7]SSMF!C43</f>
        <v>345</v>
      </c>
      <c r="G904" s="225">
        <f>[7]SSMF!D43</f>
        <v>330</v>
      </c>
      <c r="H904" s="225"/>
      <c r="I904" s="225">
        <f>[7]SSMF!E43</f>
        <v>310</v>
      </c>
      <c r="M904" s="225">
        <f>[7]SSMF!F43</f>
        <v>355</v>
      </c>
      <c r="N904" s="225">
        <f>[7]SSMF!G43</f>
        <v>370</v>
      </c>
      <c r="O904" s="225">
        <f>[7]SSMF!H43</f>
        <v>360</v>
      </c>
      <c r="P904" s="225"/>
      <c r="Q904" s="225">
        <f>[7]SSMF!I43</f>
        <v>454</v>
      </c>
      <c r="R904" s="225"/>
      <c r="S904" s="225">
        <f>[7]SSMF!J43</f>
        <v>410</v>
      </c>
      <c r="T904" s="225">
        <f>[7]SSMF!K43</f>
        <v>391</v>
      </c>
      <c r="U904" s="225">
        <f>[7]SSMF!L43</f>
        <v>385</v>
      </c>
      <c r="W904" s="225">
        <f>[7]SSMF!M43</f>
        <v>405</v>
      </c>
      <c r="X904" s="225">
        <f>[7]SSMF!N43</f>
        <v>410</v>
      </c>
      <c r="Y904" s="225">
        <f>[7]SSMF!O43</f>
        <v>390</v>
      </c>
      <c r="Z904" s="225"/>
      <c r="AA904" s="225">
        <f t="shared" ref="AA904" si="2533">E904*2.20462/2.24</f>
        <v>319.86674107142852</v>
      </c>
      <c r="AB904" s="225">
        <f t="shared" ref="AB904" si="2534">F904*2.20462/2.24</f>
        <v>339.55084821428568</v>
      </c>
      <c r="AC904" s="225">
        <f t="shared" ref="AC904" si="2535">G904*2.20462/2.24</f>
        <v>324.7877678571428</v>
      </c>
      <c r="AD904" s="225"/>
      <c r="AE904" s="225">
        <f t="shared" ref="AE904" si="2536">I904*2.20462/2.24</f>
        <v>305.1036607142857</v>
      </c>
      <c r="AI904" s="225">
        <f t="shared" ref="AI904" si="2537">M904*2.20462/2.24</f>
        <v>349.39290178571423</v>
      </c>
      <c r="AJ904" s="225">
        <f t="shared" ref="AJ904" si="2538">N904*2.20462/2.24</f>
        <v>364.15598214285711</v>
      </c>
      <c r="AK904" s="225">
        <f t="shared" ref="AK904" si="2539">O904*2.20462/2.24</f>
        <v>354.31392857142851</v>
      </c>
      <c r="AL904" s="225"/>
      <c r="AM904" s="225">
        <f t="shared" ref="AM904" si="2540">Q904*2.20462/2.24</f>
        <v>446.82923214285705</v>
      </c>
      <c r="AN904" s="225"/>
      <c r="AO904" s="225">
        <f t="shared" ref="AO904" si="2541">S904*2.20462/2.24</f>
        <v>403.52419642857137</v>
      </c>
      <c r="AP904" s="225">
        <f t="shared" ref="AP904" si="2542">T904*2.20462/2.24</f>
        <v>384.82429464285707</v>
      </c>
      <c r="AQ904" s="225">
        <f t="shared" ref="AQ904" si="2543">U904*2.20462/2.24</f>
        <v>378.91906249999994</v>
      </c>
      <c r="AS904" s="225">
        <f t="shared" ref="AS904" si="2544">W904*2.20462/2.24</f>
        <v>398.6031696428571</v>
      </c>
      <c r="AT904" s="225">
        <f t="shared" ref="AT904" si="2545">X904*2.20462/2.24</f>
        <v>403.52419642857137</v>
      </c>
      <c r="AU904" s="225">
        <f t="shared" ref="AU904" si="2546">Y904*2.20462/2.24</f>
        <v>383.84008928571421</v>
      </c>
      <c r="AV904" s="225"/>
      <c r="AW904" s="225">
        <f>[7]SSMF!P43</f>
        <v>314</v>
      </c>
      <c r="AX904" s="225">
        <f>[7]SSMF!Q43</f>
        <v>327</v>
      </c>
      <c r="AY904" s="225">
        <f>[7]SSMF!R43</f>
        <v>319</v>
      </c>
      <c r="AZ904" s="225"/>
      <c r="BA904" s="225">
        <f>[7]SSMF!S43</f>
        <v>150</v>
      </c>
      <c r="BB904" s="775">
        <f>[7]SSMF!T43</f>
        <v>364</v>
      </c>
      <c r="BC904" s="775">
        <f>[7]SSMF!U43</f>
        <v>265</v>
      </c>
      <c r="BD904" s="775">
        <f>[7]SSMF!V43</f>
        <v>402</v>
      </c>
      <c r="BQ904" s="142">
        <v>335</v>
      </c>
      <c r="BR904" s="142">
        <v>397</v>
      </c>
    </row>
    <row r="905" spans="1:70">
      <c r="A905" s="1">
        <f t="shared" si="2153"/>
        <v>43420</v>
      </c>
      <c r="B905" s="1" t="str">
        <f t="shared" si="2517"/>
        <v>2018-47</v>
      </c>
      <c r="D905" s="1" t="str">
        <f t="shared" si="2518"/>
        <v>112018</v>
      </c>
      <c r="E905" s="225">
        <f>[7]SSMF!B44</f>
        <v>325</v>
      </c>
      <c r="F905" s="225">
        <f>[7]SSMF!C44</f>
        <v>345</v>
      </c>
      <c r="G905" s="225">
        <f>[7]SSMF!D44</f>
        <v>330</v>
      </c>
      <c r="H905" s="225"/>
      <c r="I905" s="225">
        <f>[7]SSMF!E44</f>
        <v>310</v>
      </c>
      <c r="M905" s="225">
        <f>[7]SSMF!F44</f>
        <v>355</v>
      </c>
      <c r="N905" s="225">
        <f>[7]SSMF!G44</f>
        <v>370</v>
      </c>
      <c r="O905" s="225">
        <f>[7]SSMF!H44</f>
        <v>360</v>
      </c>
      <c r="P905" s="225"/>
      <c r="Q905" s="225">
        <f>[7]SSMF!I44</f>
        <v>454</v>
      </c>
      <c r="R905" s="225"/>
      <c r="S905" s="225">
        <f>[7]SSMF!J44</f>
        <v>410</v>
      </c>
      <c r="T905" s="225">
        <f>[7]SSMF!K44</f>
        <v>391</v>
      </c>
      <c r="U905" s="225">
        <f>[7]SSMF!L44</f>
        <v>385</v>
      </c>
      <c r="W905" s="225">
        <f>[7]SSMF!M44</f>
        <v>405</v>
      </c>
      <c r="X905" s="225">
        <f>[7]SSMF!N44</f>
        <v>410</v>
      </c>
      <c r="Y905" s="225">
        <f>[7]SSMF!O44</f>
        <v>390</v>
      </c>
      <c r="Z905" s="225"/>
      <c r="AA905" s="225">
        <f t="shared" ref="AA905" si="2547">E905*2.20462/2.24</f>
        <v>319.86674107142852</v>
      </c>
      <c r="AB905" s="225">
        <f t="shared" ref="AB905" si="2548">F905*2.20462/2.24</f>
        <v>339.55084821428568</v>
      </c>
      <c r="AC905" s="225">
        <f t="shared" ref="AC905" si="2549">G905*2.20462/2.24</f>
        <v>324.7877678571428</v>
      </c>
      <c r="AD905" s="225"/>
      <c r="AE905" s="225">
        <f t="shared" ref="AE905" si="2550">I905*2.20462/2.24</f>
        <v>305.1036607142857</v>
      </c>
      <c r="AI905" s="225">
        <f t="shared" ref="AI905" si="2551">M905*2.20462/2.24</f>
        <v>349.39290178571423</v>
      </c>
      <c r="AJ905" s="225">
        <f t="shared" ref="AJ905" si="2552">N905*2.20462/2.24</f>
        <v>364.15598214285711</v>
      </c>
      <c r="AK905" s="225">
        <f t="shared" ref="AK905" si="2553">O905*2.20462/2.24</f>
        <v>354.31392857142851</v>
      </c>
      <c r="AL905" s="225"/>
      <c r="AM905" s="225">
        <f t="shared" ref="AM905" si="2554">Q905*2.20462/2.24</f>
        <v>446.82923214285705</v>
      </c>
      <c r="AN905" s="225"/>
      <c r="AO905" s="225">
        <f t="shared" ref="AO905" si="2555">S905*2.20462/2.24</f>
        <v>403.52419642857137</v>
      </c>
      <c r="AP905" s="225">
        <f t="shared" ref="AP905" si="2556">T905*2.20462/2.24</f>
        <v>384.82429464285707</v>
      </c>
      <c r="AQ905" s="225">
        <f t="shared" ref="AQ905" si="2557">U905*2.20462/2.24</f>
        <v>378.91906249999994</v>
      </c>
      <c r="AS905" s="225">
        <f t="shared" ref="AS905" si="2558">W905*2.20462/2.24</f>
        <v>398.6031696428571</v>
      </c>
      <c r="AT905" s="225">
        <f t="shared" ref="AT905" si="2559">X905*2.20462/2.24</f>
        <v>403.52419642857137</v>
      </c>
      <c r="AU905" s="225">
        <f t="shared" ref="AU905" si="2560">Y905*2.20462/2.24</f>
        <v>383.84008928571421</v>
      </c>
      <c r="AV905" s="225"/>
      <c r="AW905" s="225">
        <f>[7]SSMF!P44</f>
        <v>311.85000000000002</v>
      </c>
      <c r="AX905" s="225">
        <f>[7]SSMF!Q44</f>
        <v>327</v>
      </c>
      <c r="AY905" s="225">
        <f>[7]SSMF!R44</f>
        <v>317.07</v>
      </c>
      <c r="AZ905" s="225"/>
      <c r="BA905" s="225">
        <f>[7]SSMF!S44</f>
        <v>160</v>
      </c>
      <c r="BB905" s="775">
        <f>[7]SSMF!T44</f>
        <v>364</v>
      </c>
      <c r="BC905" s="775">
        <f>[7]SSMF!U44</f>
        <v>265</v>
      </c>
      <c r="BD905" s="775">
        <f>[7]SSMF!V44</f>
        <v>402</v>
      </c>
      <c r="BQ905" s="142">
        <v>335</v>
      </c>
      <c r="BR905" s="142">
        <v>397</v>
      </c>
    </row>
    <row r="906" spans="1:70">
      <c r="A906" s="1">
        <f t="shared" si="2153"/>
        <v>43427</v>
      </c>
      <c r="B906" s="1" t="str">
        <f t="shared" si="2517"/>
        <v>2018-48</v>
      </c>
      <c r="D906" s="1" t="str">
        <f t="shared" si="2518"/>
        <v>112018</v>
      </c>
      <c r="E906" s="225">
        <f>[7]SSMF!B45</f>
        <v>325</v>
      </c>
      <c r="F906" s="225">
        <f>[7]SSMF!C45</f>
        <v>345</v>
      </c>
      <c r="G906" s="225">
        <f>[7]SSMF!D45</f>
        <v>330</v>
      </c>
      <c r="H906" s="225"/>
      <c r="I906" s="225">
        <f>[7]SSMF!E45</f>
        <v>310</v>
      </c>
      <c r="M906" s="225">
        <f>[7]SSMF!F45</f>
        <v>355</v>
      </c>
      <c r="N906" s="225">
        <f>[7]SSMF!G45</f>
        <v>370</v>
      </c>
      <c r="O906" s="225">
        <f>[7]SSMF!H45</f>
        <v>360</v>
      </c>
      <c r="P906" s="225"/>
      <c r="Q906" s="225">
        <f>[7]SSMF!I45</f>
        <v>454</v>
      </c>
      <c r="R906" s="225"/>
      <c r="S906" s="225">
        <f>[7]SSMF!J45</f>
        <v>410</v>
      </c>
      <c r="T906" s="225">
        <f>[7]SSMF!K45</f>
        <v>391</v>
      </c>
      <c r="U906" s="225">
        <f>[7]SSMF!L45</f>
        <v>385</v>
      </c>
      <c r="W906" s="225">
        <f>[7]SSMF!M45</f>
        <v>405</v>
      </c>
      <c r="X906" s="225">
        <f>[7]SSMF!N45</f>
        <v>410</v>
      </c>
      <c r="Y906" s="225">
        <f>[7]SSMF!O45</f>
        <v>390</v>
      </c>
      <c r="Z906" s="225"/>
      <c r="AA906" s="225">
        <f t="shared" ref="AA906" si="2561">E906*2.20462/2.24</f>
        <v>319.86674107142852</v>
      </c>
      <c r="AB906" s="225">
        <f t="shared" ref="AB906" si="2562">F906*2.20462/2.24</f>
        <v>339.55084821428568</v>
      </c>
      <c r="AC906" s="225">
        <f t="shared" ref="AC906" si="2563">G906*2.20462/2.24</f>
        <v>324.7877678571428</v>
      </c>
      <c r="AD906" s="225"/>
      <c r="AE906" s="225">
        <f t="shared" ref="AE906" si="2564">I906*2.20462/2.24</f>
        <v>305.1036607142857</v>
      </c>
      <c r="AI906" s="225">
        <f t="shared" ref="AI906" si="2565">M906*2.20462/2.24</f>
        <v>349.39290178571423</v>
      </c>
      <c r="AJ906" s="225">
        <f t="shared" ref="AJ906" si="2566">N906*2.20462/2.24</f>
        <v>364.15598214285711</v>
      </c>
      <c r="AK906" s="225">
        <f t="shared" ref="AK906" si="2567">O906*2.20462/2.24</f>
        <v>354.31392857142851</v>
      </c>
      <c r="AL906" s="225"/>
      <c r="AM906" s="225">
        <f t="shared" ref="AM906" si="2568">Q906*2.20462/2.24</f>
        <v>446.82923214285705</v>
      </c>
      <c r="AN906" s="225"/>
      <c r="AO906" s="225">
        <f t="shared" ref="AO906" si="2569">S906*2.20462/2.24</f>
        <v>403.52419642857137</v>
      </c>
      <c r="AP906" s="225">
        <f t="shared" ref="AP906" si="2570">T906*2.20462/2.24</f>
        <v>384.82429464285707</v>
      </c>
      <c r="AQ906" s="225">
        <f t="shared" ref="AQ906" si="2571">U906*2.20462/2.24</f>
        <v>378.91906249999994</v>
      </c>
      <c r="AS906" s="225">
        <f t="shared" ref="AS906" si="2572">W906*2.20462/2.24</f>
        <v>398.6031696428571</v>
      </c>
      <c r="AT906" s="225">
        <f t="shared" ref="AT906" si="2573">X906*2.20462/2.24</f>
        <v>403.52419642857137</v>
      </c>
      <c r="AU906" s="225">
        <f t="shared" ref="AU906" si="2574">Y906*2.20462/2.24</f>
        <v>383.84008928571421</v>
      </c>
      <c r="AV906" s="225"/>
      <c r="AW906" s="225">
        <f>[7]SSMF!P45</f>
        <v>311.85000000000002</v>
      </c>
      <c r="AX906" s="225">
        <f>[7]SSMF!Q45</f>
        <v>327</v>
      </c>
      <c r="AY906" s="225">
        <f>[7]SSMF!R45</f>
        <v>317.07</v>
      </c>
      <c r="AZ906" s="225"/>
      <c r="BA906" s="225">
        <f>[7]SSMF!S45</f>
        <v>160</v>
      </c>
      <c r="BB906" s="775">
        <f>[7]SSMF!T45</f>
        <v>364</v>
      </c>
      <c r="BC906" s="775">
        <f>[7]SSMF!U45</f>
        <v>265</v>
      </c>
      <c r="BD906" s="775">
        <f>[7]SSMF!V45</f>
        <v>402</v>
      </c>
      <c r="BQ906" s="142">
        <v>335</v>
      </c>
      <c r="BR906" s="142">
        <v>397</v>
      </c>
    </row>
    <row r="907" spans="1:70">
      <c r="A907" s="1">
        <f t="shared" si="2153"/>
        <v>43434</v>
      </c>
      <c r="B907" s="1" t="str">
        <f t="shared" si="2517"/>
        <v>2018-49</v>
      </c>
      <c r="D907" s="1" t="str">
        <f t="shared" si="2518"/>
        <v>112018</v>
      </c>
      <c r="E907" s="225">
        <f>[7]SSMF!B46</f>
        <v>325</v>
      </c>
      <c r="F907" s="225">
        <f>[7]SSMF!C46</f>
        <v>345</v>
      </c>
      <c r="G907" s="225">
        <f>[7]SSMF!D46</f>
        <v>330</v>
      </c>
      <c r="H907" s="225"/>
      <c r="I907" s="225">
        <f>[7]SSMF!E46</f>
        <v>310</v>
      </c>
      <c r="M907" s="225">
        <f>[7]SSMF!F46</f>
        <v>355</v>
      </c>
      <c r="N907" s="225">
        <f>[7]SSMF!G46</f>
        <v>370</v>
      </c>
      <c r="O907" s="225">
        <f>[7]SSMF!H46</f>
        <v>360</v>
      </c>
      <c r="P907" s="225"/>
      <c r="Q907" s="225">
        <f>[7]SSMF!I46</f>
        <v>454</v>
      </c>
      <c r="R907" s="225"/>
      <c r="S907" s="225">
        <f>[7]SSMF!J46</f>
        <v>410</v>
      </c>
      <c r="T907" s="225">
        <f>[7]SSMF!K46</f>
        <v>391</v>
      </c>
      <c r="U907" s="225">
        <f>[7]SSMF!L46</f>
        <v>385</v>
      </c>
      <c r="W907" s="225">
        <f>[7]SSMF!M46</f>
        <v>405</v>
      </c>
      <c r="X907" s="225">
        <f>[7]SSMF!N46</f>
        <v>410</v>
      </c>
      <c r="Y907" s="225">
        <f>[7]SSMF!O46</f>
        <v>390</v>
      </c>
      <c r="Z907" s="225"/>
      <c r="AA907" s="225">
        <f t="shared" ref="AA907" si="2575">E907*2.20462/2.24</f>
        <v>319.86674107142852</v>
      </c>
      <c r="AB907" s="225">
        <f t="shared" ref="AB907" si="2576">F907*2.20462/2.24</f>
        <v>339.55084821428568</v>
      </c>
      <c r="AC907" s="225">
        <f t="shared" ref="AC907" si="2577">G907*2.20462/2.24</f>
        <v>324.7877678571428</v>
      </c>
      <c r="AD907" s="225"/>
      <c r="AE907" s="225">
        <f t="shared" ref="AE907" si="2578">I907*2.20462/2.24</f>
        <v>305.1036607142857</v>
      </c>
      <c r="AI907" s="225">
        <f t="shared" ref="AI907" si="2579">M907*2.20462/2.24</f>
        <v>349.39290178571423</v>
      </c>
      <c r="AJ907" s="225">
        <f t="shared" ref="AJ907" si="2580">N907*2.20462/2.24</f>
        <v>364.15598214285711</v>
      </c>
      <c r="AK907" s="225">
        <f t="shared" ref="AK907" si="2581">O907*2.20462/2.24</f>
        <v>354.31392857142851</v>
      </c>
      <c r="AL907" s="225"/>
      <c r="AM907" s="225">
        <f t="shared" ref="AM907" si="2582">Q907*2.20462/2.24</f>
        <v>446.82923214285705</v>
      </c>
      <c r="AN907" s="225"/>
      <c r="AO907" s="225">
        <f t="shared" ref="AO907" si="2583">S907*2.20462/2.24</f>
        <v>403.52419642857137</v>
      </c>
      <c r="AP907" s="225">
        <f t="shared" ref="AP907" si="2584">T907*2.20462/2.24</f>
        <v>384.82429464285707</v>
      </c>
      <c r="AQ907" s="225">
        <f t="shared" ref="AQ907" si="2585">U907*2.20462/2.24</f>
        <v>378.91906249999994</v>
      </c>
      <c r="AS907" s="225">
        <f t="shared" ref="AS907" si="2586">W907*2.20462/2.24</f>
        <v>398.6031696428571</v>
      </c>
      <c r="AT907" s="225">
        <f t="shared" ref="AT907" si="2587">X907*2.20462/2.24</f>
        <v>403.52419642857137</v>
      </c>
      <c r="AU907" s="225">
        <f t="shared" ref="AU907" si="2588">Y907*2.20462/2.24</f>
        <v>383.84008928571421</v>
      </c>
      <c r="AV907" s="225"/>
      <c r="AW907" s="225">
        <f>[7]SSMF!P46</f>
        <v>302</v>
      </c>
      <c r="AX907" s="225">
        <f>[7]SSMF!Q46</f>
        <v>327</v>
      </c>
      <c r="AY907" s="225">
        <f>[7]SSMF!R46</f>
        <v>307</v>
      </c>
      <c r="AZ907" s="225"/>
      <c r="BA907" s="225">
        <f>[7]SSMF!S46</f>
        <v>150</v>
      </c>
      <c r="BB907" s="775">
        <f>[7]SSMF!T46</f>
        <v>364</v>
      </c>
      <c r="BC907" s="775">
        <f>[7]SSMF!U46</f>
        <v>265</v>
      </c>
      <c r="BD907" s="775">
        <f>[7]SSMF!V46</f>
        <v>402</v>
      </c>
      <c r="BQ907" s="142">
        <v>335</v>
      </c>
      <c r="BR907" s="142">
        <v>397</v>
      </c>
    </row>
    <row r="908" spans="1:70">
      <c r="A908" s="1">
        <f t="shared" si="2153"/>
        <v>43441</v>
      </c>
      <c r="B908" s="1" t="str">
        <f t="shared" si="2517"/>
        <v>2018-50</v>
      </c>
      <c r="D908" s="1" t="str">
        <f t="shared" si="2518"/>
        <v>122018</v>
      </c>
      <c r="E908" s="225">
        <f>[7]SSMF!B47</f>
        <v>325</v>
      </c>
      <c r="F908" s="225">
        <f>[7]SSMF!C47</f>
        <v>343</v>
      </c>
      <c r="G908" s="225">
        <f>[7]SSMF!D47</f>
        <v>320</v>
      </c>
      <c r="H908" s="225"/>
      <c r="I908" s="225">
        <f>[7]SSMF!E47</f>
        <v>310</v>
      </c>
      <c r="M908" s="225">
        <f>[7]SSMF!F47</f>
        <v>355</v>
      </c>
      <c r="N908" s="225">
        <f>[7]SSMF!G47</f>
        <v>370</v>
      </c>
      <c r="O908" s="225">
        <f>[7]SSMF!H47</f>
        <v>350</v>
      </c>
      <c r="P908" s="225"/>
      <c r="Q908" s="225">
        <f>[7]SSMF!I47</f>
        <v>454</v>
      </c>
      <c r="R908" s="225"/>
      <c r="S908" s="225">
        <f>[7]SSMF!J47</f>
        <v>410</v>
      </c>
      <c r="T908" s="225">
        <f>[7]SSMF!K47</f>
        <v>391</v>
      </c>
      <c r="U908" s="225">
        <f>[7]SSMF!L47</f>
        <v>380</v>
      </c>
      <c r="W908" s="225">
        <f>[7]SSMF!M47</f>
        <v>405</v>
      </c>
      <c r="X908" s="225">
        <f>[7]SSMF!N47</f>
        <v>410</v>
      </c>
      <c r="Y908" s="225">
        <f>[7]SSMF!O47</f>
        <v>380</v>
      </c>
      <c r="Z908" s="225"/>
      <c r="AA908" s="225">
        <f t="shared" ref="AA908" si="2589">E908*2.20462/2.24</f>
        <v>319.86674107142852</v>
      </c>
      <c r="AB908" s="225">
        <f t="shared" ref="AB908" si="2590">F908*2.20462/2.24</f>
        <v>337.58243749999991</v>
      </c>
      <c r="AC908" s="225">
        <f t="shared" ref="AC908" si="2591">G908*2.20462/2.24</f>
        <v>314.94571428571425</v>
      </c>
      <c r="AD908" s="225"/>
      <c r="AE908" s="225">
        <f t="shared" ref="AE908" si="2592">I908*2.20462/2.24</f>
        <v>305.1036607142857</v>
      </c>
      <c r="AI908" s="225">
        <f t="shared" ref="AI908" si="2593">M908*2.20462/2.24</f>
        <v>349.39290178571423</v>
      </c>
      <c r="AJ908" s="225">
        <f t="shared" ref="AJ908" si="2594">N908*2.20462/2.24</f>
        <v>364.15598214285711</v>
      </c>
      <c r="AK908" s="225">
        <f t="shared" ref="AK908" si="2595">O908*2.20462/2.24</f>
        <v>344.47187499999995</v>
      </c>
      <c r="AL908" s="225"/>
      <c r="AM908" s="225">
        <f t="shared" ref="AM908" si="2596">Q908*2.20462/2.24</f>
        <v>446.82923214285705</v>
      </c>
      <c r="AN908" s="225"/>
      <c r="AO908" s="225">
        <f t="shared" ref="AO908" si="2597">S908*2.20462/2.24</f>
        <v>403.52419642857137</v>
      </c>
      <c r="AP908" s="225">
        <f t="shared" ref="AP908" si="2598">T908*2.20462/2.24</f>
        <v>384.82429464285707</v>
      </c>
      <c r="AQ908" s="225">
        <f t="shared" ref="AQ908" si="2599">U908*2.20462/2.24</f>
        <v>373.99803571428566</v>
      </c>
      <c r="AS908" s="225">
        <f t="shared" ref="AS908" si="2600">W908*2.20462/2.24</f>
        <v>398.6031696428571</v>
      </c>
      <c r="AT908" s="225">
        <f t="shared" ref="AT908" si="2601">X908*2.20462/2.24</f>
        <v>403.52419642857137</v>
      </c>
      <c r="AU908" s="225">
        <f t="shared" ref="AU908" si="2602">Y908*2.20462/2.24</f>
        <v>373.99803571428566</v>
      </c>
      <c r="AV908" s="225"/>
      <c r="AW908" s="225">
        <f>[7]SSMF!P47</f>
        <v>302</v>
      </c>
      <c r="AX908" s="225">
        <f>[7]SSMF!Q47</f>
        <v>305</v>
      </c>
      <c r="AY908" s="225">
        <f>[7]SSMF!R47</f>
        <v>307</v>
      </c>
      <c r="AZ908" s="225"/>
      <c r="BA908" s="225">
        <f>[7]SSMF!S47</f>
        <v>150</v>
      </c>
      <c r="BB908" s="775">
        <f>[7]SSMF!T47</f>
        <v>364</v>
      </c>
      <c r="BC908" s="775">
        <f>[7]SSMF!U47</f>
        <v>255</v>
      </c>
      <c r="BD908" s="775">
        <f>[7]SSMF!V47</f>
        <v>392</v>
      </c>
      <c r="BQ908" s="142">
        <v>335</v>
      </c>
      <c r="BR908" s="142">
        <v>393</v>
      </c>
    </row>
    <row r="909" spans="1:70">
      <c r="A909" s="1">
        <f t="shared" si="2153"/>
        <v>43448</v>
      </c>
      <c r="B909" s="1" t="str">
        <f t="shared" si="2517"/>
        <v>2018-51</v>
      </c>
      <c r="D909" s="1" t="str">
        <f t="shared" si="2518"/>
        <v>122018</v>
      </c>
      <c r="E909" s="225">
        <f>[7]SSMF!B48</f>
        <v>325</v>
      </c>
      <c r="F909" s="225">
        <f>[7]SSMF!C48</f>
        <v>343</v>
      </c>
      <c r="G909" s="225">
        <f>[7]SSMF!D48</f>
        <v>320</v>
      </c>
      <c r="H909" s="225"/>
      <c r="I909" s="225">
        <f>[7]SSMF!E48</f>
        <v>310</v>
      </c>
      <c r="M909" s="225">
        <f>[7]SSMF!F48</f>
        <v>355</v>
      </c>
      <c r="N909" s="225">
        <f>[7]SSMF!G48</f>
        <v>370</v>
      </c>
      <c r="O909" s="225">
        <f>[7]SSMF!H48</f>
        <v>350</v>
      </c>
      <c r="P909" s="225"/>
      <c r="Q909" s="225">
        <f>[7]SSMF!I48</f>
        <v>454</v>
      </c>
      <c r="R909" s="225"/>
      <c r="S909" s="225">
        <f>[7]SSMF!J48</f>
        <v>410</v>
      </c>
      <c r="T909" s="225">
        <f>[7]SSMF!K48</f>
        <v>391</v>
      </c>
      <c r="U909" s="225">
        <f>[7]SSMF!L48</f>
        <v>380</v>
      </c>
      <c r="W909" s="225">
        <f>[7]SSMF!M48</f>
        <v>405</v>
      </c>
      <c r="X909" s="225">
        <f>[7]SSMF!N48</f>
        <v>410</v>
      </c>
      <c r="Y909" s="225">
        <f>[7]SSMF!O48</f>
        <v>380</v>
      </c>
      <c r="Z909" s="225"/>
      <c r="AA909" s="225">
        <f t="shared" ref="AA909" si="2603">E909*2.20462/2.24</f>
        <v>319.86674107142852</v>
      </c>
      <c r="AB909" s="225">
        <f t="shared" ref="AB909" si="2604">F909*2.20462/2.24</f>
        <v>337.58243749999991</v>
      </c>
      <c r="AC909" s="225">
        <f t="shared" ref="AC909" si="2605">G909*2.20462/2.24</f>
        <v>314.94571428571425</v>
      </c>
      <c r="AD909" s="225"/>
      <c r="AE909" s="225">
        <f t="shared" ref="AE909" si="2606">I909*2.20462/2.24</f>
        <v>305.1036607142857</v>
      </c>
      <c r="AI909" s="225">
        <f t="shared" ref="AI909" si="2607">M909*2.20462/2.24</f>
        <v>349.39290178571423</v>
      </c>
      <c r="AJ909" s="225">
        <f t="shared" ref="AJ909" si="2608">N909*2.20462/2.24</f>
        <v>364.15598214285711</v>
      </c>
      <c r="AK909" s="225">
        <f t="shared" ref="AK909" si="2609">O909*2.20462/2.24</f>
        <v>344.47187499999995</v>
      </c>
      <c r="AL909" s="225"/>
      <c r="AM909" s="225">
        <f t="shared" ref="AM909" si="2610">Q909*2.20462/2.24</f>
        <v>446.82923214285705</v>
      </c>
      <c r="AN909" s="225"/>
      <c r="AO909" s="225">
        <f t="shared" ref="AO909" si="2611">S909*2.20462/2.24</f>
        <v>403.52419642857137</v>
      </c>
      <c r="AP909" s="225">
        <f t="shared" ref="AP909" si="2612">T909*2.20462/2.24</f>
        <v>384.82429464285707</v>
      </c>
      <c r="AQ909" s="225">
        <f t="shared" ref="AQ909" si="2613">U909*2.20462/2.24</f>
        <v>373.99803571428566</v>
      </c>
      <c r="AS909" s="225">
        <f t="shared" ref="AS909" si="2614">W909*2.20462/2.24</f>
        <v>398.6031696428571</v>
      </c>
      <c r="AT909" s="225">
        <f t="shared" ref="AT909" si="2615">X909*2.20462/2.24</f>
        <v>403.52419642857137</v>
      </c>
      <c r="AU909" s="225">
        <f t="shared" ref="AU909" si="2616">Y909*2.20462/2.24</f>
        <v>373.99803571428566</v>
      </c>
      <c r="AV909" s="225"/>
      <c r="AW909" s="225">
        <f>[7]SSMF!P48</f>
        <v>302</v>
      </c>
      <c r="AX909" s="225">
        <f>[7]SSMF!Q48</f>
        <v>295</v>
      </c>
      <c r="AY909" s="225">
        <f>[7]SSMF!R48</f>
        <v>307</v>
      </c>
      <c r="AZ909" s="225"/>
      <c r="BA909" s="225">
        <f>[7]SSMF!S48</f>
        <v>135</v>
      </c>
      <c r="BB909" s="775">
        <f>[7]SSMF!T48</f>
        <v>364</v>
      </c>
      <c r="BC909" s="775">
        <f>[7]SSMF!U48</f>
        <v>255</v>
      </c>
      <c r="BD909" s="775">
        <f>[7]SSMF!V48</f>
        <v>392</v>
      </c>
      <c r="BQ909" s="142">
        <v>335</v>
      </c>
      <c r="BR909" s="142">
        <v>387</v>
      </c>
    </row>
    <row r="910" spans="1:70">
      <c r="A910" s="1">
        <f t="shared" si="2153"/>
        <v>43455</v>
      </c>
      <c r="B910" s="1" t="str">
        <f t="shared" si="2517"/>
        <v>2018-52</v>
      </c>
      <c r="D910" s="1" t="str">
        <f t="shared" si="2518"/>
        <v>122018</v>
      </c>
      <c r="E910" s="225">
        <f>[7]SSMF!B49</f>
        <v>325</v>
      </c>
      <c r="F910" s="225">
        <f>[7]SSMF!C49</f>
        <v>343</v>
      </c>
      <c r="G910" s="225">
        <f>[7]SSMF!D49</f>
        <v>320</v>
      </c>
      <c r="H910" s="225"/>
      <c r="I910" s="225">
        <f>[7]SSMF!E49</f>
        <v>310</v>
      </c>
      <c r="M910" s="225">
        <f>[7]SSMF!F49</f>
        <v>355</v>
      </c>
      <c r="N910" s="225">
        <f>[7]SSMF!G49</f>
        <v>370</v>
      </c>
      <c r="O910" s="225">
        <f>[7]SSMF!H49</f>
        <v>350</v>
      </c>
      <c r="P910" s="225"/>
      <c r="Q910" s="225">
        <f>[7]SSMF!I49</f>
        <v>454</v>
      </c>
      <c r="R910" s="225"/>
      <c r="S910" s="225">
        <f>[7]SSMF!J49</f>
        <v>410</v>
      </c>
      <c r="T910" s="225">
        <f>[7]SSMF!K49</f>
        <v>391</v>
      </c>
      <c r="U910" s="225">
        <f>[7]SSMF!L49</f>
        <v>380</v>
      </c>
      <c r="W910" s="225">
        <f>[7]SSMF!M49</f>
        <v>405</v>
      </c>
      <c r="X910" s="225">
        <f>[7]SSMF!N49</f>
        <v>410</v>
      </c>
      <c r="Y910" s="225">
        <f>[7]SSMF!O49</f>
        <v>380</v>
      </c>
      <c r="Z910" s="225"/>
      <c r="AA910" s="225">
        <f t="shared" ref="AA910:AA911" si="2617">E910*2.20462/2.24</f>
        <v>319.86674107142852</v>
      </c>
      <c r="AB910" s="225">
        <f t="shared" ref="AB910:AB911" si="2618">F910*2.20462/2.24</f>
        <v>337.58243749999991</v>
      </c>
      <c r="AC910" s="225">
        <f t="shared" ref="AC910:AC911" si="2619">G910*2.20462/2.24</f>
        <v>314.94571428571425</v>
      </c>
      <c r="AD910" s="225"/>
      <c r="AE910" s="225">
        <f t="shared" ref="AE910:AE911" si="2620">I910*2.20462/2.24</f>
        <v>305.1036607142857</v>
      </c>
      <c r="AI910" s="225">
        <f t="shared" ref="AI910:AI911" si="2621">M910*2.20462/2.24</f>
        <v>349.39290178571423</v>
      </c>
      <c r="AJ910" s="225">
        <f t="shared" ref="AJ910:AJ911" si="2622">N910*2.20462/2.24</f>
        <v>364.15598214285711</v>
      </c>
      <c r="AK910" s="225">
        <f t="shared" ref="AK910:AK911" si="2623">O910*2.20462/2.24</f>
        <v>344.47187499999995</v>
      </c>
      <c r="AL910" s="225"/>
      <c r="AM910" s="225">
        <f t="shared" ref="AM910:AM911" si="2624">Q910*2.20462/2.24</f>
        <v>446.82923214285705</v>
      </c>
      <c r="AN910" s="225"/>
      <c r="AO910" s="225">
        <f t="shared" ref="AO910:AO911" si="2625">S910*2.20462/2.24</f>
        <v>403.52419642857137</v>
      </c>
      <c r="AP910" s="225">
        <f t="shared" ref="AP910:AP911" si="2626">T910*2.20462/2.24</f>
        <v>384.82429464285707</v>
      </c>
      <c r="AQ910" s="225">
        <f t="shared" ref="AQ910:AQ911" si="2627">U910*2.20462/2.24</f>
        <v>373.99803571428566</v>
      </c>
      <c r="AS910" s="225">
        <f t="shared" ref="AS910:AS911" si="2628">W910*2.20462/2.24</f>
        <v>398.6031696428571</v>
      </c>
      <c r="AT910" s="225">
        <f t="shared" ref="AT910:AT911" si="2629">X910*2.20462/2.24</f>
        <v>403.52419642857137</v>
      </c>
      <c r="AU910" s="225">
        <f t="shared" ref="AU910:AU911" si="2630">Y910*2.20462/2.24</f>
        <v>373.99803571428566</v>
      </c>
      <c r="AV910" s="225"/>
      <c r="AW910" s="225">
        <f>[7]SSMF!P49</f>
        <v>302</v>
      </c>
      <c r="AX910" s="225">
        <f>[7]SSMF!Q49</f>
        <v>295</v>
      </c>
      <c r="AY910" s="225">
        <f>[7]SSMF!R49</f>
        <v>307</v>
      </c>
      <c r="AZ910" s="225"/>
      <c r="BA910" s="225">
        <f>[7]SSMF!S49</f>
        <v>135</v>
      </c>
      <c r="BB910" s="775">
        <f>[7]SSMF!T49</f>
        <v>364</v>
      </c>
      <c r="BC910" s="775">
        <f>[7]SSMF!U49</f>
        <v>255</v>
      </c>
      <c r="BD910" s="775">
        <f>[7]SSMF!V49</f>
        <v>392</v>
      </c>
    </row>
    <row r="911" spans="1:70">
      <c r="A911" s="1">
        <f t="shared" si="2153"/>
        <v>43462</v>
      </c>
      <c r="B911" s="1" t="str">
        <f t="shared" si="2517"/>
        <v>2018-53</v>
      </c>
      <c r="D911" s="1" t="str">
        <f t="shared" si="2518"/>
        <v>122018</v>
      </c>
      <c r="E911" s="225">
        <f>[7]SSMF!B50</f>
        <v>325</v>
      </c>
      <c r="F911" s="225">
        <f>[7]SSMF!C50</f>
        <v>343</v>
      </c>
      <c r="G911" s="225">
        <f>[7]SSMF!D50</f>
        <v>320</v>
      </c>
      <c r="H911" s="225"/>
      <c r="I911" s="225">
        <f>[7]SSMF!E50</f>
        <v>310</v>
      </c>
      <c r="M911" s="225">
        <f>[7]SSMF!F50</f>
        <v>355</v>
      </c>
      <c r="N911" s="225">
        <f>[7]SSMF!G50</f>
        <v>370</v>
      </c>
      <c r="O911" s="225">
        <f>[7]SSMF!H50</f>
        <v>350</v>
      </c>
      <c r="P911" s="225"/>
      <c r="Q911" s="225">
        <f>[7]SSMF!I50</f>
        <v>454</v>
      </c>
      <c r="R911" s="225"/>
      <c r="S911" s="225">
        <f>[7]SSMF!J50</f>
        <v>410</v>
      </c>
      <c r="T911" s="225">
        <f>[7]SSMF!K50</f>
        <v>391</v>
      </c>
      <c r="U911" s="225">
        <f>[7]SSMF!L50</f>
        <v>380</v>
      </c>
      <c r="W911" s="225">
        <f>[7]SSMF!M50</f>
        <v>405</v>
      </c>
      <c r="X911" s="225">
        <f>[7]SSMF!N50</f>
        <v>410</v>
      </c>
      <c r="Y911" s="225">
        <f>[7]SSMF!O50</f>
        <v>380</v>
      </c>
      <c r="Z911" s="225"/>
      <c r="AA911" s="225">
        <f t="shared" si="2617"/>
        <v>319.86674107142852</v>
      </c>
      <c r="AB911" s="225">
        <f t="shared" si="2618"/>
        <v>337.58243749999991</v>
      </c>
      <c r="AC911" s="225">
        <f t="shared" si="2619"/>
        <v>314.94571428571425</v>
      </c>
      <c r="AD911" s="225"/>
      <c r="AE911" s="225">
        <f t="shared" si="2620"/>
        <v>305.1036607142857</v>
      </c>
      <c r="AI911" s="225">
        <f t="shared" si="2621"/>
        <v>349.39290178571423</v>
      </c>
      <c r="AJ911" s="225">
        <f t="shared" si="2622"/>
        <v>364.15598214285711</v>
      </c>
      <c r="AK911" s="225">
        <f t="shared" si="2623"/>
        <v>344.47187499999995</v>
      </c>
      <c r="AL911" s="225"/>
      <c r="AM911" s="225">
        <f t="shared" si="2624"/>
        <v>446.82923214285705</v>
      </c>
      <c r="AN911" s="225"/>
      <c r="AO911" s="225">
        <f t="shared" si="2625"/>
        <v>403.52419642857137</v>
      </c>
      <c r="AP911" s="225">
        <f t="shared" si="2626"/>
        <v>384.82429464285707</v>
      </c>
      <c r="AQ911" s="225">
        <f t="shared" si="2627"/>
        <v>373.99803571428566</v>
      </c>
      <c r="AS911" s="225">
        <f t="shared" si="2628"/>
        <v>398.6031696428571</v>
      </c>
      <c r="AT911" s="225">
        <f t="shared" si="2629"/>
        <v>403.52419642857137</v>
      </c>
      <c r="AU911" s="225">
        <f t="shared" si="2630"/>
        <v>373.99803571428566</v>
      </c>
      <c r="AV911" s="225"/>
      <c r="AW911" s="225">
        <f>[7]SSMF!P50</f>
        <v>302</v>
      </c>
      <c r="AX911" s="225">
        <f>[7]SSMF!Q50</f>
        <v>286</v>
      </c>
      <c r="AY911" s="225">
        <f>[7]SSMF!R50</f>
        <v>307</v>
      </c>
      <c r="AZ911" s="225"/>
      <c r="BA911" s="225">
        <f>[7]SSMF!S50</f>
        <v>135</v>
      </c>
      <c r="BB911" s="775">
        <f>[7]SSMF!T50</f>
        <v>364</v>
      </c>
      <c r="BC911" s="775">
        <f>[7]SSMF!U50</f>
        <v>255</v>
      </c>
      <c r="BD911" s="775">
        <f>[7]SSMF!V50</f>
        <v>392</v>
      </c>
    </row>
    <row r="912" spans="1:70">
      <c r="A912" s="1">
        <f t="shared" si="2153"/>
        <v>43469</v>
      </c>
      <c r="B912" s="1" t="str">
        <f t="shared" si="2517"/>
        <v>2019-2</v>
      </c>
      <c r="D912" s="1" t="str">
        <f t="shared" si="2518"/>
        <v>12019</v>
      </c>
      <c r="E912" s="225">
        <f>[7]SSMF!B51</f>
        <v>325</v>
      </c>
      <c r="F912" s="225">
        <f>[7]SSMF!C51</f>
        <v>343</v>
      </c>
      <c r="G912" s="225">
        <f>[7]SSMF!D51</f>
        <v>320</v>
      </c>
      <c r="H912" s="225"/>
      <c r="I912" s="225">
        <f>[7]SSMF!E51</f>
        <v>310</v>
      </c>
      <c r="M912" s="225">
        <f>[7]SSMF!F51</f>
        <v>355</v>
      </c>
      <c r="N912" s="225">
        <f>[7]SSMF!G51</f>
        <v>370</v>
      </c>
      <c r="O912" s="225">
        <f>[7]SSMF!H51</f>
        <v>350</v>
      </c>
      <c r="P912" s="225"/>
      <c r="Q912" s="225">
        <f>[7]SSMF!I51</f>
        <v>454</v>
      </c>
      <c r="R912" s="225"/>
      <c r="S912" s="225">
        <f>[7]SSMF!J51</f>
        <v>410</v>
      </c>
      <c r="T912" s="225">
        <f>[7]SSMF!K51</f>
        <v>391</v>
      </c>
      <c r="U912" s="225">
        <f>[7]SSMF!L51</f>
        <v>380</v>
      </c>
      <c r="W912" s="225">
        <f>[7]SSMF!M51</f>
        <v>405</v>
      </c>
      <c r="X912" s="225">
        <f>[7]SSMF!N51</f>
        <v>410</v>
      </c>
      <c r="Y912" s="225">
        <f>[7]SSMF!O51</f>
        <v>380</v>
      </c>
      <c r="Z912" s="225"/>
      <c r="AA912" s="225">
        <f t="shared" ref="AA912" si="2631">E912*2.20462/2.24</f>
        <v>319.86674107142852</v>
      </c>
      <c r="AB912" s="225">
        <f t="shared" ref="AB912" si="2632">F912*2.20462/2.24</f>
        <v>337.58243749999991</v>
      </c>
      <c r="AC912" s="225">
        <f t="shared" ref="AC912" si="2633">G912*2.20462/2.24</f>
        <v>314.94571428571425</v>
      </c>
      <c r="AD912" s="225"/>
      <c r="AE912" s="225">
        <f t="shared" ref="AE912" si="2634">I912*2.20462/2.24</f>
        <v>305.1036607142857</v>
      </c>
      <c r="AI912" s="225">
        <f t="shared" ref="AI912" si="2635">M912*2.20462/2.24</f>
        <v>349.39290178571423</v>
      </c>
      <c r="AJ912" s="225">
        <f t="shared" ref="AJ912" si="2636">N912*2.20462/2.24</f>
        <v>364.15598214285711</v>
      </c>
      <c r="AK912" s="225">
        <f t="shared" ref="AK912" si="2637">O912*2.20462/2.24</f>
        <v>344.47187499999995</v>
      </c>
      <c r="AL912" s="225"/>
      <c r="AM912" s="225">
        <f t="shared" ref="AM912" si="2638">Q912*2.20462/2.24</f>
        <v>446.82923214285705</v>
      </c>
      <c r="AN912" s="225"/>
      <c r="AO912" s="225">
        <f t="shared" ref="AO912" si="2639">S912*2.20462/2.24</f>
        <v>403.52419642857137</v>
      </c>
      <c r="AP912" s="225">
        <f t="shared" ref="AP912" si="2640">T912*2.20462/2.24</f>
        <v>384.82429464285707</v>
      </c>
      <c r="AQ912" s="225">
        <f t="shared" ref="AQ912" si="2641">U912*2.20462/2.24</f>
        <v>373.99803571428566</v>
      </c>
      <c r="AS912" s="225">
        <f t="shared" ref="AS912" si="2642">W912*2.20462/2.24</f>
        <v>398.6031696428571</v>
      </c>
      <c r="AT912" s="225">
        <f t="shared" ref="AT912" si="2643">X912*2.20462/2.24</f>
        <v>403.52419642857137</v>
      </c>
      <c r="AU912" s="225">
        <f t="shared" ref="AU912" si="2644">Y912*2.20462/2.24</f>
        <v>373.99803571428566</v>
      </c>
      <c r="AV912" s="225"/>
      <c r="AW912" s="225">
        <f>[7]SSMF!P51</f>
        <v>302</v>
      </c>
      <c r="AX912" s="225">
        <f>[7]SSMF!Q51</f>
        <v>283</v>
      </c>
      <c r="AY912" s="225">
        <f>[7]SSMF!R51</f>
        <v>307</v>
      </c>
      <c r="AZ912" s="225"/>
      <c r="BA912" s="225">
        <f>[7]SSMF!S51</f>
        <v>120</v>
      </c>
      <c r="BB912" s="775">
        <f>[7]SSMF!T51</f>
        <v>364</v>
      </c>
      <c r="BC912" s="775">
        <f>[7]SSMF!U51</f>
        <v>255</v>
      </c>
      <c r="BD912" s="775">
        <f>[7]SSMF!V51</f>
        <v>392</v>
      </c>
    </row>
    <row r="913" spans="1:56">
      <c r="A913" s="1">
        <f t="shared" si="2153"/>
        <v>43476</v>
      </c>
      <c r="B913" s="1" t="str">
        <f t="shared" si="2517"/>
        <v>2019-3</v>
      </c>
      <c r="D913" s="1" t="str">
        <f t="shared" si="2518"/>
        <v>12019</v>
      </c>
      <c r="E913" s="225">
        <f>[7]SSMF!B52</f>
        <v>295</v>
      </c>
      <c r="F913" s="225">
        <f>[7]SSMF!C52</f>
        <v>310</v>
      </c>
      <c r="G913" s="225">
        <f>[7]SSMF!D52</f>
        <v>290</v>
      </c>
      <c r="H913" s="225"/>
      <c r="I913" s="225">
        <f>[7]SSMF!E52</f>
        <v>280</v>
      </c>
      <c r="M913" s="225">
        <f>[7]SSMF!F52</f>
        <v>325</v>
      </c>
      <c r="N913" s="225">
        <f>[7]SSMF!G52</f>
        <v>335</v>
      </c>
      <c r="O913" s="225">
        <f>[7]SSMF!H52</f>
        <v>310</v>
      </c>
      <c r="P913" s="225"/>
      <c r="Q913" s="225">
        <f>[7]SSMF!I52</f>
        <v>424</v>
      </c>
      <c r="R913" s="225"/>
      <c r="S913" s="225">
        <f>[7]SSMF!J52</f>
        <v>380</v>
      </c>
      <c r="T913" s="225">
        <f>[7]SSMF!K52</f>
        <v>361</v>
      </c>
      <c r="U913" s="225">
        <f>[7]SSMF!L52</f>
        <v>350</v>
      </c>
      <c r="W913" s="225">
        <f>[7]SSMF!M52</f>
        <v>375</v>
      </c>
      <c r="X913" s="225">
        <f>[7]SSMF!N52</f>
        <v>380</v>
      </c>
      <c r="Y913" s="225">
        <f>[7]SSMF!O52</f>
        <v>350</v>
      </c>
      <c r="Z913" s="225"/>
      <c r="AA913" s="225">
        <f t="shared" ref="AA913" si="2645">E913*2.20462/2.24</f>
        <v>290.34058035714281</v>
      </c>
      <c r="AB913" s="225">
        <f t="shared" ref="AB913" si="2646">F913*2.20462/2.24</f>
        <v>305.1036607142857</v>
      </c>
      <c r="AC913" s="225">
        <f t="shared" ref="AC913" si="2647">G913*2.20462/2.24</f>
        <v>285.41955357142854</v>
      </c>
      <c r="AD913" s="225"/>
      <c r="AE913" s="225">
        <f t="shared" ref="AE913" si="2648">I913*2.20462/2.24</f>
        <v>275.57749999999999</v>
      </c>
      <c r="AI913" s="225">
        <f t="shared" ref="AI913" si="2649">M913*2.20462/2.24</f>
        <v>319.86674107142852</v>
      </c>
      <c r="AJ913" s="225">
        <f t="shared" ref="AJ913" si="2650">N913*2.20462/2.24</f>
        <v>329.70879464285707</v>
      </c>
      <c r="AK913" s="225">
        <f t="shared" ref="AK913" si="2651">O913*2.20462/2.24</f>
        <v>305.1036607142857</v>
      </c>
      <c r="AL913" s="225"/>
      <c r="AM913" s="225">
        <f t="shared" ref="AM913" si="2652">Q913*2.20462/2.24</f>
        <v>417.30307142857134</v>
      </c>
      <c r="AN913" s="225"/>
      <c r="AO913" s="225">
        <f t="shared" ref="AO913" si="2653">S913*2.20462/2.24</f>
        <v>373.99803571428566</v>
      </c>
      <c r="AP913" s="225">
        <f t="shared" ref="AP913" si="2654">T913*2.20462/2.24</f>
        <v>355.29813392857136</v>
      </c>
      <c r="AQ913" s="225">
        <f t="shared" ref="AQ913" si="2655">U913*2.20462/2.24</f>
        <v>344.47187499999995</v>
      </c>
      <c r="AS913" s="225">
        <f t="shared" ref="AS913" si="2656">W913*2.20462/2.24</f>
        <v>369.07700892857139</v>
      </c>
      <c r="AT913" s="225">
        <f t="shared" ref="AT913" si="2657">X913*2.20462/2.24</f>
        <v>373.99803571428566</v>
      </c>
      <c r="AU913" s="225">
        <f t="shared" ref="AU913" si="2658">Y913*2.20462/2.24</f>
        <v>344.47187499999995</v>
      </c>
      <c r="AV913" s="225"/>
      <c r="AW913" s="225">
        <f>[7]SSMF!P52</f>
        <v>260</v>
      </c>
      <c r="AX913" s="225">
        <f>[7]SSMF!Q52</f>
        <v>275.52999999999997</v>
      </c>
      <c r="AY913" s="225">
        <f>[7]SSMF!R52</f>
        <v>265</v>
      </c>
      <c r="AZ913" s="225"/>
      <c r="BA913" s="225">
        <f>[7]SSMF!S52</f>
        <v>110</v>
      </c>
      <c r="BB913" s="775">
        <f>[7]SSMF!T52</f>
        <v>324</v>
      </c>
      <c r="BC913" s="775">
        <f>[7]SSMF!U52</f>
        <v>215</v>
      </c>
      <c r="BD913" s="775">
        <f>[7]SSMF!V52</f>
        <v>352</v>
      </c>
    </row>
    <row r="914" spans="1:56">
      <c r="A914" s="1">
        <f t="shared" si="2153"/>
        <v>43483</v>
      </c>
      <c r="B914" s="1" t="str">
        <f t="shared" ref="B914" si="2659">YEAR(A914)&amp;"-"&amp;WEEKNUM(A914,2)+1</f>
        <v>2019-4</v>
      </c>
      <c r="D914" s="1" t="str">
        <f t="shared" ref="D914" si="2660">MONTH(A914)&amp;YEAR(A914)</f>
        <v>12019</v>
      </c>
      <c r="E914" s="225">
        <f>[7]SSMF!B53</f>
        <v>295</v>
      </c>
      <c r="F914" s="225">
        <f>[7]SSMF!C53</f>
        <v>310</v>
      </c>
      <c r="G914" s="225">
        <f>[7]SSMF!D53</f>
        <v>290</v>
      </c>
      <c r="H914" s="225"/>
      <c r="I914" s="225">
        <f>[7]SSMF!E53</f>
        <v>280</v>
      </c>
      <c r="M914" s="225">
        <f>[7]SSMF!F53</f>
        <v>325</v>
      </c>
      <c r="N914" s="225">
        <f>[7]SSMF!G53</f>
        <v>335</v>
      </c>
      <c r="O914" s="225">
        <f>[7]SSMF!H53</f>
        <v>310</v>
      </c>
      <c r="P914" s="225"/>
      <c r="Q914" s="225">
        <f>[7]SSMF!I53</f>
        <v>424</v>
      </c>
      <c r="R914" s="225"/>
      <c r="S914" s="225">
        <f>[7]SSMF!J53</f>
        <v>380</v>
      </c>
      <c r="T914" s="225">
        <f>[7]SSMF!K53</f>
        <v>361</v>
      </c>
      <c r="U914" s="225">
        <f>[7]SSMF!L53</f>
        <v>350</v>
      </c>
      <c r="W914" s="225">
        <f>[7]SSMF!M53</f>
        <v>375</v>
      </c>
      <c r="X914" s="225">
        <f>[7]SSMF!N53</f>
        <v>380</v>
      </c>
      <c r="Y914" s="225">
        <f>[7]SSMF!O53</f>
        <v>350</v>
      </c>
      <c r="Z914" s="225"/>
      <c r="AA914" s="225">
        <f t="shared" ref="AA914" si="2661">E914*2.20462/2.24</f>
        <v>290.34058035714281</v>
      </c>
      <c r="AB914" s="225">
        <f t="shared" ref="AB914" si="2662">F914*2.20462/2.24</f>
        <v>305.1036607142857</v>
      </c>
      <c r="AC914" s="225">
        <f t="shared" ref="AC914" si="2663">G914*2.20462/2.24</f>
        <v>285.41955357142854</v>
      </c>
      <c r="AD914" s="225"/>
      <c r="AE914" s="225">
        <f t="shared" ref="AE914" si="2664">I914*2.20462/2.24</f>
        <v>275.57749999999999</v>
      </c>
      <c r="AI914" s="225">
        <f t="shared" ref="AI914" si="2665">M914*2.20462/2.24</f>
        <v>319.86674107142852</v>
      </c>
      <c r="AJ914" s="225">
        <f t="shared" ref="AJ914" si="2666">N914*2.20462/2.24</f>
        <v>329.70879464285707</v>
      </c>
      <c r="AK914" s="225">
        <f t="shared" ref="AK914" si="2667">O914*2.20462/2.24</f>
        <v>305.1036607142857</v>
      </c>
      <c r="AL914" s="225"/>
      <c r="AM914" s="225">
        <f t="shared" ref="AM914" si="2668">Q914*2.20462/2.24</f>
        <v>417.30307142857134</v>
      </c>
      <c r="AN914" s="225"/>
      <c r="AO914" s="225">
        <f t="shared" ref="AO914" si="2669">S914*2.20462/2.24</f>
        <v>373.99803571428566</v>
      </c>
      <c r="AP914" s="225">
        <f t="shared" ref="AP914" si="2670">T914*2.20462/2.24</f>
        <v>355.29813392857136</v>
      </c>
      <c r="AQ914" s="225">
        <f t="shared" ref="AQ914" si="2671">U914*2.20462/2.24</f>
        <v>344.47187499999995</v>
      </c>
      <c r="AS914" s="225">
        <f t="shared" ref="AS914" si="2672">W914*2.20462/2.24</f>
        <v>369.07700892857139</v>
      </c>
      <c r="AT914" s="225">
        <f t="shared" ref="AT914" si="2673">X914*2.20462/2.24</f>
        <v>373.99803571428566</v>
      </c>
      <c r="AU914" s="225">
        <f t="shared" ref="AU914" si="2674">Y914*2.20462/2.24</f>
        <v>344.47187499999995</v>
      </c>
      <c r="AV914" s="225"/>
      <c r="AW914" s="225">
        <f>[7]SSMF!P53</f>
        <v>260</v>
      </c>
      <c r="AX914" s="225">
        <f>[7]SSMF!Q53</f>
        <v>272.47000000000003</v>
      </c>
      <c r="AY914" s="225">
        <f>[7]SSMF!R53</f>
        <v>265</v>
      </c>
      <c r="AZ914" s="225"/>
      <c r="BA914" s="225">
        <f>[7]SSMF!S53</f>
        <v>110</v>
      </c>
      <c r="BB914" s="775">
        <f>[7]SSMF!T53</f>
        <v>324</v>
      </c>
      <c r="BC914" s="775">
        <f>[7]SSMF!U53</f>
        <v>215</v>
      </c>
      <c r="BD914" s="775">
        <f>[7]SSMF!V53</f>
        <v>352</v>
      </c>
    </row>
    <row r="915" spans="1:56">
      <c r="A915" s="1">
        <f t="shared" si="2153"/>
        <v>43490</v>
      </c>
      <c r="B915" s="1" t="str">
        <f t="shared" ref="B915" si="2675">YEAR(A915)&amp;"-"&amp;WEEKNUM(A915,2)+1</f>
        <v>2019-5</v>
      </c>
      <c r="D915" s="1" t="str">
        <f t="shared" ref="D915" si="2676">MONTH(A915)&amp;YEAR(A915)</f>
        <v>12019</v>
      </c>
      <c r="E915" s="225">
        <f>[7]SSMF!B54</f>
        <v>295</v>
      </c>
      <c r="F915" s="225">
        <f>[7]SSMF!C54</f>
        <v>310</v>
      </c>
      <c r="G915" s="225">
        <f>[7]SSMF!D54</f>
        <v>290</v>
      </c>
      <c r="H915" s="225"/>
      <c r="I915" s="225">
        <f>[7]SSMF!E54</f>
        <v>280</v>
      </c>
      <c r="M915" s="225">
        <f>[7]SSMF!F54</f>
        <v>325</v>
      </c>
      <c r="N915" s="225">
        <f>[7]SSMF!G54</f>
        <v>335</v>
      </c>
      <c r="O915" s="225">
        <f>[7]SSMF!H54</f>
        <v>310</v>
      </c>
      <c r="P915" s="225"/>
      <c r="Q915" s="225">
        <f>[7]SSMF!I54</f>
        <v>424</v>
      </c>
      <c r="R915" s="225"/>
      <c r="S915" s="225">
        <f>[7]SSMF!J54</f>
        <v>380</v>
      </c>
      <c r="T915" s="225">
        <f>[7]SSMF!K54</f>
        <v>361</v>
      </c>
      <c r="U915" s="225">
        <f>[7]SSMF!L54</f>
        <v>350</v>
      </c>
      <c r="W915" s="225">
        <f>[7]SSMF!M54</f>
        <v>375</v>
      </c>
      <c r="X915" s="225">
        <f>[7]SSMF!N54</f>
        <v>380</v>
      </c>
      <c r="Y915" s="225">
        <f>[7]SSMF!O54</f>
        <v>350</v>
      </c>
      <c r="Z915" s="225"/>
      <c r="AA915" s="225">
        <f t="shared" ref="AA915" si="2677">E915*2.20462/2.24</f>
        <v>290.34058035714281</v>
      </c>
      <c r="AB915" s="225">
        <f t="shared" ref="AB915" si="2678">F915*2.20462/2.24</f>
        <v>305.1036607142857</v>
      </c>
      <c r="AC915" s="225">
        <f t="shared" ref="AC915" si="2679">G915*2.20462/2.24</f>
        <v>285.41955357142854</v>
      </c>
      <c r="AD915" s="225"/>
      <c r="AE915" s="225">
        <f t="shared" ref="AE915" si="2680">I915*2.20462/2.24</f>
        <v>275.57749999999999</v>
      </c>
      <c r="AI915" s="225">
        <f t="shared" ref="AI915" si="2681">M915*2.20462/2.24</f>
        <v>319.86674107142852</v>
      </c>
      <c r="AJ915" s="225">
        <f t="shared" ref="AJ915" si="2682">N915*2.20462/2.24</f>
        <v>329.70879464285707</v>
      </c>
      <c r="AK915" s="225">
        <f t="shared" ref="AK915" si="2683">O915*2.20462/2.24</f>
        <v>305.1036607142857</v>
      </c>
      <c r="AL915" s="225"/>
      <c r="AM915" s="225">
        <f t="shared" ref="AM915" si="2684">Q915*2.20462/2.24</f>
        <v>417.30307142857134</v>
      </c>
      <c r="AN915" s="225"/>
      <c r="AO915" s="225">
        <f t="shared" ref="AO915" si="2685">S915*2.20462/2.24</f>
        <v>373.99803571428566</v>
      </c>
      <c r="AP915" s="225">
        <f t="shared" ref="AP915" si="2686">T915*2.20462/2.24</f>
        <v>355.29813392857136</v>
      </c>
      <c r="AQ915" s="225">
        <f t="shared" ref="AQ915" si="2687">U915*2.20462/2.24</f>
        <v>344.47187499999995</v>
      </c>
      <c r="AS915" s="225">
        <f t="shared" ref="AS915" si="2688">W915*2.20462/2.24</f>
        <v>369.07700892857139</v>
      </c>
      <c r="AT915" s="225">
        <f t="shared" ref="AT915" si="2689">X915*2.20462/2.24</f>
        <v>373.99803571428566</v>
      </c>
      <c r="AU915" s="225">
        <f t="shared" ref="AU915" si="2690">Y915*2.20462/2.24</f>
        <v>344.47187499999995</v>
      </c>
      <c r="AV915" s="225"/>
      <c r="AW915" s="225">
        <f>[7]SSMF!P54</f>
        <v>270.5</v>
      </c>
      <c r="AX915" s="225">
        <f>[7]SSMF!Q54</f>
        <v>272.47000000000003</v>
      </c>
      <c r="AY915" s="225">
        <f>[7]SSMF!R54</f>
        <v>275.5</v>
      </c>
      <c r="AZ915" s="225"/>
      <c r="BA915" s="225">
        <f>[7]SSMF!S54</f>
        <v>120</v>
      </c>
      <c r="BB915" s="775">
        <f>[7]SSMF!T54</f>
        <v>324</v>
      </c>
      <c r="BC915" s="775">
        <f>[7]SSMF!U54</f>
        <v>215</v>
      </c>
      <c r="BD915" s="775">
        <f>[7]SSMF!V54</f>
        <v>352</v>
      </c>
    </row>
    <row r="916" spans="1:56">
      <c r="A916" s="1">
        <f t="shared" si="2153"/>
        <v>43497</v>
      </c>
      <c r="B916" s="1" t="str">
        <f t="shared" ref="B916" si="2691">YEAR(A916)&amp;"-"&amp;WEEKNUM(A916,2)+1</f>
        <v>2019-6</v>
      </c>
      <c r="D916" s="1" t="str">
        <f t="shared" ref="D916" si="2692">MONTH(A916)&amp;YEAR(A916)</f>
        <v>22019</v>
      </c>
      <c r="E916" s="225">
        <f>[7]SSMF!B55</f>
        <v>295</v>
      </c>
      <c r="F916" s="225">
        <f>[7]SSMF!C55</f>
        <v>310</v>
      </c>
      <c r="G916" s="225">
        <f>[7]SSMF!D55</f>
        <v>290</v>
      </c>
      <c r="H916" s="225"/>
      <c r="I916" s="225">
        <f>[7]SSMF!E55</f>
        <v>280</v>
      </c>
      <c r="M916" s="225">
        <f>[7]SSMF!F55</f>
        <v>325</v>
      </c>
      <c r="N916" s="225">
        <f>[7]SSMF!G55</f>
        <v>335</v>
      </c>
      <c r="O916" s="225">
        <f>[7]SSMF!H55</f>
        <v>310</v>
      </c>
      <c r="P916" s="225"/>
      <c r="Q916" s="225">
        <f>[7]SSMF!I55</f>
        <v>424</v>
      </c>
      <c r="R916" s="225"/>
      <c r="S916" s="225">
        <f>[7]SSMF!J55</f>
        <v>380</v>
      </c>
      <c r="T916" s="225">
        <f>[7]SSMF!K55</f>
        <v>361</v>
      </c>
      <c r="U916" s="225">
        <f>[7]SSMF!L55</f>
        <v>350</v>
      </c>
      <c r="W916" s="225">
        <f>[7]SSMF!M55</f>
        <v>375</v>
      </c>
      <c r="X916" s="225">
        <f>[7]SSMF!N55</f>
        <v>380</v>
      </c>
      <c r="Y916" s="225">
        <f>[7]SSMF!O55</f>
        <v>350</v>
      </c>
      <c r="Z916" s="225"/>
      <c r="AA916" s="225">
        <f t="shared" ref="AA916" si="2693">E916*2.20462/2.24</f>
        <v>290.34058035714281</v>
      </c>
      <c r="AB916" s="225">
        <f t="shared" ref="AB916" si="2694">F916*2.20462/2.24</f>
        <v>305.1036607142857</v>
      </c>
      <c r="AC916" s="225">
        <f t="shared" ref="AC916" si="2695">G916*2.20462/2.24</f>
        <v>285.41955357142854</v>
      </c>
      <c r="AD916" s="225"/>
      <c r="AE916" s="225">
        <f t="shared" ref="AE916" si="2696">I916*2.20462/2.24</f>
        <v>275.57749999999999</v>
      </c>
      <c r="AI916" s="225">
        <f t="shared" ref="AI916" si="2697">M916*2.20462/2.24</f>
        <v>319.86674107142852</v>
      </c>
      <c r="AJ916" s="225">
        <f t="shared" ref="AJ916" si="2698">N916*2.20462/2.24</f>
        <v>329.70879464285707</v>
      </c>
      <c r="AK916" s="225">
        <f t="shared" ref="AK916" si="2699">O916*2.20462/2.24</f>
        <v>305.1036607142857</v>
      </c>
      <c r="AL916" s="225"/>
      <c r="AM916" s="225">
        <f t="shared" ref="AM916" si="2700">Q916*2.20462/2.24</f>
        <v>417.30307142857134</v>
      </c>
      <c r="AN916" s="225"/>
      <c r="AO916" s="225">
        <f t="shared" ref="AO916" si="2701">S916*2.20462/2.24</f>
        <v>373.99803571428566</v>
      </c>
      <c r="AP916" s="225">
        <f t="shared" ref="AP916" si="2702">T916*2.20462/2.24</f>
        <v>355.29813392857136</v>
      </c>
      <c r="AQ916" s="225">
        <f t="shared" ref="AQ916" si="2703">U916*2.20462/2.24</f>
        <v>344.47187499999995</v>
      </c>
      <c r="AS916" s="225">
        <f t="shared" ref="AS916" si="2704">W916*2.20462/2.24</f>
        <v>369.07700892857139</v>
      </c>
      <c r="AT916" s="225">
        <f t="shared" ref="AT916" si="2705">X916*2.20462/2.24</f>
        <v>373.99803571428566</v>
      </c>
      <c r="AU916" s="225">
        <f t="shared" ref="AU916" si="2706">Y916*2.20462/2.24</f>
        <v>344.47187499999995</v>
      </c>
      <c r="AV916" s="225"/>
      <c r="AW916" s="225">
        <f>[7]SSMF!P55</f>
        <v>284.60000000000002</v>
      </c>
      <c r="AX916" s="225">
        <f>[7]SSMF!Q55</f>
        <v>272.47000000000003</v>
      </c>
      <c r="AY916" s="225">
        <f>[7]SSMF!R55</f>
        <v>288</v>
      </c>
      <c r="AZ916" s="225"/>
      <c r="BA916" s="225">
        <f>[7]SSMF!S55</f>
        <v>140</v>
      </c>
      <c r="BB916" s="775">
        <f>[7]SSMF!T55</f>
        <v>324</v>
      </c>
      <c r="BC916" s="775">
        <f>[7]SSMF!U55</f>
        <v>215</v>
      </c>
      <c r="BD916" s="775">
        <f>[7]SSMF!V55</f>
        <v>352</v>
      </c>
    </row>
    <row r="917" spans="1:56">
      <c r="A917" s="1">
        <f t="shared" si="2153"/>
        <v>43504</v>
      </c>
      <c r="B917" s="1" t="str">
        <f t="shared" ref="B917" si="2707">YEAR(A917)&amp;"-"&amp;WEEKNUM(A917,2)+1</f>
        <v>2019-7</v>
      </c>
      <c r="D917" s="1" t="str">
        <f t="shared" ref="D917" si="2708">MONTH(A917)&amp;YEAR(A917)</f>
        <v>22019</v>
      </c>
      <c r="E917" s="225">
        <f>[7]SSMF!B56</f>
        <v>295</v>
      </c>
      <c r="F917" s="225">
        <f>[7]SSMF!C56</f>
        <v>310</v>
      </c>
      <c r="G917" s="225">
        <f>[7]SSMF!D56</f>
        <v>290</v>
      </c>
      <c r="H917" s="225"/>
      <c r="I917" s="225">
        <f>[7]SSMF!E56</f>
        <v>280</v>
      </c>
      <c r="M917" s="225">
        <f>[7]SSMF!F56</f>
        <v>325</v>
      </c>
      <c r="N917" s="225">
        <f>[7]SSMF!G56</f>
        <v>335</v>
      </c>
      <c r="O917" s="225">
        <f>[7]SSMF!H56</f>
        <v>310</v>
      </c>
      <c r="P917" s="225"/>
      <c r="Q917" s="225">
        <f>[7]SSMF!I56</f>
        <v>424</v>
      </c>
      <c r="R917" s="225"/>
      <c r="S917" s="225">
        <f>[7]SSMF!J56</f>
        <v>360</v>
      </c>
      <c r="T917" s="225">
        <f>[7]SSMF!K56</f>
        <v>341</v>
      </c>
      <c r="U917" s="225">
        <f>[7]SSMF!L56</f>
        <v>330</v>
      </c>
      <c r="W917" s="225">
        <f>[7]SSMF!M56</f>
        <v>355</v>
      </c>
      <c r="X917" s="225">
        <f>[7]SSMF!N56</f>
        <v>360</v>
      </c>
      <c r="Y917" s="225">
        <f>[7]SSMF!O56</f>
        <v>330</v>
      </c>
      <c r="Z917" s="225"/>
      <c r="AA917" s="225">
        <f t="shared" ref="AA917" si="2709">E917*2.20462/2.24</f>
        <v>290.34058035714281</v>
      </c>
      <c r="AB917" s="225">
        <f t="shared" ref="AB917" si="2710">F917*2.20462/2.24</f>
        <v>305.1036607142857</v>
      </c>
      <c r="AC917" s="225">
        <f t="shared" ref="AC917" si="2711">G917*2.20462/2.24</f>
        <v>285.41955357142854</v>
      </c>
      <c r="AD917" s="225"/>
      <c r="AE917" s="225">
        <f t="shared" ref="AE917" si="2712">I917*2.20462/2.24</f>
        <v>275.57749999999999</v>
      </c>
      <c r="AI917" s="225">
        <f t="shared" ref="AI917" si="2713">M917*2.20462/2.24</f>
        <v>319.86674107142852</v>
      </c>
      <c r="AJ917" s="225">
        <f t="shared" ref="AJ917" si="2714">N917*2.20462/2.24</f>
        <v>329.70879464285707</v>
      </c>
      <c r="AK917" s="225">
        <f t="shared" ref="AK917" si="2715">O917*2.20462/2.24</f>
        <v>305.1036607142857</v>
      </c>
      <c r="AL917" s="225"/>
      <c r="AM917" s="225">
        <f t="shared" ref="AM917" si="2716">Q917*2.20462/2.24</f>
        <v>417.30307142857134</v>
      </c>
      <c r="AN917" s="225"/>
      <c r="AO917" s="225">
        <f t="shared" ref="AO917" si="2717">S917*2.20462/2.24</f>
        <v>354.31392857142851</v>
      </c>
      <c r="AP917" s="225">
        <f t="shared" ref="AP917" si="2718">T917*2.20462/2.24</f>
        <v>335.6140267857142</v>
      </c>
      <c r="AQ917" s="225">
        <f t="shared" ref="AQ917" si="2719">U917*2.20462/2.24</f>
        <v>324.7877678571428</v>
      </c>
      <c r="AS917" s="225">
        <f t="shared" ref="AS917" si="2720">W917*2.20462/2.24</f>
        <v>349.39290178571423</v>
      </c>
      <c r="AT917" s="225">
        <f t="shared" ref="AT917" si="2721">X917*2.20462/2.24</f>
        <v>354.31392857142851</v>
      </c>
      <c r="AU917" s="225">
        <f t="shared" ref="AU917" si="2722">Y917*2.20462/2.24</f>
        <v>324.7877678571428</v>
      </c>
      <c r="AV917" s="225"/>
      <c r="AW917" s="225">
        <f>[7]SSMF!P56</f>
        <v>296</v>
      </c>
      <c r="AX917" s="225">
        <f>[7]SSMF!Q56</f>
        <v>284.5</v>
      </c>
      <c r="AY917" s="225">
        <f>[7]SSMF!R56</f>
        <v>301</v>
      </c>
      <c r="AZ917" s="225"/>
      <c r="BA917" s="225">
        <f>[7]SSMF!S56</f>
        <v>140</v>
      </c>
      <c r="BB917" s="775">
        <f>[7]SSMF!T56</f>
        <v>324</v>
      </c>
      <c r="BC917" s="775">
        <f>[7]SSMF!U56</f>
        <v>215</v>
      </c>
      <c r="BD917" s="775">
        <f>[7]SSMF!V56</f>
        <v>342</v>
      </c>
    </row>
    <row r="918" spans="1:56">
      <c r="A918" s="1">
        <f t="shared" si="2153"/>
        <v>43511</v>
      </c>
      <c r="B918" s="1" t="str">
        <f t="shared" ref="B918" si="2723">YEAR(A918)&amp;"-"&amp;WEEKNUM(A918,2)+1</f>
        <v>2019-8</v>
      </c>
      <c r="D918" s="1" t="str">
        <f t="shared" ref="D918" si="2724">MONTH(A918)&amp;YEAR(A918)</f>
        <v>22019</v>
      </c>
      <c r="E918" s="225">
        <f>[7]SSMF!B57</f>
        <v>295</v>
      </c>
      <c r="F918" s="225">
        <f>[7]SSMF!C57</f>
        <v>310</v>
      </c>
      <c r="G918" s="225">
        <f>[7]SSMF!D57</f>
        <v>290</v>
      </c>
      <c r="H918" s="225"/>
      <c r="I918" s="225">
        <f>[7]SSMF!E57</f>
        <v>280</v>
      </c>
      <c r="M918" s="225">
        <f>[7]SSMF!F57</f>
        <v>325</v>
      </c>
      <c r="N918" s="225">
        <f>[7]SSMF!G57</f>
        <v>335</v>
      </c>
      <c r="O918" s="225">
        <f>[7]SSMF!H57</f>
        <v>310</v>
      </c>
      <c r="P918" s="225"/>
      <c r="Q918" s="225">
        <f>[7]SSMF!I57</f>
        <v>424</v>
      </c>
      <c r="R918" s="225"/>
      <c r="S918" s="225">
        <f>[7]SSMF!J57</f>
        <v>360</v>
      </c>
      <c r="T918" s="225">
        <f>[7]SSMF!K57</f>
        <v>341</v>
      </c>
      <c r="U918" s="225">
        <f>[7]SSMF!L57</f>
        <v>330</v>
      </c>
      <c r="W918" s="225">
        <f>[7]SSMF!M57</f>
        <v>355</v>
      </c>
      <c r="X918" s="225">
        <f>[7]SSMF!N57</f>
        <v>360</v>
      </c>
      <c r="Y918" s="225">
        <f>[7]SSMF!O57</f>
        <v>330</v>
      </c>
      <c r="Z918" s="225"/>
      <c r="AA918" s="225">
        <f t="shared" ref="AA918" si="2725">E918*2.20462/2.24</f>
        <v>290.34058035714281</v>
      </c>
      <c r="AB918" s="225">
        <f t="shared" ref="AB918" si="2726">F918*2.20462/2.24</f>
        <v>305.1036607142857</v>
      </c>
      <c r="AC918" s="225">
        <f t="shared" ref="AC918" si="2727">G918*2.20462/2.24</f>
        <v>285.41955357142854</v>
      </c>
      <c r="AD918" s="225"/>
      <c r="AE918" s="225">
        <f t="shared" ref="AE918" si="2728">I918*2.20462/2.24</f>
        <v>275.57749999999999</v>
      </c>
      <c r="AI918" s="225">
        <f t="shared" ref="AI918" si="2729">M918*2.20462/2.24</f>
        <v>319.86674107142852</v>
      </c>
      <c r="AJ918" s="225">
        <f t="shared" ref="AJ918" si="2730">N918*2.20462/2.24</f>
        <v>329.70879464285707</v>
      </c>
      <c r="AK918" s="225">
        <f t="shared" ref="AK918" si="2731">O918*2.20462/2.24</f>
        <v>305.1036607142857</v>
      </c>
      <c r="AL918" s="225"/>
      <c r="AM918" s="225">
        <f t="shared" ref="AM918" si="2732">Q918*2.20462/2.24</f>
        <v>417.30307142857134</v>
      </c>
      <c r="AN918" s="225"/>
      <c r="AO918" s="225">
        <f t="shared" ref="AO918" si="2733">S918*2.20462/2.24</f>
        <v>354.31392857142851</v>
      </c>
      <c r="AP918" s="225">
        <f t="shared" ref="AP918" si="2734">T918*2.20462/2.24</f>
        <v>335.6140267857142</v>
      </c>
      <c r="AQ918" s="225">
        <f t="shared" ref="AQ918" si="2735">U918*2.20462/2.24</f>
        <v>324.7877678571428</v>
      </c>
      <c r="AS918" s="225">
        <f t="shared" ref="AS918" si="2736">W918*2.20462/2.24</f>
        <v>349.39290178571423</v>
      </c>
      <c r="AT918" s="225">
        <f t="shared" ref="AT918" si="2737">X918*2.20462/2.24</f>
        <v>354.31392857142851</v>
      </c>
      <c r="AU918" s="225">
        <f t="shared" ref="AU918" si="2738">Y918*2.20462/2.24</f>
        <v>324.7877678571428</v>
      </c>
      <c r="AV918" s="225"/>
      <c r="AW918" s="225">
        <f>[7]SSMF!P57</f>
        <v>315</v>
      </c>
      <c r="AX918" s="225">
        <f>[7]SSMF!Q57</f>
        <v>284.5</v>
      </c>
      <c r="AY918" s="225">
        <f>[7]SSMF!R57</f>
        <v>320</v>
      </c>
      <c r="AZ918" s="225"/>
      <c r="BA918" s="225">
        <f>[7]SSMF!S57</f>
        <v>160</v>
      </c>
      <c r="BB918" s="775">
        <f>[7]SSMF!T57</f>
        <v>324</v>
      </c>
      <c r="BC918" s="775">
        <f>[7]SSMF!U57</f>
        <v>215</v>
      </c>
      <c r="BD918" s="775">
        <f>[7]SSMF!V57</f>
        <v>342</v>
      </c>
    </row>
    <row r="919" spans="1:56">
      <c r="A919" s="1">
        <f t="shared" si="2153"/>
        <v>43518</v>
      </c>
      <c r="B919" s="1" t="str">
        <f t="shared" ref="B919" si="2739">YEAR(A919)&amp;"-"&amp;WEEKNUM(A919,2)+1</f>
        <v>2019-9</v>
      </c>
      <c r="D919" s="1" t="str">
        <f t="shared" ref="D919" si="2740">MONTH(A919)&amp;YEAR(A919)</f>
        <v>22019</v>
      </c>
      <c r="E919" s="225">
        <f>[7]SSMF!B58</f>
        <v>295</v>
      </c>
      <c r="F919" s="225">
        <f>[7]SSMF!C58</f>
        <v>310</v>
      </c>
      <c r="G919" s="225">
        <f>[7]SSMF!D58</f>
        <v>290</v>
      </c>
      <c r="H919" s="225"/>
      <c r="I919" s="225">
        <f>[7]SSMF!E58</f>
        <v>280</v>
      </c>
      <c r="M919" s="225">
        <f>[7]SSMF!F58</f>
        <v>325</v>
      </c>
      <c r="N919" s="225">
        <f>[7]SSMF!G58</f>
        <v>335</v>
      </c>
      <c r="O919" s="225">
        <f>[7]SSMF!H58</f>
        <v>310</v>
      </c>
      <c r="P919" s="225"/>
      <c r="Q919" s="225">
        <f>[7]SSMF!I58</f>
        <v>424</v>
      </c>
      <c r="R919" s="225"/>
      <c r="S919" s="225">
        <f>[7]SSMF!J58</f>
        <v>360</v>
      </c>
      <c r="T919" s="225">
        <f>[7]SSMF!K58</f>
        <v>341</v>
      </c>
      <c r="U919" s="225">
        <f>[7]SSMF!L58</f>
        <v>330</v>
      </c>
      <c r="W919" s="225">
        <f>[7]SSMF!M58</f>
        <v>355</v>
      </c>
      <c r="X919" s="225">
        <f>[7]SSMF!N58</f>
        <v>360</v>
      </c>
      <c r="Y919" s="225">
        <f>[7]SSMF!O58</f>
        <v>330</v>
      </c>
      <c r="Z919" s="225"/>
      <c r="AA919" s="225">
        <f t="shared" ref="AA919" si="2741">E919*2.20462/2.24</f>
        <v>290.34058035714281</v>
      </c>
      <c r="AB919" s="225">
        <f t="shared" ref="AB919" si="2742">F919*2.20462/2.24</f>
        <v>305.1036607142857</v>
      </c>
      <c r="AC919" s="225">
        <f t="shared" ref="AC919" si="2743">G919*2.20462/2.24</f>
        <v>285.41955357142854</v>
      </c>
      <c r="AD919" s="225"/>
      <c r="AE919" s="225">
        <f t="shared" ref="AE919" si="2744">I919*2.20462/2.24</f>
        <v>275.57749999999999</v>
      </c>
      <c r="AI919" s="225">
        <f t="shared" ref="AI919" si="2745">M919*2.20462/2.24</f>
        <v>319.86674107142852</v>
      </c>
      <c r="AJ919" s="225">
        <f t="shared" ref="AJ919" si="2746">N919*2.20462/2.24</f>
        <v>329.70879464285707</v>
      </c>
      <c r="AK919" s="225">
        <f t="shared" ref="AK919" si="2747">O919*2.20462/2.24</f>
        <v>305.1036607142857</v>
      </c>
      <c r="AL919" s="225"/>
      <c r="AM919" s="225">
        <f t="shared" ref="AM919" si="2748">Q919*2.20462/2.24</f>
        <v>417.30307142857134</v>
      </c>
      <c r="AN919" s="225"/>
      <c r="AO919" s="225">
        <f t="shared" ref="AO919" si="2749">S919*2.20462/2.24</f>
        <v>354.31392857142851</v>
      </c>
      <c r="AP919" s="225">
        <f t="shared" ref="AP919" si="2750">T919*2.20462/2.24</f>
        <v>335.6140267857142</v>
      </c>
      <c r="AQ919" s="225">
        <f t="shared" ref="AQ919" si="2751">U919*2.20462/2.24</f>
        <v>324.7877678571428</v>
      </c>
      <c r="AS919" s="225">
        <f t="shared" ref="AS919" si="2752">W919*2.20462/2.24</f>
        <v>349.39290178571423</v>
      </c>
      <c r="AT919" s="225">
        <f t="shared" ref="AT919" si="2753">X919*2.20462/2.24</f>
        <v>354.31392857142851</v>
      </c>
      <c r="AU919" s="225">
        <f t="shared" ref="AU919" si="2754">Y919*2.20462/2.24</f>
        <v>324.7877678571428</v>
      </c>
      <c r="AV919" s="225"/>
      <c r="AW919" s="225">
        <f>[7]SSMF!P58</f>
        <v>315</v>
      </c>
      <c r="AX919" s="225">
        <f>[7]SSMF!Q58</f>
        <v>302</v>
      </c>
      <c r="AY919" s="225">
        <f>[7]SSMF!R58</f>
        <v>320</v>
      </c>
      <c r="AZ919" s="225"/>
      <c r="BA919" s="225">
        <f>[7]SSMF!S58</f>
        <v>175</v>
      </c>
      <c r="BB919" s="775">
        <f>[7]SSMF!T58</f>
        <v>324</v>
      </c>
      <c r="BC919" s="775">
        <f>[7]SSMF!U58</f>
        <v>215</v>
      </c>
      <c r="BD919" s="775">
        <f>[7]SSMF!V58</f>
        <v>342</v>
      </c>
    </row>
    <row r="920" spans="1:56">
      <c r="A920" s="1">
        <f t="shared" si="2153"/>
        <v>43525</v>
      </c>
      <c r="B920" s="1" t="str">
        <f t="shared" ref="B920" si="2755">YEAR(A920)&amp;"-"&amp;WEEKNUM(A920,2)+1</f>
        <v>2019-10</v>
      </c>
      <c r="D920" s="1" t="str">
        <f t="shared" ref="D920" si="2756">MONTH(A920)&amp;YEAR(A920)</f>
        <v>32019</v>
      </c>
      <c r="E920" s="225">
        <f>[7]SSMF!B59</f>
        <v>295</v>
      </c>
      <c r="F920" s="225">
        <f>[7]SSMF!C59</f>
        <v>310</v>
      </c>
      <c r="G920" s="225">
        <f>[7]SSMF!D59</f>
        <v>290</v>
      </c>
      <c r="H920" s="225"/>
      <c r="I920" s="225">
        <f>[7]SSMF!E59</f>
        <v>280</v>
      </c>
      <c r="M920" s="225">
        <f>[7]SSMF!F59</f>
        <v>325</v>
      </c>
      <c r="N920" s="225">
        <f>[7]SSMF!G59</f>
        <v>335</v>
      </c>
      <c r="O920" s="225">
        <f>[7]SSMF!H59</f>
        <v>310</v>
      </c>
      <c r="P920" s="225"/>
      <c r="Q920" s="225">
        <f>[7]SSMF!I59</f>
        <v>424</v>
      </c>
      <c r="R920" s="225"/>
      <c r="S920" s="225">
        <f>[7]SSMF!J59</f>
        <v>360</v>
      </c>
      <c r="T920" s="225">
        <f>[7]SSMF!K59</f>
        <v>341</v>
      </c>
      <c r="U920" s="225">
        <f>[7]SSMF!L59</f>
        <v>330</v>
      </c>
      <c r="W920" s="225">
        <f>[7]SSMF!M59</f>
        <v>355</v>
      </c>
      <c r="X920" s="225">
        <f>[7]SSMF!N59</f>
        <v>360</v>
      </c>
      <c r="Y920" s="225">
        <f>[7]SSMF!O59</f>
        <v>330</v>
      </c>
      <c r="Z920" s="225"/>
      <c r="AA920" s="225">
        <f t="shared" ref="AA920" si="2757">E920*2.20462/2.24</f>
        <v>290.34058035714281</v>
      </c>
      <c r="AB920" s="225">
        <f t="shared" ref="AB920" si="2758">F920*2.20462/2.24</f>
        <v>305.1036607142857</v>
      </c>
      <c r="AC920" s="225">
        <f t="shared" ref="AC920" si="2759">G920*2.20462/2.24</f>
        <v>285.41955357142854</v>
      </c>
      <c r="AD920" s="225"/>
      <c r="AE920" s="225">
        <f t="shared" ref="AE920" si="2760">I920*2.20462/2.24</f>
        <v>275.57749999999999</v>
      </c>
      <c r="AI920" s="225">
        <f t="shared" ref="AI920" si="2761">M920*2.20462/2.24</f>
        <v>319.86674107142852</v>
      </c>
      <c r="AJ920" s="225">
        <f t="shared" ref="AJ920" si="2762">N920*2.20462/2.24</f>
        <v>329.70879464285707</v>
      </c>
      <c r="AK920" s="225">
        <f t="shared" ref="AK920" si="2763">O920*2.20462/2.24</f>
        <v>305.1036607142857</v>
      </c>
      <c r="AL920" s="225"/>
      <c r="AM920" s="225">
        <f t="shared" ref="AM920" si="2764">Q920*2.20462/2.24</f>
        <v>417.30307142857134</v>
      </c>
      <c r="AN920" s="225"/>
      <c r="AO920" s="225">
        <f t="shared" ref="AO920" si="2765">S920*2.20462/2.24</f>
        <v>354.31392857142851</v>
      </c>
      <c r="AP920" s="225">
        <f t="shared" ref="AP920" si="2766">T920*2.20462/2.24</f>
        <v>335.6140267857142</v>
      </c>
      <c r="AQ920" s="225">
        <f t="shared" ref="AQ920" si="2767">U920*2.20462/2.24</f>
        <v>324.7877678571428</v>
      </c>
      <c r="AS920" s="225">
        <f t="shared" ref="AS920" si="2768">W920*2.20462/2.24</f>
        <v>349.39290178571423</v>
      </c>
      <c r="AT920" s="225">
        <f t="shared" ref="AT920" si="2769">X920*2.20462/2.24</f>
        <v>354.31392857142851</v>
      </c>
      <c r="AU920" s="225">
        <f t="shared" ref="AU920" si="2770">Y920*2.20462/2.24</f>
        <v>324.7877678571428</v>
      </c>
      <c r="AV920" s="225"/>
      <c r="AW920" s="225">
        <f>[7]SSMF!P59</f>
        <v>315</v>
      </c>
      <c r="AX920" s="225">
        <f>[7]SSMF!Q59</f>
        <v>302</v>
      </c>
      <c r="AY920" s="225">
        <f>[7]SSMF!R59</f>
        <v>320</v>
      </c>
      <c r="AZ920" s="225"/>
      <c r="BA920" s="225">
        <f>[7]SSMF!S59</f>
        <v>175</v>
      </c>
      <c r="BB920" s="775">
        <f>[7]SSMF!T59</f>
        <v>324</v>
      </c>
      <c r="BC920" s="775">
        <f>[7]SSMF!U59</f>
        <v>215</v>
      </c>
      <c r="BD920" s="775">
        <f>[7]SSMF!V59</f>
        <v>342</v>
      </c>
    </row>
    <row r="921" spans="1:56">
      <c r="A921" s="1">
        <f t="shared" si="2153"/>
        <v>43532</v>
      </c>
      <c r="B921" s="1" t="str">
        <f t="shared" ref="B921" si="2771">YEAR(A921)&amp;"-"&amp;WEEKNUM(A921,2)+1</f>
        <v>2019-11</v>
      </c>
      <c r="D921" s="1" t="str">
        <f t="shared" ref="D921" si="2772">MONTH(A921)&amp;YEAR(A921)</f>
        <v>32019</v>
      </c>
      <c r="E921" s="225">
        <f>[7]SSMF!B60</f>
        <v>315</v>
      </c>
      <c r="F921" s="225">
        <f>[7]SSMF!C60</f>
        <v>330</v>
      </c>
      <c r="G921" s="225">
        <f>[7]SSMF!D60</f>
        <v>310</v>
      </c>
      <c r="H921" s="225"/>
      <c r="I921" s="225">
        <f>[7]SSMF!E60</f>
        <v>300</v>
      </c>
      <c r="M921" s="225">
        <f>[7]SSMF!F60</f>
        <v>345</v>
      </c>
      <c r="N921" s="225">
        <f>[7]SSMF!G60</f>
        <v>355</v>
      </c>
      <c r="O921" s="225">
        <f>[7]SSMF!H60</f>
        <v>330</v>
      </c>
      <c r="P921" s="225"/>
      <c r="Q921" s="225">
        <f>[7]SSMF!I60</f>
        <v>444</v>
      </c>
      <c r="R921" s="225"/>
      <c r="S921" s="225">
        <f>[7]SSMF!J60</f>
        <v>380</v>
      </c>
      <c r="T921" s="225">
        <f>[7]SSMF!K60</f>
        <v>361</v>
      </c>
      <c r="U921" s="225">
        <f>[7]SSMF!L60</f>
        <v>360</v>
      </c>
      <c r="W921" s="225">
        <f>[7]SSMF!M60</f>
        <v>375</v>
      </c>
      <c r="X921" s="225">
        <f>[7]SSMF!N60</f>
        <v>380</v>
      </c>
      <c r="Y921" s="225">
        <f>[7]SSMF!O60</f>
        <v>360</v>
      </c>
      <c r="Z921" s="225"/>
      <c r="AA921" s="225">
        <f t="shared" ref="AA921" si="2773">E921*2.20462/2.24</f>
        <v>310.02468749999997</v>
      </c>
      <c r="AB921" s="225">
        <f t="shared" ref="AB921" si="2774">F921*2.20462/2.24</f>
        <v>324.7877678571428</v>
      </c>
      <c r="AC921" s="225">
        <f t="shared" ref="AC921" si="2775">G921*2.20462/2.24</f>
        <v>305.1036607142857</v>
      </c>
      <c r="AD921" s="225"/>
      <c r="AE921" s="225">
        <f t="shared" ref="AE921" si="2776">I921*2.20462/2.24</f>
        <v>295.26160714285709</v>
      </c>
      <c r="AI921" s="225">
        <f t="shared" ref="AI921" si="2777">M921*2.20462/2.24</f>
        <v>339.55084821428568</v>
      </c>
      <c r="AJ921" s="225">
        <f t="shared" ref="AJ921" si="2778">N921*2.20462/2.24</f>
        <v>349.39290178571423</v>
      </c>
      <c r="AK921" s="225">
        <f t="shared" ref="AK921" si="2779">O921*2.20462/2.24</f>
        <v>324.7877678571428</v>
      </c>
      <c r="AL921" s="225"/>
      <c r="AM921" s="225">
        <f t="shared" ref="AM921" si="2780">Q921*2.20462/2.24</f>
        <v>436.98717857142844</v>
      </c>
      <c r="AN921" s="225"/>
      <c r="AO921" s="225">
        <f t="shared" ref="AO921" si="2781">S921*2.20462/2.24</f>
        <v>373.99803571428566</v>
      </c>
      <c r="AP921" s="225">
        <f t="shared" ref="AP921" si="2782">T921*2.20462/2.24</f>
        <v>355.29813392857136</v>
      </c>
      <c r="AQ921" s="225">
        <f t="shared" ref="AQ921" si="2783">U921*2.20462/2.24</f>
        <v>354.31392857142851</v>
      </c>
      <c r="AS921" s="225">
        <f t="shared" ref="AS921" si="2784">W921*2.20462/2.24</f>
        <v>369.07700892857139</v>
      </c>
      <c r="AT921" s="225">
        <f t="shared" ref="AT921" si="2785">X921*2.20462/2.24</f>
        <v>373.99803571428566</v>
      </c>
      <c r="AU921" s="225">
        <f t="shared" ref="AU921" si="2786">Y921*2.20462/2.24</f>
        <v>354.31392857142851</v>
      </c>
      <c r="AV921" s="225"/>
      <c r="AW921" s="225">
        <f>[7]SSMF!P60</f>
        <v>297</v>
      </c>
      <c r="AX921" s="225">
        <f>[7]SSMF!Q60</f>
        <v>302</v>
      </c>
      <c r="AY921" s="225">
        <f>[7]SSMF!R60</f>
        <v>302</v>
      </c>
      <c r="AZ921" s="225"/>
      <c r="BA921" s="225">
        <f>[7]SSMF!S60</f>
        <v>175</v>
      </c>
      <c r="BB921" s="775">
        <f>[7]SSMF!T60</f>
        <v>344</v>
      </c>
      <c r="BC921" s="775">
        <f>[7]SSMF!U60</f>
        <v>235</v>
      </c>
      <c r="BD921" s="775">
        <f>[7]SSMF!V60</f>
        <v>362</v>
      </c>
    </row>
    <row r="922" spans="1:56">
      <c r="A922" s="1">
        <f t="shared" si="2153"/>
        <v>43539</v>
      </c>
      <c r="B922" s="1" t="str">
        <f t="shared" ref="B922" si="2787">YEAR(A922)&amp;"-"&amp;WEEKNUM(A922,2)+1</f>
        <v>2019-12</v>
      </c>
      <c r="D922" s="1" t="str">
        <f t="shared" ref="D922" si="2788">MONTH(A922)&amp;YEAR(A922)</f>
        <v>32019</v>
      </c>
      <c r="E922" s="225">
        <f>[7]SSMF!B61</f>
        <v>315</v>
      </c>
      <c r="F922" s="225">
        <f>[7]SSMF!C61</f>
        <v>330</v>
      </c>
      <c r="G922" s="225">
        <f>[7]SSMF!D61</f>
        <v>310</v>
      </c>
      <c r="H922" s="225"/>
      <c r="I922" s="225">
        <f>[7]SSMF!E61</f>
        <v>300</v>
      </c>
      <c r="M922" s="225">
        <f>[7]SSMF!F61</f>
        <v>345</v>
      </c>
      <c r="N922" s="225">
        <f>[7]SSMF!G61</f>
        <v>355</v>
      </c>
      <c r="O922" s="225">
        <f>[7]SSMF!H61</f>
        <v>330</v>
      </c>
      <c r="P922" s="225"/>
      <c r="Q922" s="225">
        <f>[7]SSMF!I61</f>
        <v>444</v>
      </c>
      <c r="R922" s="225"/>
      <c r="S922" s="225">
        <f>[7]SSMF!J61</f>
        <v>380</v>
      </c>
      <c r="T922" s="225">
        <f>[7]SSMF!K61</f>
        <v>361</v>
      </c>
      <c r="U922" s="225">
        <f>[7]SSMF!L61</f>
        <v>360</v>
      </c>
      <c r="W922" s="225">
        <f>[7]SSMF!M61</f>
        <v>375</v>
      </c>
      <c r="X922" s="225">
        <f>[7]SSMF!N61</f>
        <v>380</v>
      </c>
      <c r="Y922" s="225">
        <f>[7]SSMF!O61</f>
        <v>360</v>
      </c>
      <c r="Z922" s="225"/>
      <c r="AA922" s="225">
        <f t="shared" ref="AA922" si="2789">E922*2.20462/2.24</f>
        <v>310.02468749999997</v>
      </c>
      <c r="AB922" s="225">
        <f t="shared" ref="AB922" si="2790">F922*2.20462/2.24</f>
        <v>324.7877678571428</v>
      </c>
      <c r="AC922" s="225">
        <f t="shared" ref="AC922" si="2791">G922*2.20462/2.24</f>
        <v>305.1036607142857</v>
      </c>
      <c r="AD922" s="225"/>
      <c r="AE922" s="225">
        <f t="shared" ref="AE922" si="2792">I922*2.20462/2.24</f>
        <v>295.26160714285709</v>
      </c>
      <c r="AI922" s="225">
        <f t="shared" ref="AI922" si="2793">M922*2.20462/2.24</f>
        <v>339.55084821428568</v>
      </c>
      <c r="AJ922" s="225">
        <f t="shared" ref="AJ922" si="2794">N922*2.20462/2.24</f>
        <v>349.39290178571423</v>
      </c>
      <c r="AK922" s="225">
        <f t="shared" ref="AK922" si="2795">O922*2.20462/2.24</f>
        <v>324.7877678571428</v>
      </c>
      <c r="AL922" s="225"/>
      <c r="AM922" s="225">
        <f t="shared" ref="AM922" si="2796">Q922*2.20462/2.24</f>
        <v>436.98717857142844</v>
      </c>
      <c r="AN922" s="225"/>
      <c r="AO922" s="225">
        <f t="shared" ref="AO922" si="2797">S922*2.20462/2.24</f>
        <v>373.99803571428566</v>
      </c>
      <c r="AP922" s="225">
        <f t="shared" ref="AP922" si="2798">T922*2.20462/2.24</f>
        <v>355.29813392857136</v>
      </c>
      <c r="AQ922" s="225">
        <f t="shared" ref="AQ922" si="2799">U922*2.20462/2.24</f>
        <v>354.31392857142851</v>
      </c>
      <c r="AS922" s="225">
        <f t="shared" ref="AS922" si="2800">W922*2.20462/2.24</f>
        <v>369.07700892857139</v>
      </c>
      <c r="AT922" s="225">
        <f t="shared" ref="AT922" si="2801">X922*2.20462/2.24</f>
        <v>373.99803571428566</v>
      </c>
      <c r="AU922" s="225">
        <f t="shared" ref="AU922" si="2802">Y922*2.20462/2.24</f>
        <v>354.31392857142851</v>
      </c>
      <c r="AV922" s="225"/>
      <c r="AW922" s="225">
        <f>[7]SSMF!P61</f>
        <v>306</v>
      </c>
      <c r="AX922" s="225">
        <f>[7]SSMF!Q61</f>
        <v>302</v>
      </c>
      <c r="AY922" s="225">
        <f>[7]SSMF!R61</f>
        <v>311</v>
      </c>
      <c r="AZ922" s="225"/>
      <c r="BA922" s="225">
        <f>[7]SSMF!S61</f>
        <v>175</v>
      </c>
      <c r="BB922" s="775">
        <f>[7]SSMF!T61</f>
        <v>344</v>
      </c>
      <c r="BC922" s="775">
        <f>[7]SSMF!U61</f>
        <v>235</v>
      </c>
      <c r="BD922" s="775">
        <f>[7]SSMF!V61</f>
        <v>362</v>
      </c>
    </row>
    <row r="923" spans="1:56">
      <c r="A923" s="1">
        <f t="shared" si="2153"/>
        <v>43546</v>
      </c>
      <c r="B923" s="1" t="str">
        <f t="shared" ref="B923" si="2803">YEAR(A923)&amp;"-"&amp;WEEKNUM(A923,2)+1</f>
        <v>2019-13</v>
      </c>
      <c r="D923" s="1" t="str">
        <f t="shared" ref="D923" si="2804">MONTH(A923)&amp;YEAR(A923)</f>
        <v>32019</v>
      </c>
      <c r="E923" s="225">
        <f>[7]SSMF!B62</f>
        <v>315</v>
      </c>
      <c r="F923" s="225">
        <f>[7]SSMF!C62</f>
        <v>330</v>
      </c>
      <c r="G923" s="225">
        <f>[7]SSMF!D62</f>
        <v>310</v>
      </c>
      <c r="H923" s="225"/>
      <c r="I923" s="225">
        <f>[7]SSMF!E62</f>
        <v>300</v>
      </c>
      <c r="M923" s="225">
        <f>[7]SSMF!F62</f>
        <v>345</v>
      </c>
      <c r="N923" s="225">
        <f>[7]SSMF!G62</f>
        <v>355</v>
      </c>
      <c r="O923" s="225">
        <f>[7]SSMF!H62</f>
        <v>330</v>
      </c>
      <c r="P923" s="225"/>
      <c r="Q923" s="225">
        <f>[7]SSMF!I62</f>
        <v>444</v>
      </c>
      <c r="R923" s="225"/>
      <c r="S923" s="225">
        <f>[7]SSMF!J62</f>
        <v>380</v>
      </c>
      <c r="T923" s="225">
        <f>[7]SSMF!K62</f>
        <v>361</v>
      </c>
      <c r="U923" s="225">
        <f>[7]SSMF!L62</f>
        <v>360</v>
      </c>
      <c r="W923" s="225">
        <f>[7]SSMF!M62</f>
        <v>375</v>
      </c>
      <c r="X923" s="225">
        <f>[7]SSMF!N62</f>
        <v>380</v>
      </c>
      <c r="Y923" s="225">
        <f>[7]SSMF!O62</f>
        <v>360</v>
      </c>
      <c r="Z923" s="225"/>
      <c r="AA923" s="225">
        <f t="shared" ref="AA923" si="2805">E923*2.20462/2.24</f>
        <v>310.02468749999997</v>
      </c>
      <c r="AB923" s="225">
        <f t="shared" ref="AB923" si="2806">F923*2.20462/2.24</f>
        <v>324.7877678571428</v>
      </c>
      <c r="AC923" s="225">
        <f t="shared" ref="AC923" si="2807">G923*2.20462/2.24</f>
        <v>305.1036607142857</v>
      </c>
      <c r="AD923" s="225"/>
      <c r="AE923" s="225">
        <f t="shared" ref="AE923" si="2808">I923*2.20462/2.24</f>
        <v>295.26160714285709</v>
      </c>
      <c r="AI923" s="225">
        <f t="shared" ref="AI923" si="2809">M923*2.20462/2.24</f>
        <v>339.55084821428568</v>
      </c>
      <c r="AJ923" s="225">
        <f t="shared" ref="AJ923" si="2810">N923*2.20462/2.24</f>
        <v>349.39290178571423</v>
      </c>
      <c r="AK923" s="225">
        <f t="shared" ref="AK923" si="2811">O923*2.20462/2.24</f>
        <v>324.7877678571428</v>
      </c>
      <c r="AL923" s="225"/>
      <c r="AM923" s="225">
        <f t="shared" ref="AM923" si="2812">Q923*2.20462/2.24</f>
        <v>436.98717857142844</v>
      </c>
      <c r="AN923" s="225"/>
      <c r="AO923" s="225">
        <f t="shared" ref="AO923" si="2813">S923*2.20462/2.24</f>
        <v>373.99803571428566</v>
      </c>
      <c r="AP923" s="225">
        <f t="shared" ref="AP923" si="2814">T923*2.20462/2.24</f>
        <v>355.29813392857136</v>
      </c>
      <c r="AQ923" s="225">
        <f t="shared" ref="AQ923" si="2815">U923*2.20462/2.24</f>
        <v>354.31392857142851</v>
      </c>
      <c r="AS923" s="225">
        <f t="shared" ref="AS923" si="2816">W923*2.20462/2.24</f>
        <v>369.07700892857139</v>
      </c>
      <c r="AT923" s="225">
        <f t="shared" ref="AT923" si="2817">X923*2.20462/2.24</f>
        <v>373.99803571428566</v>
      </c>
      <c r="AU923" s="225">
        <f t="shared" ref="AU923" si="2818">Y923*2.20462/2.24</f>
        <v>354.31392857142851</v>
      </c>
      <c r="AV923" s="225"/>
      <c r="AW923" s="225">
        <f>[7]SSMF!P62</f>
        <v>306</v>
      </c>
      <c r="AX923" s="225">
        <f>[7]SSMF!Q62</f>
        <v>323</v>
      </c>
      <c r="AY923" s="225">
        <f>[7]SSMF!R62</f>
        <v>311</v>
      </c>
      <c r="AZ923" s="225"/>
      <c r="BA923" s="225">
        <f>[7]SSMF!S62</f>
        <v>175</v>
      </c>
      <c r="BB923" s="775">
        <f>[7]SSMF!T62</f>
        <v>344</v>
      </c>
      <c r="BC923" s="775">
        <f>[7]SSMF!U62</f>
        <v>235</v>
      </c>
      <c r="BD923" s="775">
        <f>[7]SSMF!V62</f>
        <v>362</v>
      </c>
    </row>
    <row r="924" spans="1:56">
      <c r="A924" s="1">
        <f t="shared" si="2153"/>
        <v>43553</v>
      </c>
      <c r="B924" s="1" t="str">
        <f t="shared" ref="B924" si="2819">YEAR(A924)&amp;"-"&amp;WEEKNUM(A924,2)+1</f>
        <v>2019-14</v>
      </c>
      <c r="D924" s="1" t="str">
        <f t="shared" ref="D924" si="2820">MONTH(A924)&amp;YEAR(A924)</f>
        <v>32019</v>
      </c>
      <c r="E924" s="225">
        <f>[7]SSMF!B63</f>
        <v>315</v>
      </c>
      <c r="F924" s="225">
        <f>[7]SSMF!C63</f>
        <v>330</v>
      </c>
      <c r="G924" s="225">
        <f>[7]SSMF!D63</f>
        <v>310</v>
      </c>
      <c r="H924" s="225"/>
      <c r="I924" s="225">
        <f>[7]SSMF!E63</f>
        <v>300</v>
      </c>
      <c r="M924" s="225">
        <f>[7]SSMF!F63</f>
        <v>345</v>
      </c>
      <c r="N924" s="225">
        <f>[7]SSMF!G63</f>
        <v>355</v>
      </c>
      <c r="O924" s="225">
        <f>[7]SSMF!H63</f>
        <v>330</v>
      </c>
      <c r="P924" s="225"/>
      <c r="Q924" s="225">
        <f>[7]SSMF!I63</f>
        <v>444</v>
      </c>
      <c r="R924" s="225"/>
      <c r="S924" s="225">
        <f>[7]SSMF!J63</f>
        <v>380</v>
      </c>
      <c r="T924" s="225">
        <f>[7]SSMF!K63</f>
        <v>361</v>
      </c>
      <c r="U924" s="225">
        <f>[7]SSMF!L63</f>
        <v>360</v>
      </c>
      <c r="W924" s="225">
        <f>[7]SSMF!M63</f>
        <v>375</v>
      </c>
      <c r="X924" s="225">
        <f>[7]SSMF!N63</f>
        <v>380</v>
      </c>
      <c r="Y924" s="225">
        <f>[7]SSMF!O63</f>
        <v>360</v>
      </c>
      <c r="Z924" s="225"/>
      <c r="AA924" s="225">
        <f t="shared" ref="AA924" si="2821">E924*2.20462/2.24</f>
        <v>310.02468749999997</v>
      </c>
      <c r="AB924" s="225">
        <f t="shared" ref="AB924" si="2822">F924*2.20462/2.24</f>
        <v>324.7877678571428</v>
      </c>
      <c r="AC924" s="225">
        <f t="shared" ref="AC924" si="2823">G924*2.20462/2.24</f>
        <v>305.1036607142857</v>
      </c>
      <c r="AD924" s="225"/>
      <c r="AE924" s="225">
        <f t="shared" ref="AE924" si="2824">I924*2.20462/2.24</f>
        <v>295.26160714285709</v>
      </c>
      <c r="AI924" s="225">
        <f t="shared" ref="AI924" si="2825">M924*2.20462/2.24</f>
        <v>339.55084821428568</v>
      </c>
      <c r="AJ924" s="225">
        <f t="shared" ref="AJ924" si="2826">N924*2.20462/2.24</f>
        <v>349.39290178571423</v>
      </c>
      <c r="AK924" s="225">
        <f t="shared" ref="AK924" si="2827">O924*2.20462/2.24</f>
        <v>324.7877678571428</v>
      </c>
      <c r="AL924" s="225"/>
      <c r="AM924" s="225">
        <f t="shared" ref="AM924" si="2828">Q924*2.20462/2.24</f>
        <v>436.98717857142844</v>
      </c>
      <c r="AN924" s="225"/>
      <c r="AO924" s="225">
        <f t="shared" ref="AO924" si="2829">S924*2.20462/2.24</f>
        <v>373.99803571428566</v>
      </c>
      <c r="AP924" s="225">
        <f t="shared" ref="AP924" si="2830">T924*2.20462/2.24</f>
        <v>355.29813392857136</v>
      </c>
      <c r="AQ924" s="225">
        <f t="shared" ref="AQ924" si="2831">U924*2.20462/2.24</f>
        <v>354.31392857142851</v>
      </c>
      <c r="AS924" s="225">
        <f t="shared" ref="AS924" si="2832">W924*2.20462/2.24</f>
        <v>369.07700892857139</v>
      </c>
      <c r="AT924" s="225">
        <f t="shared" ref="AT924" si="2833">X924*2.20462/2.24</f>
        <v>373.99803571428566</v>
      </c>
      <c r="AU924" s="225">
        <f t="shared" ref="AU924" si="2834">Y924*2.20462/2.24</f>
        <v>354.31392857142851</v>
      </c>
      <c r="AV924" s="225"/>
      <c r="AW924" s="225">
        <f>[7]SSMF!P63</f>
        <v>308.27</v>
      </c>
      <c r="AX924" s="225">
        <f>[7]SSMF!Q63</f>
        <v>326</v>
      </c>
      <c r="AY924" s="225">
        <f>[7]SSMF!R63</f>
        <v>314.39999999999998</v>
      </c>
      <c r="AZ924" s="225"/>
      <c r="BA924" s="225">
        <f>[7]SSMF!S63</f>
        <v>180</v>
      </c>
      <c r="BB924" s="775">
        <f>[7]SSMF!T63</f>
        <v>344</v>
      </c>
      <c r="BC924" s="775">
        <f>[7]SSMF!U63</f>
        <v>235</v>
      </c>
      <c r="BD924" s="775">
        <f>[7]SSMF!V63</f>
        <v>362</v>
      </c>
    </row>
    <row r="925" spans="1:56">
      <c r="A925" s="1">
        <f t="shared" si="2153"/>
        <v>43560</v>
      </c>
      <c r="B925" s="1" t="str">
        <f t="shared" ref="B925" si="2835">YEAR(A925)&amp;"-"&amp;WEEKNUM(A925,2)+1</f>
        <v>2019-15</v>
      </c>
      <c r="D925" s="1" t="str">
        <f t="shared" ref="D925" si="2836">MONTH(A925)&amp;YEAR(A925)</f>
        <v>42019</v>
      </c>
      <c r="E925" s="225">
        <f>[7]SSMF!B64</f>
        <v>290</v>
      </c>
      <c r="F925" s="225">
        <f>[7]SSMF!C64</f>
        <v>305</v>
      </c>
      <c r="G925" s="225">
        <f>[7]SSMF!D64</f>
        <v>290</v>
      </c>
      <c r="H925" s="225"/>
      <c r="I925" s="225">
        <f>[7]SSMF!E64</f>
        <v>275</v>
      </c>
      <c r="M925" s="225">
        <f>[7]SSMF!F64</f>
        <v>322</v>
      </c>
      <c r="N925" s="225">
        <f>[7]SSMF!G64</f>
        <v>330</v>
      </c>
      <c r="O925" s="225">
        <f>[7]SSMF!H64</f>
        <v>310</v>
      </c>
      <c r="P925" s="225"/>
      <c r="Q925" s="225">
        <f>[7]SSMF!I64</f>
        <v>424</v>
      </c>
      <c r="R925" s="225"/>
      <c r="S925" s="225">
        <f>[7]SSMF!J64</f>
        <v>355</v>
      </c>
      <c r="T925" s="225">
        <f>[7]SSMF!K64</f>
        <v>341</v>
      </c>
      <c r="U925" s="225">
        <f>[7]SSMF!L64</f>
        <v>335</v>
      </c>
      <c r="W925" s="225">
        <f>[7]SSMF!M64</f>
        <v>350</v>
      </c>
      <c r="X925" s="225">
        <f>[7]SSMF!N64</f>
        <v>360</v>
      </c>
      <c r="Y925" s="225">
        <f>[7]SSMF!O64</f>
        <v>335</v>
      </c>
      <c r="Z925" s="225"/>
      <c r="AA925" s="225">
        <f t="shared" ref="AA925" si="2837">E925*2.20462/2.24</f>
        <v>285.41955357142854</v>
      </c>
      <c r="AB925" s="225">
        <f t="shared" ref="AB925" si="2838">F925*2.20462/2.24</f>
        <v>300.18263392857136</v>
      </c>
      <c r="AC925" s="225">
        <f t="shared" ref="AC925" si="2839">G925*2.20462/2.24</f>
        <v>285.41955357142854</v>
      </c>
      <c r="AD925" s="225"/>
      <c r="AE925" s="225">
        <f t="shared" ref="AE925" si="2840">I925*2.20462/2.24</f>
        <v>270.65647321428565</v>
      </c>
      <c r="AI925" s="225">
        <f t="shared" ref="AI925" si="2841">M925*2.20462/2.24</f>
        <v>316.91412499999996</v>
      </c>
      <c r="AJ925" s="225">
        <f t="shared" ref="AJ925" si="2842">N925*2.20462/2.24</f>
        <v>324.7877678571428</v>
      </c>
      <c r="AK925" s="225">
        <f t="shared" ref="AK925" si="2843">O925*2.20462/2.24</f>
        <v>305.1036607142857</v>
      </c>
      <c r="AL925" s="225"/>
      <c r="AM925" s="225">
        <f t="shared" ref="AM925" si="2844">Q925*2.20462/2.24</f>
        <v>417.30307142857134</v>
      </c>
      <c r="AN925" s="225"/>
      <c r="AO925" s="225">
        <f t="shared" ref="AO925" si="2845">S925*2.20462/2.24</f>
        <v>349.39290178571423</v>
      </c>
      <c r="AP925" s="225">
        <f t="shared" ref="AP925" si="2846">T925*2.20462/2.24</f>
        <v>335.6140267857142</v>
      </c>
      <c r="AQ925" s="225">
        <f t="shared" ref="AQ925" si="2847">U925*2.20462/2.24</f>
        <v>329.70879464285707</v>
      </c>
      <c r="AS925" s="225">
        <f t="shared" ref="AS925" si="2848">W925*2.20462/2.24</f>
        <v>344.47187499999995</v>
      </c>
      <c r="AT925" s="225">
        <f t="shared" ref="AT925" si="2849">X925*2.20462/2.24</f>
        <v>354.31392857142851</v>
      </c>
      <c r="AU925" s="225">
        <f t="shared" ref="AU925" si="2850">Y925*2.20462/2.24</f>
        <v>329.70879464285707</v>
      </c>
      <c r="AV925" s="225"/>
      <c r="AW925" s="225">
        <f>[7]SSMF!P64</f>
        <v>308.27</v>
      </c>
      <c r="AX925" s="225">
        <f>[7]SSMF!Q64</f>
        <v>326</v>
      </c>
      <c r="AY925" s="225">
        <f>[7]SSMF!R64</f>
        <v>314.39999999999998</v>
      </c>
      <c r="AZ925" s="225"/>
      <c r="BA925" s="225">
        <f>[7]SSMF!S64</f>
        <v>165</v>
      </c>
      <c r="BB925" s="775">
        <f>[7]SSMF!T64</f>
        <v>324</v>
      </c>
      <c r="BC925" s="775">
        <f>[7]SSMF!U64</f>
        <v>205</v>
      </c>
      <c r="BD925" s="775">
        <f>[7]SSMF!V64</f>
        <v>342</v>
      </c>
    </row>
    <row r="926" spans="1:56">
      <c r="A926" s="1">
        <f t="shared" si="2153"/>
        <v>43567</v>
      </c>
      <c r="B926" s="1" t="str">
        <f t="shared" ref="B926" si="2851">YEAR(A926)&amp;"-"&amp;WEEKNUM(A926,2)+1</f>
        <v>2019-16</v>
      </c>
      <c r="D926" s="1" t="str">
        <f t="shared" ref="D926" si="2852">MONTH(A926)&amp;YEAR(A926)</f>
        <v>42019</v>
      </c>
      <c r="E926" s="225">
        <f>[7]SSMF!B65</f>
        <v>290</v>
      </c>
      <c r="F926" s="225">
        <f>[7]SSMF!C65</f>
        <v>305</v>
      </c>
      <c r="G926" s="225">
        <f>[7]SSMF!D65</f>
        <v>290</v>
      </c>
      <c r="H926" s="225"/>
      <c r="I926" s="225">
        <f>[7]SSMF!E65</f>
        <v>275</v>
      </c>
      <c r="M926" s="225">
        <f>[7]SSMF!F65</f>
        <v>322</v>
      </c>
      <c r="N926" s="225">
        <f>[7]SSMF!G65</f>
        <v>330</v>
      </c>
      <c r="O926" s="225">
        <f>[7]SSMF!H65</f>
        <v>310</v>
      </c>
      <c r="P926" s="225"/>
      <c r="Q926" s="225">
        <f>[7]SSMF!I65</f>
        <v>424</v>
      </c>
      <c r="R926" s="225"/>
      <c r="S926" s="225">
        <f>[7]SSMF!J65</f>
        <v>355</v>
      </c>
      <c r="T926" s="225">
        <f>[7]SSMF!K65</f>
        <v>341</v>
      </c>
      <c r="U926" s="225">
        <f>[7]SSMF!L65</f>
        <v>335</v>
      </c>
      <c r="W926" s="225">
        <f>[7]SSMF!M65</f>
        <v>350</v>
      </c>
      <c r="X926" s="225">
        <f>[7]SSMF!N65</f>
        <v>360</v>
      </c>
      <c r="Y926" s="225">
        <f>[7]SSMF!O65</f>
        <v>335</v>
      </c>
      <c r="Z926" s="225"/>
      <c r="AA926" s="225">
        <f t="shared" ref="AA926" si="2853">E926*2.20462/2.24</f>
        <v>285.41955357142854</v>
      </c>
      <c r="AB926" s="225">
        <f t="shared" ref="AB926" si="2854">F926*2.20462/2.24</f>
        <v>300.18263392857136</v>
      </c>
      <c r="AC926" s="225">
        <f t="shared" ref="AC926" si="2855">G926*2.20462/2.24</f>
        <v>285.41955357142854</v>
      </c>
      <c r="AD926" s="225"/>
      <c r="AE926" s="225">
        <f t="shared" ref="AE926" si="2856">I926*2.20462/2.24</f>
        <v>270.65647321428565</v>
      </c>
      <c r="AI926" s="225">
        <f t="shared" ref="AI926" si="2857">M926*2.20462/2.24</f>
        <v>316.91412499999996</v>
      </c>
      <c r="AJ926" s="225">
        <f t="shared" ref="AJ926" si="2858">N926*2.20462/2.24</f>
        <v>324.7877678571428</v>
      </c>
      <c r="AK926" s="225">
        <f t="shared" ref="AK926" si="2859">O926*2.20462/2.24</f>
        <v>305.1036607142857</v>
      </c>
      <c r="AL926" s="225"/>
      <c r="AM926" s="225">
        <f t="shared" ref="AM926" si="2860">Q926*2.20462/2.24</f>
        <v>417.30307142857134</v>
      </c>
      <c r="AN926" s="225"/>
      <c r="AO926" s="225">
        <f t="shared" ref="AO926" si="2861">S926*2.20462/2.24</f>
        <v>349.39290178571423</v>
      </c>
      <c r="AP926" s="225">
        <f t="shared" ref="AP926" si="2862">T926*2.20462/2.24</f>
        <v>335.6140267857142</v>
      </c>
      <c r="AQ926" s="225">
        <f t="shared" ref="AQ926" si="2863">U926*2.20462/2.24</f>
        <v>329.70879464285707</v>
      </c>
      <c r="AS926" s="225">
        <f t="shared" ref="AS926" si="2864">W926*2.20462/2.24</f>
        <v>344.47187499999995</v>
      </c>
      <c r="AT926" s="225">
        <f t="shared" ref="AT926" si="2865">X926*2.20462/2.24</f>
        <v>354.31392857142851</v>
      </c>
      <c r="AU926" s="225">
        <f t="shared" ref="AU926" si="2866">Y926*2.20462/2.24</f>
        <v>329.70879464285707</v>
      </c>
      <c r="AV926" s="225"/>
      <c r="AW926" s="225">
        <f>[7]SSMF!P65</f>
        <v>290</v>
      </c>
      <c r="AX926" s="225">
        <f>[7]SSMF!Q65</f>
        <v>313</v>
      </c>
      <c r="AY926" s="225">
        <f>[7]SSMF!R65</f>
        <v>295</v>
      </c>
      <c r="AZ926" s="225"/>
      <c r="BA926" s="225">
        <f>[7]SSMF!S65</f>
        <v>165</v>
      </c>
      <c r="BB926" s="775">
        <f>[7]SSMF!T65</f>
        <v>324</v>
      </c>
      <c r="BC926" s="775">
        <f>[7]SSMF!U65</f>
        <v>205</v>
      </c>
      <c r="BD926" s="775">
        <f>[7]SSMF!V65</f>
        <v>342</v>
      </c>
    </row>
    <row r="927" spans="1:56">
      <c r="A927" s="1">
        <f t="shared" si="2153"/>
        <v>43574</v>
      </c>
      <c r="B927" s="1" t="str">
        <f t="shared" ref="B927" si="2867">YEAR(A927)&amp;"-"&amp;WEEKNUM(A927,2)+1</f>
        <v>2019-17</v>
      </c>
      <c r="D927" s="1" t="str">
        <f t="shared" ref="D927" si="2868">MONTH(A927)&amp;YEAR(A927)</f>
        <v>42019</v>
      </c>
      <c r="E927" s="225">
        <f>[7]SSMF!B66</f>
        <v>290</v>
      </c>
      <c r="F927" s="225">
        <f>[7]SSMF!C66</f>
        <v>305</v>
      </c>
      <c r="G927" s="225">
        <f>[7]SSMF!D66</f>
        <v>290</v>
      </c>
      <c r="H927" s="225"/>
      <c r="I927" s="225">
        <f>[7]SSMF!E66</f>
        <v>275</v>
      </c>
      <c r="M927" s="225">
        <f>[7]SSMF!F66</f>
        <v>322</v>
      </c>
      <c r="N927" s="225">
        <f>[7]SSMF!G66</f>
        <v>330</v>
      </c>
      <c r="O927" s="225">
        <f>[7]SSMF!H66</f>
        <v>310</v>
      </c>
      <c r="P927" s="225"/>
      <c r="Q927" s="225">
        <f>[7]SSMF!I66</f>
        <v>424</v>
      </c>
      <c r="R927" s="225"/>
      <c r="S927" s="225">
        <f>[7]SSMF!J66</f>
        <v>355</v>
      </c>
      <c r="T927" s="225">
        <f>[7]SSMF!K66</f>
        <v>341</v>
      </c>
      <c r="U927" s="225">
        <f>[7]SSMF!L66</f>
        <v>335</v>
      </c>
      <c r="W927" s="225">
        <f>[7]SSMF!M66</f>
        <v>350</v>
      </c>
      <c r="X927" s="225">
        <f>[7]SSMF!N66</f>
        <v>360</v>
      </c>
      <c r="Y927" s="225">
        <f>[7]SSMF!O66</f>
        <v>335</v>
      </c>
      <c r="Z927" s="225"/>
      <c r="AA927" s="225">
        <f t="shared" ref="AA927" si="2869">E927*2.20462/2.24</f>
        <v>285.41955357142854</v>
      </c>
      <c r="AB927" s="225">
        <f t="shared" ref="AB927" si="2870">F927*2.20462/2.24</f>
        <v>300.18263392857136</v>
      </c>
      <c r="AC927" s="225">
        <f t="shared" ref="AC927" si="2871">G927*2.20462/2.24</f>
        <v>285.41955357142854</v>
      </c>
      <c r="AD927" s="225"/>
      <c r="AE927" s="225">
        <f t="shared" ref="AE927" si="2872">I927*2.20462/2.24</f>
        <v>270.65647321428565</v>
      </c>
      <c r="AI927" s="225">
        <f t="shared" ref="AI927" si="2873">M927*2.20462/2.24</f>
        <v>316.91412499999996</v>
      </c>
      <c r="AJ927" s="225">
        <f t="shared" ref="AJ927" si="2874">N927*2.20462/2.24</f>
        <v>324.7877678571428</v>
      </c>
      <c r="AK927" s="225">
        <f t="shared" ref="AK927" si="2875">O927*2.20462/2.24</f>
        <v>305.1036607142857</v>
      </c>
      <c r="AL927" s="225"/>
      <c r="AM927" s="225">
        <f t="shared" ref="AM927" si="2876">Q927*2.20462/2.24</f>
        <v>417.30307142857134</v>
      </c>
      <c r="AN927" s="225"/>
      <c r="AO927" s="225">
        <f t="shared" ref="AO927" si="2877">S927*2.20462/2.24</f>
        <v>349.39290178571423</v>
      </c>
      <c r="AP927" s="225">
        <f t="shared" ref="AP927" si="2878">T927*2.20462/2.24</f>
        <v>335.6140267857142</v>
      </c>
      <c r="AQ927" s="225">
        <f t="shared" ref="AQ927" si="2879">U927*2.20462/2.24</f>
        <v>329.70879464285707</v>
      </c>
      <c r="AS927" s="225">
        <f t="shared" ref="AS927" si="2880">W927*2.20462/2.24</f>
        <v>344.47187499999995</v>
      </c>
      <c r="AT927" s="225">
        <f t="shared" ref="AT927" si="2881">X927*2.20462/2.24</f>
        <v>354.31392857142851</v>
      </c>
      <c r="AU927" s="225">
        <f t="shared" ref="AU927" si="2882">Y927*2.20462/2.24</f>
        <v>329.70879464285707</v>
      </c>
      <c r="AV927" s="225"/>
      <c r="AW927" s="225">
        <f>[7]SSMF!P66</f>
        <v>294.99</v>
      </c>
      <c r="AX927" s="225">
        <f>[7]SSMF!Q66</f>
        <v>313</v>
      </c>
      <c r="AY927" s="225">
        <f>[7]SSMF!R66</f>
        <v>300.33</v>
      </c>
      <c r="AZ927" s="225"/>
      <c r="BA927" s="225">
        <f>[7]SSMF!S66</f>
        <v>155</v>
      </c>
      <c r="BB927" s="775">
        <f>[7]SSMF!T66</f>
        <v>324</v>
      </c>
      <c r="BC927" s="775">
        <f>[7]SSMF!U66</f>
        <v>205</v>
      </c>
      <c r="BD927" s="775">
        <f>[7]SSMF!V66</f>
        <v>342</v>
      </c>
    </row>
    <row r="928" spans="1:56">
      <c r="A928" s="1">
        <f t="shared" si="2153"/>
        <v>43581</v>
      </c>
      <c r="B928" s="1" t="str">
        <f t="shared" ref="B928" si="2883">YEAR(A928)&amp;"-"&amp;WEEKNUM(A928,2)+1</f>
        <v>2019-18</v>
      </c>
      <c r="D928" s="1" t="str">
        <f t="shared" ref="D928" si="2884">MONTH(A928)&amp;YEAR(A928)</f>
        <v>42019</v>
      </c>
      <c r="E928" s="225">
        <f>[7]SSMF!B67</f>
        <v>290</v>
      </c>
      <c r="F928" s="225">
        <f>[7]SSMF!C67</f>
        <v>305</v>
      </c>
      <c r="G928" s="225">
        <f>[7]SSMF!D67</f>
        <v>290</v>
      </c>
      <c r="H928" s="225"/>
      <c r="I928" s="225">
        <f>[7]SSMF!E67</f>
        <v>275</v>
      </c>
      <c r="M928" s="225">
        <f>[7]SSMF!F67</f>
        <v>322</v>
      </c>
      <c r="N928" s="225">
        <f>[7]SSMF!G67</f>
        <v>330</v>
      </c>
      <c r="O928" s="225">
        <f>[7]SSMF!H67</f>
        <v>310</v>
      </c>
      <c r="P928" s="225"/>
      <c r="Q928" s="225">
        <f>[7]SSMF!I67</f>
        <v>424</v>
      </c>
      <c r="R928" s="225"/>
      <c r="S928" s="225">
        <f>[7]SSMF!J67</f>
        <v>355</v>
      </c>
      <c r="T928" s="225">
        <f>[7]SSMF!K67</f>
        <v>341</v>
      </c>
      <c r="U928" s="225">
        <f>[7]SSMF!L67</f>
        <v>335</v>
      </c>
      <c r="W928" s="225">
        <f>[7]SSMF!M67</f>
        <v>350</v>
      </c>
      <c r="X928" s="225">
        <f>[7]SSMF!N67</f>
        <v>360</v>
      </c>
      <c r="Y928" s="225">
        <f>[7]SSMF!O67</f>
        <v>335</v>
      </c>
      <c r="Z928" s="225"/>
      <c r="AA928" s="225">
        <f t="shared" ref="AA928" si="2885">E928*2.20462/2.24</f>
        <v>285.41955357142854</v>
      </c>
      <c r="AB928" s="225">
        <f t="shared" ref="AB928" si="2886">F928*2.20462/2.24</f>
        <v>300.18263392857136</v>
      </c>
      <c r="AC928" s="225">
        <f t="shared" ref="AC928" si="2887">G928*2.20462/2.24</f>
        <v>285.41955357142854</v>
      </c>
      <c r="AD928" s="225"/>
      <c r="AE928" s="225">
        <f t="shared" ref="AE928" si="2888">I928*2.20462/2.24</f>
        <v>270.65647321428565</v>
      </c>
      <c r="AI928" s="225">
        <f t="shared" ref="AI928" si="2889">M928*2.20462/2.24</f>
        <v>316.91412499999996</v>
      </c>
      <c r="AJ928" s="225">
        <f t="shared" ref="AJ928" si="2890">N928*2.20462/2.24</f>
        <v>324.7877678571428</v>
      </c>
      <c r="AK928" s="225">
        <f t="shared" ref="AK928" si="2891">O928*2.20462/2.24</f>
        <v>305.1036607142857</v>
      </c>
      <c r="AL928" s="225"/>
      <c r="AM928" s="225">
        <f t="shared" ref="AM928" si="2892">Q928*2.20462/2.24</f>
        <v>417.30307142857134</v>
      </c>
      <c r="AN928" s="225"/>
      <c r="AO928" s="225">
        <f t="shared" ref="AO928" si="2893">S928*2.20462/2.24</f>
        <v>349.39290178571423</v>
      </c>
      <c r="AP928" s="225">
        <f t="shared" ref="AP928" si="2894">T928*2.20462/2.24</f>
        <v>335.6140267857142</v>
      </c>
      <c r="AQ928" s="225">
        <f t="shared" ref="AQ928" si="2895">U928*2.20462/2.24</f>
        <v>329.70879464285707</v>
      </c>
      <c r="AS928" s="225">
        <f t="shared" ref="AS928" si="2896">W928*2.20462/2.24</f>
        <v>344.47187499999995</v>
      </c>
      <c r="AT928" s="225">
        <f t="shared" ref="AT928" si="2897">X928*2.20462/2.24</f>
        <v>354.31392857142851</v>
      </c>
      <c r="AU928" s="225">
        <f t="shared" ref="AU928" si="2898">Y928*2.20462/2.24</f>
        <v>329.70879464285707</v>
      </c>
      <c r="AV928" s="225"/>
      <c r="AW928" s="225">
        <f>[7]SSMF!P67</f>
        <v>294.99</v>
      </c>
      <c r="AX928" s="225">
        <f>[7]SSMF!Q67</f>
        <v>303</v>
      </c>
      <c r="AY928" s="225">
        <f>[7]SSMF!R67</f>
        <v>300.33</v>
      </c>
      <c r="AZ928" s="225"/>
      <c r="BA928" s="225">
        <f>[7]SSMF!S67</f>
        <v>155</v>
      </c>
      <c r="BB928" s="775">
        <f>[7]SSMF!T67</f>
        <v>324</v>
      </c>
      <c r="BC928" s="775">
        <f>[7]SSMF!U67</f>
        <v>205</v>
      </c>
      <c r="BD928" s="775">
        <f>[7]SSMF!V67</f>
        <v>342</v>
      </c>
    </row>
    <row r="929" spans="1:56">
      <c r="A929" s="1">
        <f t="shared" si="2153"/>
        <v>43588</v>
      </c>
      <c r="B929" s="1" t="str">
        <f t="shared" ref="B929" si="2899">YEAR(A929)&amp;"-"&amp;WEEKNUM(A929,2)+1</f>
        <v>2019-19</v>
      </c>
      <c r="D929" s="1" t="str">
        <f t="shared" ref="D929" si="2900">MONTH(A929)&amp;YEAR(A929)</f>
        <v>52019</v>
      </c>
      <c r="E929" s="225">
        <f>[7]SSMF!B68</f>
        <v>290</v>
      </c>
      <c r="F929" s="225">
        <f>[7]SSMF!C68</f>
        <v>305</v>
      </c>
      <c r="G929" s="225">
        <f>[7]SSMF!D68</f>
        <v>290</v>
      </c>
      <c r="H929" s="225"/>
      <c r="I929" s="225">
        <f>[7]SSMF!E68</f>
        <v>275</v>
      </c>
      <c r="M929" s="225">
        <f>[7]SSMF!F68</f>
        <v>322</v>
      </c>
      <c r="N929" s="225">
        <f>[7]SSMF!G68</f>
        <v>330</v>
      </c>
      <c r="O929" s="225">
        <f>[7]SSMF!H68</f>
        <v>310</v>
      </c>
      <c r="P929" s="225"/>
      <c r="Q929" s="225">
        <f>[7]SSMF!I68</f>
        <v>424</v>
      </c>
      <c r="R929" s="225"/>
      <c r="S929" s="225">
        <f>[7]SSMF!J68</f>
        <v>355</v>
      </c>
      <c r="T929" s="225">
        <f>[7]SSMF!K68</f>
        <v>341</v>
      </c>
      <c r="U929" s="225">
        <f>[7]SSMF!L68</f>
        <v>335</v>
      </c>
      <c r="W929" s="225">
        <f>[7]SSMF!M68</f>
        <v>350</v>
      </c>
      <c r="X929" s="225">
        <f>[7]SSMF!N68</f>
        <v>360</v>
      </c>
      <c r="Y929" s="225">
        <f>[7]SSMF!O68</f>
        <v>335</v>
      </c>
      <c r="Z929" s="225"/>
      <c r="AA929" s="225">
        <f t="shared" ref="AA929" si="2901">E929*2.20462/2.24</f>
        <v>285.41955357142854</v>
      </c>
      <c r="AB929" s="225">
        <f t="shared" ref="AB929" si="2902">F929*2.20462/2.24</f>
        <v>300.18263392857136</v>
      </c>
      <c r="AC929" s="225">
        <f t="shared" ref="AC929" si="2903">G929*2.20462/2.24</f>
        <v>285.41955357142854</v>
      </c>
      <c r="AD929" s="225"/>
      <c r="AE929" s="225">
        <f t="shared" ref="AE929" si="2904">I929*2.20462/2.24</f>
        <v>270.65647321428565</v>
      </c>
      <c r="AI929" s="225">
        <f t="shared" ref="AI929" si="2905">M929*2.20462/2.24</f>
        <v>316.91412499999996</v>
      </c>
      <c r="AJ929" s="225">
        <f t="shared" ref="AJ929" si="2906">N929*2.20462/2.24</f>
        <v>324.7877678571428</v>
      </c>
      <c r="AK929" s="225">
        <f t="shared" ref="AK929" si="2907">O929*2.20462/2.24</f>
        <v>305.1036607142857</v>
      </c>
      <c r="AL929" s="225"/>
      <c r="AM929" s="225">
        <f t="shared" ref="AM929" si="2908">Q929*2.20462/2.24</f>
        <v>417.30307142857134</v>
      </c>
      <c r="AN929" s="225"/>
      <c r="AO929" s="225">
        <f t="shared" ref="AO929" si="2909">S929*2.20462/2.24</f>
        <v>349.39290178571423</v>
      </c>
      <c r="AP929" s="225">
        <f t="shared" ref="AP929" si="2910">T929*2.20462/2.24</f>
        <v>335.6140267857142</v>
      </c>
      <c r="AQ929" s="225">
        <f t="shared" ref="AQ929" si="2911">U929*2.20462/2.24</f>
        <v>329.70879464285707</v>
      </c>
      <c r="AS929" s="225">
        <f t="shared" ref="AS929" si="2912">W929*2.20462/2.24</f>
        <v>344.47187499999995</v>
      </c>
      <c r="AT929" s="225">
        <f t="shared" ref="AT929" si="2913">X929*2.20462/2.24</f>
        <v>354.31392857142851</v>
      </c>
      <c r="AU929" s="225">
        <f t="shared" ref="AU929" si="2914">Y929*2.20462/2.24</f>
        <v>329.70879464285707</v>
      </c>
      <c r="AV929" s="225"/>
      <c r="AW929" s="225">
        <f>[7]SSMF!P68</f>
        <v>289.86</v>
      </c>
      <c r="AX929" s="225">
        <f>[7]SSMF!Q68</f>
        <v>294</v>
      </c>
      <c r="AY929" s="225">
        <f>[7]SSMF!R68</f>
        <v>293.24</v>
      </c>
      <c r="AZ929" s="225"/>
      <c r="BA929" s="225">
        <f>[7]SSMF!S68</f>
        <v>145</v>
      </c>
      <c r="BB929" s="775">
        <f>[7]SSMF!T68</f>
        <v>324</v>
      </c>
      <c r="BC929" s="775">
        <f>[7]SSMF!U68</f>
        <v>205</v>
      </c>
      <c r="BD929" s="775">
        <f>[7]SSMF!V68</f>
        <v>342</v>
      </c>
    </row>
    <row r="930" spans="1:56">
      <c r="A930" s="1">
        <f t="shared" si="2153"/>
        <v>43595</v>
      </c>
      <c r="B930" s="1" t="str">
        <f t="shared" ref="B930" si="2915">YEAR(A930)&amp;"-"&amp;WEEKNUM(A930,2)+1</f>
        <v>2019-20</v>
      </c>
      <c r="D930" s="1" t="str">
        <f t="shared" ref="D930" si="2916">MONTH(A930)&amp;YEAR(A930)</f>
        <v>52019</v>
      </c>
      <c r="E930" s="225">
        <f>[7]SSMF!B69</f>
        <v>260</v>
      </c>
      <c r="F930" s="225">
        <f>[7]SSMF!C69</f>
        <v>270</v>
      </c>
      <c r="G930" s="225">
        <f>[7]SSMF!D69</f>
        <v>260</v>
      </c>
      <c r="H930" s="225"/>
      <c r="I930" s="225">
        <f>[7]SSMF!E69</f>
        <v>245</v>
      </c>
      <c r="M930" s="225">
        <f>[7]SSMF!F69</f>
        <v>292</v>
      </c>
      <c r="N930" s="225">
        <f>[7]SSMF!G69</f>
        <v>300</v>
      </c>
      <c r="O930" s="225">
        <f>[7]SSMF!H69</f>
        <v>280</v>
      </c>
      <c r="P930" s="225"/>
      <c r="Q930" s="225">
        <f>[7]SSMF!I69</f>
        <v>394</v>
      </c>
      <c r="R930" s="225"/>
      <c r="S930" s="225">
        <f>[7]SSMF!J69</f>
        <v>320</v>
      </c>
      <c r="T930" s="225">
        <f>[7]SSMF!K69</f>
        <v>301</v>
      </c>
      <c r="U930" s="225">
        <f>[7]SSMF!L69</f>
        <v>305</v>
      </c>
      <c r="W930" s="225">
        <f>[7]SSMF!M69</f>
        <v>315</v>
      </c>
      <c r="X930" s="225">
        <f>[7]SSMF!N69</f>
        <v>320</v>
      </c>
      <c r="Y930" s="225">
        <f>[7]SSMF!O69</f>
        <v>305</v>
      </c>
      <c r="Z930" s="225"/>
      <c r="AA930" s="225">
        <f t="shared" ref="AA930" si="2917">E930*2.20462/2.24</f>
        <v>255.89339285714283</v>
      </c>
      <c r="AB930" s="225">
        <f t="shared" ref="AB930" si="2918">F930*2.20462/2.24</f>
        <v>265.73544642857138</v>
      </c>
      <c r="AC930" s="225">
        <f t="shared" ref="AC930" si="2919">G930*2.20462/2.24</f>
        <v>255.89339285714283</v>
      </c>
      <c r="AD930" s="225"/>
      <c r="AE930" s="225">
        <f t="shared" ref="AE930" si="2920">I930*2.20462/2.24</f>
        <v>241.13031249999997</v>
      </c>
      <c r="AI930" s="225">
        <f t="shared" ref="AI930" si="2921">M930*2.20462/2.24</f>
        <v>287.38796428571425</v>
      </c>
      <c r="AJ930" s="225">
        <f t="shared" ref="AJ930" si="2922">N930*2.20462/2.24</f>
        <v>295.26160714285709</v>
      </c>
      <c r="AK930" s="225">
        <f t="shared" ref="AK930" si="2923">O930*2.20462/2.24</f>
        <v>275.57749999999999</v>
      </c>
      <c r="AL930" s="225"/>
      <c r="AM930" s="225">
        <f t="shared" ref="AM930" si="2924">Q930*2.20462/2.24</f>
        <v>387.77691071428563</v>
      </c>
      <c r="AN930" s="225"/>
      <c r="AO930" s="225">
        <f t="shared" ref="AO930" si="2925">S930*2.20462/2.24</f>
        <v>314.94571428571425</v>
      </c>
      <c r="AP930" s="225">
        <f t="shared" ref="AP930" si="2926">T930*2.20462/2.24</f>
        <v>296.24581249999994</v>
      </c>
      <c r="AQ930" s="225">
        <f t="shared" ref="AQ930" si="2927">U930*2.20462/2.24</f>
        <v>300.18263392857136</v>
      </c>
      <c r="AS930" s="225">
        <f t="shared" ref="AS930" si="2928">W930*2.20462/2.24</f>
        <v>310.02468749999997</v>
      </c>
      <c r="AT930" s="225">
        <f t="shared" ref="AT930" si="2929">X930*2.20462/2.24</f>
        <v>314.94571428571425</v>
      </c>
      <c r="AU930" s="225">
        <f t="shared" ref="AU930" si="2930">Y930*2.20462/2.24</f>
        <v>300.18263392857136</v>
      </c>
      <c r="AV930" s="225"/>
      <c r="AW930" s="225">
        <f>[7]SSMF!P69</f>
        <v>284</v>
      </c>
      <c r="AX930" s="225">
        <f>[7]SSMF!Q69</f>
        <v>286.29000000000002</v>
      </c>
      <c r="AY930" s="225">
        <f>[7]SSMF!R69</f>
        <v>293.24</v>
      </c>
      <c r="AZ930" s="225"/>
      <c r="BA930" s="225">
        <f>[7]SSMF!S69</f>
        <v>150</v>
      </c>
      <c r="BB930" s="775">
        <f>[7]SSMF!T69</f>
        <v>294</v>
      </c>
      <c r="BC930" s="775">
        <f>[7]SSMF!U69</f>
        <v>175</v>
      </c>
      <c r="BD930" s="775">
        <f>[7]SSMF!V69</f>
        <v>312</v>
      </c>
    </row>
    <row r="931" spans="1:56">
      <c r="A931" s="1">
        <f t="shared" si="2153"/>
        <v>43602</v>
      </c>
      <c r="B931" s="1" t="str">
        <f t="shared" ref="B931" si="2931">YEAR(A931)&amp;"-"&amp;WEEKNUM(A931,2)+1</f>
        <v>2019-21</v>
      </c>
      <c r="D931" s="1" t="str">
        <f t="shared" ref="D931" si="2932">MONTH(A931)&amp;YEAR(A931)</f>
        <v>52019</v>
      </c>
      <c r="E931" s="225">
        <f>[7]SSMF!B70</f>
        <v>260</v>
      </c>
      <c r="F931" s="225">
        <f>[7]SSMF!C70</f>
        <v>270</v>
      </c>
      <c r="G931" s="225">
        <f>[7]SSMF!D70</f>
        <v>260</v>
      </c>
      <c r="H931" s="225"/>
      <c r="I931" s="225">
        <f>[7]SSMF!E70</f>
        <v>245</v>
      </c>
      <c r="M931" s="225">
        <f>[7]SSMF!F70</f>
        <v>292</v>
      </c>
      <c r="N931" s="225">
        <f>[7]SSMF!G70</f>
        <v>300</v>
      </c>
      <c r="O931" s="225">
        <f>[7]SSMF!H70</f>
        <v>280</v>
      </c>
      <c r="P931" s="225"/>
      <c r="Q931" s="225">
        <f>[7]SSMF!I70</f>
        <v>394</v>
      </c>
      <c r="R931" s="225"/>
      <c r="S931" s="225">
        <f>[7]SSMF!J70</f>
        <v>320</v>
      </c>
      <c r="T931" s="225">
        <f>[7]SSMF!K70</f>
        <v>301</v>
      </c>
      <c r="U931" s="225">
        <f>[7]SSMF!L70</f>
        <v>305</v>
      </c>
      <c r="W931" s="225">
        <f>[7]SSMF!M70</f>
        <v>315</v>
      </c>
      <c r="X931" s="225">
        <f>[7]SSMF!N70</f>
        <v>320</v>
      </c>
      <c r="Y931" s="225">
        <f>[7]SSMF!O70</f>
        <v>305</v>
      </c>
      <c r="Z931" s="225"/>
      <c r="AA931" s="225">
        <f t="shared" ref="AA931" si="2933">E931*2.20462/2.24</f>
        <v>255.89339285714283</v>
      </c>
      <c r="AB931" s="225">
        <f t="shared" ref="AB931" si="2934">F931*2.20462/2.24</f>
        <v>265.73544642857138</v>
      </c>
      <c r="AC931" s="225">
        <f t="shared" ref="AC931" si="2935">G931*2.20462/2.24</f>
        <v>255.89339285714283</v>
      </c>
      <c r="AD931" s="225"/>
      <c r="AE931" s="225">
        <f t="shared" ref="AE931" si="2936">I931*2.20462/2.24</f>
        <v>241.13031249999997</v>
      </c>
      <c r="AI931" s="225">
        <f t="shared" ref="AI931" si="2937">M931*2.20462/2.24</f>
        <v>287.38796428571425</v>
      </c>
      <c r="AJ931" s="225">
        <f t="shared" ref="AJ931" si="2938">N931*2.20462/2.24</f>
        <v>295.26160714285709</v>
      </c>
      <c r="AK931" s="225">
        <f t="shared" ref="AK931" si="2939">O931*2.20462/2.24</f>
        <v>275.57749999999999</v>
      </c>
      <c r="AL931" s="225"/>
      <c r="AM931" s="225">
        <f t="shared" ref="AM931" si="2940">Q931*2.20462/2.24</f>
        <v>387.77691071428563</v>
      </c>
      <c r="AN931" s="225"/>
      <c r="AO931" s="225">
        <f t="shared" ref="AO931" si="2941">S931*2.20462/2.24</f>
        <v>314.94571428571425</v>
      </c>
      <c r="AP931" s="225">
        <f t="shared" ref="AP931" si="2942">T931*2.20462/2.24</f>
        <v>296.24581249999994</v>
      </c>
      <c r="AQ931" s="225">
        <f t="shared" ref="AQ931" si="2943">U931*2.20462/2.24</f>
        <v>300.18263392857136</v>
      </c>
      <c r="AS931" s="225">
        <f t="shared" ref="AS931" si="2944">W931*2.20462/2.24</f>
        <v>310.02468749999997</v>
      </c>
      <c r="AT931" s="225">
        <f t="shared" ref="AT931" si="2945">X931*2.20462/2.24</f>
        <v>314.94571428571425</v>
      </c>
      <c r="AU931" s="225">
        <f t="shared" ref="AU931" si="2946">Y931*2.20462/2.24</f>
        <v>300.18263392857136</v>
      </c>
      <c r="AV931" s="225"/>
      <c r="AW931" s="225">
        <f>[7]SSMF!P70</f>
        <v>274</v>
      </c>
      <c r="AX931" s="225">
        <f>[7]SSMF!Q70</f>
        <v>286.29000000000002</v>
      </c>
      <c r="AY931" s="225">
        <f>[7]SSMF!R70</f>
        <v>279</v>
      </c>
      <c r="AZ931" s="225"/>
      <c r="BA931" s="225">
        <f>[7]SSMF!S70</f>
        <v>145</v>
      </c>
      <c r="BB931" s="775">
        <f>[7]SSMF!T70</f>
        <v>294</v>
      </c>
      <c r="BC931" s="775">
        <f>[7]SSMF!U70</f>
        <v>175</v>
      </c>
      <c r="BD931" s="775">
        <f>[7]SSMF!V70</f>
        <v>312</v>
      </c>
    </row>
    <row r="932" spans="1:56">
      <c r="A932" s="1">
        <f t="shared" si="2153"/>
        <v>43609</v>
      </c>
      <c r="B932" s="1" t="str">
        <f t="shared" ref="B932" si="2947">YEAR(A932)&amp;"-"&amp;WEEKNUM(A932,2)+1</f>
        <v>2019-22</v>
      </c>
      <c r="D932" s="1" t="str">
        <f t="shared" ref="D932" si="2948">MONTH(A932)&amp;YEAR(A932)</f>
        <v>52019</v>
      </c>
      <c r="E932" s="225">
        <f>[7]SSMF!B71</f>
        <v>260</v>
      </c>
      <c r="F932" s="225">
        <f>[7]SSMF!C71</f>
        <v>270</v>
      </c>
      <c r="G932" s="225">
        <f>[7]SSMF!D71</f>
        <v>260</v>
      </c>
      <c r="H932" s="225"/>
      <c r="I932" s="225">
        <f>[7]SSMF!E71</f>
        <v>245</v>
      </c>
      <c r="M932" s="225">
        <f>[7]SSMF!F71</f>
        <v>292</v>
      </c>
      <c r="N932" s="225">
        <f>[7]SSMF!G71</f>
        <v>300</v>
      </c>
      <c r="O932" s="225">
        <f>[7]SSMF!H71</f>
        <v>280</v>
      </c>
      <c r="P932" s="225"/>
      <c r="Q932" s="225">
        <f>[7]SSMF!I71</f>
        <v>394</v>
      </c>
      <c r="R932" s="225"/>
      <c r="S932" s="225">
        <f>[7]SSMF!J71</f>
        <v>320</v>
      </c>
      <c r="T932" s="225">
        <f>[7]SSMF!K71</f>
        <v>301</v>
      </c>
      <c r="U932" s="225">
        <f>[7]SSMF!L71</f>
        <v>305</v>
      </c>
      <c r="W932" s="225">
        <f>[7]SSMF!M71</f>
        <v>315</v>
      </c>
      <c r="X932" s="225">
        <f>[7]SSMF!N71</f>
        <v>320</v>
      </c>
      <c r="Y932" s="225">
        <f>[7]SSMF!O71</f>
        <v>305</v>
      </c>
      <c r="Z932" s="225"/>
      <c r="AA932" s="225">
        <f t="shared" ref="AA932" si="2949">E932*2.20462/2.24</f>
        <v>255.89339285714283</v>
      </c>
      <c r="AB932" s="225">
        <f t="shared" ref="AB932" si="2950">F932*2.20462/2.24</f>
        <v>265.73544642857138</v>
      </c>
      <c r="AC932" s="225">
        <f t="shared" ref="AC932" si="2951">G932*2.20462/2.24</f>
        <v>255.89339285714283</v>
      </c>
      <c r="AD932" s="225"/>
      <c r="AE932" s="225">
        <f t="shared" ref="AE932" si="2952">I932*2.20462/2.24</f>
        <v>241.13031249999997</v>
      </c>
      <c r="AI932" s="225">
        <f t="shared" ref="AI932" si="2953">M932*2.20462/2.24</f>
        <v>287.38796428571425</v>
      </c>
      <c r="AJ932" s="225">
        <f t="shared" ref="AJ932" si="2954">N932*2.20462/2.24</f>
        <v>295.26160714285709</v>
      </c>
      <c r="AK932" s="225">
        <f t="shared" ref="AK932" si="2955">O932*2.20462/2.24</f>
        <v>275.57749999999999</v>
      </c>
      <c r="AL932" s="225"/>
      <c r="AM932" s="225">
        <f t="shared" ref="AM932" si="2956">Q932*2.20462/2.24</f>
        <v>387.77691071428563</v>
      </c>
      <c r="AN932" s="225"/>
      <c r="AO932" s="225">
        <f t="shared" ref="AO932" si="2957">S932*2.20462/2.24</f>
        <v>314.94571428571425</v>
      </c>
      <c r="AP932" s="225">
        <f t="shared" ref="AP932" si="2958">T932*2.20462/2.24</f>
        <v>296.24581249999994</v>
      </c>
      <c r="AQ932" s="225">
        <f t="shared" ref="AQ932" si="2959">U932*2.20462/2.24</f>
        <v>300.18263392857136</v>
      </c>
      <c r="AS932" s="225">
        <f t="shared" ref="AS932" si="2960">W932*2.20462/2.24</f>
        <v>310.02468749999997</v>
      </c>
      <c r="AT932" s="225">
        <f t="shared" ref="AT932" si="2961">X932*2.20462/2.24</f>
        <v>314.94571428571425</v>
      </c>
      <c r="AU932" s="225">
        <f t="shared" ref="AU932" si="2962">Y932*2.20462/2.24</f>
        <v>300.18263392857136</v>
      </c>
      <c r="AV932" s="225"/>
      <c r="AW932" s="225">
        <f>[7]SSMF!P71</f>
        <v>275.82</v>
      </c>
      <c r="AX932" s="225">
        <f>[7]SSMF!Q71</f>
        <v>286.29000000000002</v>
      </c>
      <c r="AY932" s="225">
        <f>[7]SSMF!R71</f>
        <v>279</v>
      </c>
      <c r="AZ932" s="225"/>
      <c r="BA932" s="225">
        <f>[7]SSMF!S71</f>
        <v>145</v>
      </c>
      <c r="BB932" s="775">
        <f>[7]SSMF!T71</f>
        <v>294</v>
      </c>
      <c r="BC932" s="775">
        <f>[7]SSMF!U71</f>
        <v>175</v>
      </c>
      <c r="BD932" s="775">
        <f>[7]SSMF!V71</f>
        <v>312</v>
      </c>
    </row>
    <row r="933" spans="1:56">
      <c r="A933" s="1">
        <f t="shared" si="2153"/>
        <v>43616</v>
      </c>
      <c r="B933" s="1" t="str">
        <f t="shared" ref="B933" si="2963">YEAR(A933)&amp;"-"&amp;WEEKNUM(A933,2)+1</f>
        <v>2019-23</v>
      </c>
      <c r="D933" s="1" t="str">
        <f t="shared" ref="D933" si="2964">MONTH(A933)&amp;YEAR(A933)</f>
        <v>52019</v>
      </c>
      <c r="E933" s="225">
        <f>[7]SSMF!B72</f>
        <v>260</v>
      </c>
      <c r="F933" s="225">
        <f>[7]SSMF!C72</f>
        <v>270</v>
      </c>
      <c r="G933" s="225">
        <f>[7]SSMF!D72</f>
        <v>260</v>
      </c>
      <c r="H933" s="225"/>
      <c r="I933" s="225">
        <f>[7]SSMF!E72</f>
        <v>245</v>
      </c>
      <c r="M933" s="225">
        <f>[7]SSMF!F72</f>
        <v>292</v>
      </c>
      <c r="N933" s="225">
        <f>[7]SSMF!G72</f>
        <v>300</v>
      </c>
      <c r="O933" s="225">
        <f>[7]SSMF!H72</f>
        <v>280</v>
      </c>
      <c r="P933" s="225"/>
      <c r="Q933" s="225">
        <f>[7]SSMF!I72</f>
        <v>394</v>
      </c>
      <c r="R933" s="225"/>
      <c r="S933" s="225">
        <f>[7]SSMF!J72</f>
        <v>320</v>
      </c>
      <c r="T933" s="225">
        <f>[7]SSMF!K72</f>
        <v>301</v>
      </c>
      <c r="U933" s="225">
        <f>[7]SSMF!L72</f>
        <v>305</v>
      </c>
      <c r="W933" s="225">
        <f>[7]SSMF!M72</f>
        <v>315</v>
      </c>
      <c r="X933" s="225">
        <f>[7]SSMF!N72</f>
        <v>320</v>
      </c>
      <c r="Y933" s="225">
        <f>[7]SSMF!O72</f>
        <v>305</v>
      </c>
      <c r="Z933" s="225"/>
      <c r="AA933" s="225">
        <f t="shared" ref="AA933" si="2965">E933*2.20462/2.24</f>
        <v>255.89339285714283</v>
      </c>
      <c r="AB933" s="225">
        <f t="shared" ref="AB933" si="2966">F933*2.20462/2.24</f>
        <v>265.73544642857138</v>
      </c>
      <c r="AC933" s="225">
        <f t="shared" ref="AC933" si="2967">G933*2.20462/2.24</f>
        <v>255.89339285714283</v>
      </c>
      <c r="AD933" s="225"/>
      <c r="AE933" s="225">
        <f t="shared" ref="AE933" si="2968">I933*2.20462/2.24</f>
        <v>241.13031249999997</v>
      </c>
      <c r="AI933" s="225">
        <f t="shared" ref="AI933" si="2969">M933*2.20462/2.24</f>
        <v>287.38796428571425</v>
      </c>
      <c r="AJ933" s="225">
        <f t="shared" ref="AJ933" si="2970">N933*2.20462/2.24</f>
        <v>295.26160714285709</v>
      </c>
      <c r="AK933" s="225">
        <f t="shared" ref="AK933" si="2971">O933*2.20462/2.24</f>
        <v>275.57749999999999</v>
      </c>
      <c r="AL933" s="225"/>
      <c r="AM933" s="225">
        <f t="shared" ref="AM933" si="2972">Q933*2.20462/2.24</f>
        <v>387.77691071428563</v>
      </c>
      <c r="AN933" s="225"/>
      <c r="AO933" s="225">
        <f t="shared" ref="AO933" si="2973">S933*2.20462/2.24</f>
        <v>314.94571428571425</v>
      </c>
      <c r="AP933" s="225">
        <f t="shared" ref="AP933" si="2974">T933*2.20462/2.24</f>
        <v>296.24581249999994</v>
      </c>
      <c r="AQ933" s="225">
        <f t="shared" ref="AQ933" si="2975">U933*2.20462/2.24</f>
        <v>300.18263392857136</v>
      </c>
      <c r="AS933" s="225">
        <f t="shared" ref="AS933" si="2976">W933*2.20462/2.24</f>
        <v>310.02468749999997</v>
      </c>
      <c r="AT933" s="225">
        <f t="shared" ref="AT933" si="2977">X933*2.20462/2.24</f>
        <v>314.94571428571425</v>
      </c>
      <c r="AU933" s="225">
        <f t="shared" ref="AU933" si="2978">Y933*2.20462/2.24</f>
        <v>300.18263392857136</v>
      </c>
      <c r="AV933" s="225"/>
      <c r="AW933" s="225">
        <f>[7]SSMF!P72</f>
        <v>295.5</v>
      </c>
      <c r="AX933" s="225">
        <f>[7]SSMF!Q72</f>
        <v>286.29000000000002</v>
      </c>
      <c r="AY933" s="225">
        <f>[7]SSMF!R72</f>
        <v>301.5</v>
      </c>
      <c r="AZ933" s="225"/>
      <c r="BA933" s="225">
        <f>[7]SSMF!S72</f>
        <v>145</v>
      </c>
      <c r="BB933" s="775">
        <f>[7]SSMF!T72</f>
        <v>294</v>
      </c>
      <c r="BC933" s="775">
        <f>[7]SSMF!U72</f>
        <v>175</v>
      </c>
      <c r="BD933" s="775">
        <f>[7]SSMF!V72</f>
        <v>312</v>
      </c>
    </row>
    <row r="934" spans="1:56">
      <c r="A934" s="1">
        <f t="shared" si="2153"/>
        <v>43623</v>
      </c>
      <c r="B934" s="1" t="str">
        <f t="shared" ref="B934" si="2979">YEAR(A934)&amp;"-"&amp;WEEKNUM(A934,2)+1</f>
        <v>2019-24</v>
      </c>
      <c r="D934" s="1" t="str">
        <f t="shared" ref="D934" si="2980">MONTH(A934)&amp;YEAR(A934)</f>
        <v>62019</v>
      </c>
      <c r="E934" s="225">
        <f>[7]SSMF!B73</f>
        <v>230</v>
      </c>
      <c r="F934" s="225">
        <f>[7]SSMF!C73</f>
        <v>240</v>
      </c>
      <c r="G934" s="225">
        <f>[7]SSMF!D73</f>
        <v>235</v>
      </c>
      <c r="H934" s="225"/>
      <c r="I934" s="225">
        <f>[7]SSMF!E73</f>
        <v>215</v>
      </c>
      <c r="M934" s="225">
        <f>[7]SSMF!F73</f>
        <v>262</v>
      </c>
      <c r="N934" s="225">
        <f>[7]SSMF!G73</f>
        <v>270</v>
      </c>
      <c r="O934" s="225">
        <f>[7]SSMF!H73</f>
        <v>255</v>
      </c>
      <c r="P934" s="225"/>
      <c r="Q934" s="225">
        <f>[7]SSMF!I73</f>
        <v>364</v>
      </c>
      <c r="R934" s="225"/>
      <c r="S934" s="225">
        <f>[7]SSMF!J73</f>
        <v>290</v>
      </c>
      <c r="T934" s="225">
        <f>[7]SSMF!K73</f>
        <v>271</v>
      </c>
      <c r="U934" s="225">
        <f>[7]SSMF!L73</f>
        <v>275</v>
      </c>
      <c r="W934" s="225">
        <f>[7]SSMF!M73</f>
        <v>285</v>
      </c>
      <c r="X934" s="225">
        <f>[7]SSMF!N73</f>
        <v>290</v>
      </c>
      <c r="Y934" s="225">
        <f>[7]SSMF!O73</f>
        <v>275</v>
      </c>
      <c r="Z934" s="225"/>
      <c r="AA934" s="225">
        <f t="shared" ref="AA934" si="2981">E934*2.20462/2.24</f>
        <v>226.36723214285712</v>
      </c>
      <c r="AB934" s="225">
        <f t="shared" ref="AB934" si="2982">F934*2.20462/2.24</f>
        <v>236.20928571428567</v>
      </c>
      <c r="AC934" s="225">
        <f t="shared" ref="AC934" si="2983">G934*2.20462/2.24</f>
        <v>231.28825892857139</v>
      </c>
      <c r="AD934" s="225"/>
      <c r="AE934" s="225">
        <f t="shared" ref="AE934" si="2984">I934*2.20462/2.24</f>
        <v>211.60415178571427</v>
      </c>
      <c r="AI934" s="225">
        <f t="shared" ref="AI934" si="2985">M934*2.20462/2.24</f>
        <v>257.86180357142854</v>
      </c>
      <c r="AJ934" s="225">
        <f t="shared" ref="AJ934" si="2986">N934*2.20462/2.24</f>
        <v>265.73544642857138</v>
      </c>
      <c r="AK934" s="225">
        <f t="shared" ref="AK934" si="2987">O934*2.20462/2.24</f>
        <v>250.97236607142852</v>
      </c>
      <c r="AL934" s="225"/>
      <c r="AM934" s="225">
        <f t="shared" ref="AM934" si="2988">Q934*2.20462/2.24</f>
        <v>358.25074999999998</v>
      </c>
      <c r="AN934" s="225"/>
      <c r="AO934" s="225">
        <f t="shared" ref="AO934" si="2989">S934*2.20462/2.24</f>
        <v>285.41955357142854</v>
      </c>
      <c r="AP934" s="225">
        <f t="shared" ref="AP934" si="2990">T934*2.20462/2.24</f>
        <v>266.71965178571423</v>
      </c>
      <c r="AQ934" s="225">
        <f t="shared" ref="AQ934" si="2991">U934*2.20462/2.24</f>
        <v>270.65647321428565</v>
      </c>
      <c r="AS934" s="225">
        <f t="shared" ref="AS934" si="2992">W934*2.20462/2.24</f>
        <v>280.49852678571426</v>
      </c>
      <c r="AT934" s="225">
        <f t="shared" ref="AT934" si="2993">X934*2.20462/2.24</f>
        <v>285.41955357142854</v>
      </c>
      <c r="AU934" s="225">
        <f t="shared" ref="AU934" si="2994">Y934*2.20462/2.24</f>
        <v>270.65647321428565</v>
      </c>
      <c r="AV934" s="225"/>
      <c r="AW934" s="225">
        <f>[7]SSMF!P73</f>
        <v>295.5</v>
      </c>
      <c r="AX934" s="225">
        <f>[7]SSMF!Q73</f>
        <v>286.29000000000002</v>
      </c>
      <c r="AY934" s="225">
        <f>[7]SSMF!R73</f>
        <v>301.5</v>
      </c>
      <c r="AZ934" s="225"/>
      <c r="BA934" s="225">
        <f>[7]SSMF!S73</f>
        <v>145</v>
      </c>
      <c r="BB934" s="775">
        <f>[7]SSMF!T73</f>
        <v>274</v>
      </c>
      <c r="BC934" s="775">
        <f>[7]SSMF!U73</f>
        <v>150</v>
      </c>
      <c r="BD934" s="775">
        <f>[7]SSMF!V73</f>
        <v>292</v>
      </c>
    </row>
    <row r="935" spans="1:56">
      <c r="A935" s="1">
        <f t="shared" si="2153"/>
        <v>43630</v>
      </c>
      <c r="B935" s="1" t="str">
        <f t="shared" ref="B935" si="2995">YEAR(A935)&amp;"-"&amp;WEEKNUM(A935,2)+1</f>
        <v>2019-25</v>
      </c>
      <c r="D935" s="1" t="str">
        <f t="shared" ref="D935" si="2996">MONTH(A935)&amp;YEAR(A935)</f>
        <v>62019</v>
      </c>
      <c r="E935" s="225">
        <f>[7]SSMF!B74</f>
        <v>230</v>
      </c>
      <c r="F935" s="225">
        <f>[7]SSMF!C74</f>
        <v>240</v>
      </c>
      <c r="G935" s="225">
        <f>[7]SSMF!D74</f>
        <v>235</v>
      </c>
      <c r="H935" s="225"/>
      <c r="I935" s="225">
        <f>[7]SSMF!E74</f>
        <v>215</v>
      </c>
      <c r="M935" s="225">
        <f>[7]SSMF!F74</f>
        <v>262</v>
      </c>
      <c r="N935" s="225">
        <f>[7]SSMF!G74</f>
        <v>270</v>
      </c>
      <c r="O935" s="225">
        <f>[7]SSMF!H74</f>
        <v>255</v>
      </c>
      <c r="P935" s="225"/>
      <c r="Q935" s="225">
        <f>[7]SSMF!I74</f>
        <v>364</v>
      </c>
      <c r="R935" s="225"/>
      <c r="S935" s="225">
        <f>[7]SSMF!J74</f>
        <v>290</v>
      </c>
      <c r="T935" s="225">
        <f>[7]SSMF!K74</f>
        <v>271</v>
      </c>
      <c r="U935" s="225">
        <f>[7]SSMF!L74</f>
        <v>275</v>
      </c>
      <c r="W935" s="225">
        <f>[7]SSMF!M74</f>
        <v>285</v>
      </c>
      <c r="X935" s="225">
        <f>[7]SSMF!N74</f>
        <v>290</v>
      </c>
      <c r="Y935" s="225">
        <f>[7]SSMF!O74</f>
        <v>275</v>
      </c>
      <c r="Z935" s="225"/>
      <c r="AA935" s="225">
        <f t="shared" ref="AA935" si="2997">E935*2.20462/2.24</f>
        <v>226.36723214285712</v>
      </c>
      <c r="AB935" s="225">
        <f t="shared" ref="AB935" si="2998">F935*2.20462/2.24</f>
        <v>236.20928571428567</v>
      </c>
      <c r="AC935" s="225">
        <f t="shared" ref="AC935" si="2999">G935*2.20462/2.24</f>
        <v>231.28825892857139</v>
      </c>
      <c r="AD935" s="225"/>
      <c r="AE935" s="225">
        <f t="shared" ref="AE935" si="3000">I935*2.20462/2.24</f>
        <v>211.60415178571427</v>
      </c>
      <c r="AI935" s="225">
        <f t="shared" ref="AI935" si="3001">M935*2.20462/2.24</f>
        <v>257.86180357142854</v>
      </c>
      <c r="AJ935" s="225">
        <f t="shared" ref="AJ935" si="3002">N935*2.20462/2.24</f>
        <v>265.73544642857138</v>
      </c>
      <c r="AK935" s="225">
        <f t="shared" ref="AK935" si="3003">O935*2.20462/2.24</f>
        <v>250.97236607142852</v>
      </c>
      <c r="AL935" s="225"/>
      <c r="AM935" s="225">
        <f t="shared" ref="AM935" si="3004">Q935*2.20462/2.24</f>
        <v>358.25074999999998</v>
      </c>
      <c r="AN935" s="225"/>
      <c r="AO935" s="225">
        <f t="shared" ref="AO935" si="3005">S935*2.20462/2.24</f>
        <v>285.41955357142854</v>
      </c>
      <c r="AP935" s="225">
        <f t="shared" ref="AP935" si="3006">T935*2.20462/2.24</f>
        <v>266.71965178571423</v>
      </c>
      <c r="AQ935" s="225">
        <f t="shared" ref="AQ935" si="3007">U935*2.20462/2.24</f>
        <v>270.65647321428565</v>
      </c>
      <c r="AS935" s="225">
        <f t="shared" ref="AS935" si="3008">W935*2.20462/2.24</f>
        <v>280.49852678571426</v>
      </c>
      <c r="AT935" s="225">
        <f t="shared" ref="AT935" si="3009">X935*2.20462/2.24</f>
        <v>285.41955357142854</v>
      </c>
      <c r="AU935" s="225">
        <f t="shared" ref="AU935" si="3010">Y935*2.20462/2.24</f>
        <v>270.65647321428565</v>
      </c>
      <c r="AV935" s="225"/>
      <c r="AW935" s="225">
        <f>[7]SSMF!P74</f>
        <v>277.26</v>
      </c>
      <c r="AX935" s="225">
        <f>[7]SSMF!Q74</f>
        <v>283.5</v>
      </c>
      <c r="AY935" s="225">
        <f>[7]SSMF!R74</f>
        <v>281.63</v>
      </c>
      <c r="AZ935" s="225"/>
      <c r="BA935" s="225">
        <f>[7]SSMF!S74</f>
        <v>145</v>
      </c>
      <c r="BB935" s="775">
        <f>[7]SSMF!T74</f>
        <v>274</v>
      </c>
      <c r="BC935" s="775">
        <f>[7]SSMF!U74</f>
        <v>150</v>
      </c>
      <c r="BD935" s="775">
        <f>[7]SSMF!V74</f>
        <v>292</v>
      </c>
    </row>
    <row r="936" spans="1:56">
      <c r="A936" s="1">
        <f t="shared" si="2153"/>
        <v>43637</v>
      </c>
      <c r="B936" s="1" t="str">
        <f t="shared" ref="B936" si="3011">YEAR(A936)&amp;"-"&amp;WEEKNUM(A936,2)+1</f>
        <v>2019-26</v>
      </c>
      <c r="D936" s="1" t="str">
        <f t="shared" ref="D936" si="3012">MONTH(A936)&amp;YEAR(A936)</f>
        <v>62019</v>
      </c>
      <c r="E936" s="225">
        <f>[7]SSMF!B75</f>
        <v>230</v>
      </c>
      <c r="F936" s="225">
        <f>[7]SSMF!C75</f>
        <v>240</v>
      </c>
      <c r="G936" s="225">
        <f>[7]SSMF!D75</f>
        <v>235</v>
      </c>
      <c r="H936" s="225"/>
      <c r="I936" s="225">
        <f>[7]SSMF!E75</f>
        <v>215</v>
      </c>
      <c r="M936" s="225">
        <f>[7]SSMF!F75</f>
        <v>262</v>
      </c>
      <c r="N936" s="225">
        <f>[7]SSMF!G75</f>
        <v>270</v>
      </c>
      <c r="O936" s="225">
        <f>[7]SSMF!H75</f>
        <v>255</v>
      </c>
      <c r="P936" s="225"/>
      <c r="Q936" s="225">
        <f>[7]SSMF!I75</f>
        <v>364</v>
      </c>
      <c r="R936" s="225"/>
      <c r="S936" s="225">
        <f>[7]SSMF!J75</f>
        <v>290</v>
      </c>
      <c r="T936" s="225">
        <f>[7]SSMF!K75</f>
        <v>271</v>
      </c>
      <c r="U936" s="225">
        <f>[7]SSMF!L75</f>
        <v>275</v>
      </c>
      <c r="W936" s="225">
        <f>[7]SSMF!M75</f>
        <v>285</v>
      </c>
      <c r="X936" s="225">
        <f>[7]SSMF!N75</f>
        <v>290</v>
      </c>
      <c r="Y936" s="225">
        <f>[7]SSMF!O75</f>
        <v>275</v>
      </c>
      <c r="Z936" s="225"/>
      <c r="AA936" s="225">
        <f t="shared" ref="AA936" si="3013">E936*2.20462/2.24</f>
        <v>226.36723214285712</v>
      </c>
      <c r="AB936" s="225">
        <f t="shared" ref="AB936" si="3014">F936*2.20462/2.24</f>
        <v>236.20928571428567</v>
      </c>
      <c r="AC936" s="225">
        <f t="shared" ref="AC936" si="3015">G936*2.20462/2.24</f>
        <v>231.28825892857139</v>
      </c>
      <c r="AD936" s="225"/>
      <c r="AE936" s="225">
        <f t="shared" ref="AE936" si="3016">I936*2.20462/2.24</f>
        <v>211.60415178571427</v>
      </c>
      <c r="AI936" s="225">
        <f t="shared" ref="AI936" si="3017">M936*2.20462/2.24</f>
        <v>257.86180357142854</v>
      </c>
      <c r="AJ936" s="225">
        <f t="shared" ref="AJ936" si="3018">N936*2.20462/2.24</f>
        <v>265.73544642857138</v>
      </c>
      <c r="AK936" s="225">
        <f t="shared" ref="AK936" si="3019">O936*2.20462/2.24</f>
        <v>250.97236607142852</v>
      </c>
      <c r="AL936" s="225"/>
      <c r="AM936" s="225">
        <f t="shared" ref="AM936" si="3020">Q936*2.20462/2.24</f>
        <v>358.25074999999998</v>
      </c>
      <c r="AN936" s="225"/>
      <c r="AO936" s="225">
        <f t="shared" ref="AO936" si="3021">S936*2.20462/2.24</f>
        <v>285.41955357142854</v>
      </c>
      <c r="AP936" s="225">
        <f t="shared" ref="AP936" si="3022">T936*2.20462/2.24</f>
        <v>266.71965178571423</v>
      </c>
      <c r="AQ936" s="225">
        <f t="shared" ref="AQ936" si="3023">U936*2.20462/2.24</f>
        <v>270.65647321428565</v>
      </c>
      <c r="AS936" s="225">
        <f t="shared" ref="AS936" si="3024">W936*2.20462/2.24</f>
        <v>280.49852678571426</v>
      </c>
      <c r="AT936" s="225">
        <f t="shared" ref="AT936" si="3025">X936*2.20462/2.24</f>
        <v>285.41955357142854</v>
      </c>
      <c r="AU936" s="225">
        <f t="shared" ref="AU936" si="3026">Y936*2.20462/2.24</f>
        <v>270.65647321428565</v>
      </c>
      <c r="AV936" s="225"/>
      <c r="AW936" s="225">
        <f>[7]SSMF!P75</f>
        <v>266.31</v>
      </c>
      <c r="AX936" s="225">
        <f>[7]SSMF!Q75</f>
        <v>280</v>
      </c>
      <c r="AY936" s="225">
        <f>[7]SSMF!R75</f>
        <v>276.70999999999998</v>
      </c>
      <c r="AZ936" s="225"/>
      <c r="BA936" s="225">
        <f>[7]SSMF!S75</f>
        <v>140</v>
      </c>
      <c r="BB936" s="775">
        <f>[7]SSMF!T75</f>
        <v>274</v>
      </c>
      <c r="BC936" s="775">
        <f>[7]SSMF!U75</f>
        <v>150</v>
      </c>
      <c r="BD936" s="775">
        <f>[7]SSMF!V75</f>
        <v>292</v>
      </c>
    </row>
    <row r="937" spans="1:56">
      <c r="A937" s="1">
        <f t="shared" si="2153"/>
        <v>43644</v>
      </c>
      <c r="B937" s="1" t="str">
        <f t="shared" ref="B937" si="3027">YEAR(A937)&amp;"-"&amp;WEEKNUM(A937,2)+1</f>
        <v>2019-27</v>
      </c>
      <c r="D937" s="1" t="str">
        <f t="shared" ref="D937" si="3028">MONTH(A937)&amp;YEAR(A937)</f>
        <v>62019</v>
      </c>
      <c r="E937" s="225">
        <f>[7]SSMF!B76</f>
        <v>230</v>
      </c>
      <c r="F937" s="225">
        <f>[7]SSMF!C76</f>
        <v>240</v>
      </c>
      <c r="G937" s="225">
        <f>[7]SSMF!D76</f>
        <v>235</v>
      </c>
      <c r="H937" s="225"/>
      <c r="I937" s="225">
        <f>[7]SSMF!E76</f>
        <v>215</v>
      </c>
      <c r="M937" s="225">
        <f>[7]SSMF!F76</f>
        <v>262</v>
      </c>
      <c r="N937" s="225">
        <f>[7]SSMF!G76</f>
        <v>270</v>
      </c>
      <c r="O937" s="225">
        <f>[7]SSMF!H76</f>
        <v>255</v>
      </c>
      <c r="P937" s="225"/>
      <c r="Q937" s="225">
        <f>[7]SSMF!I76</f>
        <v>364</v>
      </c>
      <c r="R937" s="225"/>
      <c r="S937" s="225">
        <f>[7]SSMF!J76</f>
        <v>290</v>
      </c>
      <c r="T937" s="225">
        <f>[7]SSMF!K76</f>
        <v>271</v>
      </c>
      <c r="U937" s="225">
        <f>[7]SSMF!L76</f>
        <v>275</v>
      </c>
      <c r="W937" s="225">
        <f>[7]SSMF!M76</f>
        <v>285</v>
      </c>
      <c r="X937" s="225">
        <f>[7]SSMF!N76</f>
        <v>290</v>
      </c>
      <c r="Y937" s="225">
        <f>[7]SSMF!O76</f>
        <v>275</v>
      </c>
      <c r="Z937" s="225"/>
      <c r="AA937" s="225">
        <f t="shared" ref="AA937" si="3029">E937*2.20462/2.24</f>
        <v>226.36723214285712</v>
      </c>
      <c r="AB937" s="225">
        <f t="shared" ref="AB937" si="3030">F937*2.20462/2.24</f>
        <v>236.20928571428567</v>
      </c>
      <c r="AC937" s="225">
        <f t="shared" ref="AC937" si="3031">G937*2.20462/2.24</f>
        <v>231.28825892857139</v>
      </c>
      <c r="AD937" s="225"/>
      <c r="AE937" s="225">
        <f t="shared" ref="AE937" si="3032">I937*2.20462/2.24</f>
        <v>211.60415178571427</v>
      </c>
      <c r="AI937" s="225">
        <f t="shared" ref="AI937" si="3033">M937*2.20462/2.24</f>
        <v>257.86180357142854</v>
      </c>
      <c r="AJ937" s="225">
        <f t="shared" ref="AJ937" si="3034">N937*2.20462/2.24</f>
        <v>265.73544642857138</v>
      </c>
      <c r="AK937" s="225">
        <f t="shared" ref="AK937" si="3035">O937*2.20462/2.24</f>
        <v>250.97236607142852</v>
      </c>
      <c r="AL937" s="225"/>
      <c r="AM937" s="225">
        <f t="shared" ref="AM937" si="3036">Q937*2.20462/2.24</f>
        <v>358.25074999999998</v>
      </c>
      <c r="AN937" s="225"/>
      <c r="AO937" s="225">
        <f t="shared" ref="AO937" si="3037">S937*2.20462/2.24</f>
        <v>285.41955357142854</v>
      </c>
      <c r="AP937" s="225">
        <f t="shared" ref="AP937" si="3038">T937*2.20462/2.24</f>
        <v>266.71965178571423</v>
      </c>
      <c r="AQ937" s="225">
        <f t="shared" ref="AQ937" si="3039">U937*2.20462/2.24</f>
        <v>270.65647321428565</v>
      </c>
      <c r="AS937" s="225">
        <f t="shared" ref="AS937" si="3040">W937*2.20462/2.24</f>
        <v>280.49852678571426</v>
      </c>
      <c r="AT937" s="225">
        <f t="shared" ref="AT937" si="3041">X937*2.20462/2.24</f>
        <v>285.41955357142854</v>
      </c>
      <c r="AU937" s="225">
        <f t="shared" ref="AU937" si="3042">Y937*2.20462/2.24</f>
        <v>270.65647321428565</v>
      </c>
      <c r="AV937" s="225"/>
      <c r="AW937" s="225">
        <f>[7]SSMF!P76</f>
        <v>266.31</v>
      </c>
      <c r="AX937" s="225">
        <f>[7]SSMF!Q76</f>
        <v>279</v>
      </c>
      <c r="AY937" s="225">
        <f>[7]SSMF!R76</f>
        <v>276.70999999999998</v>
      </c>
      <c r="AZ937" s="225"/>
      <c r="BA937" s="225">
        <f>[7]SSMF!S76</f>
        <v>130</v>
      </c>
      <c r="BB937" s="775">
        <f>[7]SSMF!T76</f>
        <v>274</v>
      </c>
      <c r="BC937" s="775">
        <f>[7]SSMF!U76</f>
        <v>150</v>
      </c>
      <c r="BD937" s="775">
        <f>[7]SSMF!V76</f>
        <v>292</v>
      </c>
    </row>
    <row r="938" spans="1:56">
      <c r="A938" s="1">
        <f t="shared" si="2153"/>
        <v>43651</v>
      </c>
      <c r="B938" s="1" t="str">
        <f t="shared" ref="B938" si="3043">YEAR(A938)&amp;"-"&amp;WEEKNUM(A938,2)+1</f>
        <v>2019-28</v>
      </c>
      <c r="D938" s="1" t="str">
        <f t="shared" ref="D938" si="3044">MONTH(A938)&amp;YEAR(A938)</f>
        <v>72019</v>
      </c>
      <c r="E938" s="225">
        <f>[7]SSMF!B77</f>
        <v>230</v>
      </c>
      <c r="F938" s="225">
        <f>[7]SSMF!C77</f>
        <v>230</v>
      </c>
      <c r="G938" s="225">
        <f>[7]SSMF!D77</f>
        <v>235</v>
      </c>
      <c r="H938" s="225"/>
      <c r="I938" s="225">
        <f>[7]SSMF!E77</f>
        <v>215</v>
      </c>
      <c r="M938" s="225">
        <f>[7]SSMF!F77</f>
        <v>262</v>
      </c>
      <c r="N938" s="225">
        <f>[7]SSMF!G77</f>
        <v>260</v>
      </c>
      <c r="O938" s="225">
        <f>[7]SSMF!H77</f>
        <v>255</v>
      </c>
      <c r="P938" s="225"/>
      <c r="Q938" s="225">
        <f>[7]SSMF!I77</f>
        <v>364</v>
      </c>
      <c r="R938" s="225"/>
      <c r="S938" s="225">
        <f>[7]SSMF!J77</f>
        <v>290</v>
      </c>
      <c r="T938" s="225">
        <f>[7]SSMF!K77</f>
        <v>261</v>
      </c>
      <c r="U938" s="225">
        <f>[7]SSMF!L77</f>
        <v>275</v>
      </c>
      <c r="W938" s="225">
        <f>[7]SSMF!M77</f>
        <v>285</v>
      </c>
      <c r="X938" s="225">
        <f>[7]SSMF!N77</f>
        <v>280</v>
      </c>
      <c r="Y938" s="225">
        <f>[7]SSMF!O77</f>
        <v>275</v>
      </c>
      <c r="Z938" s="225"/>
      <c r="AA938" s="225">
        <f t="shared" ref="AA938" si="3045">E938*2.20462/2.24</f>
        <v>226.36723214285712</v>
      </c>
      <c r="AB938" s="225">
        <f t="shared" ref="AB938" si="3046">F938*2.20462/2.24</f>
        <v>226.36723214285712</v>
      </c>
      <c r="AC938" s="225">
        <f t="shared" ref="AC938" si="3047">G938*2.20462/2.24</f>
        <v>231.28825892857139</v>
      </c>
      <c r="AD938" s="225"/>
      <c r="AE938" s="225">
        <f t="shared" ref="AE938" si="3048">I938*2.20462/2.24</f>
        <v>211.60415178571427</v>
      </c>
      <c r="AI938" s="225">
        <f t="shared" ref="AI938" si="3049">M938*2.20462/2.24</f>
        <v>257.86180357142854</v>
      </c>
      <c r="AJ938" s="225">
        <f t="shared" ref="AJ938" si="3050">N938*2.20462/2.24</f>
        <v>255.89339285714283</v>
      </c>
      <c r="AK938" s="225">
        <f t="shared" ref="AK938" si="3051">O938*2.20462/2.24</f>
        <v>250.97236607142852</v>
      </c>
      <c r="AL938" s="225"/>
      <c r="AM938" s="225">
        <f t="shared" ref="AM938" si="3052">Q938*2.20462/2.24</f>
        <v>358.25074999999998</v>
      </c>
      <c r="AN938" s="225"/>
      <c r="AO938" s="225">
        <f t="shared" ref="AO938" si="3053">S938*2.20462/2.24</f>
        <v>285.41955357142854</v>
      </c>
      <c r="AP938" s="225">
        <f t="shared" ref="AP938" si="3054">T938*2.20462/2.24</f>
        <v>256.87759821428568</v>
      </c>
      <c r="AQ938" s="225">
        <f t="shared" ref="AQ938" si="3055">U938*2.20462/2.24</f>
        <v>270.65647321428565</v>
      </c>
      <c r="AS938" s="225">
        <f t="shared" ref="AS938" si="3056">W938*2.20462/2.24</f>
        <v>280.49852678571426</v>
      </c>
      <c r="AT938" s="225">
        <f t="shared" ref="AT938" si="3057">X938*2.20462/2.24</f>
        <v>275.57749999999999</v>
      </c>
      <c r="AU938" s="225">
        <f t="shared" ref="AU938" si="3058">Y938*2.20462/2.24</f>
        <v>270.65647321428565</v>
      </c>
      <c r="AV938" s="225"/>
      <c r="AW938" s="225">
        <f>[7]SSMF!P77</f>
        <v>278</v>
      </c>
      <c r="AX938" s="225">
        <f>[7]SSMF!Q77</f>
        <v>275</v>
      </c>
      <c r="AY938" s="225">
        <f>[7]SSMF!R77</f>
        <v>283</v>
      </c>
      <c r="AZ938" s="225"/>
      <c r="BA938" s="225">
        <f>[7]SSMF!S77</f>
        <v>125</v>
      </c>
      <c r="BB938" s="775">
        <f>[7]SSMF!T77</f>
        <v>274</v>
      </c>
      <c r="BC938" s="775">
        <f>[7]SSMF!U77</f>
        <v>150</v>
      </c>
      <c r="BD938" s="775">
        <f>[7]SSMF!V77</f>
        <v>292</v>
      </c>
    </row>
    <row r="939" spans="1:56" ht="14.25" customHeight="1">
      <c r="A939" s="1">
        <f t="shared" si="2153"/>
        <v>43658</v>
      </c>
      <c r="B939" s="1" t="str">
        <f t="shared" ref="B939" si="3059">YEAR(A939)&amp;"-"&amp;WEEKNUM(A939,2)+1</f>
        <v>2019-29</v>
      </c>
      <c r="D939" s="1" t="str">
        <f t="shared" ref="D939" si="3060">MONTH(A939)&amp;YEAR(A939)</f>
        <v>72019</v>
      </c>
      <c r="E939" s="225">
        <f>[7]SSMF!B78</f>
        <v>220</v>
      </c>
      <c r="F939" s="225">
        <f>[7]SSMF!C78</f>
        <v>230</v>
      </c>
      <c r="G939" s="225">
        <f>[7]SSMF!D78</f>
        <v>235</v>
      </c>
      <c r="H939" s="225"/>
      <c r="I939" s="225">
        <f>[7]SSMF!E78</f>
        <v>205</v>
      </c>
      <c r="M939" s="225">
        <f>[7]SSMF!F78</f>
        <v>262</v>
      </c>
      <c r="N939" s="225">
        <f>[7]SSMF!G78</f>
        <v>260</v>
      </c>
      <c r="O939" s="225">
        <f>[7]SSMF!H78</f>
        <v>255</v>
      </c>
      <c r="P939" s="225"/>
      <c r="Q939" s="225">
        <f>[7]SSMF!I78</f>
        <v>364</v>
      </c>
      <c r="R939" s="225"/>
      <c r="S939" s="225">
        <f>[7]SSMF!J78</f>
        <v>285</v>
      </c>
      <c r="T939" s="225">
        <f>[7]SSMF!K78</f>
        <v>261</v>
      </c>
      <c r="U939" s="225">
        <f>[7]SSMF!L78</f>
        <v>275</v>
      </c>
      <c r="W939" s="225">
        <f>[7]SSMF!M78</f>
        <v>280</v>
      </c>
      <c r="X939" s="225">
        <f>[7]SSMF!N78</f>
        <v>280</v>
      </c>
      <c r="Y939" s="225">
        <f>[7]SSMF!O78</f>
        <v>275</v>
      </c>
      <c r="Z939" s="225"/>
      <c r="AA939" s="225">
        <f t="shared" ref="AA939" si="3061">E939*2.20462/2.24</f>
        <v>216.52517857142854</v>
      </c>
      <c r="AB939" s="225">
        <f t="shared" ref="AB939" si="3062">F939*2.20462/2.24</f>
        <v>226.36723214285712</v>
      </c>
      <c r="AC939" s="225">
        <f t="shared" ref="AC939" si="3063">G939*2.20462/2.24</f>
        <v>231.28825892857139</v>
      </c>
      <c r="AD939" s="225"/>
      <c r="AE939" s="225">
        <f t="shared" ref="AE939" si="3064">I939*2.20462/2.24</f>
        <v>201.76209821428569</v>
      </c>
      <c r="AI939" s="225">
        <f t="shared" ref="AI939" si="3065">M939*2.20462/2.24</f>
        <v>257.86180357142854</v>
      </c>
      <c r="AJ939" s="225">
        <f t="shared" ref="AJ939" si="3066">N939*2.20462/2.24</f>
        <v>255.89339285714283</v>
      </c>
      <c r="AK939" s="225">
        <f t="shared" ref="AK939" si="3067">O939*2.20462/2.24</f>
        <v>250.97236607142852</v>
      </c>
      <c r="AL939" s="225"/>
      <c r="AM939" s="225">
        <f t="shared" ref="AM939" si="3068">Q939*2.20462/2.24</f>
        <v>358.25074999999998</v>
      </c>
      <c r="AN939" s="225"/>
      <c r="AO939" s="225">
        <f t="shared" ref="AO939" si="3069">S939*2.20462/2.24</f>
        <v>280.49852678571426</v>
      </c>
      <c r="AP939" s="225">
        <f t="shared" ref="AP939" si="3070">T939*2.20462/2.24</f>
        <v>256.87759821428568</v>
      </c>
      <c r="AQ939" s="225">
        <f t="shared" ref="AQ939" si="3071">U939*2.20462/2.24</f>
        <v>270.65647321428565</v>
      </c>
      <c r="AS939" s="225">
        <f t="shared" ref="AS939" si="3072">W939*2.20462/2.24</f>
        <v>275.57749999999999</v>
      </c>
      <c r="AT939" s="225">
        <f t="shared" ref="AT939" si="3073">X939*2.20462/2.24</f>
        <v>275.57749999999999</v>
      </c>
      <c r="AU939" s="225">
        <f t="shared" ref="AU939" si="3074">Y939*2.20462/2.24</f>
        <v>270.65647321428565</v>
      </c>
      <c r="AV939" s="225"/>
      <c r="AW939" s="225">
        <f>[7]SSMF!P78</f>
        <v>278</v>
      </c>
      <c r="AX939" s="225">
        <f>[7]SSMF!Q78</f>
        <v>275</v>
      </c>
      <c r="AY939" s="225">
        <f>[7]SSMF!R78</f>
        <v>283</v>
      </c>
      <c r="AZ939" s="225"/>
      <c r="BA939" s="225">
        <f>[7]SSMF!S78</f>
        <v>130</v>
      </c>
      <c r="BB939" s="775">
        <f>[7]SSMF!T78</f>
        <v>274</v>
      </c>
      <c r="BC939" s="775">
        <f>[7]SSMF!U78</f>
        <v>150</v>
      </c>
      <c r="BD939" s="775">
        <f>[7]SSMF!V78</f>
        <v>292</v>
      </c>
    </row>
    <row r="940" spans="1:56" ht="14.25" customHeight="1">
      <c r="A940" s="1">
        <f t="shared" si="2153"/>
        <v>43665</v>
      </c>
      <c r="B940" s="1" t="str">
        <f t="shared" ref="B940" si="3075">YEAR(A940)&amp;"-"&amp;WEEKNUM(A940,2)+1</f>
        <v>2019-30</v>
      </c>
      <c r="D940" s="1" t="str">
        <f t="shared" ref="D940" si="3076">MONTH(A940)&amp;YEAR(A940)</f>
        <v>72019</v>
      </c>
      <c r="E940" s="225">
        <f>[7]SSMF!B79</f>
        <v>220</v>
      </c>
      <c r="F940" s="225">
        <f>[7]SSMF!C79</f>
        <v>230</v>
      </c>
      <c r="G940" s="225">
        <f>[7]SSMF!D79</f>
        <v>235</v>
      </c>
      <c r="H940" s="225"/>
      <c r="I940" s="225">
        <f>[7]SSMF!E79</f>
        <v>205</v>
      </c>
      <c r="M940" s="225">
        <f>[7]SSMF!F79</f>
        <v>262</v>
      </c>
      <c r="N940" s="225">
        <f>[7]SSMF!G79</f>
        <v>260</v>
      </c>
      <c r="O940" s="225">
        <f>[7]SSMF!H79</f>
        <v>255</v>
      </c>
      <c r="P940" s="225"/>
      <c r="Q940" s="225">
        <f>[7]SSMF!I79</f>
        <v>364</v>
      </c>
      <c r="R940" s="225"/>
      <c r="S940" s="225">
        <f>[7]SSMF!J79</f>
        <v>285</v>
      </c>
      <c r="T940" s="225">
        <f>[7]SSMF!K79</f>
        <v>261</v>
      </c>
      <c r="U940" s="225">
        <f>[7]SSMF!L79</f>
        <v>275</v>
      </c>
      <c r="W940" s="225">
        <f>[7]SSMF!M79</f>
        <v>280</v>
      </c>
      <c r="X940" s="225">
        <f>[7]SSMF!N79</f>
        <v>280</v>
      </c>
      <c r="Y940" s="225">
        <f>[7]SSMF!O79</f>
        <v>275</v>
      </c>
      <c r="Z940" s="225"/>
      <c r="AA940" s="225">
        <f t="shared" ref="AA940" si="3077">E940*2.20462/2.24</f>
        <v>216.52517857142854</v>
      </c>
      <c r="AB940" s="225">
        <f t="shared" ref="AB940" si="3078">F940*2.20462/2.24</f>
        <v>226.36723214285712</v>
      </c>
      <c r="AC940" s="225">
        <f t="shared" ref="AC940" si="3079">G940*2.20462/2.24</f>
        <v>231.28825892857139</v>
      </c>
      <c r="AD940" s="225"/>
      <c r="AE940" s="225">
        <f t="shared" ref="AE940" si="3080">I940*2.20462/2.24</f>
        <v>201.76209821428569</v>
      </c>
      <c r="AI940" s="225">
        <f t="shared" ref="AI940" si="3081">M940*2.20462/2.24</f>
        <v>257.86180357142854</v>
      </c>
      <c r="AJ940" s="225">
        <f t="shared" ref="AJ940" si="3082">N940*2.20462/2.24</f>
        <v>255.89339285714283</v>
      </c>
      <c r="AK940" s="225">
        <f t="shared" ref="AK940" si="3083">O940*2.20462/2.24</f>
        <v>250.97236607142852</v>
      </c>
      <c r="AL940" s="225"/>
      <c r="AM940" s="225">
        <f t="shared" ref="AM940" si="3084">Q940*2.20462/2.24</f>
        <v>358.25074999999998</v>
      </c>
      <c r="AN940" s="225"/>
      <c r="AO940" s="225">
        <f t="shared" ref="AO940" si="3085">S940*2.20462/2.24</f>
        <v>280.49852678571426</v>
      </c>
      <c r="AP940" s="225">
        <f t="shared" ref="AP940" si="3086">T940*2.20462/2.24</f>
        <v>256.87759821428568</v>
      </c>
      <c r="AQ940" s="225">
        <f t="shared" ref="AQ940" si="3087">U940*2.20462/2.24</f>
        <v>270.65647321428565</v>
      </c>
      <c r="AS940" s="225">
        <f t="shared" ref="AS940" si="3088">W940*2.20462/2.24</f>
        <v>275.57749999999999</v>
      </c>
      <c r="AT940" s="225">
        <f t="shared" ref="AT940" si="3089">X940*2.20462/2.24</f>
        <v>275.57749999999999</v>
      </c>
      <c r="AU940" s="225">
        <f t="shared" ref="AU940" si="3090">Y940*2.20462/2.24</f>
        <v>270.65647321428565</v>
      </c>
      <c r="AV940" s="225"/>
      <c r="AW940" s="225">
        <f>[7]SSMF!P79</f>
        <v>278</v>
      </c>
      <c r="AX940" s="225">
        <f>[7]SSMF!Q79</f>
        <v>275.5</v>
      </c>
      <c r="AY940" s="225">
        <f>[7]SSMF!R79</f>
        <v>283</v>
      </c>
      <c r="AZ940" s="225"/>
      <c r="BA940" s="225">
        <f>[7]SSMF!S79</f>
        <v>130</v>
      </c>
      <c r="BB940" s="775">
        <f>[7]SSMF!T79</f>
        <v>274</v>
      </c>
      <c r="BC940" s="775">
        <f>[7]SSMF!U79</f>
        <v>150</v>
      </c>
      <c r="BD940" s="775">
        <f>[7]SSMF!V79</f>
        <v>292</v>
      </c>
    </row>
    <row r="941" spans="1:56" ht="14.25" customHeight="1">
      <c r="A941" s="1">
        <f t="shared" si="2153"/>
        <v>43672</v>
      </c>
      <c r="B941" s="1" t="str">
        <f t="shared" ref="B941" si="3091">YEAR(A941)&amp;"-"&amp;WEEKNUM(A941,2)+1</f>
        <v>2019-31</v>
      </c>
      <c r="D941" s="1" t="str">
        <f t="shared" ref="D941" si="3092">MONTH(A941)&amp;YEAR(A941)</f>
        <v>72019</v>
      </c>
      <c r="E941" s="225">
        <f>[7]SSMF!B80</f>
        <v>220</v>
      </c>
      <c r="F941" s="225">
        <f>[7]SSMF!C80</f>
        <v>230</v>
      </c>
      <c r="G941" s="225">
        <f>[7]SSMF!D80</f>
        <v>235</v>
      </c>
      <c r="H941" s="225"/>
      <c r="I941" s="225">
        <f>[7]SSMF!E80</f>
        <v>205</v>
      </c>
      <c r="M941" s="225">
        <f>[7]SSMF!F80</f>
        <v>262</v>
      </c>
      <c r="N941" s="225">
        <f>[7]SSMF!G80</f>
        <v>260</v>
      </c>
      <c r="O941" s="225">
        <f>[7]SSMF!H80</f>
        <v>255</v>
      </c>
      <c r="P941" s="225"/>
      <c r="Q941" s="225">
        <f>[7]SSMF!I80</f>
        <v>364</v>
      </c>
      <c r="R941" s="225"/>
      <c r="S941" s="225">
        <f>[7]SSMF!J80</f>
        <v>285</v>
      </c>
      <c r="T941" s="225">
        <f>[7]SSMF!K80</f>
        <v>261</v>
      </c>
      <c r="U941" s="225">
        <f>[7]SSMF!L80</f>
        <v>275</v>
      </c>
      <c r="W941" s="225">
        <f>[7]SSMF!M80</f>
        <v>280</v>
      </c>
      <c r="X941" s="225">
        <f>[7]SSMF!N80</f>
        <v>280</v>
      </c>
      <c r="Y941" s="225">
        <f>[7]SSMF!O80</f>
        <v>275</v>
      </c>
      <c r="Z941" s="225"/>
      <c r="AA941" s="225">
        <f t="shared" ref="AA941" si="3093">E941*2.20462/2.24</f>
        <v>216.52517857142854</v>
      </c>
      <c r="AB941" s="225">
        <f t="shared" ref="AB941" si="3094">F941*2.20462/2.24</f>
        <v>226.36723214285712</v>
      </c>
      <c r="AC941" s="225">
        <f t="shared" ref="AC941" si="3095">G941*2.20462/2.24</f>
        <v>231.28825892857139</v>
      </c>
      <c r="AD941" s="225"/>
      <c r="AE941" s="225">
        <f t="shared" ref="AE941" si="3096">I941*2.20462/2.24</f>
        <v>201.76209821428569</v>
      </c>
      <c r="AI941" s="225">
        <f t="shared" ref="AI941" si="3097">M941*2.20462/2.24</f>
        <v>257.86180357142854</v>
      </c>
      <c r="AJ941" s="225">
        <f t="shared" ref="AJ941" si="3098">N941*2.20462/2.24</f>
        <v>255.89339285714283</v>
      </c>
      <c r="AK941" s="225">
        <f t="shared" ref="AK941" si="3099">O941*2.20462/2.24</f>
        <v>250.97236607142852</v>
      </c>
      <c r="AL941" s="225"/>
      <c r="AM941" s="225">
        <f t="shared" ref="AM941" si="3100">Q941*2.20462/2.24</f>
        <v>358.25074999999998</v>
      </c>
      <c r="AN941" s="225"/>
      <c r="AO941" s="225">
        <f t="shared" ref="AO941" si="3101">S941*2.20462/2.24</f>
        <v>280.49852678571426</v>
      </c>
      <c r="AP941" s="225">
        <f t="shared" ref="AP941" si="3102">T941*2.20462/2.24</f>
        <v>256.87759821428568</v>
      </c>
      <c r="AQ941" s="225">
        <f t="shared" ref="AQ941" si="3103">U941*2.20462/2.24</f>
        <v>270.65647321428565</v>
      </c>
      <c r="AS941" s="225">
        <f t="shared" ref="AS941" si="3104">W941*2.20462/2.24</f>
        <v>275.57749999999999</v>
      </c>
      <c r="AT941" s="225">
        <f t="shared" ref="AT941" si="3105">X941*2.20462/2.24</f>
        <v>275.57749999999999</v>
      </c>
      <c r="AU941" s="225">
        <f t="shared" ref="AU941" si="3106">Y941*2.20462/2.24</f>
        <v>270.65647321428565</v>
      </c>
      <c r="AV941" s="225"/>
      <c r="AW941" s="225">
        <f>[7]SSMF!P80</f>
        <v>273</v>
      </c>
      <c r="AX941" s="225">
        <f>[7]SSMF!Q80</f>
        <v>285</v>
      </c>
      <c r="AY941" s="225">
        <f>[7]SSMF!R80</f>
        <v>278</v>
      </c>
      <c r="AZ941" s="225"/>
      <c r="BA941" s="225">
        <f>[7]SSMF!S80</f>
        <v>130</v>
      </c>
      <c r="BB941" s="775">
        <f>[7]SSMF!T80</f>
        <v>274</v>
      </c>
      <c r="BC941" s="775">
        <f>[7]SSMF!U80</f>
        <v>150</v>
      </c>
      <c r="BD941" s="775">
        <f>[7]SSMF!V80</f>
        <v>292</v>
      </c>
    </row>
    <row r="942" spans="1:56" ht="14.25" customHeight="1">
      <c r="A942" s="1">
        <f t="shared" si="2153"/>
        <v>43679</v>
      </c>
      <c r="B942" s="1" t="str">
        <f t="shared" ref="B942" si="3107">YEAR(A942)&amp;"-"&amp;WEEKNUM(A942,2)+1</f>
        <v>2019-32</v>
      </c>
      <c r="D942" s="1" t="str">
        <f t="shared" ref="D942" si="3108">MONTH(A942)&amp;YEAR(A942)</f>
        <v>82019</v>
      </c>
      <c r="E942" s="225">
        <f>[7]SSMF!B81</f>
        <v>220</v>
      </c>
      <c r="F942" s="225">
        <f>[7]SSMF!C81</f>
        <v>230</v>
      </c>
      <c r="G942" s="225">
        <f>[7]SSMF!D81</f>
        <v>235</v>
      </c>
      <c r="H942" s="225"/>
      <c r="I942" s="225">
        <f>[7]SSMF!E81</f>
        <v>205</v>
      </c>
      <c r="M942" s="225">
        <f>[7]SSMF!F81</f>
        <v>262</v>
      </c>
      <c r="N942" s="225">
        <f>[7]SSMF!G81</f>
        <v>260</v>
      </c>
      <c r="O942" s="225">
        <f>[7]SSMF!H81</f>
        <v>255</v>
      </c>
      <c r="P942" s="225"/>
      <c r="Q942" s="225">
        <f>[7]SSMF!I81</f>
        <v>364</v>
      </c>
      <c r="R942" s="225"/>
      <c r="S942" s="225">
        <f>[7]SSMF!J81</f>
        <v>285</v>
      </c>
      <c r="T942" s="225">
        <f>[7]SSMF!K81</f>
        <v>261</v>
      </c>
      <c r="U942" s="225">
        <f>[7]SSMF!L81</f>
        <v>275</v>
      </c>
      <c r="W942" s="225">
        <f>[7]SSMF!M81</f>
        <v>280</v>
      </c>
      <c r="X942" s="225">
        <f>[7]SSMF!N81</f>
        <v>280</v>
      </c>
      <c r="Y942" s="225">
        <f>[7]SSMF!O81</f>
        <v>275</v>
      </c>
      <c r="Z942" s="225"/>
      <c r="AA942" s="225">
        <f t="shared" ref="AA942" si="3109">E942*2.20462/2.24</f>
        <v>216.52517857142854</v>
      </c>
      <c r="AB942" s="225">
        <f t="shared" ref="AB942" si="3110">F942*2.20462/2.24</f>
        <v>226.36723214285712</v>
      </c>
      <c r="AC942" s="225">
        <f t="shared" ref="AC942" si="3111">G942*2.20462/2.24</f>
        <v>231.28825892857139</v>
      </c>
      <c r="AD942" s="225"/>
      <c r="AE942" s="225">
        <f t="shared" ref="AE942" si="3112">I942*2.20462/2.24</f>
        <v>201.76209821428569</v>
      </c>
      <c r="AI942" s="225">
        <f t="shared" ref="AI942" si="3113">M942*2.20462/2.24</f>
        <v>257.86180357142854</v>
      </c>
      <c r="AJ942" s="225">
        <f t="shared" ref="AJ942" si="3114">N942*2.20462/2.24</f>
        <v>255.89339285714283</v>
      </c>
      <c r="AK942" s="225">
        <f t="shared" ref="AK942" si="3115">O942*2.20462/2.24</f>
        <v>250.97236607142852</v>
      </c>
      <c r="AL942" s="225"/>
      <c r="AM942" s="225">
        <f t="shared" ref="AM942" si="3116">Q942*2.20462/2.24</f>
        <v>358.25074999999998</v>
      </c>
      <c r="AN942" s="225"/>
      <c r="AO942" s="225">
        <f t="shared" ref="AO942" si="3117">S942*2.20462/2.24</f>
        <v>280.49852678571426</v>
      </c>
      <c r="AP942" s="225">
        <f t="shared" ref="AP942" si="3118">T942*2.20462/2.24</f>
        <v>256.87759821428568</v>
      </c>
      <c r="AQ942" s="225">
        <f t="shared" ref="AQ942" si="3119">U942*2.20462/2.24</f>
        <v>270.65647321428565</v>
      </c>
      <c r="AS942" s="225">
        <f t="shared" ref="AS942" si="3120">W942*2.20462/2.24</f>
        <v>275.57749999999999</v>
      </c>
      <c r="AT942" s="225">
        <f t="shared" ref="AT942" si="3121">X942*2.20462/2.24</f>
        <v>275.57749999999999</v>
      </c>
      <c r="AU942" s="225">
        <f t="shared" ref="AU942" si="3122">Y942*2.20462/2.24</f>
        <v>270.65647321428565</v>
      </c>
      <c r="AV942" s="225"/>
      <c r="AW942" s="225">
        <f>[7]SSMF!P81</f>
        <v>269</v>
      </c>
      <c r="AX942" s="225">
        <f>[7]SSMF!Q81</f>
        <v>285</v>
      </c>
      <c r="AY942" s="225">
        <f>[7]SSMF!R81</f>
        <v>274</v>
      </c>
      <c r="AZ942" s="225"/>
      <c r="BA942" s="225">
        <f>[7]SSMF!S81</f>
        <v>140</v>
      </c>
      <c r="BB942" s="775">
        <f>[7]SSMF!T81</f>
        <v>274</v>
      </c>
      <c r="BC942" s="775">
        <f>[7]SSMF!U81</f>
        <v>150</v>
      </c>
      <c r="BD942" s="775">
        <f>[7]SSMF!V81</f>
        <v>292</v>
      </c>
    </row>
    <row r="943" spans="1:56" ht="14.25" customHeight="1">
      <c r="A943" s="1">
        <f t="shared" si="2153"/>
        <v>43686</v>
      </c>
      <c r="B943" s="1" t="str">
        <f t="shared" ref="B943" si="3123">YEAR(A943)&amp;"-"&amp;WEEKNUM(A943,2)+1</f>
        <v>2019-33</v>
      </c>
      <c r="D943" s="1" t="str">
        <f t="shared" ref="D943" si="3124">MONTH(A943)&amp;YEAR(A943)</f>
        <v>82019</v>
      </c>
      <c r="E943" s="225">
        <f>[7]SSMF!B82</f>
        <v>240</v>
      </c>
      <c r="F943" s="225">
        <f>[7]SSMF!C82</f>
        <v>250</v>
      </c>
      <c r="G943" s="225">
        <f>[7]SSMF!D82</f>
        <v>255</v>
      </c>
      <c r="H943" s="225"/>
      <c r="I943" s="225">
        <f>[7]SSMF!E82</f>
        <v>225</v>
      </c>
      <c r="M943" s="225">
        <f>[7]SSMF!F82</f>
        <v>282</v>
      </c>
      <c r="N943" s="225">
        <f>[7]SSMF!G82</f>
        <v>280</v>
      </c>
      <c r="O943" s="225">
        <f>[7]SSMF!H82</f>
        <v>275</v>
      </c>
      <c r="P943" s="225"/>
      <c r="Q943" s="225">
        <f>[7]SSMF!I82</f>
        <v>384</v>
      </c>
      <c r="R943" s="225"/>
      <c r="S943" s="225">
        <f>[7]SSMF!J82</f>
        <v>305</v>
      </c>
      <c r="T943" s="225">
        <f>[7]SSMF!K82</f>
        <v>281</v>
      </c>
      <c r="U943" s="225">
        <f>[7]SSMF!L82</f>
        <v>295</v>
      </c>
      <c r="W943" s="225">
        <f>[7]SSMF!M82</f>
        <v>300</v>
      </c>
      <c r="X943" s="225">
        <f>[7]SSMF!N82</f>
        <v>300</v>
      </c>
      <c r="Y943" s="225">
        <f>[7]SSMF!O82</f>
        <v>295</v>
      </c>
      <c r="Z943" s="225"/>
      <c r="AA943" s="225">
        <f t="shared" ref="AA943" si="3125">E943*2.20462/2.24</f>
        <v>236.20928571428567</v>
      </c>
      <c r="AB943" s="225">
        <f t="shared" ref="AB943" si="3126">F943*2.20462/2.24</f>
        <v>246.05133928571425</v>
      </c>
      <c r="AC943" s="225">
        <f t="shared" ref="AC943" si="3127">G943*2.20462/2.24</f>
        <v>250.97236607142852</v>
      </c>
      <c r="AD943" s="225"/>
      <c r="AE943" s="225">
        <f t="shared" ref="AE943" si="3128">I943*2.20462/2.24</f>
        <v>221.44620535714282</v>
      </c>
      <c r="AI943" s="225">
        <f t="shared" ref="AI943" si="3129">M943*2.20462/2.24</f>
        <v>277.54591071428564</v>
      </c>
      <c r="AJ943" s="225">
        <f t="shared" ref="AJ943" si="3130">N943*2.20462/2.24</f>
        <v>275.57749999999999</v>
      </c>
      <c r="AK943" s="225">
        <f t="shared" ref="AK943" si="3131">O943*2.20462/2.24</f>
        <v>270.65647321428565</v>
      </c>
      <c r="AL943" s="225"/>
      <c r="AM943" s="225">
        <f t="shared" ref="AM943" si="3132">Q943*2.20462/2.24</f>
        <v>377.93485714285703</v>
      </c>
      <c r="AN943" s="225"/>
      <c r="AO943" s="225">
        <f t="shared" ref="AO943" si="3133">S943*2.20462/2.24</f>
        <v>300.18263392857136</v>
      </c>
      <c r="AP943" s="225">
        <f t="shared" ref="AP943" si="3134">T943*2.20462/2.24</f>
        <v>276.56170535714278</v>
      </c>
      <c r="AQ943" s="225">
        <f t="shared" ref="AQ943" si="3135">U943*2.20462/2.24</f>
        <v>290.34058035714281</v>
      </c>
      <c r="AS943" s="225">
        <f t="shared" ref="AS943" si="3136">W943*2.20462/2.24</f>
        <v>295.26160714285709</v>
      </c>
      <c r="AT943" s="225">
        <f t="shared" ref="AT943" si="3137">X943*2.20462/2.24</f>
        <v>295.26160714285709</v>
      </c>
      <c r="AU943" s="225">
        <f t="shared" ref="AU943" si="3138">Y943*2.20462/2.24</f>
        <v>290.34058035714281</v>
      </c>
      <c r="AV943" s="225"/>
      <c r="AW943" s="225">
        <f>[7]SSMF!P82</f>
        <v>269</v>
      </c>
      <c r="AX943" s="225">
        <f>[7]SSMF!Q82</f>
        <v>285</v>
      </c>
      <c r="AY943" s="225">
        <f>[7]SSMF!R82</f>
        <v>274</v>
      </c>
      <c r="AZ943" s="225"/>
      <c r="BA943" s="225">
        <f>[7]SSMF!S82</f>
        <v>140</v>
      </c>
      <c r="BB943" s="775">
        <f>[7]SSMF!T82</f>
        <v>294</v>
      </c>
      <c r="BC943" s="775">
        <f>[7]SSMF!U82</f>
        <v>170</v>
      </c>
      <c r="BD943" s="775">
        <f>[7]SSMF!V82</f>
        <v>312</v>
      </c>
    </row>
    <row r="944" spans="1:56" ht="14.25" customHeight="1">
      <c r="A944" s="1">
        <f t="shared" si="2153"/>
        <v>43693</v>
      </c>
      <c r="B944" s="1" t="str">
        <f t="shared" ref="B944" si="3139">YEAR(A944)&amp;"-"&amp;WEEKNUM(A944,2)+1</f>
        <v>2019-34</v>
      </c>
      <c r="D944" s="1" t="str">
        <f t="shared" ref="D944" si="3140">MONTH(A944)&amp;YEAR(A944)</f>
        <v>82019</v>
      </c>
      <c r="E944" s="225">
        <f>[7]SSMF!B83</f>
        <v>240</v>
      </c>
      <c r="F944" s="225">
        <f>[7]SSMF!C83</f>
        <v>250</v>
      </c>
      <c r="G944" s="225">
        <f>[7]SSMF!D83</f>
        <v>255</v>
      </c>
      <c r="H944" s="225"/>
      <c r="I944" s="225">
        <f>[7]SSMF!E83</f>
        <v>225</v>
      </c>
      <c r="M944" s="225">
        <f>[7]SSMF!F83</f>
        <v>282</v>
      </c>
      <c r="N944" s="225">
        <f>[7]SSMF!G83</f>
        <v>280</v>
      </c>
      <c r="O944" s="225">
        <f>[7]SSMF!H83</f>
        <v>275</v>
      </c>
      <c r="P944" s="225"/>
      <c r="Q944" s="225">
        <f>[7]SSMF!I83</f>
        <v>384</v>
      </c>
      <c r="R944" s="225"/>
      <c r="S944" s="225">
        <f>[7]SSMF!J83</f>
        <v>305</v>
      </c>
      <c r="T944" s="225">
        <f>[7]SSMF!K83</f>
        <v>281</v>
      </c>
      <c r="U944" s="225">
        <f>[7]SSMF!L83</f>
        <v>295</v>
      </c>
      <c r="W944" s="225">
        <f>[7]SSMF!M83</f>
        <v>300</v>
      </c>
      <c r="X944" s="225">
        <f>[7]SSMF!N83</f>
        <v>300</v>
      </c>
      <c r="Y944" s="225">
        <f>[7]SSMF!O83</f>
        <v>295</v>
      </c>
      <c r="Z944" s="225"/>
      <c r="AA944" s="225">
        <f t="shared" ref="AA944" si="3141">E944*2.20462/2.24</f>
        <v>236.20928571428567</v>
      </c>
      <c r="AB944" s="225">
        <f t="shared" ref="AB944" si="3142">F944*2.20462/2.24</f>
        <v>246.05133928571425</v>
      </c>
      <c r="AC944" s="225">
        <f t="shared" ref="AC944" si="3143">G944*2.20462/2.24</f>
        <v>250.97236607142852</v>
      </c>
      <c r="AD944" s="225"/>
      <c r="AE944" s="225">
        <f t="shared" ref="AE944" si="3144">I944*2.20462/2.24</f>
        <v>221.44620535714282</v>
      </c>
      <c r="AI944" s="225">
        <f t="shared" ref="AI944" si="3145">M944*2.20462/2.24</f>
        <v>277.54591071428564</v>
      </c>
      <c r="AJ944" s="225">
        <f t="shared" ref="AJ944" si="3146">N944*2.20462/2.24</f>
        <v>275.57749999999999</v>
      </c>
      <c r="AK944" s="225">
        <f t="shared" ref="AK944" si="3147">O944*2.20462/2.24</f>
        <v>270.65647321428565</v>
      </c>
      <c r="AL944" s="225"/>
      <c r="AM944" s="225">
        <f t="shared" ref="AM944" si="3148">Q944*2.20462/2.24</f>
        <v>377.93485714285703</v>
      </c>
      <c r="AN944" s="225"/>
      <c r="AO944" s="225">
        <f t="shared" ref="AO944" si="3149">S944*2.20462/2.24</f>
        <v>300.18263392857136</v>
      </c>
      <c r="AP944" s="225">
        <f t="shared" ref="AP944" si="3150">T944*2.20462/2.24</f>
        <v>276.56170535714278</v>
      </c>
      <c r="AQ944" s="225">
        <f t="shared" ref="AQ944" si="3151">U944*2.20462/2.24</f>
        <v>290.34058035714281</v>
      </c>
      <c r="AS944" s="225">
        <f t="shared" ref="AS944" si="3152">W944*2.20462/2.24</f>
        <v>295.26160714285709</v>
      </c>
      <c r="AT944" s="225">
        <f t="shared" ref="AT944" si="3153">X944*2.20462/2.24</f>
        <v>295.26160714285709</v>
      </c>
      <c r="AU944" s="225">
        <f t="shared" ref="AU944" si="3154">Y944*2.20462/2.24</f>
        <v>290.34058035714281</v>
      </c>
      <c r="AV944" s="225"/>
      <c r="AW944" s="225">
        <f>[7]SSMF!P83</f>
        <v>269</v>
      </c>
      <c r="AX944" s="225">
        <f>[7]SSMF!Q83</f>
        <v>285</v>
      </c>
      <c r="AY944" s="225">
        <f>[7]SSMF!R83</f>
        <v>274</v>
      </c>
      <c r="AZ944" s="225"/>
      <c r="BA944" s="225">
        <f>[7]SSMF!S83</f>
        <v>135</v>
      </c>
      <c r="BB944" s="775">
        <f>[7]SSMF!T83</f>
        <v>294</v>
      </c>
      <c r="BC944" s="775">
        <f>[7]SSMF!U83</f>
        <v>170</v>
      </c>
      <c r="BD944" s="775">
        <f>[7]SSMF!V83</f>
        <v>312</v>
      </c>
    </row>
    <row r="945" spans="1:56" ht="14.25" customHeight="1">
      <c r="A945" s="1">
        <f t="shared" si="2153"/>
        <v>43700</v>
      </c>
      <c r="B945" s="1" t="str">
        <f t="shared" ref="B945" si="3155">YEAR(A945)&amp;"-"&amp;WEEKNUM(A945,2)+1</f>
        <v>2019-35</v>
      </c>
      <c r="D945" s="1" t="str">
        <f t="shared" ref="D945" si="3156">MONTH(A945)&amp;YEAR(A945)</f>
        <v>82019</v>
      </c>
      <c r="E945" s="225">
        <f>[7]SSMF!B84</f>
        <v>240</v>
      </c>
      <c r="F945" s="225">
        <f>[7]SSMF!C84</f>
        <v>250</v>
      </c>
      <c r="G945" s="225">
        <f>[7]SSMF!D84</f>
        <v>255</v>
      </c>
      <c r="H945" s="225"/>
      <c r="I945" s="225">
        <f>[7]SSMF!E84</f>
        <v>225</v>
      </c>
      <c r="M945" s="225">
        <f>[7]SSMF!F84</f>
        <v>282</v>
      </c>
      <c r="N945" s="225">
        <f>[7]SSMF!G84</f>
        <v>280</v>
      </c>
      <c r="O945" s="225">
        <f>[7]SSMF!H84</f>
        <v>275</v>
      </c>
      <c r="P945" s="225"/>
      <c r="Q945" s="225">
        <f>[7]SSMF!I84</f>
        <v>384</v>
      </c>
      <c r="R945" s="225"/>
      <c r="S945" s="225">
        <f>[7]SSMF!J84</f>
        <v>305</v>
      </c>
      <c r="T945" s="225">
        <f>[7]SSMF!K84</f>
        <v>281</v>
      </c>
      <c r="U945" s="225">
        <f>[7]SSMF!L84</f>
        <v>295</v>
      </c>
      <c r="W945" s="225">
        <f>[7]SSMF!M84</f>
        <v>300</v>
      </c>
      <c r="X945" s="225">
        <f>[7]SSMF!N84</f>
        <v>300</v>
      </c>
      <c r="Y945" s="225">
        <f>[7]SSMF!O84</f>
        <v>295</v>
      </c>
      <c r="Z945" s="225"/>
      <c r="AA945" s="225">
        <f t="shared" ref="AA945" si="3157">E945*2.20462/2.24</f>
        <v>236.20928571428567</v>
      </c>
      <c r="AB945" s="225">
        <f t="shared" ref="AB945" si="3158">F945*2.20462/2.24</f>
        <v>246.05133928571425</v>
      </c>
      <c r="AC945" s="225">
        <f t="shared" ref="AC945" si="3159">G945*2.20462/2.24</f>
        <v>250.97236607142852</v>
      </c>
      <c r="AD945" s="225"/>
      <c r="AE945" s="225">
        <f t="shared" ref="AE945" si="3160">I945*2.20462/2.24</f>
        <v>221.44620535714282</v>
      </c>
      <c r="AI945" s="225">
        <f t="shared" ref="AI945" si="3161">M945*2.20462/2.24</f>
        <v>277.54591071428564</v>
      </c>
      <c r="AJ945" s="225">
        <f t="shared" ref="AJ945" si="3162">N945*2.20462/2.24</f>
        <v>275.57749999999999</v>
      </c>
      <c r="AK945" s="225">
        <f t="shared" ref="AK945" si="3163">O945*2.20462/2.24</f>
        <v>270.65647321428565</v>
      </c>
      <c r="AL945" s="225"/>
      <c r="AM945" s="225">
        <f t="shared" ref="AM945" si="3164">Q945*2.20462/2.24</f>
        <v>377.93485714285703</v>
      </c>
      <c r="AN945" s="225"/>
      <c r="AO945" s="225">
        <f t="shared" ref="AO945" si="3165">S945*2.20462/2.24</f>
        <v>300.18263392857136</v>
      </c>
      <c r="AP945" s="225">
        <f t="shared" ref="AP945" si="3166">T945*2.20462/2.24</f>
        <v>276.56170535714278</v>
      </c>
      <c r="AQ945" s="225">
        <f t="shared" ref="AQ945" si="3167">U945*2.20462/2.24</f>
        <v>290.34058035714281</v>
      </c>
      <c r="AS945" s="225">
        <f t="shared" ref="AS945" si="3168">W945*2.20462/2.24</f>
        <v>295.26160714285709</v>
      </c>
      <c r="AT945" s="225">
        <f t="shared" ref="AT945" si="3169">X945*2.20462/2.24</f>
        <v>295.26160714285709</v>
      </c>
      <c r="AU945" s="225">
        <f t="shared" ref="AU945" si="3170">Y945*2.20462/2.24</f>
        <v>290.34058035714281</v>
      </c>
      <c r="AV945" s="225"/>
      <c r="AW945" s="225">
        <f>[7]SSMF!P84</f>
        <v>269</v>
      </c>
      <c r="AX945" s="225">
        <f>[7]SSMF!Q84</f>
        <v>285</v>
      </c>
      <c r="AY945" s="225">
        <f>[7]SSMF!R84</f>
        <v>274</v>
      </c>
      <c r="AZ945" s="225"/>
      <c r="BA945" s="225">
        <f>[7]SSMF!S84</f>
        <v>135</v>
      </c>
      <c r="BB945" s="775">
        <f>[7]SSMF!T84</f>
        <v>294</v>
      </c>
      <c r="BC945" s="775">
        <f>[7]SSMF!U84</f>
        <v>170</v>
      </c>
      <c r="BD945" s="775">
        <f>[7]SSMF!V84</f>
        <v>312</v>
      </c>
    </row>
    <row r="946" spans="1:56" ht="14.25" customHeight="1">
      <c r="A946" s="1">
        <f t="shared" si="2153"/>
        <v>43707</v>
      </c>
      <c r="B946" s="1" t="str">
        <f t="shared" ref="B946" si="3171">YEAR(A946)&amp;"-"&amp;WEEKNUM(A946,2)+1</f>
        <v>2019-36</v>
      </c>
      <c r="D946" s="1" t="str">
        <f t="shared" ref="D946" si="3172">MONTH(A946)&amp;YEAR(A946)</f>
        <v>82019</v>
      </c>
      <c r="E946" s="225">
        <f>[7]SSMF!B85</f>
        <v>240</v>
      </c>
      <c r="F946" s="225">
        <f>[7]SSMF!C85</f>
        <v>250</v>
      </c>
      <c r="G946" s="225">
        <f>[7]SSMF!D85</f>
        <v>255</v>
      </c>
      <c r="H946" s="225"/>
      <c r="I946" s="225">
        <f>[7]SSMF!E85</f>
        <v>225</v>
      </c>
      <c r="M946" s="225">
        <f>[7]SSMF!F85</f>
        <v>282</v>
      </c>
      <c r="N946" s="225">
        <f>[7]SSMF!G85</f>
        <v>280</v>
      </c>
      <c r="O946" s="225">
        <f>[7]SSMF!H85</f>
        <v>275</v>
      </c>
      <c r="P946" s="225"/>
      <c r="Q946" s="225">
        <f>[7]SSMF!I85</f>
        <v>384</v>
      </c>
      <c r="R946" s="225"/>
      <c r="S946" s="225">
        <f>[7]SSMF!J85</f>
        <v>305</v>
      </c>
      <c r="T946" s="225">
        <f>[7]SSMF!K85</f>
        <v>281</v>
      </c>
      <c r="U946" s="225">
        <f>[7]SSMF!L85</f>
        <v>295</v>
      </c>
      <c r="W946" s="225">
        <f>[7]SSMF!M85</f>
        <v>300</v>
      </c>
      <c r="X946" s="225">
        <f>[7]SSMF!N85</f>
        <v>300</v>
      </c>
      <c r="Y946" s="225">
        <f>[7]SSMF!O85</f>
        <v>295</v>
      </c>
      <c r="Z946" s="225"/>
      <c r="AA946" s="225">
        <f t="shared" ref="AA946" si="3173">E946*2.20462/2.24</f>
        <v>236.20928571428567</v>
      </c>
      <c r="AB946" s="225">
        <f t="shared" ref="AB946" si="3174">F946*2.20462/2.24</f>
        <v>246.05133928571425</v>
      </c>
      <c r="AC946" s="225">
        <f t="shared" ref="AC946" si="3175">G946*2.20462/2.24</f>
        <v>250.97236607142852</v>
      </c>
      <c r="AD946" s="225"/>
      <c r="AE946" s="225">
        <f t="shared" ref="AE946" si="3176">I946*2.20462/2.24</f>
        <v>221.44620535714282</v>
      </c>
      <c r="AI946" s="225">
        <f t="shared" ref="AI946" si="3177">M946*2.20462/2.24</f>
        <v>277.54591071428564</v>
      </c>
      <c r="AJ946" s="225">
        <f t="shared" ref="AJ946" si="3178">N946*2.20462/2.24</f>
        <v>275.57749999999999</v>
      </c>
      <c r="AK946" s="225">
        <f t="shared" ref="AK946" si="3179">O946*2.20462/2.24</f>
        <v>270.65647321428565</v>
      </c>
      <c r="AL946" s="225"/>
      <c r="AM946" s="225">
        <f t="shared" ref="AM946" si="3180">Q946*2.20462/2.24</f>
        <v>377.93485714285703</v>
      </c>
      <c r="AN946" s="225"/>
      <c r="AO946" s="225">
        <f t="shared" ref="AO946" si="3181">S946*2.20462/2.24</f>
        <v>300.18263392857136</v>
      </c>
      <c r="AP946" s="225">
        <f t="shared" ref="AP946" si="3182">T946*2.20462/2.24</f>
        <v>276.56170535714278</v>
      </c>
      <c r="AQ946" s="225">
        <f t="shared" ref="AQ946" si="3183">U946*2.20462/2.24</f>
        <v>290.34058035714281</v>
      </c>
      <c r="AS946" s="225">
        <f t="shared" ref="AS946" si="3184">W946*2.20462/2.24</f>
        <v>295.26160714285709</v>
      </c>
      <c r="AT946" s="225">
        <f t="shared" ref="AT946" si="3185">X946*2.20462/2.24</f>
        <v>295.26160714285709</v>
      </c>
      <c r="AU946" s="225">
        <f t="shared" ref="AU946" si="3186">Y946*2.20462/2.24</f>
        <v>290.34058035714281</v>
      </c>
      <c r="AV946" s="225"/>
      <c r="AW946" s="225">
        <f>[7]SSMF!P85</f>
        <v>246.25</v>
      </c>
      <c r="AX946" s="225">
        <f>[7]SSMF!Q85</f>
        <v>278</v>
      </c>
      <c r="AY946" s="225">
        <f>[7]SSMF!R85</f>
        <v>251.17</v>
      </c>
      <c r="AZ946" s="225"/>
      <c r="BA946" s="225">
        <f>[7]SSMF!S85</f>
        <v>115</v>
      </c>
      <c r="BB946" s="775">
        <f>[7]SSMF!T85</f>
        <v>294</v>
      </c>
      <c r="BC946" s="775">
        <f>[7]SSMF!U85</f>
        <v>170</v>
      </c>
      <c r="BD946" s="775">
        <f>[7]SSMF!V85</f>
        <v>312</v>
      </c>
    </row>
    <row r="947" spans="1:56" ht="14.25" customHeight="1">
      <c r="A947" s="1">
        <f t="shared" si="2153"/>
        <v>43714</v>
      </c>
      <c r="B947" s="1" t="str">
        <f t="shared" ref="B947" si="3187">YEAR(A947)&amp;"-"&amp;WEEKNUM(A947,2)+1</f>
        <v>2019-37</v>
      </c>
      <c r="D947" s="1" t="str">
        <f t="shared" ref="D947" si="3188">MONTH(A947)&amp;YEAR(A947)</f>
        <v>92019</v>
      </c>
      <c r="E947" s="225">
        <f>[7]SSMF!B86</f>
        <v>240</v>
      </c>
      <c r="F947" s="225">
        <f>[7]SSMF!C86</f>
        <v>220</v>
      </c>
      <c r="G947" s="225">
        <f>[7]SSMF!D86</f>
        <v>225</v>
      </c>
      <c r="H947" s="225"/>
      <c r="I947" s="225">
        <f>[7]SSMF!E86</f>
        <v>225</v>
      </c>
      <c r="M947" s="225">
        <f>[7]SSMF!F86</f>
        <v>282</v>
      </c>
      <c r="N947" s="225">
        <f>[7]SSMF!G86</f>
        <v>250</v>
      </c>
      <c r="O947" s="225">
        <f>[7]SSMF!H86</f>
        <v>245</v>
      </c>
      <c r="P947" s="225"/>
      <c r="Q947" s="225">
        <f>[7]SSMF!I86</f>
        <v>384</v>
      </c>
      <c r="R947" s="225"/>
      <c r="S947" s="225">
        <f>[7]SSMF!J86</f>
        <v>305</v>
      </c>
      <c r="T947" s="225">
        <f>[7]SSMF!K86</f>
        <v>241</v>
      </c>
      <c r="U947" s="225">
        <f>[7]SSMF!L86</f>
        <v>255</v>
      </c>
      <c r="W947" s="225">
        <f>[7]SSMF!M86</f>
        <v>300</v>
      </c>
      <c r="X947" s="225">
        <f>[7]SSMF!N86</f>
        <v>260</v>
      </c>
      <c r="Y947" s="225">
        <f>[7]SSMF!O86</f>
        <v>255</v>
      </c>
      <c r="Z947" s="225"/>
      <c r="AA947" s="225">
        <f t="shared" ref="AA947" si="3189">E947*2.20462/2.24</f>
        <v>236.20928571428567</v>
      </c>
      <c r="AB947" s="225">
        <f t="shared" ref="AB947" si="3190">F947*2.20462/2.24</f>
        <v>216.52517857142854</v>
      </c>
      <c r="AC947" s="225">
        <f t="shared" ref="AC947" si="3191">G947*2.20462/2.24</f>
        <v>221.44620535714282</v>
      </c>
      <c r="AD947" s="225"/>
      <c r="AE947" s="225">
        <f t="shared" ref="AE947" si="3192">I947*2.20462/2.24</f>
        <v>221.44620535714282</v>
      </c>
      <c r="AI947" s="225">
        <f t="shared" ref="AI947" si="3193">M947*2.20462/2.24</f>
        <v>277.54591071428564</v>
      </c>
      <c r="AJ947" s="225">
        <f t="shared" ref="AJ947" si="3194">N947*2.20462/2.24</f>
        <v>246.05133928571425</v>
      </c>
      <c r="AK947" s="225">
        <f t="shared" ref="AK947" si="3195">O947*2.20462/2.24</f>
        <v>241.13031249999997</v>
      </c>
      <c r="AL947" s="225"/>
      <c r="AM947" s="225">
        <f t="shared" ref="AM947" si="3196">Q947*2.20462/2.24</f>
        <v>377.93485714285703</v>
      </c>
      <c r="AN947" s="225"/>
      <c r="AO947" s="225">
        <f t="shared" ref="AO947" si="3197">S947*2.20462/2.24</f>
        <v>300.18263392857136</v>
      </c>
      <c r="AP947" s="225">
        <f t="shared" ref="AP947" si="3198">T947*2.20462/2.24</f>
        <v>237.19349107142853</v>
      </c>
      <c r="AQ947" s="225">
        <f t="shared" ref="AQ947" si="3199">U947*2.20462/2.24</f>
        <v>250.97236607142852</v>
      </c>
      <c r="AS947" s="225">
        <f>W947*2.20462/2.24</f>
        <v>295.26160714285709</v>
      </c>
      <c r="AT947" s="225">
        <f t="shared" ref="AT947" si="3200">X947*2.20462/2.24</f>
        <v>255.89339285714283</v>
      </c>
      <c r="AU947" s="225">
        <f t="shared" ref="AU947" si="3201">Y947*2.20462/2.24</f>
        <v>250.97236607142852</v>
      </c>
      <c r="AV947" s="225"/>
      <c r="AW947" s="225">
        <f>[7]SSMF!P86</f>
        <v>229.56</v>
      </c>
      <c r="AX947" s="225">
        <f>[7]SSMF!Q86</f>
        <v>278</v>
      </c>
      <c r="AY947" s="225">
        <f>[7]SSMF!R86</f>
        <v>236</v>
      </c>
      <c r="AZ947" s="225"/>
      <c r="BA947" s="225">
        <f>[7]SSMF!S86</f>
        <v>115</v>
      </c>
      <c r="BB947" s="775">
        <f>[7]SSMF!T86</f>
        <v>294</v>
      </c>
      <c r="BC947" s="775">
        <f>[7]SSMF!U86</f>
        <v>140</v>
      </c>
      <c r="BD947" s="775">
        <f>[7]SSMF!V86</f>
        <v>312</v>
      </c>
    </row>
    <row r="948" spans="1:56" ht="14.25" customHeight="1">
      <c r="A948" s="1">
        <f t="shared" si="2153"/>
        <v>43721</v>
      </c>
      <c r="B948" s="1" t="str">
        <f t="shared" ref="B948" si="3202">YEAR(A948)&amp;"-"&amp;WEEKNUM(A948,2)+1</f>
        <v>2019-38</v>
      </c>
      <c r="D948" s="1" t="str">
        <f t="shared" ref="D948" si="3203">MONTH(A948)&amp;YEAR(A948)</f>
        <v>92019</v>
      </c>
      <c r="E948" s="225">
        <f>[7]SSMF!B87</f>
        <v>210</v>
      </c>
      <c r="F948" s="225">
        <f>[7]SSMF!C87</f>
        <v>220</v>
      </c>
      <c r="G948" s="225">
        <f>[7]SSMF!D87</f>
        <v>225</v>
      </c>
      <c r="H948" s="225"/>
      <c r="I948" s="225">
        <f>[7]SSMF!E87</f>
        <v>195</v>
      </c>
      <c r="M948" s="225">
        <f>[7]SSMF!F87</f>
        <v>252</v>
      </c>
      <c r="N948" s="225">
        <f>[7]SSMF!G87</f>
        <v>250</v>
      </c>
      <c r="O948" s="225">
        <f>[7]SSMF!H87</f>
        <v>245</v>
      </c>
      <c r="P948" s="225"/>
      <c r="Q948" s="225">
        <f>[7]SSMF!I87</f>
        <v>354</v>
      </c>
      <c r="R948" s="225"/>
      <c r="S948" s="225">
        <f>[7]SSMF!J87</f>
        <v>265</v>
      </c>
      <c r="T948" s="225">
        <f>[7]SSMF!K87</f>
        <v>241</v>
      </c>
      <c r="U948" s="225">
        <f>[7]SSMF!L87</f>
        <v>255</v>
      </c>
      <c r="W948" s="225">
        <f>[7]SSMF!M87</f>
        <v>260</v>
      </c>
      <c r="X948" s="225">
        <f>[7]SSMF!N87</f>
        <v>260</v>
      </c>
      <c r="Y948" s="225">
        <f>[7]SSMF!O87</f>
        <v>255</v>
      </c>
      <c r="Z948" s="225"/>
      <c r="AA948" s="225">
        <f t="shared" ref="AA948" si="3204">E948*2.20462/2.24</f>
        <v>206.68312499999996</v>
      </c>
      <c r="AB948" s="225">
        <f t="shared" ref="AB948" si="3205">F948*2.20462/2.24</f>
        <v>216.52517857142854</v>
      </c>
      <c r="AC948" s="225">
        <f t="shared" ref="AC948" si="3206">G948*2.20462/2.24</f>
        <v>221.44620535714282</v>
      </c>
      <c r="AD948" s="225"/>
      <c r="AE948" s="225">
        <f t="shared" ref="AE948" si="3207">I948*2.20462/2.24</f>
        <v>191.92004464285711</v>
      </c>
      <c r="AI948" s="225">
        <f t="shared" ref="AI948" si="3208">M948*2.20462/2.24</f>
        <v>248.01974999999993</v>
      </c>
      <c r="AJ948" s="225">
        <f t="shared" ref="AJ948" si="3209">N948*2.20462/2.24</f>
        <v>246.05133928571425</v>
      </c>
      <c r="AK948" s="225">
        <f t="shared" ref="AK948" si="3210">O948*2.20462/2.24</f>
        <v>241.13031249999997</v>
      </c>
      <c r="AL948" s="225"/>
      <c r="AM948" s="225">
        <f t="shared" ref="AM948" si="3211">Q948*2.20462/2.24</f>
        <v>348.40869642857137</v>
      </c>
      <c r="AN948" s="225"/>
      <c r="AO948" s="225">
        <f t="shared" ref="AO948" si="3212">S948*2.20462/2.24</f>
        <v>260.8144196428571</v>
      </c>
      <c r="AP948" s="225">
        <f t="shared" ref="AP948" si="3213">T948*2.20462/2.24</f>
        <v>237.19349107142853</v>
      </c>
      <c r="AQ948" s="225">
        <f t="shared" ref="AQ948" si="3214">U948*2.20462/2.24</f>
        <v>250.97236607142852</v>
      </c>
      <c r="AS948" s="225">
        <f t="shared" ref="AS948" si="3215">W948*2.20462/2.24</f>
        <v>255.89339285714283</v>
      </c>
      <c r="AT948" s="225">
        <f t="shared" ref="AT948" si="3216">X948*2.20462/2.24</f>
        <v>255.89339285714283</v>
      </c>
      <c r="AU948" s="225">
        <f t="shared" ref="AU948" si="3217">Y948*2.20462/2.24</f>
        <v>250.97236607142852</v>
      </c>
      <c r="AV948" s="225"/>
      <c r="AW948" s="225">
        <f>[7]SSMF!P87</f>
        <v>213</v>
      </c>
      <c r="AX948" s="225">
        <f>[7]SSMF!Q87</f>
        <v>250.5</v>
      </c>
      <c r="AY948" s="225">
        <f>[7]SSMF!R87</f>
        <v>218</v>
      </c>
      <c r="AZ948" s="225"/>
      <c r="BA948" s="225">
        <f>[7]SSMF!S87</f>
        <v>90</v>
      </c>
      <c r="BB948" s="775">
        <f>[7]SSMF!T87</f>
        <v>254</v>
      </c>
      <c r="BC948" s="775">
        <f>[7]SSMF!U87</f>
        <v>140</v>
      </c>
      <c r="BD948" s="775">
        <f>[7]SSMF!V87</f>
        <v>272</v>
      </c>
    </row>
    <row r="949" spans="1:56" ht="14.25" customHeight="1">
      <c r="A949" s="1">
        <f t="shared" si="2153"/>
        <v>43728</v>
      </c>
      <c r="B949" s="1" t="str">
        <f t="shared" ref="B949" si="3218">YEAR(A949)&amp;"-"&amp;WEEKNUM(A949,2)+1</f>
        <v>2019-39</v>
      </c>
      <c r="D949" s="1" t="str">
        <f t="shared" ref="D949" si="3219">MONTH(A949)&amp;YEAR(A949)</f>
        <v>92019</v>
      </c>
      <c r="E949" s="225">
        <f>[7]SSMF!B88</f>
        <v>210</v>
      </c>
      <c r="F949" s="225">
        <f>[7]SSMF!C88</f>
        <v>220</v>
      </c>
      <c r="G949" s="225">
        <f>[7]SSMF!D88</f>
        <v>225</v>
      </c>
      <c r="H949" s="225"/>
      <c r="I949" s="225">
        <f>[7]SSMF!E88</f>
        <v>195</v>
      </c>
      <c r="M949" s="225">
        <f>[7]SSMF!F88</f>
        <v>252</v>
      </c>
      <c r="N949" s="225">
        <f>[7]SSMF!G88</f>
        <v>250</v>
      </c>
      <c r="O949" s="225">
        <f>[7]SSMF!H88</f>
        <v>245</v>
      </c>
      <c r="P949" s="225"/>
      <c r="Q949" s="225">
        <f>[7]SSMF!I88</f>
        <v>354</v>
      </c>
      <c r="R949" s="225"/>
      <c r="S949" s="225">
        <f>[7]SSMF!J88</f>
        <v>265</v>
      </c>
      <c r="T949" s="225">
        <f>[7]SSMF!K88</f>
        <v>241</v>
      </c>
      <c r="U949" s="225">
        <f>[7]SSMF!L88</f>
        <v>255</v>
      </c>
      <c r="W949" s="225">
        <f>[7]SSMF!M88</f>
        <v>260</v>
      </c>
      <c r="X949" s="225">
        <f>[7]SSMF!N88</f>
        <v>260</v>
      </c>
      <c r="Y949" s="225">
        <f>[7]SSMF!O88</f>
        <v>255</v>
      </c>
      <c r="Z949" s="225"/>
      <c r="AA949" s="225">
        <f t="shared" ref="AA949" si="3220">E949*2.20462/2.24</f>
        <v>206.68312499999996</v>
      </c>
      <c r="AB949" s="225">
        <f t="shared" ref="AB949" si="3221">F949*2.20462/2.24</f>
        <v>216.52517857142854</v>
      </c>
      <c r="AC949" s="225">
        <f t="shared" ref="AC949" si="3222">G949*2.20462/2.24</f>
        <v>221.44620535714282</v>
      </c>
      <c r="AD949" s="225"/>
      <c r="AE949" s="225">
        <f t="shared" ref="AE949" si="3223">I949*2.20462/2.24</f>
        <v>191.92004464285711</v>
      </c>
      <c r="AI949" s="225">
        <f t="shared" ref="AI949" si="3224">M949*2.20462/2.24</f>
        <v>248.01974999999993</v>
      </c>
      <c r="AJ949" s="225">
        <f t="shared" ref="AJ949" si="3225">N949*2.20462/2.24</f>
        <v>246.05133928571425</v>
      </c>
      <c r="AK949" s="225">
        <f t="shared" ref="AK949" si="3226">O949*2.20462/2.24</f>
        <v>241.13031249999997</v>
      </c>
      <c r="AL949" s="225"/>
      <c r="AM949" s="225">
        <f t="shared" ref="AM949" si="3227">Q949*2.20462/2.24</f>
        <v>348.40869642857137</v>
      </c>
      <c r="AN949" s="225"/>
      <c r="AO949" s="225">
        <f t="shared" ref="AO949" si="3228">S949*2.20462/2.24</f>
        <v>260.8144196428571</v>
      </c>
      <c r="AP949" s="225">
        <f t="shared" ref="AP949" si="3229">T949*2.20462/2.24</f>
        <v>237.19349107142853</v>
      </c>
      <c r="AQ949" s="225">
        <f t="shared" ref="AQ949" si="3230">U949*2.20462/2.24</f>
        <v>250.97236607142852</v>
      </c>
      <c r="AS949" s="225">
        <f t="shared" ref="AS949" si="3231">W949*2.20462/2.24</f>
        <v>255.89339285714283</v>
      </c>
      <c r="AT949" s="225">
        <f t="shared" ref="AT949" si="3232">X949*2.20462/2.24</f>
        <v>255.89339285714283</v>
      </c>
      <c r="AU949" s="225">
        <f t="shared" ref="AU949" si="3233">Y949*2.20462/2.24</f>
        <v>250.97236607142852</v>
      </c>
      <c r="AV949" s="225"/>
      <c r="AW949" s="225">
        <f>[7]SSMF!P88</f>
        <v>213</v>
      </c>
      <c r="AX949" s="225">
        <f>[7]SSMF!Q88</f>
        <v>238.77</v>
      </c>
      <c r="AY949" s="225">
        <f>[7]SSMF!R88</f>
        <v>218</v>
      </c>
      <c r="AZ949" s="225"/>
      <c r="BA949" s="225">
        <f>[7]SSMF!S88</f>
        <v>85</v>
      </c>
      <c r="BB949" s="775">
        <f>[7]SSMF!T88</f>
        <v>254</v>
      </c>
      <c r="BC949" s="775">
        <f>[7]SSMF!U88</f>
        <v>140</v>
      </c>
      <c r="BD949" s="775">
        <f>[7]SSMF!V88</f>
        <v>272</v>
      </c>
    </row>
    <row r="950" spans="1:56" ht="14.25" customHeight="1">
      <c r="A950" s="1">
        <f t="shared" si="2153"/>
        <v>43735</v>
      </c>
      <c r="B950" s="1" t="str">
        <f t="shared" ref="B950" si="3234">YEAR(A950)&amp;"-"&amp;WEEKNUM(A950,2)+1</f>
        <v>2019-40</v>
      </c>
      <c r="D950" s="1" t="str">
        <f t="shared" ref="D950" si="3235">MONTH(A950)&amp;YEAR(A950)</f>
        <v>92019</v>
      </c>
      <c r="E950" s="225">
        <f>[7]SSMF!B89</f>
        <v>210</v>
      </c>
      <c r="F950" s="225">
        <f>[7]SSMF!C89</f>
        <v>220</v>
      </c>
      <c r="G950" s="225">
        <f>[7]SSMF!D89</f>
        <v>225</v>
      </c>
      <c r="H950" s="225"/>
      <c r="I950" s="225">
        <f>[7]SSMF!E89</f>
        <v>195</v>
      </c>
      <c r="M950" s="225">
        <f>[7]SSMF!F89</f>
        <v>252</v>
      </c>
      <c r="N950" s="225">
        <f>[7]SSMF!G89</f>
        <v>250</v>
      </c>
      <c r="O950" s="225">
        <f>[7]SSMF!H89</f>
        <v>245</v>
      </c>
      <c r="P950" s="225"/>
      <c r="Q950" s="225">
        <f>[7]SSMF!I89</f>
        <v>354</v>
      </c>
      <c r="R950" s="225"/>
      <c r="S950" s="225">
        <f>[7]SSMF!J89</f>
        <v>265</v>
      </c>
      <c r="T950" s="225">
        <f>[7]SSMF!K89</f>
        <v>241</v>
      </c>
      <c r="U950" s="225">
        <f>[7]SSMF!L89</f>
        <v>255</v>
      </c>
      <c r="W950" s="225">
        <f>[7]SSMF!M89</f>
        <v>260</v>
      </c>
      <c r="X950" s="225">
        <f>[7]SSMF!N89</f>
        <v>260</v>
      </c>
      <c r="Y950" s="225">
        <f>[7]SSMF!O89</f>
        <v>255</v>
      </c>
      <c r="Z950" s="225"/>
      <c r="AA950" s="225">
        <f t="shared" ref="AA950" si="3236">E950*2.20462/2.24</f>
        <v>206.68312499999996</v>
      </c>
      <c r="AB950" s="225">
        <f t="shared" ref="AB950" si="3237">F950*2.20462/2.24</f>
        <v>216.52517857142854</v>
      </c>
      <c r="AC950" s="225">
        <f t="shared" ref="AC950" si="3238">G950*2.20462/2.24</f>
        <v>221.44620535714282</v>
      </c>
      <c r="AD950" s="225"/>
      <c r="AE950" s="225">
        <f t="shared" ref="AE950" si="3239">I950*2.20462/2.24</f>
        <v>191.92004464285711</v>
      </c>
      <c r="AI950" s="225">
        <f t="shared" ref="AI950" si="3240">M950*2.20462/2.24</f>
        <v>248.01974999999993</v>
      </c>
      <c r="AJ950" s="225">
        <f t="shared" ref="AJ950" si="3241">N950*2.20462/2.24</f>
        <v>246.05133928571425</v>
      </c>
      <c r="AK950" s="225">
        <f t="shared" ref="AK950" si="3242">O950*2.20462/2.24</f>
        <v>241.13031249999997</v>
      </c>
      <c r="AL950" s="225"/>
      <c r="AM950" s="225">
        <f t="shared" ref="AM950" si="3243">Q950*2.20462/2.24</f>
        <v>348.40869642857137</v>
      </c>
      <c r="AN950" s="225"/>
      <c r="AO950" s="225">
        <f t="shared" ref="AO950" si="3244">S950*2.20462/2.24</f>
        <v>260.8144196428571</v>
      </c>
      <c r="AP950" s="225">
        <f t="shared" ref="AP950" si="3245">T950*2.20462/2.24</f>
        <v>237.19349107142853</v>
      </c>
      <c r="AQ950" s="225">
        <f t="shared" ref="AQ950" si="3246">U950*2.20462/2.24</f>
        <v>250.97236607142852</v>
      </c>
      <c r="AS950" s="225">
        <f t="shared" ref="AS950" si="3247">W950*2.20462/2.24</f>
        <v>255.89339285714283</v>
      </c>
      <c r="AT950" s="225">
        <f t="shared" ref="AT950" si="3248">X950*2.20462/2.24</f>
        <v>255.89339285714283</v>
      </c>
      <c r="AU950" s="225">
        <f t="shared" ref="AU950" si="3249">Y950*2.20462/2.24</f>
        <v>250.97236607142852</v>
      </c>
      <c r="AV950" s="225"/>
      <c r="AW950" s="225">
        <f>[7]SSMF!P89</f>
        <v>197.26</v>
      </c>
      <c r="AX950" s="225">
        <f>[7]SSMF!Q89</f>
        <v>238.77</v>
      </c>
      <c r="AY950" s="225">
        <f>[7]SSMF!R89</f>
        <v>199.36</v>
      </c>
      <c r="AZ950" s="225"/>
      <c r="BA950" s="225">
        <f>[7]SSMF!S89</f>
        <v>80</v>
      </c>
      <c r="BB950" s="775">
        <f>[7]SSMF!T89</f>
        <v>254</v>
      </c>
      <c r="BC950" s="775">
        <f>[7]SSMF!U89</f>
        <v>140</v>
      </c>
      <c r="BD950" s="775">
        <f>[7]SSMF!V89</f>
        <v>272</v>
      </c>
    </row>
    <row r="951" spans="1:56" ht="14.25" customHeight="1">
      <c r="A951" s="1">
        <f t="shared" si="2153"/>
        <v>43742</v>
      </c>
      <c r="B951" s="1" t="str">
        <f t="shared" ref="B951" si="3250">YEAR(A951)&amp;"-"&amp;WEEKNUM(A951,2)+1</f>
        <v>2019-41</v>
      </c>
      <c r="D951" s="1" t="str">
        <f t="shared" ref="D951" si="3251">MONTH(A951)&amp;YEAR(A951)</f>
        <v>102019</v>
      </c>
      <c r="E951" s="225">
        <f>[7]SSMF!B90</f>
        <v>210</v>
      </c>
      <c r="F951" s="225">
        <f>[7]SSMF!C90</f>
        <v>220</v>
      </c>
      <c r="G951" s="225">
        <f>[7]SSMF!D90</f>
        <v>225</v>
      </c>
      <c r="H951" s="225"/>
      <c r="I951" s="225">
        <f>[7]SSMF!E90</f>
        <v>195</v>
      </c>
      <c r="M951" s="225">
        <f>[7]SSMF!F90</f>
        <v>252</v>
      </c>
      <c r="N951" s="225">
        <f>[7]SSMF!G90</f>
        <v>250</v>
      </c>
      <c r="O951" s="225">
        <f>[7]SSMF!H90</f>
        <v>245</v>
      </c>
      <c r="P951" s="225"/>
      <c r="Q951" s="225">
        <f>[7]SSMF!I90</f>
        <v>354</v>
      </c>
      <c r="R951" s="225"/>
      <c r="S951" s="225">
        <f>[7]SSMF!J90</f>
        <v>265</v>
      </c>
      <c r="T951" s="225">
        <f>[7]SSMF!K90</f>
        <v>241</v>
      </c>
      <c r="U951" s="225">
        <f>[7]SSMF!L90</f>
        <v>255</v>
      </c>
      <c r="W951" s="225">
        <f>[7]SSMF!M90</f>
        <v>260</v>
      </c>
      <c r="X951" s="225">
        <f>[7]SSMF!N90</f>
        <v>260</v>
      </c>
      <c r="Y951" s="225">
        <f>[7]SSMF!O90</f>
        <v>255</v>
      </c>
      <c r="Z951" s="225"/>
      <c r="AA951" s="225">
        <f t="shared" ref="AA951" si="3252">E951*2.20462/2.24</f>
        <v>206.68312499999996</v>
      </c>
      <c r="AB951" s="225">
        <f t="shared" ref="AB951" si="3253">F951*2.20462/2.24</f>
        <v>216.52517857142854</v>
      </c>
      <c r="AC951" s="225">
        <f t="shared" ref="AC951" si="3254">G951*2.20462/2.24</f>
        <v>221.44620535714282</v>
      </c>
      <c r="AD951" s="225"/>
      <c r="AE951" s="225">
        <f t="shared" ref="AE951" si="3255">I951*2.20462/2.24</f>
        <v>191.92004464285711</v>
      </c>
      <c r="AI951" s="225">
        <f t="shared" ref="AI951" si="3256">M951*2.20462/2.24</f>
        <v>248.01974999999993</v>
      </c>
      <c r="AJ951" s="225">
        <f t="shared" ref="AJ951" si="3257">N951*2.20462/2.24</f>
        <v>246.05133928571425</v>
      </c>
      <c r="AK951" s="225">
        <f t="shared" ref="AK951" si="3258">O951*2.20462/2.24</f>
        <v>241.13031249999997</v>
      </c>
      <c r="AL951" s="225"/>
      <c r="AM951" s="225">
        <f t="shared" ref="AM951" si="3259">Q951*2.20462/2.24</f>
        <v>348.40869642857137</v>
      </c>
      <c r="AN951" s="225"/>
      <c r="AO951" s="225">
        <f t="shared" ref="AO951" si="3260">S951*2.20462/2.24</f>
        <v>260.8144196428571</v>
      </c>
      <c r="AP951" s="225">
        <f t="shared" ref="AP951" si="3261">T951*2.20462/2.24</f>
        <v>237.19349107142853</v>
      </c>
      <c r="AQ951" s="225">
        <f t="shared" ref="AQ951" si="3262">U951*2.20462/2.24</f>
        <v>250.97236607142852</v>
      </c>
      <c r="AS951" s="225">
        <f t="shared" ref="AS951" si="3263">W951*2.20462/2.24</f>
        <v>255.89339285714283</v>
      </c>
      <c r="AT951" s="225">
        <f t="shared" ref="AT951" si="3264">X951*2.20462/2.24</f>
        <v>255.89339285714283</v>
      </c>
      <c r="AU951" s="225">
        <f t="shared" ref="AU951" si="3265">Y951*2.20462/2.24</f>
        <v>250.97236607142852</v>
      </c>
      <c r="AV951" s="225"/>
      <c r="AW951" s="225">
        <f>[7]SSMF!P90</f>
        <v>190.67</v>
      </c>
      <c r="AX951" s="225">
        <f>[7]SSMF!Q90</f>
        <v>238.77</v>
      </c>
      <c r="AY951" s="225">
        <f>[7]SSMF!R90</f>
        <v>199.6</v>
      </c>
      <c r="AZ951" s="225"/>
      <c r="BA951" s="225">
        <f>[7]SSMF!S90</f>
        <v>75</v>
      </c>
      <c r="BB951" s="775">
        <f>[7]SSMF!T90</f>
        <v>254</v>
      </c>
      <c r="BC951" s="775">
        <f>[7]SSMF!U90</f>
        <v>140</v>
      </c>
      <c r="BD951" s="775">
        <f>[7]SSMF!V90</f>
        <v>272</v>
      </c>
    </row>
    <row r="952" spans="1:56" ht="14.25" customHeight="1">
      <c r="A952" s="1">
        <f t="shared" si="2153"/>
        <v>43749</v>
      </c>
      <c r="B952" s="1" t="str">
        <f t="shared" ref="B952" si="3266">YEAR(A952)&amp;"-"&amp;WEEKNUM(A952,2)+1</f>
        <v>2019-42</v>
      </c>
      <c r="D952" s="1" t="str">
        <f t="shared" ref="D952" si="3267">MONTH(A952)&amp;YEAR(A952)</f>
        <v>102019</v>
      </c>
      <c r="E952" s="225">
        <f>[7]SSMF!B91</f>
        <v>175</v>
      </c>
      <c r="F952" s="225">
        <f>[7]SSMF!C91</f>
        <v>183</v>
      </c>
      <c r="G952" s="225">
        <f>[7]SSMF!D91</f>
        <v>190</v>
      </c>
      <c r="H952" s="225"/>
      <c r="I952" s="225">
        <f>[7]SSMF!E91</f>
        <v>160</v>
      </c>
      <c r="M952" s="225">
        <f>[7]SSMF!F91</f>
        <v>217</v>
      </c>
      <c r="N952" s="225">
        <f>[7]SSMF!G91</f>
        <v>214</v>
      </c>
      <c r="O952" s="225">
        <f>[7]SSMF!H91</f>
        <v>210</v>
      </c>
      <c r="P952" s="225"/>
      <c r="Q952" s="225">
        <f>[7]SSMF!I91</f>
        <v>324</v>
      </c>
      <c r="R952" s="225"/>
      <c r="S952" s="225">
        <f>[7]SSMF!J91</f>
        <v>225</v>
      </c>
      <c r="T952" s="225">
        <f>[7]SSMF!K91</f>
        <v>201</v>
      </c>
      <c r="U952" s="225">
        <f>[7]SSMF!L91</f>
        <v>215</v>
      </c>
      <c r="W952" s="225">
        <f>[7]SSMF!M91</f>
        <v>220</v>
      </c>
      <c r="X952" s="225">
        <f>[7]SSMF!N91</f>
        <v>220</v>
      </c>
      <c r="Y952" s="225">
        <f>[7]SSMF!O91</f>
        <v>215</v>
      </c>
      <c r="Z952" s="225"/>
      <c r="AA952" s="225">
        <f t="shared" ref="AA952" si="3268">E952*2.20462/2.24</f>
        <v>172.23593749999998</v>
      </c>
      <c r="AB952" s="225">
        <f t="shared" ref="AB952" si="3269">F952*2.20462/2.24</f>
        <v>180.10958035714282</v>
      </c>
      <c r="AC952" s="225">
        <f t="shared" ref="AC952" si="3270">G952*2.20462/2.24</f>
        <v>186.99901785714283</v>
      </c>
      <c r="AD952" s="225"/>
      <c r="AE952" s="225">
        <f t="shared" ref="AE952" si="3271">I952*2.20462/2.24</f>
        <v>157.47285714285712</v>
      </c>
      <c r="AI952" s="225">
        <f t="shared" ref="AI952" si="3272">M952*2.20462/2.24</f>
        <v>213.57256249999995</v>
      </c>
      <c r="AJ952" s="225">
        <f t="shared" ref="AJ952" si="3273">N952*2.20462/2.24</f>
        <v>210.61994642857138</v>
      </c>
      <c r="AK952" s="225">
        <f t="shared" ref="AK952" si="3274">O952*2.20462/2.24</f>
        <v>206.68312499999996</v>
      </c>
      <c r="AL952" s="225"/>
      <c r="AM952" s="225">
        <f t="shared" ref="AM952" si="3275">Q952*2.20462/2.24</f>
        <v>318.88253571428567</v>
      </c>
      <c r="AN952" s="225"/>
      <c r="AO952" s="225">
        <f t="shared" ref="AO952" si="3276">S952*2.20462/2.24</f>
        <v>221.44620535714282</v>
      </c>
      <c r="AP952" s="225">
        <f t="shared" ref="AP952" si="3277">T952*2.20462/2.24</f>
        <v>197.82527678571424</v>
      </c>
      <c r="AQ952" s="225">
        <f t="shared" ref="AQ952" si="3278">U952*2.20462/2.24</f>
        <v>211.60415178571427</v>
      </c>
      <c r="AS952" s="225">
        <f t="shared" ref="AS952" si="3279">W952*2.20462/2.24</f>
        <v>216.52517857142854</v>
      </c>
      <c r="AT952" s="225">
        <f t="shared" ref="AT952" si="3280">X952*2.20462/2.24</f>
        <v>216.52517857142854</v>
      </c>
      <c r="AU952" s="225">
        <f t="shared" ref="AU952" si="3281">Y952*2.20462/2.24</f>
        <v>211.60415178571427</v>
      </c>
      <c r="AV952" s="225"/>
      <c r="AW952" s="225">
        <f>[7]SSMF!P91</f>
        <v>200</v>
      </c>
      <c r="AX952" s="225">
        <f>[7]SSMF!Q91</f>
        <v>214.5</v>
      </c>
      <c r="AY952" s="225">
        <f>[7]SSMF!R91</f>
        <v>205</v>
      </c>
      <c r="AZ952" s="225"/>
      <c r="BA952" s="225">
        <f>[7]SSMF!S91</f>
        <v>75</v>
      </c>
      <c r="BB952" s="775">
        <f>[7]SSMF!T91</f>
        <v>224</v>
      </c>
      <c r="BC952" s="775">
        <f>[7]SSMF!U91</f>
        <v>105</v>
      </c>
      <c r="BD952" s="775">
        <f>[7]SSMF!V91</f>
        <v>232</v>
      </c>
    </row>
    <row r="953" spans="1:56" ht="14.25" customHeight="1">
      <c r="A953" s="1">
        <f t="shared" si="2153"/>
        <v>43756</v>
      </c>
      <c r="B953" s="1" t="str">
        <f t="shared" ref="B953" si="3282">YEAR(A953)&amp;"-"&amp;WEEKNUM(A953,2)+1</f>
        <v>2019-43</v>
      </c>
      <c r="D953" s="1" t="str">
        <f t="shared" ref="D953" si="3283">MONTH(A953)&amp;YEAR(A953)</f>
        <v>102019</v>
      </c>
      <c r="E953" s="225">
        <f>[7]SSMF!B92</f>
        <v>175</v>
      </c>
      <c r="F953" s="225">
        <f>[7]SSMF!C92</f>
        <v>183</v>
      </c>
      <c r="G953" s="225">
        <f>[7]SSMF!D92</f>
        <v>190</v>
      </c>
      <c r="H953" s="225"/>
      <c r="I953" s="225">
        <f>[7]SSMF!E92</f>
        <v>160</v>
      </c>
      <c r="M953" s="225">
        <f>[7]SSMF!F92</f>
        <v>217</v>
      </c>
      <c r="N953" s="225">
        <f>[7]SSMF!G92</f>
        <v>214</v>
      </c>
      <c r="O953" s="225">
        <f>[7]SSMF!H92</f>
        <v>210</v>
      </c>
      <c r="P953" s="225"/>
      <c r="Q953" s="225">
        <f>[7]SSMF!I92</f>
        <v>324</v>
      </c>
      <c r="R953" s="225"/>
      <c r="S953" s="225">
        <f>[7]SSMF!J92</f>
        <v>225</v>
      </c>
      <c r="T953" s="225">
        <f>[7]SSMF!K92</f>
        <v>201</v>
      </c>
      <c r="U953" s="225">
        <f>[7]SSMF!L92</f>
        <v>215</v>
      </c>
      <c r="W953" s="225">
        <f>[7]SSMF!M92</f>
        <v>220</v>
      </c>
      <c r="X953" s="225">
        <f>[7]SSMF!N92</f>
        <v>220</v>
      </c>
      <c r="Y953" s="225">
        <f>[7]SSMF!O92</f>
        <v>215</v>
      </c>
      <c r="Z953" s="225"/>
      <c r="AA953" s="225">
        <f t="shared" ref="AA953" si="3284">E953*2.20462/2.24</f>
        <v>172.23593749999998</v>
      </c>
      <c r="AB953" s="225">
        <f t="shared" ref="AB953" si="3285">F953*2.20462/2.24</f>
        <v>180.10958035714282</v>
      </c>
      <c r="AC953" s="225">
        <f t="shared" ref="AC953" si="3286">G953*2.20462/2.24</f>
        <v>186.99901785714283</v>
      </c>
      <c r="AD953" s="225"/>
      <c r="AE953" s="225">
        <f t="shared" ref="AE953" si="3287">I953*2.20462/2.24</f>
        <v>157.47285714285712</v>
      </c>
      <c r="AI953" s="225">
        <f t="shared" ref="AI953" si="3288">M953*2.20462/2.24</f>
        <v>213.57256249999995</v>
      </c>
      <c r="AJ953" s="225">
        <f t="shared" ref="AJ953" si="3289">N953*2.20462/2.24</f>
        <v>210.61994642857138</v>
      </c>
      <c r="AK953" s="225">
        <f t="shared" ref="AK953" si="3290">O953*2.20462/2.24</f>
        <v>206.68312499999996</v>
      </c>
      <c r="AL953" s="225"/>
      <c r="AM953" s="225">
        <f t="shared" ref="AM953" si="3291">Q953*2.20462/2.24</f>
        <v>318.88253571428567</v>
      </c>
      <c r="AN953" s="225"/>
      <c r="AO953" s="225">
        <f t="shared" ref="AO953" si="3292">S953*2.20462/2.24</f>
        <v>221.44620535714282</v>
      </c>
      <c r="AP953" s="225">
        <f t="shared" ref="AP953" si="3293">T953*2.20462/2.24</f>
        <v>197.82527678571424</v>
      </c>
      <c r="AQ953" s="225">
        <f t="shared" ref="AQ953" si="3294">U953*2.20462/2.24</f>
        <v>211.60415178571427</v>
      </c>
      <c r="AS953" s="225">
        <f t="shared" ref="AS953" si="3295">W953*2.20462/2.24</f>
        <v>216.52517857142854</v>
      </c>
      <c r="AT953" s="225">
        <f t="shared" ref="AT953" si="3296">X953*2.20462/2.24</f>
        <v>216.52517857142854</v>
      </c>
      <c r="AU953" s="225">
        <f t="shared" ref="AU953" si="3297">Y953*2.20462/2.24</f>
        <v>211.60415178571427</v>
      </c>
      <c r="AV953" s="225"/>
      <c r="AW953" s="225">
        <f>[7]SSMF!P92</f>
        <v>200</v>
      </c>
      <c r="AX953" s="225">
        <f>[7]SSMF!Q92</f>
        <v>214.5</v>
      </c>
      <c r="AY953" s="225">
        <f>[7]SSMF!R92</f>
        <v>205</v>
      </c>
      <c r="AZ953" s="225"/>
      <c r="BA953" s="225">
        <f>[7]SSMF!S92</f>
        <v>75</v>
      </c>
      <c r="BB953" s="775">
        <f>[7]SSMF!T92</f>
        <v>224</v>
      </c>
      <c r="BC953" s="775">
        <f>[7]SSMF!U92</f>
        <v>105</v>
      </c>
      <c r="BD953" s="775">
        <f>[7]SSMF!V92</f>
        <v>232</v>
      </c>
    </row>
    <row r="954" spans="1:56" ht="14.25" customHeight="1">
      <c r="A954" s="1">
        <f t="shared" si="2153"/>
        <v>43763</v>
      </c>
      <c r="B954" s="1" t="str">
        <f t="shared" ref="B954" si="3298">YEAR(A954)&amp;"-"&amp;WEEKNUM(A954,2)+1</f>
        <v>2019-44</v>
      </c>
      <c r="D954" s="1" t="str">
        <f t="shared" ref="D954" si="3299">MONTH(A954)&amp;YEAR(A954)</f>
        <v>102019</v>
      </c>
      <c r="E954" s="225">
        <f>[7]SSMF!B93</f>
        <v>175</v>
      </c>
      <c r="F954" s="225">
        <f>[7]SSMF!C93</f>
        <v>183</v>
      </c>
      <c r="G954" s="225">
        <f>[7]SSMF!D93</f>
        <v>190</v>
      </c>
      <c r="H954" s="225"/>
      <c r="I954" s="225">
        <f>[7]SSMF!E93</f>
        <v>160</v>
      </c>
      <c r="M954" s="225">
        <f>[7]SSMF!F93</f>
        <v>217</v>
      </c>
      <c r="N954" s="225">
        <f>[7]SSMF!G93</f>
        <v>214</v>
      </c>
      <c r="O954" s="225">
        <f>[7]SSMF!H93</f>
        <v>210</v>
      </c>
      <c r="P954" s="225"/>
      <c r="Q954" s="225">
        <f>[7]SSMF!I93</f>
        <v>324</v>
      </c>
      <c r="R954" s="225"/>
      <c r="S954" s="225">
        <f>[7]SSMF!J93</f>
        <v>225</v>
      </c>
      <c r="T954" s="225">
        <f>[7]SSMF!K93</f>
        <v>201</v>
      </c>
      <c r="U954" s="225">
        <f>[7]SSMF!L93</f>
        <v>215</v>
      </c>
      <c r="W954" s="225">
        <f>[7]SSMF!M93</f>
        <v>220</v>
      </c>
      <c r="X954" s="225">
        <f>[7]SSMF!N93</f>
        <v>220</v>
      </c>
      <c r="Y954" s="225">
        <f>[7]SSMF!O93</f>
        <v>215</v>
      </c>
      <c r="Z954" s="225"/>
      <c r="AA954" s="225">
        <f t="shared" ref="AA954" si="3300">E954*2.20462/2.24</f>
        <v>172.23593749999998</v>
      </c>
      <c r="AB954" s="225">
        <f t="shared" ref="AB954" si="3301">F954*2.20462/2.24</f>
        <v>180.10958035714282</v>
      </c>
      <c r="AC954" s="225">
        <f t="shared" ref="AC954" si="3302">G954*2.20462/2.24</f>
        <v>186.99901785714283</v>
      </c>
      <c r="AD954" s="225"/>
      <c r="AE954" s="225">
        <f t="shared" ref="AE954" si="3303">I954*2.20462/2.24</f>
        <v>157.47285714285712</v>
      </c>
      <c r="AI954" s="225">
        <f t="shared" ref="AI954" si="3304">M954*2.20462/2.24</f>
        <v>213.57256249999995</v>
      </c>
      <c r="AJ954" s="225">
        <f t="shared" ref="AJ954" si="3305">N954*2.20462/2.24</f>
        <v>210.61994642857138</v>
      </c>
      <c r="AK954" s="225">
        <f t="shared" ref="AK954" si="3306">O954*2.20462/2.24</f>
        <v>206.68312499999996</v>
      </c>
      <c r="AL954" s="225"/>
      <c r="AM954" s="225">
        <f t="shared" ref="AM954" si="3307">Q954*2.20462/2.24</f>
        <v>318.88253571428567</v>
      </c>
      <c r="AN954" s="225"/>
      <c r="AO954" s="225">
        <f t="shared" ref="AO954" si="3308">S954*2.20462/2.24</f>
        <v>221.44620535714282</v>
      </c>
      <c r="AP954" s="225">
        <f t="shared" ref="AP954" si="3309">T954*2.20462/2.24</f>
        <v>197.82527678571424</v>
      </c>
      <c r="AQ954" s="225">
        <f t="shared" ref="AQ954" si="3310">U954*2.20462/2.24</f>
        <v>211.60415178571427</v>
      </c>
      <c r="AS954" s="225">
        <f t="shared" ref="AS954" si="3311">W954*2.20462/2.24</f>
        <v>216.52517857142854</v>
      </c>
      <c r="AT954" s="225">
        <f t="shared" ref="AT954" si="3312">X954*2.20462/2.24</f>
        <v>216.52517857142854</v>
      </c>
      <c r="AU954" s="225">
        <f t="shared" ref="AU954" si="3313">Y954*2.20462/2.24</f>
        <v>211.60415178571427</v>
      </c>
      <c r="AV954" s="225"/>
      <c r="AW954" s="225">
        <f>[7]SSMF!P93</f>
        <v>214</v>
      </c>
      <c r="AX954" s="225">
        <f>[7]SSMF!Q93</f>
        <v>214.5</v>
      </c>
      <c r="AY954" s="225">
        <f>[7]SSMF!R93</f>
        <v>219</v>
      </c>
      <c r="AZ954" s="225"/>
      <c r="BA954" s="225">
        <f>[7]SSMF!S93</f>
        <v>75</v>
      </c>
      <c r="BB954" s="775">
        <f>[7]SSMF!T93</f>
        <v>224</v>
      </c>
      <c r="BC954" s="775">
        <f>[7]SSMF!U93</f>
        <v>105</v>
      </c>
      <c r="BD954" s="775">
        <f>[7]SSMF!V93</f>
        <v>232</v>
      </c>
    </row>
    <row r="955" spans="1:56" ht="14.25" customHeight="1">
      <c r="A955" s="1">
        <f t="shared" si="2153"/>
        <v>43770</v>
      </c>
      <c r="B955" s="1" t="str">
        <f t="shared" ref="B955" si="3314">YEAR(A955)&amp;"-"&amp;WEEKNUM(A955,2)+1</f>
        <v>2019-45</v>
      </c>
      <c r="D955" s="1" t="str">
        <f t="shared" ref="D955" si="3315">MONTH(A955)&amp;YEAR(A955)</f>
        <v>112019</v>
      </c>
      <c r="E955" s="225">
        <f>[7]SSMF!B94</f>
        <v>175</v>
      </c>
      <c r="F955" s="225">
        <f>[7]SSMF!C94</f>
        <v>183</v>
      </c>
      <c r="G955" s="225">
        <f>[7]SSMF!D94</f>
        <v>190</v>
      </c>
      <c r="H955" s="225"/>
      <c r="I955" s="225">
        <f>[7]SSMF!E94</f>
        <v>160</v>
      </c>
      <c r="M955" s="225">
        <f>[7]SSMF!F94</f>
        <v>217</v>
      </c>
      <c r="N955" s="225">
        <f>[7]SSMF!G94</f>
        <v>214</v>
      </c>
      <c r="O955" s="225">
        <f>[7]SSMF!H94</f>
        <v>210</v>
      </c>
      <c r="P955" s="225"/>
      <c r="Q955" s="225">
        <f>[7]SSMF!I94</f>
        <v>324</v>
      </c>
      <c r="R955" s="225"/>
      <c r="S955" s="225">
        <f>[7]SSMF!J94</f>
        <v>225</v>
      </c>
      <c r="T955" s="225">
        <f>[7]SSMF!K94</f>
        <v>201</v>
      </c>
      <c r="U955" s="225">
        <f>[7]SSMF!L94</f>
        <v>215</v>
      </c>
      <c r="W955" s="225">
        <f>[7]SSMF!M94</f>
        <v>220</v>
      </c>
      <c r="X955" s="225">
        <f>[7]SSMF!N94</f>
        <v>220</v>
      </c>
      <c r="Y955" s="225">
        <f>[7]SSMF!O94</f>
        <v>215</v>
      </c>
      <c r="Z955" s="225"/>
      <c r="AA955" s="225">
        <f t="shared" ref="AA955" si="3316">E955*2.20462/2.24</f>
        <v>172.23593749999998</v>
      </c>
      <c r="AB955" s="225">
        <f t="shared" ref="AB955" si="3317">F955*2.20462/2.24</f>
        <v>180.10958035714282</v>
      </c>
      <c r="AC955" s="225">
        <f t="shared" ref="AC955" si="3318">G955*2.20462/2.24</f>
        <v>186.99901785714283</v>
      </c>
      <c r="AD955" s="225"/>
      <c r="AE955" s="225">
        <f t="shared" ref="AE955" si="3319">I955*2.20462/2.24</f>
        <v>157.47285714285712</v>
      </c>
      <c r="AI955" s="225">
        <f t="shared" ref="AI955" si="3320">M955*2.20462/2.24</f>
        <v>213.57256249999995</v>
      </c>
      <c r="AJ955" s="225">
        <f t="shared" ref="AJ955" si="3321">N955*2.20462/2.24</f>
        <v>210.61994642857138</v>
      </c>
      <c r="AK955" s="225">
        <f t="shared" ref="AK955" si="3322">O955*2.20462/2.24</f>
        <v>206.68312499999996</v>
      </c>
      <c r="AL955" s="225"/>
      <c r="AM955" s="225">
        <f t="shared" ref="AM955" si="3323">Q955*2.20462/2.24</f>
        <v>318.88253571428567</v>
      </c>
      <c r="AN955" s="225"/>
      <c r="AO955" s="225">
        <f t="shared" ref="AO955" si="3324">S955*2.20462/2.24</f>
        <v>221.44620535714282</v>
      </c>
      <c r="AP955" s="225">
        <f t="shared" ref="AP955" si="3325">T955*2.20462/2.24</f>
        <v>197.82527678571424</v>
      </c>
      <c r="AQ955" s="225">
        <f t="shared" ref="AQ955" si="3326">U955*2.20462/2.24</f>
        <v>211.60415178571427</v>
      </c>
      <c r="AS955" s="225">
        <f t="shared" ref="AS955" si="3327">W955*2.20462/2.24</f>
        <v>216.52517857142854</v>
      </c>
      <c r="AT955" s="225">
        <f t="shared" ref="AT955" si="3328">X955*2.20462/2.24</f>
        <v>216.52517857142854</v>
      </c>
      <c r="AU955" s="225">
        <f t="shared" ref="AU955" si="3329">Y955*2.20462/2.24</f>
        <v>211.60415178571427</v>
      </c>
      <c r="AV955" s="225"/>
      <c r="AW955" s="225">
        <f>[7]SSMF!P94</f>
        <v>214</v>
      </c>
      <c r="AX955" s="225">
        <f>[7]SSMF!Q94</f>
        <v>214.5</v>
      </c>
      <c r="AY955" s="225">
        <f>[7]SSMF!R94</f>
        <v>219</v>
      </c>
      <c r="AZ955" s="225"/>
      <c r="BA955" s="225">
        <f>[7]SSMF!S94</f>
        <v>75</v>
      </c>
      <c r="BB955" s="775">
        <f>[7]SSMF!T94</f>
        <v>224</v>
      </c>
      <c r="BC955" s="775">
        <f>[7]SSMF!U94</f>
        <v>105</v>
      </c>
      <c r="BD955" s="775">
        <f>[7]SSMF!V94</f>
        <v>232</v>
      </c>
    </row>
    <row r="956" spans="1:56" ht="14.25" customHeight="1">
      <c r="A956" s="1">
        <f t="shared" si="2153"/>
        <v>43777</v>
      </c>
      <c r="B956" s="1" t="str">
        <f t="shared" ref="B956" si="3330">YEAR(A956)&amp;"-"&amp;WEEKNUM(A956,2)+1</f>
        <v>2019-46</v>
      </c>
      <c r="D956" s="1" t="str">
        <f t="shared" ref="D956" si="3331">MONTH(A956)&amp;YEAR(A956)</f>
        <v>112019</v>
      </c>
      <c r="E956" s="225">
        <f>[7]SSMF!B95</f>
        <v>195</v>
      </c>
      <c r="F956" s="225">
        <f>[7]SSMF!C95</f>
        <v>203</v>
      </c>
      <c r="G956" s="225">
        <f>[7]SSMF!D95</f>
        <v>210</v>
      </c>
      <c r="H956" s="225"/>
      <c r="I956" s="225">
        <f>[7]SSMF!E95</f>
        <v>180</v>
      </c>
      <c r="M956" s="225">
        <f>[7]SSMF!F95</f>
        <v>237</v>
      </c>
      <c r="N956" s="225">
        <f>[7]SSMF!G95</f>
        <v>234</v>
      </c>
      <c r="O956" s="225">
        <f>[7]SSMF!H95</f>
        <v>230</v>
      </c>
      <c r="P956" s="225"/>
      <c r="Q956" s="225">
        <f>[7]SSMF!I95</f>
        <v>344</v>
      </c>
      <c r="R956" s="225"/>
      <c r="S956" s="225">
        <f>[7]SSMF!J95</f>
        <v>245</v>
      </c>
      <c r="T956" s="225">
        <f>[7]SSMF!K95</f>
        <v>221</v>
      </c>
      <c r="U956" s="225">
        <f>[7]SSMF!L95</f>
        <v>230</v>
      </c>
      <c r="W956" s="225">
        <f>[7]SSMF!M95</f>
        <v>240</v>
      </c>
      <c r="X956" s="225">
        <f>[7]SSMF!N95</f>
        <v>240</v>
      </c>
      <c r="Y956" s="225">
        <f>[7]SSMF!O95</f>
        <v>230</v>
      </c>
      <c r="Z956" s="225"/>
      <c r="AA956" s="225">
        <f t="shared" ref="AA956" si="3332">E956*2.20462/2.24</f>
        <v>191.92004464285711</v>
      </c>
      <c r="AB956" s="225">
        <f t="shared" ref="AB956" si="3333">F956*2.20462/2.24</f>
        <v>199.79368749999998</v>
      </c>
      <c r="AC956" s="225">
        <f t="shared" ref="AC956" si="3334">G956*2.20462/2.24</f>
        <v>206.68312499999996</v>
      </c>
      <c r="AD956" s="225"/>
      <c r="AE956" s="225">
        <f t="shared" ref="AE956" si="3335">I956*2.20462/2.24</f>
        <v>177.15696428571425</v>
      </c>
      <c r="AI956" s="225">
        <f t="shared" ref="AI956" si="3336">M956*2.20462/2.24</f>
        <v>233.25666964285708</v>
      </c>
      <c r="AJ956" s="225">
        <f t="shared" ref="AJ956" si="3337">N956*2.20462/2.24</f>
        <v>230.30405357142854</v>
      </c>
      <c r="AK956" s="225">
        <f t="shared" ref="AK956" si="3338">O956*2.20462/2.24</f>
        <v>226.36723214285712</v>
      </c>
      <c r="AL956" s="225"/>
      <c r="AM956" s="225">
        <f t="shared" ref="AM956" si="3339">Q956*2.20462/2.24</f>
        <v>338.56664285714282</v>
      </c>
      <c r="AN956" s="225"/>
      <c r="AO956" s="225">
        <f t="shared" ref="AO956" si="3340">S956*2.20462/2.24</f>
        <v>241.13031249999997</v>
      </c>
      <c r="AP956" s="225">
        <f t="shared" ref="AP956" si="3341">T956*2.20462/2.24</f>
        <v>217.5093839285714</v>
      </c>
      <c r="AQ956" s="225">
        <f t="shared" ref="AQ956" si="3342">U956*2.20462/2.24</f>
        <v>226.36723214285712</v>
      </c>
      <c r="AS956" s="225">
        <f t="shared" ref="AS956" si="3343">W956*2.20462/2.24</f>
        <v>236.20928571428567</v>
      </c>
      <c r="AT956" s="225">
        <f t="shared" ref="AT956" si="3344">X956*2.20462/2.24</f>
        <v>236.20928571428567</v>
      </c>
      <c r="AU956" s="225">
        <f t="shared" ref="AU956" si="3345">Y956*2.20462/2.24</f>
        <v>226.36723214285712</v>
      </c>
      <c r="AV956" s="225"/>
      <c r="AW956" s="225">
        <f>[7]SSMF!P95</f>
        <v>227.28</v>
      </c>
      <c r="AX956" s="225">
        <f>[7]SSMF!Q95</f>
        <v>240</v>
      </c>
      <c r="AY956" s="225">
        <f>[7]SSMF!R95</f>
        <v>234.46</v>
      </c>
      <c r="AZ956" s="225"/>
      <c r="BA956" s="225">
        <f>[7]SSMF!S95</f>
        <v>85</v>
      </c>
      <c r="BB956" s="775">
        <f>[7]SSMF!T95</f>
        <v>244</v>
      </c>
      <c r="BC956" s="775">
        <f>[7]SSMF!U95</f>
        <v>125</v>
      </c>
      <c r="BD956" s="775">
        <f>[7]SSMF!V95</f>
        <v>252</v>
      </c>
    </row>
    <row r="957" spans="1:56" ht="14.25" customHeight="1">
      <c r="A957" s="1">
        <f t="shared" si="2153"/>
        <v>43784</v>
      </c>
      <c r="B957" s="1" t="str">
        <f t="shared" ref="B957" si="3346">YEAR(A957)&amp;"-"&amp;WEEKNUM(A957,2)+1</f>
        <v>2019-47</v>
      </c>
      <c r="D957" s="1" t="str">
        <f t="shared" ref="D957" si="3347">MONTH(A957)&amp;YEAR(A957)</f>
        <v>112019</v>
      </c>
      <c r="E957" s="225">
        <f>[7]SSMF!B96</f>
        <v>195</v>
      </c>
      <c r="F957" s="225">
        <f>[7]SSMF!C96</f>
        <v>203</v>
      </c>
      <c r="G957" s="225">
        <f>[7]SSMF!D96</f>
        <v>210</v>
      </c>
      <c r="H957" s="225"/>
      <c r="I957" s="225">
        <f>[7]SSMF!E96</f>
        <v>180</v>
      </c>
      <c r="M957" s="225">
        <f>[7]SSMF!F96</f>
        <v>237</v>
      </c>
      <c r="N957" s="225">
        <f>[7]SSMF!G96</f>
        <v>234</v>
      </c>
      <c r="O957" s="225">
        <f>[7]SSMF!H96</f>
        <v>230</v>
      </c>
      <c r="P957" s="225"/>
      <c r="Q957" s="225">
        <f>[7]SSMF!I96</f>
        <v>344</v>
      </c>
      <c r="R957" s="225"/>
      <c r="S957" s="225">
        <f>[7]SSMF!J96</f>
        <v>245</v>
      </c>
      <c r="T957" s="225">
        <f>[7]SSMF!K96</f>
        <v>221</v>
      </c>
      <c r="U957" s="225">
        <f>[7]SSMF!L96</f>
        <v>230</v>
      </c>
      <c r="W957" s="225">
        <f>[7]SSMF!M96</f>
        <v>240</v>
      </c>
      <c r="X957" s="225">
        <f>[7]SSMF!N96</f>
        <v>240</v>
      </c>
      <c r="Y957" s="225">
        <f>[7]SSMF!O96</f>
        <v>230</v>
      </c>
      <c r="Z957" s="225"/>
      <c r="AA957" s="225">
        <f t="shared" ref="AA957" si="3348">E957*2.20462/2.24</f>
        <v>191.92004464285711</v>
      </c>
      <c r="AB957" s="225">
        <f t="shared" ref="AB957" si="3349">F957*2.20462/2.24</f>
        <v>199.79368749999998</v>
      </c>
      <c r="AC957" s="225">
        <f t="shared" ref="AC957" si="3350">G957*2.20462/2.24</f>
        <v>206.68312499999996</v>
      </c>
      <c r="AD957" s="225"/>
      <c r="AE957" s="225">
        <f t="shared" ref="AE957" si="3351">I957*2.20462/2.24</f>
        <v>177.15696428571425</v>
      </c>
      <c r="AI957" s="225">
        <f t="shared" ref="AI957" si="3352">M957*2.20462/2.24</f>
        <v>233.25666964285708</v>
      </c>
      <c r="AJ957" s="225">
        <f t="shared" ref="AJ957" si="3353">N957*2.20462/2.24</f>
        <v>230.30405357142854</v>
      </c>
      <c r="AK957" s="225">
        <f t="shared" ref="AK957" si="3354">O957*2.20462/2.24</f>
        <v>226.36723214285712</v>
      </c>
      <c r="AL957" s="225"/>
      <c r="AM957" s="225">
        <f t="shared" ref="AM957" si="3355">Q957*2.20462/2.24</f>
        <v>338.56664285714282</v>
      </c>
      <c r="AN957" s="225"/>
      <c r="AO957" s="225">
        <f t="shared" ref="AO957" si="3356">S957*2.20462/2.24</f>
        <v>241.13031249999997</v>
      </c>
      <c r="AP957" s="225">
        <f t="shared" ref="AP957" si="3357">T957*2.20462/2.24</f>
        <v>217.5093839285714</v>
      </c>
      <c r="AQ957" s="225">
        <f t="shared" ref="AQ957" si="3358">U957*2.20462/2.24</f>
        <v>226.36723214285712</v>
      </c>
      <c r="AS957" s="225">
        <f t="shared" ref="AS957" si="3359">W957*2.20462/2.24</f>
        <v>236.20928571428567</v>
      </c>
      <c r="AT957" s="225">
        <f t="shared" ref="AT957" si="3360">X957*2.20462/2.24</f>
        <v>236.20928571428567</v>
      </c>
      <c r="AU957" s="225">
        <f t="shared" ref="AU957" si="3361">Y957*2.20462/2.24</f>
        <v>226.36723214285712</v>
      </c>
      <c r="AV957" s="225"/>
      <c r="AW957" s="225">
        <f>[7]SSMF!P96</f>
        <v>229.64</v>
      </c>
      <c r="AX957" s="225">
        <f>[7]SSMF!Q96</f>
        <v>240</v>
      </c>
      <c r="AY957" s="225">
        <f>[7]SSMF!R96</f>
        <v>234.21</v>
      </c>
      <c r="AZ957" s="225"/>
      <c r="BA957" s="225">
        <f>[7]SSMF!S96</f>
        <v>90</v>
      </c>
      <c r="BB957" s="775">
        <f>[7]SSMF!T96</f>
        <v>244</v>
      </c>
      <c r="BC957" s="775">
        <f>[7]SSMF!U96</f>
        <v>125</v>
      </c>
      <c r="BD957" s="775">
        <f>[7]SSMF!V96</f>
        <v>252</v>
      </c>
    </row>
    <row r="958" spans="1:56" ht="14.25" customHeight="1">
      <c r="A958" s="1">
        <f t="shared" si="2153"/>
        <v>43791</v>
      </c>
      <c r="B958" s="1" t="str">
        <f t="shared" ref="B958" si="3362">YEAR(A958)&amp;"-"&amp;WEEKNUM(A958,2)+1</f>
        <v>2019-48</v>
      </c>
      <c r="D958" s="1" t="str">
        <f t="shared" ref="D958" si="3363">MONTH(A958)&amp;YEAR(A958)</f>
        <v>112019</v>
      </c>
      <c r="E958" s="225">
        <f>[7]SSMF!B97</f>
        <v>195</v>
      </c>
      <c r="F958" s="225">
        <f>[7]SSMF!C97</f>
        <v>203</v>
      </c>
      <c r="G958" s="225">
        <f>[7]SSMF!D97</f>
        <v>210</v>
      </c>
      <c r="H958" s="225"/>
      <c r="I958" s="225">
        <f>[7]SSMF!E97</f>
        <v>180</v>
      </c>
      <c r="M958" s="225">
        <f>[7]SSMF!F97</f>
        <v>237</v>
      </c>
      <c r="N958" s="225">
        <f>[7]SSMF!G97</f>
        <v>234</v>
      </c>
      <c r="O958" s="225">
        <f>[7]SSMF!H97</f>
        <v>230</v>
      </c>
      <c r="P958" s="225"/>
      <c r="Q958" s="225">
        <f>[7]SSMF!I97</f>
        <v>344</v>
      </c>
      <c r="R958" s="225"/>
      <c r="S958" s="225">
        <f>[7]SSMF!J97</f>
        <v>245</v>
      </c>
      <c r="T958" s="225">
        <f>[7]SSMF!K97</f>
        <v>221</v>
      </c>
      <c r="U958" s="225">
        <f>[7]SSMF!L97</f>
        <v>230</v>
      </c>
      <c r="W958" s="225">
        <f>[7]SSMF!M97</f>
        <v>240</v>
      </c>
      <c r="X958" s="225">
        <f>[7]SSMF!N97</f>
        <v>240</v>
      </c>
      <c r="Y958" s="225">
        <f>[7]SSMF!O97</f>
        <v>230</v>
      </c>
      <c r="Z958" s="225"/>
      <c r="AA958" s="225">
        <f t="shared" ref="AA958" si="3364">E958*2.20462/2.24</f>
        <v>191.92004464285711</v>
      </c>
      <c r="AB958" s="225">
        <f t="shared" ref="AB958" si="3365">F958*2.20462/2.24</f>
        <v>199.79368749999998</v>
      </c>
      <c r="AC958" s="225">
        <f t="shared" ref="AC958" si="3366">G958*2.20462/2.24</f>
        <v>206.68312499999996</v>
      </c>
      <c r="AD958" s="225"/>
      <c r="AE958" s="225">
        <f t="shared" ref="AE958" si="3367">I958*2.20462/2.24</f>
        <v>177.15696428571425</v>
      </c>
      <c r="AI958" s="225">
        <f t="shared" ref="AI958" si="3368">M958*2.20462/2.24</f>
        <v>233.25666964285708</v>
      </c>
      <c r="AJ958" s="225">
        <f t="shared" ref="AJ958" si="3369">N958*2.20462/2.24</f>
        <v>230.30405357142854</v>
      </c>
      <c r="AK958" s="225">
        <f t="shared" ref="AK958" si="3370">O958*2.20462/2.24</f>
        <v>226.36723214285712</v>
      </c>
      <c r="AL958" s="225"/>
      <c r="AM958" s="225">
        <f t="shared" ref="AM958" si="3371">Q958*2.20462/2.24</f>
        <v>338.56664285714282</v>
      </c>
      <c r="AN958" s="225"/>
      <c r="AO958" s="225">
        <f t="shared" ref="AO958" si="3372">S958*2.20462/2.24</f>
        <v>241.13031249999997</v>
      </c>
      <c r="AP958" s="225">
        <f t="shared" ref="AP958" si="3373">T958*2.20462/2.24</f>
        <v>217.5093839285714</v>
      </c>
      <c r="AQ958" s="225">
        <f t="shared" ref="AQ958" si="3374">U958*2.20462/2.24</f>
        <v>226.36723214285712</v>
      </c>
      <c r="AS958" s="225">
        <f t="shared" ref="AS958" si="3375">W958*2.20462/2.24</f>
        <v>236.20928571428567</v>
      </c>
      <c r="AT958" s="225">
        <f t="shared" ref="AT958" si="3376">X958*2.20462/2.24</f>
        <v>236.20928571428567</v>
      </c>
      <c r="AU958" s="225">
        <f t="shared" ref="AU958" si="3377">Y958*2.20462/2.24</f>
        <v>226.36723214285712</v>
      </c>
      <c r="AV958" s="225"/>
      <c r="AW958" s="225">
        <f>[7]SSMF!P97</f>
        <v>230</v>
      </c>
      <c r="AX958" s="225">
        <f>[7]SSMF!Q97</f>
        <v>240</v>
      </c>
      <c r="AY958" s="225">
        <f>[7]SSMF!R97</f>
        <v>235</v>
      </c>
      <c r="AZ958" s="225"/>
      <c r="BA958" s="225">
        <f>[7]SSMF!S97</f>
        <v>93</v>
      </c>
      <c r="BB958" s="775">
        <f>[7]SSMF!T97</f>
        <v>244</v>
      </c>
      <c r="BC958" s="775">
        <f>[7]SSMF!U97</f>
        <v>125</v>
      </c>
      <c r="BD958" s="775">
        <f>[7]SSMF!V97</f>
        <v>252</v>
      </c>
    </row>
    <row r="959" spans="1:56" ht="14.25" customHeight="1">
      <c r="A959" s="1">
        <f t="shared" si="2153"/>
        <v>43798</v>
      </c>
      <c r="B959" s="1" t="str">
        <f t="shared" ref="B959" si="3378">YEAR(A959)&amp;"-"&amp;WEEKNUM(A959,2)+1</f>
        <v>2019-49</v>
      </c>
      <c r="D959" s="1" t="str">
        <f t="shared" ref="D959" si="3379">MONTH(A959)&amp;YEAR(A959)</f>
        <v>112019</v>
      </c>
      <c r="E959" s="225">
        <f>[7]SSMF!B98</f>
        <v>195</v>
      </c>
      <c r="F959" s="225">
        <f>[7]SSMF!C98</f>
        <v>203</v>
      </c>
      <c r="G959" s="225">
        <f>[7]SSMF!D98</f>
        <v>210</v>
      </c>
      <c r="H959" s="225"/>
      <c r="I959" s="225">
        <f>[7]SSMF!E98</f>
        <v>180</v>
      </c>
      <c r="M959" s="225">
        <f>[7]SSMF!F98</f>
        <v>237</v>
      </c>
      <c r="N959" s="225">
        <f>[7]SSMF!G98</f>
        <v>234</v>
      </c>
      <c r="O959" s="225">
        <f>[7]SSMF!H98</f>
        <v>230</v>
      </c>
      <c r="P959" s="225"/>
      <c r="Q959" s="225">
        <f>[7]SSMF!I98</f>
        <v>344</v>
      </c>
      <c r="R959" s="225"/>
      <c r="S959" s="225">
        <f>[7]SSMF!J98</f>
        <v>245</v>
      </c>
      <c r="T959" s="225">
        <f>[7]SSMF!K98</f>
        <v>221</v>
      </c>
      <c r="U959" s="225">
        <f>[7]SSMF!L98</f>
        <v>230</v>
      </c>
      <c r="W959" s="225">
        <f>[7]SSMF!M98</f>
        <v>240</v>
      </c>
      <c r="X959" s="225">
        <f>[7]SSMF!N98</f>
        <v>240</v>
      </c>
      <c r="Y959" s="225">
        <f>[7]SSMF!O98</f>
        <v>230</v>
      </c>
      <c r="Z959" s="225"/>
      <c r="AA959" s="225">
        <f t="shared" ref="AA959" si="3380">E959*2.20462/2.24</f>
        <v>191.92004464285711</v>
      </c>
      <c r="AB959" s="225">
        <f t="shared" ref="AB959" si="3381">F959*2.20462/2.24</f>
        <v>199.79368749999998</v>
      </c>
      <c r="AC959" s="225">
        <f t="shared" ref="AC959" si="3382">G959*2.20462/2.24</f>
        <v>206.68312499999996</v>
      </c>
      <c r="AD959" s="225"/>
      <c r="AE959" s="225">
        <f t="shared" ref="AE959" si="3383">I959*2.20462/2.24</f>
        <v>177.15696428571425</v>
      </c>
      <c r="AI959" s="225">
        <f t="shared" ref="AI959" si="3384">M959*2.20462/2.24</f>
        <v>233.25666964285708</v>
      </c>
      <c r="AJ959" s="225">
        <f t="shared" ref="AJ959" si="3385">N959*2.20462/2.24</f>
        <v>230.30405357142854</v>
      </c>
      <c r="AK959" s="225">
        <f t="shared" ref="AK959" si="3386">O959*2.20462/2.24</f>
        <v>226.36723214285712</v>
      </c>
      <c r="AL959" s="225"/>
      <c r="AM959" s="225">
        <f t="shared" ref="AM959" si="3387">Q959*2.20462/2.24</f>
        <v>338.56664285714282</v>
      </c>
      <c r="AN959" s="225"/>
      <c r="AO959" s="225">
        <f t="shared" ref="AO959" si="3388">S959*2.20462/2.24</f>
        <v>241.13031249999997</v>
      </c>
      <c r="AP959" s="225">
        <f t="shared" ref="AP959" si="3389">T959*2.20462/2.24</f>
        <v>217.5093839285714</v>
      </c>
      <c r="AQ959" s="225">
        <f t="shared" ref="AQ959" si="3390">U959*2.20462/2.24</f>
        <v>226.36723214285712</v>
      </c>
      <c r="AS959" s="225">
        <f t="shared" ref="AS959" si="3391">W959*2.20462/2.24</f>
        <v>236.20928571428567</v>
      </c>
      <c r="AT959" s="225">
        <f t="shared" ref="AT959" si="3392">X959*2.20462/2.24</f>
        <v>236.20928571428567</v>
      </c>
      <c r="AU959" s="225">
        <f t="shared" ref="AU959" si="3393">Y959*2.20462/2.24</f>
        <v>226.36723214285712</v>
      </c>
      <c r="AV959" s="225"/>
      <c r="AW959" s="225">
        <f>[7]SSMF!P98</f>
        <v>230</v>
      </c>
      <c r="AX959" s="225">
        <f>[7]SSMF!Q98</f>
        <v>240</v>
      </c>
      <c r="AY959" s="225">
        <f>[7]SSMF!R98</f>
        <v>235</v>
      </c>
      <c r="AZ959" s="225"/>
      <c r="BA959" s="225">
        <f>[7]SSMF!S98</f>
        <v>100</v>
      </c>
      <c r="BB959" s="775">
        <f>[7]SSMF!T98</f>
        <v>244</v>
      </c>
      <c r="BC959" s="775">
        <f>[7]SSMF!U98</f>
        <v>125</v>
      </c>
      <c r="BD959" s="775">
        <f>[7]SSMF!V98</f>
        <v>252</v>
      </c>
    </row>
    <row r="960" spans="1:56" ht="14.25" customHeight="1">
      <c r="A960" s="1">
        <f t="shared" si="2153"/>
        <v>43805</v>
      </c>
      <c r="B960" s="1" t="str">
        <f t="shared" ref="B960" si="3394">YEAR(A960)&amp;"-"&amp;WEEKNUM(A960,2)+1</f>
        <v>2019-50</v>
      </c>
      <c r="D960" s="1" t="str">
        <f t="shared" ref="D960" si="3395">MONTH(A960)&amp;YEAR(A960)</f>
        <v>122019</v>
      </c>
      <c r="E960" s="225">
        <f>[7]SSMF!B99</f>
        <v>225</v>
      </c>
      <c r="F960" s="225">
        <f>[7]SSMF!C99</f>
        <v>233</v>
      </c>
      <c r="G960" s="225">
        <f>[7]SSMF!D99</f>
        <v>230</v>
      </c>
      <c r="H960" s="225"/>
      <c r="I960" s="225">
        <f>[7]SSMF!E99</f>
        <v>210</v>
      </c>
      <c r="M960" s="225">
        <f>[7]SSMF!F99</f>
        <v>267</v>
      </c>
      <c r="N960" s="225">
        <f>[7]SSMF!G99</f>
        <v>279</v>
      </c>
      <c r="O960" s="225">
        <f>[7]SSMF!H99</f>
        <v>260</v>
      </c>
      <c r="P960" s="225"/>
      <c r="Q960" s="225">
        <f>[7]SSMF!I99</f>
        <v>374</v>
      </c>
      <c r="R960" s="225"/>
      <c r="S960" s="225">
        <f>[7]SSMF!J99</f>
        <v>275</v>
      </c>
      <c r="T960" s="225">
        <f>[7]SSMF!K99</f>
        <v>251</v>
      </c>
      <c r="U960" s="225">
        <f>[7]SSMF!L99</f>
        <v>260</v>
      </c>
      <c r="W960" s="225">
        <f>[7]SSMF!M99</f>
        <v>270</v>
      </c>
      <c r="X960" s="225">
        <f>[7]SSMF!N99</f>
        <v>270</v>
      </c>
      <c r="Y960" s="225">
        <f>[7]SSMF!O99</f>
        <v>260</v>
      </c>
      <c r="Z960" s="225"/>
      <c r="AA960" s="225">
        <f t="shared" ref="AA960" si="3396">E960*2.20462/2.24</f>
        <v>221.44620535714282</v>
      </c>
      <c r="AB960" s="225">
        <f t="shared" ref="AB960" si="3397">F960*2.20462/2.24</f>
        <v>229.31984821428566</v>
      </c>
      <c r="AC960" s="225">
        <f t="shared" ref="AC960" si="3398">G960*2.20462/2.24</f>
        <v>226.36723214285712</v>
      </c>
      <c r="AD960" s="225"/>
      <c r="AE960" s="225">
        <f t="shared" ref="AE960" si="3399">I960*2.20462/2.24</f>
        <v>206.68312499999996</v>
      </c>
      <c r="AI960" s="225">
        <f t="shared" ref="AI960" si="3400">M960*2.20462/2.24</f>
        <v>262.78283035714281</v>
      </c>
      <c r="AJ960" s="225">
        <f t="shared" ref="AJ960" si="3401">N960*2.20462/2.24</f>
        <v>274.59329464285713</v>
      </c>
      <c r="AK960" s="225">
        <f t="shared" ref="AK960" si="3402">O960*2.20462/2.24</f>
        <v>255.89339285714283</v>
      </c>
      <c r="AL960" s="225"/>
      <c r="AM960" s="225">
        <f t="shared" ref="AM960" si="3403">Q960*2.20462/2.24</f>
        <v>368.09280357142853</v>
      </c>
      <c r="AN960" s="225"/>
      <c r="AO960" s="225">
        <f t="shared" ref="AO960" si="3404">S960*2.20462/2.24</f>
        <v>270.65647321428565</v>
      </c>
      <c r="AP960" s="225">
        <f t="shared" ref="AP960" si="3405">T960*2.20462/2.24</f>
        <v>247.0355446428571</v>
      </c>
      <c r="AQ960" s="225">
        <f t="shared" ref="AQ960" si="3406">U960*2.20462/2.24</f>
        <v>255.89339285714283</v>
      </c>
      <c r="AS960" s="225">
        <f t="shared" ref="AS960" si="3407">W960*2.20462/2.24</f>
        <v>265.73544642857138</v>
      </c>
      <c r="AT960" s="225">
        <f t="shared" ref="AT960" si="3408">X960*2.20462/2.24</f>
        <v>265.73544642857138</v>
      </c>
      <c r="AU960" s="225">
        <f t="shared" ref="AU960" si="3409">Y960*2.20462/2.24</f>
        <v>255.89339285714283</v>
      </c>
      <c r="AV960" s="225"/>
      <c r="AW960" s="225">
        <f>[7]SSMF!P99</f>
        <v>242</v>
      </c>
      <c r="AX960" s="225">
        <f>[7]SSMF!Q99</f>
        <v>255</v>
      </c>
      <c r="AY960" s="225">
        <f>[7]SSMF!R99</f>
        <v>247</v>
      </c>
      <c r="AZ960" s="225"/>
      <c r="BA960" s="225">
        <f>[7]SSMF!S99</f>
        <v>100</v>
      </c>
      <c r="BB960" s="775">
        <f>[7]SSMF!T99</f>
        <v>284</v>
      </c>
      <c r="BC960" s="775">
        <f>[7]SSMF!U99</f>
        <v>155</v>
      </c>
      <c r="BD960" s="775">
        <f>[7]SSMF!V99</f>
        <v>292</v>
      </c>
    </row>
    <row r="961" spans="1:56" ht="14.25" customHeight="1">
      <c r="A961" s="1">
        <f t="shared" si="2153"/>
        <v>43812</v>
      </c>
      <c r="B961" s="1" t="str">
        <f t="shared" ref="B961" si="3410">YEAR(A961)&amp;"-"&amp;WEEKNUM(A961,2)+1</f>
        <v>2019-51</v>
      </c>
      <c r="D961" s="1" t="str">
        <f t="shared" ref="D961" si="3411">MONTH(A961)&amp;YEAR(A961)</f>
        <v>122019</v>
      </c>
      <c r="E961" s="225">
        <f>[7]SSMF!B100</f>
        <v>225</v>
      </c>
      <c r="F961" s="225">
        <f>[7]SSMF!C100</f>
        <v>233</v>
      </c>
      <c r="G961" s="225">
        <f>[7]SSMF!D100</f>
        <v>230</v>
      </c>
      <c r="H961" s="225"/>
      <c r="I961" s="225">
        <f>[7]SSMF!E100</f>
        <v>210</v>
      </c>
      <c r="M961" s="225">
        <f>[7]SSMF!F100</f>
        <v>267</v>
      </c>
      <c r="N961" s="225">
        <f>[7]SSMF!G100</f>
        <v>279</v>
      </c>
      <c r="O961" s="225">
        <f>[7]SSMF!H100</f>
        <v>260</v>
      </c>
      <c r="P961" s="225"/>
      <c r="Q961" s="225">
        <f>[7]SSMF!I100</f>
        <v>374</v>
      </c>
      <c r="R961" s="225"/>
      <c r="S961" s="225">
        <f>[7]SSMF!J100</f>
        <v>275</v>
      </c>
      <c r="T961" s="225">
        <f>[7]SSMF!K100</f>
        <v>251</v>
      </c>
      <c r="U961" s="225">
        <f>[7]SSMF!L100</f>
        <v>260</v>
      </c>
      <c r="W961" s="225">
        <f>[7]SSMF!M100</f>
        <v>270</v>
      </c>
      <c r="X961" s="225">
        <f>[7]SSMF!N100</f>
        <v>270</v>
      </c>
      <c r="Y961" s="225">
        <f>[7]SSMF!O100</f>
        <v>260</v>
      </c>
      <c r="Z961" s="225"/>
      <c r="AA961" s="225">
        <f t="shared" ref="AA961" si="3412">E961*2.20462/2.24</f>
        <v>221.44620535714282</v>
      </c>
      <c r="AB961" s="225">
        <f t="shared" ref="AB961" si="3413">F961*2.20462/2.24</f>
        <v>229.31984821428566</v>
      </c>
      <c r="AC961" s="225">
        <f t="shared" ref="AC961" si="3414">G961*2.20462/2.24</f>
        <v>226.36723214285712</v>
      </c>
      <c r="AD961" s="225"/>
      <c r="AE961" s="225">
        <f t="shared" ref="AE961" si="3415">I961*2.20462/2.24</f>
        <v>206.68312499999996</v>
      </c>
      <c r="AI961" s="225">
        <f t="shared" ref="AI961" si="3416">M961*2.20462/2.24</f>
        <v>262.78283035714281</v>
      </c>
      <c r="AJ961" s="225">
        <f t="shared" ref="AJ961" si="3417">N961*2.20462/2.24</f>
        <v>274.59329464285713</v>
      </c>
      <c r="AK961" s="225">
        <f t="shared" ref="AK961" si="3418">O961*2.20462/2.24</f>
        <v>255.89339285714283</v>
      </c>
      <c r="AL961" s="225"/>
      <c r="AM961" s="225">
        <f t="shared" ref="AM961" si="3419">Q961*2.20462/2.24</f>
        <v>368.09280357142853</v>
      </c>
      <c r="AN961" s="225"/>
      <c r="AO961" s="225">
        <f t="shared" ref="AO961" si="3420">S961*2.20462/2.24</f>
        <v>270.65647321428565</v>
      </c>
      <c r="AP961" s="225">
        <f t="shared" ref="AP961" si="3421">T961*2.20462/2.24</f>
        <v>247.0355446428571</v>
      </c>
      <c r="AQ961" s="225">
        <f t="shared" ref="AQ961" si="3422">U961*2.20462/2.24</f>
        <v>255.89339285714283</v>
      </c>
      <c r="AS961" s="225">
        <f t="shared" ref="AS961" si="3423">W961*2.20462/2.24</f>
        <v>265.73544642857138</v>
      </c>
      <c r="AT961" s="225">
        <f t="shared" ref="AT961" si="3424">X961*2.20462/2.24</f>
        <v>265.73544642857138</v>
      </c>
      <c r="AU961" s="225">
        <f t="shared" ref="AU961" si="3425">Y961*2.20462/2.24</f>
        <v>255.89339285714283</v>
      </c>
      <c r="AV961" s="225"/>
      <c r="AW961" s="225">
        <f>[7]SSMF!P100</f>
        <v>265</v>
      </c>
      <c r="AX961" s="225">
        <f>[7]SSMF!Q100</f>
        <v>255</v>
      </c>
      <c r="AY961" s="225">
        <f>[7]SSMF!R100</f>
        <v>270</v>
      </c>
      <c r="AZ961" s="225"/>
      <c r="BA961" s="225">
        <f>[7]SSMF!S100</f>
        <v>110</v>
      </c>
      <c r="BB961" s="775">
        <f>[7]SSMF!T100</f>
        <v>284</v>
      </c>
      <c r="BC961" s="775">
        <f>[7]SSMF!U100</f>
        <v>155</v>
      </c>
      <c r="BD961" s="775">
        <f>[7]SSMF!V100</f>
        <v>292</v>
      </c>
    </row>
    <row r="962" spans="1:56">
      <c r="A962" s="1">
        <f t="shared" si="2153"/>
        <v>43819</v>
      </c>
      <c r="B962" s="1" t="str">
        <f t="shared" ref="B962" si="3426">YEAR(A962)&amp;"-"&amp;WEEKNUM(A962,2)+1</f>
        <v>2019-52</v>
      </c>
      <c r="D962" s="1" t="str">
        <f t="shared" ref="D962" si="3427">MONTH(A962)&amp;YEAR(A962)</f>
        <v>122019</v>
      </c>
      <c r="E962" s="225">
        <f>[7]SSMF!B101</f>
        <v>225</v>
      </c>
      <c r="F962" s="225">
        <f>[7]SSMF!C101</f>
        <v>233</v>
      </c>
      <c r="G962" s="225">
        <f>[7]SSMF!D101</f>
        <v>230</v>
      </c>
      <c r="H962" s="225"/>
      <c r="I962" s="225">
        <f>[7]SSMF!E101</f>
        <v>210</v>
      </c>
      <c r="M962" s="225">
        <f>[7]SSMF!F101</f>
        <v>267</v>
      </c>
      <c r="N962" s="225">
        <f>[7]SSMF!G101</f>
        <v>279</v>
      </c>
      <c r="O962" s="225">
        <f>[7]SSMF!H101</f>
        <v>260</v>
      </c>
      <c r="P962" s="225"/>
      <c r="Q962" s="225">
        <f>[7]SSMF!I101</f>
        <v>374</v>
      </c>
      <c r="R962" s="225"/>
      <c r="S962" s="225">
        <f>[7]SSMF!J101</f>
        <v>275</v>
      </c>
      <c r="T962" s="225">
        <f>[7]SSMF!K101</f>
        <v>251</v>
      </c>
      <c r="U962" s="225">
        <f>[7]SSMF!L101</f>
        <v>260</v>
      </c>
      <c r="W962" s="225">
        <f>[7]SSMF!M101</f>
        <v>270</v>
      </c>
      <c r="X962" s="225">
        <f>[7]SSMF!N101</f>
        <v>270</v>
      </c>
      <c r="Y962" s="225">
        <f>[7]SSMF!O101</f>
        <v>260</v>
      </c>
      <c r="Z962" s="225"/>
      <c r="AA962" s="225">
        <f t="shared" ref="AA962" si="3428">E962*2.20462/2.24</f>
        <v>221.44620535714282</v>
      </c>
      <c r="AB962" s="225">
        <f t="shared" ref="AB962" si="3429">F962*2.20462/2.24</f>
        <v>229.31984821428566</v>
      </c>
      <c r="AC962" s="225">
        <f t="shared" ref="AC962" si="3430">G962*2.20462/2.24</f>
        <v>226.36723214285712</v>
      </c>
      <c r="AD962" s="225"/>
      <c r="AE962" s="225">
        <f t="shared" ref="AE962" si="3431">I962*2.20462/2.24</f>
        <v>206.68312499999996</v>
      </c>
      <c r="AI962" s="225">
        <f t="shared" ref="AI962" si="3432">M962*2.20462/2.24</f>
        <v>262.78283035714281</v>
      </c>
      <c r="AJ962" s="225">
        <f t="shared" ref="AJ962" si="3433">N962*2.20462/2.24</f>
        <v>274.59329464285713</v>
      </c>
      <c r="AK962" s="225">
        <f t="shared" ref="AK962" si="3434">O962*2.20462/2.24</f>
        <v>255.89339285714283</v>
      </c>
      <c r="AL962" s="225"/>
      <c r="AM962" s="225">
        <f t="shared" ref="AM962" si="3435">Q962*2.20462/2.24</f>
        <v>368.09280357142853</v>
      </c>
      <c r="AN962" s="225"/>
      <c r="AO962" s="225">
        <f t="shared" ref="AO962" si="3436">S962*2.20462/2.24</f>
        <v>270.65647321428565</v>
      </c>
      <c r="AP962" s="225">
        <f t="shared" ref="AP962" si="3437">T962*2.20462/2.24</f>
        <v>247.0355446428571</v>
      </c>
      <c r="AQ962" s="225">
        <f t="shared" ref="AQ962" si="3438">U962*2.20462/2.24</f>
        <v>255.89339285714283</v>
      </c>
      <c r="AS962" s="225">
        <f t="shared" ref="AS962" si="3439">W962*2.20462/2.24</f>
        <v>265.73544642857138</v>
      </c>
      <c r="AT962" s="225">
        <f t="shared" ref="AT962" si="3440">X962*2.20462/2.24</f>
        <v>265.73544642857138</v>
      </c>
      <c r="AU962" s="225">
        <f t="shared" ref="AU962" si="3441">Y962*2.20462/2.24</f>
        <v>255.89339285714283</v>
      </c>
      <c r="AV962" s="225"/>
      <c r="AW962" s="225">
        <f>[7]SSMF!P101</f>
        <v>268.5</v>
      </c>
      <c r="AX962" s="225">
        <f>[7]SSMF!Q101</f>
        <v>255</v>
      </c>
      <c r="AY962" s="225">
        <f>[7]SSMF!R101</f>
        <v>273.5</v>
      </c>
      <c r="AZ962" s="225"/>
      <c r="BA962" s="225">
        <f>[7]SSMF!S101</f>
        <v>125</v>
      </c>
      <c r="BB962" s="775">
        <f>[7]SSMF!T101</f>
        <v>284</v>
      </c>
      <c r="BC962" s="775">
        <f>[7]SSMF!U101</f>
        <v>155</v>
      </c>
      <c r="BD962" s="775">
        <f>[7]SSMF!V101</f>
        <v>292</v>
      </c>
    </row>
    <row r="963" spans="1:56">
      <c r="A963" s="1">
        <f t="shared" si="2153"/>
        <v>43826</v>
      </c>
      <c r="B963" s="1" t="str">
        <f t="shared" ref="B963:B964" si="3442">YEAR(A963)&amp;"-"&amp;WEEKNUM(A963,2)+1</f>
        <v>2019-53</v>
      </c>
      <c r="D963" s="1" t="str">
        <f t="shared" ref="D963:D964" si="3443">MONTH(A963)&amp;YEAR(A963)</f>
        <v>122019</v>
      </c>
      <c r="E963" s="225">
        <f>[7]SSMF!B102</f>
        <v>225</v>
      </c>
      <c r="F963" s="225">
        <f>[7]SSMF!C102</f>
        <v>233</v>
      </c>
      <c r="G963" s="225">
        <f>[7]SSMF!D102</f>
        <v>230</v>
      </c>
      <c r="H963" s="225"/>
      <c r="I963" s="225">
        <f>[7]SSMF!E102</f>
        <v>210</v>
      </c>
      <c r="M963" s="225">
        <f>[7]SSMF!F102</f>
        <v>267</v>
      </c>
      <c r="N963" s="225">
        <f>[7]SSMF!G102</f>
        <v>279</v>
      </c>
      <c r="O963" s="225">
        <f>[7]SSMF!H102</f>
        <v>260</v>
      </c>
      <c r="P963" s="225"/>
      <c r="Q963" s="225">
        <f>[7]SSMF!I102</f>
        <v>374</v>
      </c>
      <c r="R963" s="225"/>
      <c r="S963" s="225">
        <f>[7]SSMF!J102</f>
        <v>275</v>
      </c>
      <c r="T963" s="225">
        <f>[7]SSMF!K102</f>
        <v>251</v>
      </c>
      <c r="U963" s="225">
        <f>[7]SSMF!L102</f>
        <v>260</v>
      </c>
      <c r="W963" s="225">
        <f>[7]SSMF!M102</f>
        <v>270</v>
      </c>
      <c r="X963" s="225">
        <f>[7]SSMF!N102</f>
        <v>270</v>
      </c>
      <c r="Y963" s="225">
        <f>[7]SSMF!O102</f>
        <v>260</v>
      </c>
      <c r="Z963" s="225"/>
      <c r="AA963" s="225">
        <f t="shared" ref="AA963:AA964" si="3444">E963*2.20462/2.24</f>
        <v>221.44620535714282</v>
      </c>
      <c r="AB963" s="225">
        <f t="shared" ref="AB963:AB964" si="3445">F963*2.20462/2.24</f>
        <v>229.31984821428566</v>
      </c>
      <c r="AC963" s="225">
        <f t="shared" ref="AC963:AC964" si="3446">G963*2.20462/2.24</f>
        <v>226.36723214285712</v>
      </c>
      <c r="AD963" s="225"/>
      <c r="AE963" s="225">
        <f t="shared" ref="AE963:AE964" si="3447">I963*2.20462/2.24</f>
        <v>206.68312499999996</v>
      </c>
      <c r="AI963" s="225">
        <f t="shared" ref="AI963:AI964" si="3448">M963*2.20462/2.24</f>
        <v>262.78283035714281</v>
      </c>
      <c r="AJ963" s="225">
        <f t="shared" ref="AJ963:AJ964" si="3449">N963*2.20462/2.24</f>
        <v>274.59329464285713</v>
      </c>
      <c r="AK963" s="225">
        <f t="shared" ref="AK963:AK964" si="3450">O963*2.20462/2.24</f>
        <v>255.89339285714283</v>
      </c>
      <c r="AL963" s="225"/>
      <c r="AM963" s="225">
        <f t="shared" ref="AM963:AM964" si="3451">Q963*2.20462/2.24</f>
        <v>368.09280357142853</v>
      </c>
      <c r="AN963" s="225"/>
      <c r="AO963" s="225">
        <f t="shared" ref="AO963:AO964" si="3452">S963*2.20462/2.24</f>
        <v>270.65647321428565</v>
      </c>
      <c r="AP963" s="225">
        <f t="shared" ref="AP963:AP964" si="3453">T963*2.20462/2.24</f>
        <v>247.0355446428571</v>
      </c>
      <c r="AQ963" s="225">
        <f t="shared" ref="AQ963:AQ964" si="3454">U963*2.20462/2.24</f>
        <v>255.89339285714283</v>
      </c>
      <c r="AS963" s="225">
        <f t="shared" ref="AS963:AS964" si="3455">W963*2.20462/2.24</f>
        <v>265.73544642857138</v>
      </c>
      <c r="AT963" s="225">
        <f t="shared" ref="AT963:AT964" si="3456">X963*2.20462/2.24</f>
        <v>265.73544642857138</v>
      </c>
      <c r="AU963" s="225">
        <f t="shared" ref="AU963:AU964" si="3457">Y963*2.20462/2.24</f>
        <v>255.89339285714283</v>
      </c>
      <c r="AV963" s="225"/>
      <c r="AW963" s="225">
        <f>[7]SSMF!P102</f>
        <v>268.5</v>
      </c>
      <c r="AX963" s="225">
        <f>[7]SSMF!Q102</f>
        <v>265</v>
      </c>
      <c r="AY963" s="225">
        <f>[7]SSMF!R102</f>
        <v>273.5</v>
      </c>
      <c r="AZ963" s="225"/>
      <c r="BA963" s="225">
        <f>[7]SSMF!S102</f>
        <v>140</v>
      </c>
      <c r="BB963" s="775">
        <f>[7]SSMF!T102</f>
        <v>284</v>
      </c>
      <c r="BC963" s="775">
        <f>[7]SSMF!U102</f>
        <v>155</v>
      </c>
      <c r="BD963" s="775">
        <f>[7]SSMF!V102</f>
        <v>292</v>
      </c>
    </row>
    <row r="964" spans="1:56">
      <c r="A964" s="1">
        <f t="shared" si="2153"/>
        <v>43833</v>
      </c>
      <c r="B964" s="1" t="str">
        <f t="shared" si="3442"/>
        <v>2020-2</v>
      </c>
      <c r="D964" s="1" t="str">
        <f t="shared" si="3443"/>
        <v>12020</v>
      </c>
      <c r="E964" s="225">
        <f>[7]SSMF!B103</f>
        <v>225</v>
      </c>
      <c r="F964" s="225">
        <f>[7]SSMF!C103</f>
        <v>233</v>
      </c>
      <c r="G964" s="225">
        <f>[7]SSMF!D103</f>
        <v>230</v>
      </c>
      <c r="H964" s="225"/>
      <c r="I964" s="225">
        <f>[7]SSMF!E103</f>
        <v>210</v>
      </c>
      <c r="M964" s="225">
        <f>[7]SSMF!F103</f>
        <v>267</v>
      </c>
      <c r="N964" s="225">
        <f>[7]SSMF!G103</f>
        <v>279</v>
      </c>
      <c r="O964" s="225">
        <f>[7]SSMF!H103</f>
        <v>260</v>
      </c>
      <c r="P964" s="225"/>
      <c r="Q964" s="225">
        <f>[7]SSMF!I103</f>
        <v>374</v>
      </c>
      <c r="R964" s="225"/>
      <c r="S964" s="225">
        <f>[7]SSMF!J103</f>
        <v>275</v>
      </c>
      <c r="T964" s="225">
        <f>[7]SSMF!K103</f>
        <v>251</v>
      </c>
      <c r="U964" s="225">
        <f>[7]SSMF!L103</f>
        <v>260</v>
      </c>
      <c r="W964" s="225">
        <f>[7]SSMF!M103</f>
        <v>270</v>
      </c>
      <c r="X964" s="225">
        <f>[7]SSMF!N103</f>
        <v>270</v>
      </c>
      <c r="Y964" s="225">
        <f>[7]SSMF!O103</f>
        <v>260</v>
      </c>
      <c r="Z964" s="225"/>
      <c r="AA964" s="225">
        <f t="shared" si="3444"/>
        <v>221.44620535714282</v>
      </c>
      <c r="AB964" s="225">
        <f t="shared" si="3445"/>
        <v>229.31984821428566</v>
      </c>
      <c r="AC964" s="225">
        <f t="shared" si="3446"/>
        <v>226.36723214285712</v>
      </c>
      <c r="AD964" s="225"/>
      <c r="AE964" s="225">
        <f t="shared" si="3447"/>
        <v>206.68312499999996</v>
      </c>
      <c r="AI964" s="225">
        <f t="shared" si="3448"/>
        <v>262.78283035714281</v>
      </c>
      <c r="AJ964" s="225">
        <f t="shared" si="3449"/>
        <v>274.59329464285713</v>
      </c>
      <c r="AK964" s="225">
        <f t="shared" si="3450"/>
        <v>255.89339285714283</v>
      </c>
      <c r="AL964" s="225"/>
      <c r="AM964" s="225">
        <f t="shared" si="3451"/>
        <v>368.09280357142853</v>
      </c>
      <c r="AN964" s="225"/>
      <c r="AO964" s="225">
        <f t="shared" si="3452"/>
        <v>270.65647321428565</v>
      </c>
      <c r="AP964" s="225">
        <f t="shared" si="3453"/>
        <v>247.0355446428571</v>
      </c>
      <c r="AQ964" s="225">
        <f t="shared" si="3454"/>
        <v>255.89339285714283</v>
      </c>
      <c r="AS964" s="225">
        <f t="shared" si="3455"/>
        <v>265.73544642857138</v>
      </c>
      <c r="AT964" s="225">
        <f t="shared" si="3456"/>
        <v>265.73544642857138</v>
      </c>
      <c r="AU964" s="225">
        <f t="shared" si="3457"/>
        <v>255.89339285714283</v>
      </c>
      <c r="AV964" s="225"/>
      <c r="AW964" s="225">
        <f>[7]SSMF!P103</f>
        <v>268.5</v>
      </c>
      <c r="AX964" s="225">
        <f>[7]SSMF!Q103</f>
        <v>279.5</v>
      </c>
      <c r="AY964" s="225">
        <f>[7]SSMF!R103</f>
        <v>273.5</v>
      </c>
      <c r="AZ964" s="225"/>
      <c r="BA964" s="225">
        <f>[7]SSMF!S103</f>
        <v>140</v>
      </c>
      <c r="BB964" s="775">
        <f>[7]SSMF!T103</f>
        <v>284</v>
      </c>
      <c r="BC964" s="775">
        <f>[7]SSMF!U103</f>
        <v>155</v>
      </c>
      <c r="BD964" s="775">
        <f>[7]SSMF!V103</f>
        <v>292</v>
      </c>
    </row>
    <row r="965" spans="1:56">
      <c r="A965" s="1">
        <f t="shared" si="2153"/>
        <v>43840</v>
      </c>
      <c r="B965" s="1" t="str">
        <f t="shared" ref="B965" si="3458">YEAR(A965)&amp;"-"&amp;WEEKNUM(A965,2)+1</f>
        <v>2020-3</v>
      </c>
      <c r="D965" s="1" t="str">
        <f t="shared" ref="D965" si="3459">MONTH(A965)&amp;YEAR(A965)</f>
        <v>12020</v>
      </c>
      <c r="E965" s="225">
        <f>[7]SSMF!B104</f>
        <v>255</v>
      </c>
      <c r="F965" s="225">
        <f>[7]SSMF!C104</f>
        <v>263</v>
      </c>
      <c r="G965" s="225">
        <f>[7]SSMF!D104</f>
        <v>260</v>
      </c>
      <c r="H965" s="225"/>
      <c r="I965" s="225">
        <f>[7]SSMF!E104</f>
        <v>240</v>
      </c>
      <c r="M965" s="225">
        <f>[7]SSMF!F104</f>
        <v>297</v>
      </c>
      <c r="N965" s="225">
        <f>[7]SSMF!G104</f>
        <v>309</v>
      </c>
      <c r="O965" s="225">
        <f>[7]SSMF!H104</f>
        <v>298</v>
      </c>
      <c r="P965" s="225"/>
      <c r="Q965" s="225">
        <f>[7]SSMF!I104</f>
        <v>404</v>
      </c>
      <c r="R965" s="225"/>
      <c r="S965" s="225">
        <f>[7]SSMF!J104</f>
        <v>305</v>
      </c>
      <c r="T965" s="225">
        <f>[7]SSMF!K104</f>
        <v>281</v>
      </c>
      <c r="U965" s="225">
        <f>[7]SSMF!L104</f>
        <v>290</v>
      </c>
      <c r="W965" s="225">
        <f>[7]SSMF!M104</f>
        <v>300</v>
      </c>
      <c r="X965" s="225">
        <f>[7]SSMF!N104</f>
        <v>300</v>
      </c>
      <c r="Y965" s="225">
        <f>[7]SSMF!O104</f>
        <v>290</v>
      </c>
      <c r="Z965" s="225"/>
      <c r="AA965" s="225">
        <f t="shared" ref="AA965" si="3460">E965*2.20462/2.24</f>
        <v>250.97236607142852</v>
      </c>
      <c r="AB965" s="225">
        <f t="shared" ref="AB965" si="3461">F965*2.20462/2.24</f>
        <v>258.84600892857134</v>
      </c>
      <c r="AC965" s="225">
        <f t="shared" ref="AC965" si="3462">G965*2.20462/2.24</f>
        <v>255.89339285714283</v>
      </c>
      <c r="AD965" s="225"/>
      <c r="AE965" s="225">
        <f t="shared" ref="AE965" si="3463">I965*2.20462/2.24</f>
        <v>236.20928571428567</v>
      </c>
      <c r="AI965" s="225">
        <f t="shared" ref="AI965" si="3464">M965*2.20462/2.24</f>
        <v>292.30899107142852</v>
      </c>
      <c r="AJ965" s="225">
        <f t="shared" ref="AJ965" si="3465">N965*2.20462/2.24</f>
        <v>304.11945535714284</v>
      </c>
      <c r="AK965" s="225">
        <f t="shared" ref="AK965" si="3466">O965*2.20462/2.24</f>
        <v>293.29319642857138</v>
      </c>
      <c r="AL965" s="225"/>
      <c r="AM965" s="225">
        <f t="shared" ref="AM965" si="3467">Q965*2.20462/2.24</f>
        <v>397.61896428571418</v>
      </c>
      <c r="AN965" s="225"/>
      <c r="AO965" s="225">
        <f t="shared" ref="AO965" si="3468">S965*2.20462/2.24</f>
        <v>300.18263392857136</v>
      </c>
      <c r="AP965" s="225">
        <f t="shared" ref="AP965" si="3469">T965*2.20462/2.24</f>
        <v>276.56170535714278</v>
      </c>
      <c r="AQ965" s="225">
        <f t="shared" ref="AQ965" si="3470">U965*2.20462/2.24</f>
        <v>285.41955357142854</v>
      </c>
      <c r="AS965" s="225">
        <f t="shared" ref="AS965" si="3471">W965*2.20462/2.24</f>
        <v>295.26160714285709</v>
      </c>
      <c r="AT965" s="225">
        <f t="shared" ref="AT965" si="3472">X965*2.20462/2.24</f>
        <v>295.26160714285709</v>
      </c>
      <c r="AU965" s="225">
        <f t="shared" ref="AU965" si="3473">Y965*2.20462/2.24</f>
        <v>285.41955357142854</v>
      </c>
      <c r="AV965" s="225"/>
      <c r="AW965" s="225">
        <f>[7]SSMF!P104</f>
        <v>268.5</v>
      </c>
      <c r="AX965" s="225">
        <f>[7]SSMF!Q104</f>
        <v>279.5</v>
      </c>
      <c r="AY965" s="225">
        <f>[7]SSMF!R104</f>
        <v>273.5</v>
      </c>
      <c r="AZ965" s="225"/>
      <c r="BA965" s="225">
        <f>[7]SSMF!S104</f>
        <v>150</v>
      </c>
      <c r="BB965" s="775">
        <f>[7]SSMF!T104</f>
        <v>314</v>
      </c>
      <c r="BC965" s="775">
        <f>[7]SSMF!U104</f>
        <v>185</v>
      </c>
      <c r="BD965" s="775">
        <f>[7]SSMF!V104</f>
        <v>322</v>
      </c>
    </row>
    <row r="966" spans="1:56">
      <c r="A966" s="1">
        <f t="shared" si="2153"/>
        <v>43847</v>
      </c>
      <c r="B966" s="1" t="str">
        <f t="shared" ref="B966" si="3474">YEAR(A966)&amp;"-"&amp;WEEKNUM(A966,2)+1</f>
        <v>2020-4</v>
      </c>
      <c r="D966" s="1" t="str">
        <f t="shared" ref="D966" si="3475">MONTH(A966)&amp;YEAR(A966)</f>
        <v>12020</v>
      </c>
      <c r="E966" s="225">
        <f>[7]SSMF!B105</f>
        <v>255</v>
      </c>
      <c r="F966" s="225">
        <f>[7]SSMF!C105</f>
        <v>263</v>
      </c>
      <c r="G966" s="225">
        <f>[7]SSMF!D105</f>
        <v>260</v>
      </c>
      <c r="H966" s="225"/>
      <c r="I966" s="225">
        <f>[7]SSMF!E105</f>
        <v>240</v>
      </c>
      <c r="M966" s="225">
        <f>[7]SSMF!F105</f>
        <v>297</v>
      </c>
      <c r="N966" s="225">
        <f>[7]SSMF!G105</f>
        <v>309</v>
      </c>
      <c r="O966" s="225">
        <f>[7]SSMF!H105</f>
        <v>298</v>
      </c>
      <c r="P966" s="225"/>
      <c r="Q966" s="225">
        <f>[7]SSMF!I105</f>
        <v>404</v>
      </c>
      <c r="R966" s="225"/>
      <c r="S966" s="225">
        <f>[7]SSMF!J105</f>
        <v>305</v>
      </c>
      <c r="T966" s="225">
        <f>[7]SSMF!K105</f>
        <v>281</v>
      </c>
      <c r="U966" s="225">
        <f>[7]SSMF!L105</f>
        <v>290</v>
      </c>
      <c r="W966" s="225">
        <f>[7]SSMF!M105</f>
        <v>300</v>
      </c>
      <c r="X966" s="225">
        <f>[7]SSMF!N105</f>
        <v>300</v>
      </c>
      <c r="Y966" s="225">
        <f>[7]SSMF!O105</f>
        <v>290</v>
      </c>
      <c r="Z966" s="225"/>
      <c r="AA966" s="225">
        <f t="shared" ref="AA966" si="3476">E966*2.20462/2.24</f>
        <v>250.97236607142852</v>
      </c>
      <c r="AB966" s="225">
        <f t="shared" ref="AB966" si="3477">F966*2.20462/2.24</f>
        <v>258.84600892857134</v>
      </c>
      <c r="AC966" s="225">
        <f t="shared" ref="AC966" si="3478">G966*2.20462/2.24</f>
        <v>255.89339285714283</v>
      </c>
      <c r="AD966" s="225"/>
      <c r="AE966" s="225">
        <f t="shared" ref="AE966" si="3479">I966*2.20462/2.24</f>
        <v>236.20928571428567</v>
      </c>
      <c r="AI966" s="225">
        <f t="shared" ref="AI966" si="3480">M966*2.20462/2.24</f>
        <v>292.30899107142852</v>
      </c>
      <c r="AJ966" s="225">
        <f t="shared" ref="AJ966" si="3481">N966*2.20462/2.24</f>
        <v>304.11945535714284</v>
      </c>
      <c r="AK966" s="225">
        <f t="shared" ref="AK966" si="3482">O966*2.20462/2.24</f>
        <v>293.29319642857138</v>
      </c>
      <c r="AL966" s="225"/>
      <c r="AM966" s="225">
        <f t="shared" ref="AM966" si="3483">Q966*2.20462/2.24</f>
        <v>397.61896428571418</v>
      </c>
      <c r="AN966" s="225"/>
      <c r="AO966" s="225">
        <f t="shared" ref="AO966" si="3484">S966*2.20462/2.24</f>
        <v>300.18263392857136</v>
      </c>
      <c r="AP966" s="225">
        <f t="shared" ref="AP966" si="3485">T966*2.20462/2.24</f>
        <v>276.56170535714278</v>
      </c>
      <c r="AQ966" s="225">
        <f t="shared" ref="AQ966" si="3486">U966*2.20462/2.24</f>
        <v>285.41955357142854</v>
      </c>
      <c r="AS966" s="225">
        <f t="shared" ref="AS966" si="3487">W966*2.20462/2.24</f>
        <v>295.26160714285709</v>
      </c>
      <c r="AT966" s="225">
        <f t="shared" ref="AT966" si="3488">X966*2.20462/2.24</f>
        <v>295.26160714285709</v>
      </c>
      <c r="AU966" s="225">
        <f t="shared" ref="AU966" si="3489">Y966*2.20462/2.24</f>
        <v>285.41955357142854</v>
      </c>
      <c r="AV966" s="225"/>
      <c r="AW966" s="225">
        <f>[7]SSMF!P105</f>
        <v>268.5</v>
      </c>
      <c r="AX966" s="225">
        <f>[7]SSMF!Q105</f>
        <v>279.5</v>
      </c>
      <c r="AY966" s="225">
        <f>[7]SSMF!R105</f>
        <v>273.5</v>
      </c>
      <c r="AZ966" s="225"/>
      <c r="BA966" s="225">
        <f>[7]SSMF!S105</f>
        <v>150</v>
      </c>
      <c r="BB966" s="775">
        <f>[7]SSMF!T105</f>
        <v>314</v>
      </c>
      <c r="BC966" s="775">
        <f>[7]SSMF!U105</f>
        <v>185</v>
      </c>
      <c r="BD966" s="775">
        <f>[7]SSMF!V105</f>
        <v>322</v>
      </c>
    </row>
    <row r="967" spans="1:56">
      <c r="A967" s="1">
        <f t="shared" si="2153"/>
        <v>43854</v>
      </c>
      <c r="B967" s="1" t="str">
        <f t="shared" ref="B967" si="3490">YEAR(A967)&amp;"-"&amp;WEEKNUM(A967,2)+1</f>
        <v>2020-5</v>
      </c>
      <c r="D967" s="1" t="str">
        <f t="shared" ref="D967" si="3491">MONTH(A967)&amp;YEAR(A967)</f>
        <v>12020</v>
      </c>
      <c r="E967" s="225">
        <f>[7]SSMF!B106</f>
        <v>255</v>
      </c>
      <c r="F967" s="225">
        <f>[7]SSMF!C106</f>
        <v>263</v>
      </c>
      <c r="G967" s="225">
        <f>[7]SSMF!D106</f>
        <v>260</v>
      </c>
      <c r="H967" s="225"/>
      <c r="I967" s="225">
        <f>[7]SSMF!E106</f>
        <v>240</v>
      </c>
      <c r="M967" s="225">
        <f>[7]SSMF!F106</f>
        <v>297</v>
      </c>
      <c r="N967" s="225">
        <f>[7]SSMF!G106</f>
        <v>309</v>
      </c>
      <c r="O967" s="225">
        <f>[7]SSMF!H106</f>
        <v>298</v>
      </c>
      <c r="P967" s="225"/>
      <c r="Q967" s="225">
        <f>[7]SSMF!I106</f>
        <v>404</v>
      </c>
      <c r="R967" s="225"/>
      <c r="S967" s="225">
        <f>[7]SSMF!J106</f>
        <v>305</v>
      </c>
      <c r="T967" s="225">
        <f>[7]SSMF!K106</f>
        <v>281</v>
      </c>
      <c r="U967" s="225">
        <f>[7]SSMF!L106</f>
        <v>290</v>
      </c>
      <c r="W967" s="225">
        <f>[7]SSMF!M106</f>
        <v>300</v>
      </c>
      <c r="X967" s="225">
        <f>[7]SSMF!N106</f>
        <v>300</v>
      </c>
      <c r="Y967" s="225">
        <f>[7]SSMF!O106</f>
        <v>290</v>
      </c>
      <c r="Z967" s="225"/>
      <c r="AA967" s="225">
        <f t="shared" ref="AA967" si="3492">E967*2.20462/2.24</f>
        <v>250.97236607142852</v>
      </c>
      <c r="AB967" s="225">
        <f t="shared" ref="AB967" si="3493">F967*2.20462/2.24</f>
        <v>258.84600892857134</v>
      </c>
      <c r="AC967" s="225">
        <f t="shared" ref="AC967" si="3494">G967*2.20462/2.24</f>
        <v>255.89339285714283</v>
      </c>
      <c r="AD967" s="225"/>
      <c r="AE967" s="225">
        <f t="shared" ref="AE967" si="3495">I967*2.20462/2.24</f>
        <v>236.20928571428567</v>
      </c>
      <c r="AI967" s="225">
        <f t="shared" ref="AI967" si="3496">M967*2.20462/2.24</f>
        <v>292.30899107142852</v>
      </c>
      <c r="AJ967" s="225">
        <f t="shared" ref="AJ967" si="3497">N967*2.20462/2.24</f>
        <v>304.11945535714284</v>
      </c>
      <c r="AK967" s="225">
        <f t="shared" ref="AK967" si="3498">O967*2.20462/2.24</f>
        <v>293.29319642857138</v>
      </c>
      <c r="AL967" s="225"/>
      <c r="AM967" s="225">
        <f t="shared" ref="AM967" si="3499">Q967*2.20462/2.24</f>
        <v>397.61896428571418</v>
      </c>
      <c r="AN967" s="225"/>
      <c r="AO967" s="225">
        <f t="shared" ref="AO967" si="3500">S967*2.20462/2.24</f>
        <v>300.18263392857136</v>
      </c>
      <c r="AP967" s="225">
        <f t="shared" ref="AP967" si="3501">T967*2.20462/2.24</f>
        <v>276.56170535714278</v>
      </c>
      <c r="AQ967" s="225">
        <f t="shared" ref="AQ967" si="3502">U967*2.20462/2.24</f>
        <v>285.41955357142854</v>
      </c>
      <c r="AS967" s="225">
        <f t="shared" ref="AS967" si="3503">W967*2.20462/2.24</f>
        <v>295.26160714285709</v>
      </c>
      <c r="AT967" s="225">
        <f t="shared" ref="AT967" si="3504">X967*2.20462/2.24</f>
        <v>295.26160714285709</v>
      </c>
      <c r="AU967" s="225">
        <f t="shared" ref="AU967" si="3505">Y967*2.20462/2.24</f>
        <v>285.41955357142854</v>
      </c>
      <c r="AV967" s="225"/>
      <c r="AW967" s="225">
        <f>[7]SSMF!P106</f>
        <v>264</v>
      </c>
      <c r="AX967" s="225">
        <f>[7]SSMF!Q106</f>
        <v>279.5</v>
      </c>
      <c r="AY967" s="225">
        <f>[7]SSMF!R106</f>
        <v>273.5</v>
      </c>
      <c r="AZ967" s="225"/>
      <c r="BA967" s="225">
        <f>[7]SSMF!S106</f>
        <v>135</v>
      </c>
      <c r="BB967" s="775">
        <f>[7]SSMF!T106</f>
        <v>314</v>
      </c>
      <c r="BC967" s="775">
        <f>[7]SSMF!U106</f>
        <v>185</v>
      </c>
      <c r="BD967" s="775">
        <f>[7]SSMF!V106</f>
        <v>322</v>
      </c>
    </row>
    <row r="968" spans="1:56">
      <c r="A968" s="1">
        <f t="shared" si="2153"/>
        <v>43861</v>
      </c>
      <c r="B968" s="1" t="str">
        <f t="shared" ref="B968" si="3506">YEAR(A968)&amp;"-"&amp;WEEKNUM(A968,2)+1</f>
        <v>2020-6</v>
      </c>
      <c r="D968" s="1" t="str">
        <f t="shared" ref="D968" si="3507">MONTH(A968)&amp;YEAR(A968)</f>
        <v>12020</v>
      </c>
      <c r="E968" s="225">
        <f>[7]SSMF!B107</f>
        <v>255</v>
      </c>
      <c r="F968" s="225">
        <f>[7]SSMF!C107</f>
        <v>263</v>
      </c>
      <c r="G968" s="225">
        <f>[7]SSMF!D107</f>
        <v>260</v>
      </c>
      <c r="H968" s="225"/>
      <c r="I968" s="225">
        <f>[7]SSMF!E107</f>
        <v>240</v>
      </c>
      <c r="M968" s="225">
        <f>[7]SSMF!F107</f>
        <v>297</v>
      </c>
      <c r="N968" s="225">
        <f>[7]SSMF!G107</f>
        <v>309</v>
      </c>
      <c r="O968" s="225">
        <f>[7]SSMF!H107</f>
        <v>298</v>
      </c>
      <c r="P968" s="225"/>
      <c r="Q968" s="225">
        <f>[7]SSMF!I107</f>
        <v>404</v>
      </c>
      <c r="R968" s="225"/>
      <c r="S968" s="225">
        <f>[7]SSMF!J107</f>
        <v>305</v>
      </c>
      <c r="T968" s="225">
        <f>[7]SSMF!K107</f>
        <v>281</v>
      </c>
      <c r="U968" s="225">
        <f>[7]SSMF!L107</f>
        <v>290</v>
      </c>
      <c r="W968" s="225">
        <f>[7]SSMF!M107</f>
        <v>300</v>
      </c>
      <c r="X968" s="225">
        <f>[7]SSMF!N107</f>
        <v>300</v>
      </c>
      <c r="Y968" s="225">
        <f>[7]SSMF!O107</f>
        <v>290</v>
      </c>
      <c r="Z968" s="225"/>
      <c r="AA968" s="225">
        <f t="shared" ref="AA968" si="3508">E968*2.20462/2.24</f>
        <v>250.97236607142852</v>
      </c>
      <c r="AB968" s="225">
        <f t="shared" ref="AB968" si="3509">F968*2.20462/2.24</f>
        <v>258.84600892857134</v>
      </c>
      <c r="AC968" s="225">
        <f t="shared" ref="AC968" si="3510">G968*2.20462/2.24</f>
        <v>255.89339285714283</v>
      </c>
      <c r="AD968" s="225"/>
      <c r="AE968" s="225">
        <f t="shared" ref="AE968" si="3511">I968*2.20462/2.24</f>
        <v>236.20928571428567</v>
      </c>
      <c r="AI968" s="225">
        <f t="shared" ref="AI968" si="3512">M968*2.20462/2.24</f>
        <v>292.30899107142852</v>
      </c>
      <c r="AJ968" s="225">
        <f t="shared" ref="AJ968" si="3513">N968*2.20462/2.24</f>
        <v>304.11945535714284</v>
      </c>
      <c r="AK968" s="225">
        <f t="shared" ref="AK968" si="3514">O968*2.20462/2.24</f>
        <v>293.29319642857138</v>
      </c>
      <c r="AL968" s="225"/>
      <c r="AM968" s="225">
        <f t="shared" ref="AM968" si="3515">Q968*2.20462/2.24</f>
        <v>397.61896428571418</v>
      </c>
      <c r="AN968" s="225"/>
      <c r="AO968" s="225">
        <f t="shared" ref="AO968" si="3516">S968*2.20462/2.24</f>
        <v>300.18263392857136</v>
      </c>
      <c r="AP968" s="225">
        <f t="shared" ref="AP968" si="3517">T968*2.20462/2.24</f>
        <v>276.56170535714278</v>
      </c>
      <c r="AQ968" s="225">
        <f t="shared" ref="AQ968" si="3518">U968*2.20462/2.24</f>
        <v>285.41955357142854</v>
      </c>
      <c r="AS968" s="225">
        <f t="shared" ref="AS968" si="3519">W968*2.20462/2.24</f>
        <v>295.26160714285709</v>
      </c>
      <c r="AT968" s="225">
        <f t="shared" ref="AT968" si="3520">X968*2.20462/2.24</f>
        <v>295.26160714285709</v>
      </c>
      <c r="AU968" s="225">
        <f t="shared" ref="AU968" si="3521">Y968*2.20462/2.24</f>
        <v>285.41955357142854</v>
      </c>
      <c r="AV968" s="225"/>
      <c r="AW968" s="225">
        <f>[7]SSMF!P107</f>
        <v>248</v>
      </c>
      <c r="AX968" s="225">
        <f>[7]SSMF!Q107</f>
        <v>266.25</v>
      </c>
      <c r="AY968" s="225">
        <f>[7]SSMF!R107</f>
        <v>273.5</v>
      </c>
      <c r="AZ968" s="225"/>
      <c r="BA968" s="225">
        <f>[7]SSMF!S107</f>
        <v>135</v>
      </c>
      <c r="BB968" s="775">
        <f>[7]SSMF!T107</f>
        <v>314</v>
      </c>
      <c r="BC968" s="775">
        <f>[7]SSMF!U107</f>
        <v>185</v>
      </c>
      <c r="BD968" s="775">
        <f>[7]SSMF!V107</f>
        <v>322</v>
      </c>
    </row>
    <row r="969" spans="1:56">
      <c r="A969" s="1">
        <f t="shared" si="2153"/>
        <v>43868</v>
      </c>
      <c r="B969" s="1" t="str">
        <f t="shared" ref="B969" si="3522">YEAR(A969)&amp;"-"&amp;WEEKNUM(A969,2)+1</f>
        <v>2020-7</v>
      </c>
      <c r="D969" s="1" t="str">
        <f t="shared" ref="D969" si="3523">MONTH(A969)&amp;YEAR(A969)</f>
        <v>22020</v>
      </c>
      <c r="E969" s="225">
        <f>[7]SSMF!B108</f>
        <v>235</v>
      </c>
      <c r="F969" s="225">
        <f>[7]SSMF!C108</f>
        <v>233</v>
      </c>
      <c r="G969" s="225">
        <f>[7]SSMF!D108</f>
        <v>230</v>
      </c>
      <c r="H969" s="225"/>
      <c r="I969" s="225">
        <f>[7]SSMF!E108</f>
        <v>220</v>
      </c>
      <c r="M969" s="225">
        <f>[7]SSMF!F108</f>
        <v>277</v>
      </c>
      <c r="N969" s="225">
        <f>[7]SSMF!G108</f>
        <v>279</v>
      </c>
      <c r="O969" s="225">
        <f>[7]SSMF!H108</f>
        <v>268</v>
      </c>
      <c r="P969" s="225"/>
      <c r="Q969" s="225">
        <f>[7]SSMF!I108</f>
        <v>374</v>
      </c>
      <c r="R969" s="225"/>
      <c r="S969" s="225">
        <f>[7]SSMF!J108</f>
        <v>295</v>
      </c>
      <c r="T969" s="225">
        <f>[7]SSMF!K108</f>
        <v>271</v>
      </c>
      <c r="U969" s="225">
        <f>[7]SSMF!L108</f>
        <v>260</v>
      </c>
      <c r="W969" s="225">
        <f>[7]SSMF!M108</f>
        <v>290</v>
      </c>
      <c r="X969" s="225">
        <f>[7]SSMF!N108</f>
        <v>290</v>
      </c>
      <c r="Y969" s="225">
        <f>[7]SSMF!O108</f>
        <v>260</v>
      </c>
      <c r="Z969" s="225"/>
      <c r="AA969" s="225">
        <f t="shared" ref="AA969" si="3524">E969*2.20462/2.24</f>
        <v>231.28825892857139</v>
      </c>
      <c r="AB969" s="225">
        <f t="shared" ref="AB969" si="3525">F969*2.20462/2.24</f>
        <v>229.31984821428566</v>
      </c>
      <c r="AC969" s="225">
        <f t="shared" ref="AC969" si="3526">G969*2.20462/2.24</f>
        <v>226.36723214285712</v>
      </c>
      <c r="AD969" s="225"/>
      <c r="AE969" s="225">
        <f t="shared" ref="AE969" si="3527">I969*2.20462/2.24</f>
        <v>216.52517857142854</v>
      </c>
      <c r="AI969" s="225">
        <f t="shared" ref="AI969" si="3528">M969*2.20462/2.24</f>
        <v>272.62488392857136</v>
      </c>
      <c r="AJ969" s="225">
        <f t="shared" ref="AJ969" si="3529">N969*2.20462/2.24</f>
        <v>274.59329464285713</v>
      </c>
      <c r="AK969" s="225">
        <f t="shared" ref="AK969" si="3530">O969*2.20462/2.24</f>
        <v>263.76703571428567</v>
      </c>
      <c r="AL969" s="225"/>
      <c r="AM969" s="225">
        <f t="shared" ref="AM969" si="3531">Q969*2.20462/2.24</f>
        <v>368.09280357142853</v>
      </c>
      <c r="AN969" s="225"/>
      <c r="AO969" s="225">
        <f t="shared" ref="AO969" si="3532">S969*2.20462/2.24</f>
        <v>290.34058035714281</v>
      </c>
      <c r="AP969" s="225">
        <f t="shared" ref="AP969" si="3533">T969*2.20462/2.24</f>
        <v>266.71965178571423</v>
      </c>
      <c r="AQ969" s="225">
        <f t="shared" ref="AQ969" si="3534">U969*2.20462/2.24</f>
        <v>255.89339285714283</v>
      </c>
      <c r="AS969" s="225">
        <f t="shared" ref="AS969" si="3535">W969*2.20462/2.24</f>
        <v>285.41955357142854</v>
      </c>
      <c r="AT969" s="225">
        <f t="shared" ref="AT969" si="3536">X969*2.20462/2.24</f>
        <v>285.41955357142854</v>
      </c>
      <c r="AU969" s="225">
        <f t="shared" ref="AU969" si="3537">Y969*2.20462/2.24</f>
        <v>255.89339285714283</v>
      </c>
      <c r="AV969" s="225"/>
      <c r="AW969" s="225">
        <f>[7]SSMF!P108</f>
        <v>243.5</v>
      </c>
      <c r="AX969" s="225">
        <f>[7]SSMF!Q108</f>
        <v>266.25</v>
      </c>
      <c r="AY969" s="225">
        <f>[7]SSMF!R108</f>
        <v>248.5</v>
      </c>
      <c r="AZ969" s="225"/>
      <c r="BA969" s="225">
        <f>[7]SSMF!S108</f>
        <v>115</v>
      </c>
      <c r="BB969" s="775">
        <f>[7]SSMF!T108</f>
        <v>284</v>
      </c>
      <c r="BC969" s="775">
        <f>[7]SSMF!U108</f>
        <v>155</v>
      </c>
      <c r="BD969" s="775">
        <f>[7]SSMF!V108</f>
        <v>292</v>
      </c>
    </row>
    <row r="970" spans="1:56">
      <c r="A970" s="1">
        <f t="shared" si="2153"/>
        <v>43875</v>
      </c>
      <c r="B970" s="1" t="str">
        <f t="shared" ref="B970" si="3538">YEAR(A970)&amp;"-"&amp;WEEKNUM(A970,2)+1</f>
        <v>2020-8</v>
      </c>
      <c r="D970" s="1" t="str">
        <f t="shared" ref="D970" si="3539">MONTH(A970)&amp;YEAR(A970)</f>
        <v>22020</v>
      </c>
      <c r="E970" s="225">
        <f>[7]SSMF!B109</f>
        <v>235</v>
      </c>
      <c r="F970" s="225">
        <f>[7]SSMF!C109</f>
        <v>233</v>
      </c>
      <c r="G970" s="225">
        <f>[7]SSMF!D109</f>
        <v>230</v>
      </c>
      <c r="H970" s="225"/>
      <c r="I970" s="225">
        <f>[7]SSMF!E109</f>
        <v>220</v>
      </c>
      <c r="M970" s="225">
        <f>[7]SSMF!F109</f>
        <v>277</v>
      </c>
      <c r="N970" s="225">
        <f>[7]SSMF!G109</f>
        <v>279</v>
      </c>
      <c r="O970" s="225">
        <f>[7]SSMF!H109</f>
        <v>268</v>
      </c>
      <c r="P970" s="225"/>
      <c r="Q970" s="225">
        <f>[7]SSMF!I109</f>
        <v>374</v>
      </c>
      <c r="R970" s="225"/>
      <c r="S970" s="225">
        <f>[7]SSMF!J109</f>
        <v>295</v>
      </c>
      <c r="T970" s="225">
        <f>[7]SSMF!K109</f>
        <v>271</v>
      </c>
      <c r="U970" s="225">
        <f>[7]SSMF!L109</f>
        <v>260</v>
      </c>
      <c r="W970" s="225">
        <f>[7]SSMF!M109</f>
        <v>290</v>
      </c>
      <c r="X970" s="225">
        <f>[7]SSMF!N109</f>
        <v>290</v>
      </c>
      <c r="Y970" s="225">
        <f>[7]SSMF!O109</f>
        <v>260</v>
      </c>
      <c r="Z970" s="225"/>
      <c r="AA970" s="225">
        <f t="shared" ref="AA970" si="3540">E970*2.20462/2.24</f>
        <v>231.28825892857139</v>
      </c>
      <c r="AB970" s="225">
        <f t="shared" ref="AB970" si="3541">F970*2.20462/2.24</f>
        <v>229.31984821428566</v>
      </c>
      <c r="AC970" s="225">
        <f t="shared" ref="AC970" si="3542">G970*2.20462/2.24</f>
        <v>226.36723214285712</v>
      </c>
      <c r="AD970" s="225"/>
      <c r="AE970" s="225">
        <f t="shared" ref="AE970" si="3543">I970*2.20462/2.24</f>
        <v>216.52517857142854</v>
      </c>
      <c r="AI970" s="225">
        <f t="shared" ref="AI970" si="3544">M970*2.20462/2.24</f>
        <v>272.62488392857136</v>
      </c>
      <c r="AJ970" s="225">
        <f t="shared" ref="AJ970" si="3545">N970*2.20462/2.24</f>
        <v>274.59329464285713</v>
      </c>
      <c r="AK970" s="225">
        <f t="shared" ref="AK970" si="3546">O970*2.20462/2.24</f>
        <v>263.76703571428567</v>
      </c>
      <c r="AL970" s="225"/>
      <c r="AM970" s="225">
        <f t="shared" ref="AM970" si="3547">Q970*2.20462/2.24</f>
        <v>368.09280357142853</v>
      </c>
      <c r="AN970" s="225"/>
      <c r="AO970" s="225">
        <f t="shared" ref="AO970" si="3548">S970*2.20462/2.24</f>
        <v>290.34058035714281</v>
      </c>
      <c r="AP970" s="225">
        <f t="shared" ref="AP970" si="3549">T970*2.20462/2.24</f>
        <v>266.71965178571423</v>
      </c>
      <c r="AQ970" s="225">
        <f t="shared" ref="AQ970" si="3550">U970*2.20462/2.24</f>
        <v>255.89339285714283</v>
      </c>
      <c r="AS970" s="225">
        <f t="shared" ref="AS970" si="3551">W970*2.20462/2.24</f>
        <v>285.41955357142854</v>
      </c>
      <c r="AT970" s="225">
        <f t="shared" ref="AT970" si="3552">X970*2.20462/2.24</f>
        <v>285.41955357142854</v>
      </c>
      <c r="AU970" s="225">
        <f t="shared" ref="AU970" si="3553">Y970*2.20462/2.24</f>
        <v>255.89339285714283</v>
      </c>
      <c r="AV970" s="225"/>
      <c r="AW970" s="225">
        <f>[7]SSMF!P109</f>
        <v>238.9</v>
      </c>
      <c r="AX970" s="225">
        <f>[7]SSMF!Q109</f>
        <v>266.25</v>
      </c>
      <c r="AY970" s="225">
        <f>[7]SSMF!R109</f>
        <v>244.42</v>
      </c>
      <c r="AZ970" s="225"/>
      <c r="BA970" s="225">
        <f>[7]SSMF!S109</f>
        <v>115</v>
      </c>
      <c r="BB970" s="775">
        <f>[7]SSMF!T109</f>
        <v>284</v>
      </c>
      <c r="BC970" s="775">
        <f>[7]SSMF!U109</f>
        <v>155</v>
      </c>
      <c r="BD970" s="775">
        <f>[7]SSMF!V109</f>
        <v>292</v>
      </c>
    </row>
    <row r="971" spans="1:56">
      <c r="A971" s="1">
        <f t="shared" si="2153"/>
        <v>43882</v>
      </c>
      <c r="B971" s="1" t="str">
        <f t="shared" ref="B971" si="3554">YEAR(A971)&amp;"-"&amp;WEEKNUM(A971,2)+1</f>
        <v>2020-9</v>
      </c>
      <c r="D971" s="1" t="str">
        <f t="shared" ref="D971" si="3555">MONTH(A971)&amp;YEAR(A971)</f>
        <v>22020</v>
      </c>
      <c r="E971" s="225">
        <f>[7]SSMF!B110</f>
        <v>235</v>
      </c>
      <c r="F971" s="225">
        <f>[7]SSMF!C110</f>
        <v>233</v>
      </c>
      <c r="G971" s="225">
        <f>[7]SSMF!D110</f>
        <v>230</v>
      </c>
      <c r="H971" s="225"/>
      <c r="I971" s="225">
        <f>[7]SSMF!E110</f>
        <v>220</v>
      </c>
      <c r="M971" s="225">
        <f>[7]SSMF!F110</f>
        <v>277</v>
      </c>
      <c r="N971" s="225">
        <f>[7]SSMF!G110</f>
        <v>279</v>
      </c>
      <c r="O971" s="225">
        <f>[7]SSMF!H110</f>
        <v>268</v>
      </c>
      <c r="P971" s="225"/>
      <c r="Q971" s="225">
        <f>[7]SSMF!I110</f>
        <v>374</v>
      </c>
      <c r="R971" s="225"/>
      <c r="S971" s="225">
        <f>[7]SSMF!J110</f>
        <v>295</v>
      </c>
      <c r="T971" s="225">
        <f>[7]SSMF!K110</f>
        <v>271</v>
      </c>
      <c r="U971" s="225">
        <f>[7]SSMF!L110</f>
        <v>260</v>
      </c>
      <c r="W971" s="225">
        <f>[7]SSMF!M110</f>
        <v>290</v>
      </c>
      <c r="X971" s="225">
        <f>[7]SSMF!N110</f>
        <v>290</v>
      </c>
      <c r="Y971" s="225">
        <f>[7]SSMF!O110</f>
        <v>260</v>
      </c>
      <c r="Z971" s="225"/>
      <c r="AA971" s="225">
        <f t="shared" ref="AA971" si="3556">E971*2.20462/2.24</f>
        <v>231.28825892857139</v>
      </c>
      <c r="AB971" s="225">
        <f t="shared" ref="AB971" si="3557">F971*2.20462/2.24</f>
        <v>229.31984821428566</v>
      </c>
      <c r="AC971" s="225">
        <f t="shared" ref="AC971" si="3558">G971*2.20462/2.24</f>
        <v>226.36723214285712</v>
      </c>
      <c r="AD971" s="225"/>
      <c r="AE971" s="225">
        <f t="shared" ref="AE971" si="3559">I971*2.20462/2.24</f>
        <v>216.52517857142854</v>
      </c>
      <c r="AI971" s="225">
        <f t="shared" ref="AI971" si="3560">M971*2.20462/2.24</f>
        <v>272.62488392857136</v>
      </c>
      <c r="AJ971" s="225">
        <f t="shared" ref="AJ971" si="3561">N971*2.20462/2.24</f>
        <v>274.59329464285713</v>
      </c>
      <c r="AK971" s="225">
        <f t="shared" ref="AK971" si="3562">O971*2.20462/2.24</f>
        <v>263.76703571428567</v>
      </c>
      <c r="AL971" s="225"/>
      <c r="AM971" s="225">
        <f t="shared" ref="AM971" si="3563">Q971*2.20462/2.24</f>
        <v>368.09280357142853</v>
      </c>
      <c r="AN971" s="225"/>
      <c r="AO971" s="225">
        <f t="shared" ref="AO971" si="3564">S971*2.20462/2.24</f>
        <v>290.34058035714281</v>
      </c>
      <c r="AP971" s="225">
        <f t="shared" ref="AP971" si="3565">T971*2.20462/2.24</f>
        <v>266.71965178571423</v>
      </c>
      <c r="AQ971" s="225">
        <f t="shared" ref="AQ971" si="3566">U971*2.20462/2.24</f>
        <v>255.89339285714283</v>
      </c>
      <c r="AS971" s="225">
        <f t="shared" ref="AS971" si="3567">W971*2.20462/2.24</f>
        <v>285.41955357142854</v>
      </c>
      <c r="AT971" s="225">
        <f t="shared" ref="AT971" si="3568">X971*2.20462/2.24</f>
        <v>285.41955357142854</v>
      </c>
      <c r="AU971" s="225">
        <f t="shared" ref="AU971" si="3569">Y971*2.20462/2.24</f>
        <v>255.89339285714283</v>
      </c>
      <c r="AV971" s="225"/>
      <c r="AW971" s="225">
        <f>[7]SSMF!P110</f>
        <v>253.25</v>
      </c>
      <c r="AX971" s="225">
        <f>[7]SSMF!Q110</f>
        <v>266.25</v>
      </c>
      <c r="AY971" s="225">
        <f>[7]SSMF!R110</f>
        <v>257.92</v>
      </c>
      <c r="AZ971" s="225"/>
      <c r="BA971" s="225">
        <f>[7]SSMF!S110</f>
        <v>120</v>
      </c>
      <c r="BB971" s="775">
        <f>[7]SSMF!T110</f>
        <v>284</v>
      </c>
      <c r="BC971" s="775">
        <f>[7]SSMF!U110</f>
        <v>155</v>
      </c>
      <c r="BD971" s="775">
        <f>[7]SSMF!V110</f>
        <v>292</v>
      </c>
    </row>
    <row r="972" spans="1:56">
      <c r="A972" s="1">
        <f t="shared" si="2153"/>
        <v>43889</v>
      </c>
      <c r="B972" s="1" t="str">
        <f t="shared" ref="B972" si="3570">YEAR(A972)&amp;"-"&amp;WEEKNUM(A972,2)+1</f>
        <v>2020-10</v>
      </c>
      <c r="D972" s="1" t="str">
        <f t="shared" ref="D972" si="3571">MONTH(A972)&amp;YEAR(A972)</f>
        <v>22020</v>
      </c>
      <c r="E972" s="225">
        <f>[7]SSMF!B111</f>
        <v>235</v>
      </c>
      <c r="F972" s="225">
        <f>[7]SSMF!C111</f>
        <v>233</v>
      </c>
      <c r="G972" s="225">
        <f>[7]SSMF!D111</f>
        <v>230</v>
      </c>
      <c r="H972" s="225"/>
      <c r="I972" s="225">
        <f>[7]SSMF!E111</f>
        <v>220</v>
      </c>
      <c r="M972" s="225">
        <f>[7]SSMF!F111</f>
        <v>277</v>
      </c>
      <c r="N972" s="225">
        <f>[7]SSMF!G111</f>
        <v>279</v>
      </c>
      <c r="O972" s="225">
        <f>[7]SSMF!H111</f>
        <v>268</v>
      </c>
      <c r="P972" s="225"/>
      <c r="Q972" s="225">
        <f>[7]SSMF!I111</f>
        <v>374</v>
      </c>
      <c r="R972" s="225"/>
      <c r="S972" s="225">
        <f>[7]SSMF!J111</f>
        <v>295</v>
      </c>
      <c r="T972" s="225">
        <f>[7]SSMF!K111</f>
        <v>271</v>
      </c>
      <c r="U972" s="225">
        <f>[7]SSMF!L111</f>
        <v>260</v>
      </c>
      <c r="W972" s="225">
        <f>[7]SSMF!M111</f>
        <v>290</v>
      </c>
      <c r="X972" s="225">
        <f>[7]SSMF!N111</f>
        <v>290</v>
      </c>
      <c r="Y972" s="225">
        <f>[7]SSMF!O111</f>
        <v>260</v>
      </c>
      <c r="Z972" s="225"/>
      <c r="AA972" s="225">
        <f t="shared" ref="AA972" si="3572">E972*2.20462/2.24</f>
        <v>231.28825892857139</v>
      </c>
      <c r="AB972" s="225">
        <f t="shared" ref="AB972" si="3573">F972*2.20462/2.24</f>
        <v>229.31984821428566</v>
      </c>
      <c r="AC972" s="225">
        <f t="shared" ref="AC972" si="3574">G972*2.20462/2.24</f>
        <v>226.36723214285712</v>
      </c>
      <c r="AD972" s="225"/>
      <c r="AE972" s="225">
        <f t="shared" ref="AE972" si="3575">I972*2.20462/2.24</f>
        <v>216.52517857142854</v>
      </c>
      <c r="AI972" s="225">
        <f t="shared" ref="AI972" si="3576">M972*2.20462/2.24</f>
        <v>272.62488392857136</v>
      </c>
      <c r="AJ972" s="225">
        <f t="shared" ref="AJ972" si="3577">N972*2.20462/2.24</f>
        <v>274.59329464285713</v>
      </c>
      <c r="AK972" s="225">
        <f t="shared" ref="AK972" si="3578">O972*2.20462/2.24</f>
        <v>263.76703571428567</v>
      </c>
      <c r="AL972" s="225"/>
      <c r="AM972" s="225">
        <f t="shared" ref="AM972" si="3579">Q972*2.20462/2.24</f>
        <v>368.09280357142853</v>
      </c>
      <c r="AN972" s="225"/>
      <c r="AO972" s="225">
        <f t="shared" ref="AO972" si="3580">S972*2.20462/2.24</f>
        <v>290.34058035714281</v>
      </c>
      <c r="AP972" s="225">
        <f t="shared" ref="AP972" si="3581">T972*2.20462/2.24</f>
        <v>266.71965178571423</v>
      </c>
      <c r="AQ972" s="225">
        <f t="shared" ref="AQ972" si="3582">U972*2.20462/2.24</f>
        <v>255.89339285714283</v>
      </c>
      <c r="AS972" s="225">
        <f t="shared" ref="AS972" si="3583">W972*2.20462/2.24</f>
        <v>285.41955357142854</v>
      </c>
      <c r="AT972" s="225">
        <f t="shared" ref="AT972" si="3584">X972*2.20462/2.24</f>
        <v>285.41955357142854</v>
      </c>
      <c r="AU972" s="225">
        <f t="shared" ref="AU972" si="3585">Y972*2.20462/2.24</f>
        <v>255.89339285714283</v>
      </c>
      <c r="AV972" s="225"/>
      <c r="AW972" s="225">
        <f>[7]SSMF!P111</f>
        <v>254</v>
      </c>
      <c r="AX972" s="225">
        <f>[7]SSMF!Q111</f>
        <v>266.25</v>
      </c>
      <c r="AY972" s="225">
        <f>[7]SSMF!R111</f>
        <v>259</v>
      </c>
      <c r="AZ972" s="225"/>
      <c r="BA972" s="225">
        <f>[7]SSMF!S111</f>
        <v>135</v>
      </c>
      <c r="BB972" s="775">
        <f>[7]SSMF!T111</f>
        <v>284</v>
      </c>
      <c r="BC972" s="775">
        <f>[7]SSMF!U111</f>
        <v>155</v>
      </c>
      <c r="BD972" s="775">
        <f>[7]SSMF!V111</f>
        <v>292</v>
      </c>
    </row>
    <row r="973" spans="1:56">
      <c r="A973" s="1">
        <f t="shared" si="2153"/>
        <v>43896</v>
      </c>
      <c r="B973" s="1" t="str">
        <f t="shared" ref="B973" si="3586">YEAR(A973)&amp;"-"&amp;WEEKNUM(A973,2)+1</f>
        <v>2020-11</v>
      </c>
      <c r="D973" s="1" t="str">
        <f t="shared" ref="D973" si="3587">MONTH(A973)&amp;YEAR(A973)</f>
        <v>32020</v>
      </c>
      <c r="E973" s="225">
        <f>[7]SSMF!B112</f>
        <v>235</v>
      </c>
      <c r="F973" s="225">
        <f>[7]SSMF!C112</f>
        <v>233</v>
      </c>
      <c r="G973" s="225">
        <f>[7]SSMF!D112</f>
        <v>230</v>
      </c>
      <c r="H973" s="225"/>
      <c r="I973" s="225">
        <f>[7]SSMF!E112</f>
        <v>220</v>
      </c>
      <c r="M973" s="225">
        <f>[7]SSMF!F112</f>
        <v>277</v>
      </c>
      <c r="N973" s="225">
        <f>[7]SSMF!G112</f>
        <v>279</v>
      </c>
      <c r="O973" s="225">
        <f>[7]SSMF!H112</f>
        <v>268</v>
      </c>
      <c r="P973" s="225"/>
      <c r="Q973" s="225">
        <f>[7]SSMF!I112</f>
        <v>374</v>
      </c>
      <c r="R973" s="225"/>
      <c r="S973" s="225">
        <f>[7]SSMF!J112</f>
        <v>305</v>
      </c>
      <c r="T973" s="225">
        <f>[7]SSMF!K112</f>
        <v>281</v>
      </c>
      <c r="U973" s="225">
        <f>[7]SSMF!L112</f>
        <v>260</v>
      </c>
      <c r="W973" s="225">
        <f>[7]SSMF!M112</f>
        <v>300</v>
      </c>
      <c r="X973" s="225">
        <f>[7]SSMF!N112</f>
        <v>300</v>
      </c>
      <c r="Y973" s="225">
        <f>[7]SSMF!O112</f>
        <v>260</v>
      </c>
      <c r="Z973" s="225"/>
      <c r="AA973" s="225">
        <f t="shared" ref="AA973" si="3588">E973*2.20462/2.24</f>
        <v>231.28825892857139</v>
      </c>
      <c r="AB973" s="225">
        <f t="shared" ref="AB973" si="3589">F973*2.20462/2.24</f>
        <v>229.31984821428566</v>
      </c>
      <c r="AC973" s="225">
        <f t="shared" ref="AC973" si="3590">G973*2.20462/2.24</f>
        <v>226.36723214285712</v>
      </c>
      <c r="AD973" s="225"/>
      <c r="AE973" s="225">
        <f t="shared" ref="AE973" si="3591">I973*2.20462/2.24</f>
        <v>216.52517857142854</v>
      </c>
      <c r="AI973" s="225">
        <f t="shared" ref="AI973" si="3592">M973*2.20462/2.24</f>
        <v>272.62488392857136</v>
      </c>
      <c r="AJ973" s="225">
        <f t="shared" ref="AJ973" si="3593">N973*2.20462/2.24</f>
        <v>274.59329464285713</v>
      </c>
      <c r="AK973" s="225">
        <f t="shared" ref="AK973" si="3594">O973*2.20462/2.24</f>
        <v>263.76703571428567</v>
      </c>
      <c r="AL973" s="225"/>
      <c r="AM973" s="225">
        <f t="shared" ref="AM973" si="3595">Q973*2.20462/2.24</f>
        <v>368.09280357142853</v>
      </c>
      <c r="AN973" s="225"/>
      <c r="AO973" s="225">
        <f t="shared" ref="AO973" si="3596">S973*2.20462/2.24</f>
        <v>300.18263392857136</v>
      </c>
      <c r="AP973" s="225">
        <f t="shared" ref="AP973" si="3597">T973*2.20462/2.24</f>
        <v>276.56170535714278</v>
      </c>
      <c r="AQ973" s="225">
        <f t="shared" ref="AQ973" si="3598">U973*2.20462/2.24</f>
        <v>255.89339285714283</v>
      </c>
      <c r="AS973" s="225">
        <f t="shared" ref="AS973" si="3599">W973*2.20462/2.24</f>
        <v>295.26160714285709</v>
      </c>
      <c r="AT973" s="225">
        <f t="shared" ref="AT973" si="3600">X973*2.20462/2.24</f>
        <v>295.26160714285709</v>
      </c>
      <c r="AU973" s="225">
        <f t="shared" ref="AU973" si="3601">Y973*2.20462/2.24</f>
        <v>255.89339285714283</v>
      </c>
      <c r="AV973" s="225"/>
      <c r="AW973" s="225">
        <f>[7]SSMF!P112</f>
        <v>254</v>
      </c>
      <c r="AX973" s="225">
        <f>[7]SSMF!Q112</f>
        <v>255.5</v>
      </c>
      <c r="AY973" s="225">
        <f>[7]SSMF!R112</f>
        <v>259</v>
      </c>
      <c r="AZ973" s="225"/>
      <c r="BA973" s="225">
        <f>[7]SSMF!S112</f>
        <v>140</v>
      </c>
      <c r="BB973" s="775">
        <f>[7]SSMF!T112</f>
        <v>284</v>
      </c>
      <c r="BC973" s="775">
        <f>[7]SSMF!U112</f>
        <v>155</v>
      </c>
      <c r="BD973" s="775">
        <f>[7]SSMF!V112</f>
        <v>302</v>
      </c>
    </row>
    <row r="974" spans="1:56">
      <c r="A974" s="1">
        <f t="shared" si="2153"/>
        <v>43903</v>
      </c>
      <c r="B974" s="1" t="str">
        <f t="shared" ref="B974" si="3602">YEAR(A974)&amp;"-"&amp;WEEKNUM(A974,2)+1</f>
        <v>2020-12</v>
      </c>
      <c r="D974" s="1" t="str">
        <f t="shared" ref="D974" si="3603">MONTH(A974)&amp;YEAR(A974)</f>
        <v>32020</v>
      </c>
      <c r="E974" s="225">
        <f>[7]SSMF!B113</f>
        <v>235</v>
      </c>
      <c r="F974" s="225">
        <f>[7]SSMF!C113</f>
        <v>233</v>
      </c>
      <c r="G974" s="225">
        <f>[7]SSMF!D113</f>
        <v>230</v>
      </c>
      <c r="H974" s="225"/>
      <c r="I974" s="225">
        <f>[7]SSMF!E113</f>
        <v>220</v>
      </c>
      <c r="M974" s="225">
        <f>[7]SSMF!F113</f>
        <v>277</v>
      </c>
      <c r="N974" s="225">
        <f>[7]SSMF!G113</f>
        <v>279</v>
      </c>
      <c r="O974" s="225">
        <f>[7]SSMF!H113</f>
        <v>268</v>
      </c>
      <c r="P974" s="225"/>
      <c r="Q974" s="225">
        <f>[7]SSMF!I113</f>
        <v>374</v>
      </c>
      <c r="R974" s="225"/>
      <c r="S974" s="225">
        <f>[7]SSMF!J113</f>
        <v>305</v>
      </c>
      <c r="T974" s="225">
        <f>[7]SSMF!K113</f>
        <v>281</v>
      </c>
      <c r="U974" s="225">
        <f>[7]SSMF!L113</f>
        <v>260</v>
      </c>
      <c r="W974" s="225">
        <f>[7]SSMF!M113</f>
        <v>300</v>
      </c>
      <c r="X974" s="225">
        <f>[7]SSMF!N113</f>
        <v>300</v>
      </c>
      <c r="Y974" s="225">
        <f>[7]SSMF!O113</f>
        <v>260</v>
      </c>
      <c r="Z974" s="225"/>
      <c r="AA974" s="225">
        <f t="shared" ref="AA974" si="3604">E974*2.20462/2.24</f>
        <v>231.28825892857139</v>
      </c>
      <c r="AB974" s="225">
        <f t="shared" ref="AB974" si="3605">F974*2.20462/2.24</f>
        <v>229.31984821428566</v>
      </c>
      <c r="AC974" s="225">
        <f t="shared" ref="AC974" si="3606">G974*2.20462/2.24</f>
        <v>226.36723214285712</v>
      </c>
      <c r="AD974" s="225"/>
      <c r="AE974" s="225">
        <f t="shared" ref="AE974" si="3607">I974*2.20462/2.24</f>
        <v>216.52517857142854</v>
      </c>
      <c r="AI974" s="225">
        <f t="shared" ref="AI974" si="3608">M974*2.20462/2.24</f>
        <v>272.62488392857136</v>
      </c>
      <c r="AJ974" s="225">
        <f t="shared" ref="AJ974" si="3609">N974*2.20462/2.24</f>
        <v>274.59329464285713</v>
      </c>
      <c r="AK974" s="225">
        <f t="shared" ref="AK974" si="3610">O974*2.20462/2.24</f>
        <v>263.76703571428567</v>
      </c>
      <c r="AL974" s="225"/>
      <c r="AM974" s="225">
        <f t="shared" ref="AM974" si="3611">Q974*2.20462/2.24</f>
        <v>368.09280357142853</v>
      </c>
      <c r="AN974" s="225"/>
      <c r="AO974" s="225">
        <f t="shared" ref="AO974" si="3612">S974*2.20462/2.24</f>
        <v>300.18263392857136</v>
      </c>
      <c r="AP974" s="225">
        <f t="shared" ref="AP974" si="3613">T974*2.20462/2.24</f>
        <v>276.56170535714278</v>
      </c>
      <c r="AQ974" s="225">
        <f t="shared" ref="AQ974" si="3614">U974*2.20462/2.24</f>
        <v>255.89339285714283</v>
      </c>
      <c r="AS974" s="225">
        <f t="shared" ref="AS974" si="3615">W974*2.20462/2.24</f>
        <v>295.26160714285709</v>
      </c>
      <c r="AT974" s="225">
        <f t="shared" ref="AT974" si="3616">X974*2.20462/2.24</f>
        <v>295.26160714285709</v>
      </c>
      <c r="AU974" s="225">
        <f t="shared" ref="AU974" si="3617">Y974*2.20462/2.24</f>
        <v>255.89339285714283</v>
      </c>
      <c r="AV974" s="225"/>
      <c r="AW974" s="225">
        <f>[7]SSMF!P113</f>
        <v>254</v>
      </c>
      <c r="AX974" s="225">
        <f>[7]SSMF!Q113</f>
        <v>255</v>
      </c>
      <c r="AY974" s="225">
        <f>[7]SSMF!R113</f>
        <v>259</v>
      </c>
      <c r="AZ974" s="225"/>
      <c r="BA974" s="225">
        <f>[7]SSMF!S113</f>
        <v>130</v>
      </c>
      <c r="BB974" s="775">
        <f>[7]SSMF!T113</f>
        <v>284</v>
      </c>
      <c r="BC974" s="775">
        <f>[7]SSMF!U113</f>
        <v>155</v>
      </c>
      <c r="BD974" s="775">
        <f>[7]SSMF!V113</f>
        <v>302</v>
      </c>
    </row>
    <row r="975" spans="1:56">
      <c r="A975" s="1">
        <f t="shared" si="2153"/>
        <v>43910</v>
      </c>
      <c r="B975" s="1" t="str">
        <f t="shared" ref="B975" si="3618">YEAR(A975)&amp;"-"&amp;WEEKNUM(A975,2)+1</f>
        <v>2020-13</v>
      </c>
      <c r="D975" s="1" t="str">
        <f t="shared" ref="D975" si="3619">MONTH(A975)&amp;YEAR(A975)</f>
        <v>32020</v>
      </c>
      <c r="E975" s="225">
        <f>[7]SSMF!B114</f>
        <v>235</v>
      </c>
      <c r="F975" s="225">
        <f>[7]SSMF!C114</f>
        <v>233</v>
      </c>
      <c r="G975" s="225">
        <f>[7]SSMF!D114</f>
        <v>230</v>
      </c>
      <c r="H975" s="225"/>
      <c r="I975" s="225">
        <f>[7]SSMF!E114</f>
        <v>220</v>
      </c>
      <c r="M975" s="225">
        <f>[7]SSMF!F114</f>
        <v>277</v>
      </c>
      <c r="N975" s="225">
        <f>[7]SSMF!G114</f>
        <v>279</v>
      </c>
      <c r="O975" s="225">
        <f>[7]SSMF!H114</f>
        <v>268</v>
      </c>
      <c r="P975" s="225"/>
      <c r="Q975" s="225">
        <f>[7]SSMF!I114</f>
        <v>374</v>
      </c>
      <c r="R975" s="225"/>
      <c r="S975" s="225">
        <f>[7]SSMF!J114</f>
        <v>305</v>
      </c>
      <c r="T975" s="225">
        <f>[7]SSMF!K114</f>
        <v>281</v>
      </c>
      <c r="U975" s="225">
        <f>[7]SSMF!L114</f>
        <v>260</v>
      </c>
      <c r="W975" s="225">
        <f>[7]SSMF!M114</f>
        <v>300</v>
      </c>
      <c r="X975" s="225">
        <f>[7]SSMF!N114</f>
        <v>300</v>
      </c>
      <c r="Y975" s="225">
        <f>[7]SSMF!O114</f>
        <v>260</v>
      </c>
      <c r="Z975" s="225"/>
      <c r="AA975" s="225">
        <f t="shared" ref="AA975" si="3620">E975*2.20462/2.24</f>
        <v>231.28825892857139</v>
      </c>
      <c r="AB975" s="225">
        <f t="shared" ref="AB975" si="3621">F975*2.20462/2.24</f>
        <v>229.31984821428566</v>
      </c>
      <c r="AC975" s="225">
        <f t="shared" ref="AC975" si="3622">G975*2.20462/2.24</f>
        <v>226.36723214285712</v>
      </c>
      <c r="AD975" s="225"/>
      <c r="AE975" s="225">
        <f t="shared" ref="AE975" si="3623">I975*2.20462/2.24</f>
        <v>216.52517857142854</v>
      </c>
      <c r="AI975" s="225">
        <f t="shared" ref="AI975" si="3624">M975*2.20462/2.24</f>
        <v>272.62488392857136</v>
      </c>
      <c r="AJ975" s="225">
        <f t="shared" ref="AJ975" si="3625">N975*2.20462/2.24</f>
        <v>274.59329464285713</v>
      </c>
      <c r="AK975" s="225">
        <f t="shared" ref="AK975" si="3626">O975*2.20462/2.24</f>
        <v>263.76703571428567</v>
      </c>
      <c r="AL975" s="225"/>
      <c r="AM975" s="225">
        <f t="shared" ref="AM975" si="3627">Q975*2.20462/2.24</f>
        <v>368.09280357142853</v>
      </c>
      <c r="AN975" s="225"/>
      <c r="AO975" s="225">
        <f t="shared" ref="AO975" si="3628">S975*2.20462/2.24</f>
        <v>300.18263392857136</v>
      </c>
      <c r="AP975" s="225">
        <f t="shared" ref="AP975" si="3629">T975*2.20462/2.24</f>
        <v>276.56170535714278</v>
      </c>
      <c r="AQ975" s="225">
        <f t="shared" ref="AQ975" si="3630">U975*2.20462/2.24</f>
        <v>255.89339285714283</v>
      </c>
      <c r="AS975" s="225">
        <f t="shared" ref="AS975" si="3631">W975*2.20462/2.24</f>
        <v>295.26160714285709</v>
      </c>
      <c r="AT975" s="225">
        <f t="shared" ref="AT975" si="3632">X975*2.20462/2.24</f>
        <v>295.26160714285709</v>
      </c>
      <c r="AU975" s="225">
        <f t="shared" ref="AU975" si="3633">Y975*2.20462/2.24</f>
        <v>255.89339285714283</v>
      </c>
      <c r="AV975" s="225"/>
      <c r="AW975" s="225">
        <f>[7]SSMF!P114</f>
        <v>251</v>
      </c>
      <c r="AX975" s="225">
        <f>[7]SSMF!Q114</f>
        <v>255</v>
      </c>
      <c r="AY975" s="225">
        <f>[7]SSMF!R114</f>
        <v>256</v>
      </c>
      <c r="AZ975" s="225"/>
      <c r="BA975" s="225">
        <f>[7]SSMF!S114</f>
        <v>125</v>
      </c>
      <c r="BB975" s="775">
        <f>[7]SSMF!T114</f>
        <v>284</v>
      </c>
      <c r="BC975" s="775">
        <f>[7]SSMF!U114</f>
        <v>155</v>
      </c>
      <c r="BD975" s="775">
        <f>[7]SSMF!V114</f>
        <v>302</v>
      </c>
    </row>
    <row r="976" spans="1:56">
      <c r="A976" s="1">
        <f t="shared" si="2153"/>
        <v>43917</v>
      </c>
      <c r="B976" s="1" t="str">
        <f t="shared" ref="B976" si="3634">YEAR(A976)&amp;"-"&amp;WEEKNUM(A976,2)+1</f>
        <v>2020-14</v>
      </c>
      <c r="D976" s="1" t="str">
        <f t="shared" ref="D976" si="3635">MONTH(A976)&amp;YEAR(A976)</f>
        <v>32020</v>
      </c>
      <c r="E976" s="225">
        <f>[7]SSMF!B115</f>
        <v>235</v>
      </c>
      <c r="F976" s="225">
        <f>[7]SSMF!C115</f>
        <v>233</v>
      </c>
      <c r="G976" s="225">
        <f>[7]SSMF!D115</f>
        <v>230</v>
      </c>
      <c r="H976" s="225"/>
      <c r="I976" s="225">
        <f>[7]SSMF!E115</f>
        <v>220</v>
      </c>
      <c r="M976" s="225">
        <f>[7]SSMF!F115</f>
        <v>277</v>
      </c>
      <c r="N976" s="225">
        <f>[7]SSMF!G115</f>
        <v>279</v>
      </c>
      <c r="O976" s="225">
        <f>[7]SSMF!H115</f>
        <v>268</v>
      </c>
      <c r="P976" s="225"/>
      <c r="Q976" s="225">
        <f>[7]SSMF!I115</f>
        <v>374</v>
      </c>
      <c r="R976" s="225"/>
      <c r="S976" s="225">
        <f>[7]SSMF!J115</f>
        <v>305</v>
      </c>
      <c r="T976" s="225">
        <f>[7]SSMF!K115</f>
        <v>281</v>
      </c>
      <c r="U976" s="225">
        <f>[7]SSMF!L115</f>
        <v>260</v>
      </c>
      <c r="W976" s="225">
        <f>[7]SSMF!M115</f>
        <v>300</v>
      </c>
      <c r="X976" s="225">
        <f>[7]SSMF!N115</f>
        <v>300</v>
      </c>
      <c r="Y976" s="225">
        <f>[7]SSMF!O115</f>
        <v>260</v>
      </c>
      <c r="Z976" s="225"/>
      <c r="AA976" s="225">
        <f t="shared" ref="AA976" si="3636">E976*2.20462/2.24</f>
        <v>231.28825892857139</v>
      </c>
      <c r="AB976" s="225">
        <f t="shared" ref="AB976" si="3637">F976*2.20462/2.24</f>
        <v>229.31984821428566</v>
      </c>
      <c r="AC976" s="225">
        <f t="shared" ref="AC976" si="3638">G976*2.20462/2.24</f>
        <v>226.36723214285712</v>
      </c>
      <c r="AD976" s="225"/>
      <c r="AE976" s="225">
        <f t="shared" ref="AE976" si="3639">I976*2.20462/2.24</f>
        <v>216.52517857142854</v>
      </c>
      <c r="AI976" s="225">
        <f t="shared" ref="AI976" si="3640">M976*2.20462/2.24</f>
        <v>272.62488392857136</v>
      </c>
      <c r="AJ976" s="225">
        <f t="shared" ref="AJ976" si="3641">N976*2.20462/2.24</f>
        <v>274.59329464285713</v>
      </c>
      <c r="AK976" s="225">
        <f t="shared" ref="AK976" si="3642">O976*2.20462/2.24</f>
        <v>263.76703571428567</v>
      </c>
      <c r="AL976" s="225"/>
      <c r="AM976" s="225">
        <f t="shared" ref="AM976" si="3643">Q976*2.20462/2.24</f>
        <v>368.09280357142853</v>
      </c>
      <c r="AN976" s="225"/>
      <c r="AO976" s="225">
        <f t="shared" ref="AO976" si="3644">S976*2.20462/2.24</f>
        <v>300.18263392857136</v>
      </c>
      <c r="AP976" s="225">
        <f t="shared" ref="AP976" si="3645">T976*2.20462/2.24</f>
        <v>276.56170535714278</v>
      </c>
      <c r="AQ976" s="225">
        <f t="shared" ref="AQ976" si="3646">U976*2.20462/2.24</f>
        <v>255.89339285714283</v>
      </c>
      <c r="AS976" s="225">
        <f t="shared" ref="AS976" si="3647">W976*2.20462/2.24</f>
        <v>295.26160714285709</v>
      </c>
      <c r="AT976" s="225">
        <f t="shared" ref="AT976" si="3648">X976*2.20462/2.24</f>
        <v>295.26160714285709</v>
      </c>
      <c r="AU976" s="225">
        <f t="shared" ref="AU976" si="3649">Y976*2.20462/2.24</f>
        <v>255.89339285714283</v>
      </c>
      <c r="AV976" s="225"/>
      <c r="AW976" s="225">
        <f>[7]SSMF!P115</f>
        <v>251</v>
      </c>
      <c r="AX976" s="225">
        <f>[7]SSMF!Q115</f>
        <v>255</v>
      </c>
      <c r="AY976" s="225">
        <f>[7]SSMF!R115</f>
        <v>256</v>
      </c>
      <c r="AZ976" s="225"/>
      <c r="BA976" s="225">
        <f>[7]SSMF!S115</f>
        <v>90</v>
      </c>
      <c r="BB976" s="775">
        <f>[7]SSMF!T115</f>
        <v>284</v>
      </c>
      <c r="BC976" s="775">
        <f>[7]SSMF!U115</f>
        <v>155</v>
      </c>
      <c r="BD976" s="775">
        <f>[7]SSMF!V115</f>
        <v>302</v>
      </c>
    </row>
    <row r="977" spans="1:56">
      <c r="A977" s="1">
        <f t="shared" si="2153"/>
        <v>43924</v>
      </c>
      <c r="B977" s="1" t="str">
        <f t="shared" ref="B977" si="3650">YEAR(A977)&amp;"-"&amp;WEEKNUM(A977,2)+1</f>
        <v>2020-15</v>
      </c>
      <c r="D977" s="1" t="str">
        <f t="shared" ref="D977" si="3651">MONTH(A977)&amp;YEAR(A977)</f>
        <v>42020</v>
      </c>
      <c r="E977" s="225">
        <f>[7]SSMF!B116</f>
        <v>235</v>
      </c>
      <c r="F977" s="225">
        <f>[7]SSMF!C116</f>
        <v>233</v>
      </c>
      <c r="G977" s="225">
        <f>[7]SSMF!D116</f>
        <v>230</v>
      </c>
      <c r="H977" s="225"/>
      <c r="I977" s="225">
        <f>[7]SSMF!E116</f>
        <v>220</v>
      </c>
      <c r="M977" s="225">
        <f>[7]SSMF!F116</f>
        <v>277</v>
      </c>
      <c r="N977" s="225">
        <f>[7]SSMF!G116</f>
        <v>279</v>
      </c>
      <c r="O977" s="225">
        <f>[7]SSMF!H116</f>
        <v>268</v>
      </c>
      <c r="P977" s="225"/>
      <c r="Q977" s="225">
        <f>[7]SSMF!I116</f>
        <v>374</v>
      </c>
      <c r="R977" s="225"/>
      <c r="S977" s="225">
        <f>[7]SSMF!J116</f>
        <v>305</v>
      </c>
      <c r="T977" s="225">
        <f>[7]SSMF!K116</f>
        <v>281</v>
      </c>
      <c r="U977" s="225">
        <f>[7]SSMF!L116</f>
        <v>260</v>
      </c>
      <c r="W977" s="225">
        <f>[7]SSMF!M116</f>
        <v>300</v>
      </c>
      <c r="X977" s="225">
        <f>[7]SSMF!N116</f>
        <v>300</v>
      </c>
      <c r="Y977" s="225">
        <f>[7]SSMF!O116</f>
        <v>260</v>
      </c>
      <c r="Z977" s="225"/>
      <c r="AA977" s="225">
        <f t="shared" ref="AA977" si="3652">E977*2.20462/2.24</f>
        <v>231.28825892857139</v>
      </c>
      <c r="AB977" s="225">
        <f t="shared" ref="AB977" si="3653">F977*2.20462/2.24</f>
        <v>229.31984821428566</v>
      </c>
      <c r="AC977" s="225">
        <f t="shared" ref="AC977" si="3654">G977*2.20462/2.24</f>
        <v>226.36723214285712</v>
      </c>
      <c r="AD977" s="225"/>
      <c r="AE977" s="225">
        <f t="shared" ref="AE977" si="3655">I977*2.20462/2.24</f>
        <v>216.52517857142854</v>
      </c>
      <c r="AI977" s="225">
        <f t="shared" ref="AI977" si="3656">M977*2.20462/2.24</f>
        <v>272.62488392857136</v>
      </c>
      <c r="AJ977" s="225">
        <f t="shared" ref="AJ977" si="3657">N977*2.20462/2.24</f>
        <v>274.59329464285713</v>
      </c>
      <c r="AK977" s="225">
        <f t="shared" ref="AK977" si="3658">O977*2.20462/2.24</f>
        <v>263.76703571428567</v>
      </c>
      <c r="AL977" s="225"/>
      <c r="AM977" s="225">
        <f t="shared" ref="AM977" si="3659">Q977*2.20462/2.24</f>
        <v>368.09280357142853</v>
      </c>
      <c r="AN977" s="225"/>
      <c r="AO977" s="225">
        <f t="shared" ref="AO977" si="3660">S977*2.20462/2.24</f>
        <v>300.18263392857136</v>
      </c>
      <c r="AP977" s="225">
        <f t="shared" ref="AP977" si="3661">T977*2.20462/2.24</f>
        <v>276.56170535714278</v>
      </c>
      <c r="AQ977" s="225">
        <f t="shared" ref="AQ977" si="3662">U977*2.20462/2.24</f>
        <v>255.89339285714283</v>
      </c>
      <c r="AS977" s="225">
        <f t="shared" ref="AS977" si="3663">W977*2.20462/2.24</f>
        <v>295.26160714285709</v>
      </c>
      <c r="AT977" s="225">
        <f t="shared" ref="AT977" si="3664">X977*2.20462/2.24</f>
        <v>295.26160714285709</v>
      </c>
      <c r="AU977" s="225">
        <f t="shared" ref="AU977" si="3665">Y977*2.20462/2.24</f>
        <v>255.89339285714283</v>
      </c>
      <c r="AV977" s="225"/>
      <c r="AW977" s="225">
        <f>[7]SSMF!P116</f>
        <v>251</v>
      </c>
      <c r="AX977" s="225">
        <f>[7]SSMF!Q116</f>
        <v>255</v>
      </c>
      <c r="AY977" s="225">
        <f>[7]SSMF!R116</f>
        <v>256</v>
      </c>
      <c r="AZ977" s="225"/>
      <c r="BA977" s="225">
        <f>[7]SSMF!S116</f>
        <v>90</v>
      </c>
      <c r="BB977" s="775">
        <f>[7]SSMF!T116</f>
        <v>284</v>
      </c>
      <c r="BC977" s="775">
        <f>[7]SSMF!U116</f>
        <v>155</v>
      </c>
      <c r="BD977" s="775">
        <f>[7]SSMF!V116</f>
        <v>302</v>
      </c>
    </row>
    <row r="978" spans="1:56">
      <c r="A978" s="1">
        <f t="shared" si="2153"/>
        <v>43931</v>
      </c>
      <c r="B978" s="1" t="str">
        <f t="shared" ref="B978" si="3666">YEAR(A978)&amp;"-"&amp;WEEKNUM(A978,2)+1</f>
        <v>2020-16</v>
      </c>
      <c r="D978" s="1" t="str">
        <f t="shared" ref="D978" si="3667">MONTH(A978)&amp;YEAR(A978)</f>
        <v>42020</v>
      </c>
      <c r="E978" s="225">
        <f>[7]SSMF!B117</f>
        <v>235</v>
      </c>
      <c r="F978" s="225">
        <f>[7]SSMF!C117</f>
        <v>183</v>
      </c>
      <c r="G978" s="225">
        <f>[7]SSMF!D117</f>
        <v>190</v>
      </c>
      <c r="H978" s="225"/>
      <c r="I978" s="225">
        <f>[7]SSMF!E117</f>
        <v>220</v>
      </c>
      <c r="M978" s="225">
        <f>[7]SSMF!F117</f>
        <v>277</v>
      </c>
      <c r="N978" s="225">
        <f>[7]SSMF!G117</f>
        <v>229</v>
      </c>
      <c r="O978" s="225">
        <f>[7]SSMF!H117</f>
        <v>230</v>
      </c>
      <c r="P978" s="225"/>
      <c r="Q978" s="225">
        <f>[7]SSMF!I117</f>
        <v>374</v>
      </c>
      <c r="R978" s="225"/>
      <c r="S978" s="225">
        <f>[7]SSMF!J117</f>
        <v>305</v>
      </c>
      <c r="T978" s="225">
        <f>[7]SSMF!K117</f>
        <v>251</v>
      </c>
      <c r="U978" s="225">
        <f>[7]SSMF!L117</f>
        <v>240</v>
      </c>
      <c r="W978" s="225">
        <f>[7]SSMF!M117</f>
        <v>300</v>
      </c>
      <c r="X978" s="225">
        <f>[7]SSMF!N117</f>
        <v>270</v>
      </c>
      <c r="Y978" s="225">
        <f>[7]SSMF!O117</f>
        <v>240</v>
      </c>
      <c r="Z978" s="225"/>
      <c r="AA978" s="225">
        <f t="shared" ref="AA978" si="3668">E978*2.20462/2.24</f>
        <v>231.28825892857139</v>
      </c>
      <c r="AB978" s="225">
        <f t="shared" ref="AB978" si="3669">F978*2.20462/2.24</f>
        <v>180.10958035714282</v>
      </c>
      <c r="AC978" s="225">
        <f t="shared" ref="AC978" si="3670">G978*2.20462/2.24</f>
        <v>186.99901785714283</v>
      </c>
      <c r="AD978" s="225"/>
      <c r="AE978" s="225">
        <f t="shared" ref="AE978" si="3671">I978*2.20462/2.24</f>
        <v>216.52517857142854</v>
      </c>
      <c r="AI978" s="225">
        <f t="shared" ref="AI978" si="3672">M978*2.20462/2.24</f>
        <v>272.62488392857136</v>
      </c>
      <c r="AJ978" s="225">
        <f t="shared" ref="AJ978" si="3673">N978*2.20462/2.24</f>
        <v>225.38302678571424</v>
      </c>
      <c r="AK978" s="225">
        <f t="shared" ref="AK978" si="3674">O978*2.20462/2.24</f>
        <v>226.36723214285712</v>
      </c>
      <c r="AL978" s="225"/>
      <c r="AM978" s="225">
        <f t="shared" ref="AM978" si="3675">Q978*2.20462/2.24</f>
        <v>368.09280357142853</v>
      </c>
      <c r="AN978" s="225"/>
      <c r="AO978" s="225">
        <f t="shared" ref="AO978" si="3676">S978*2.20462/2.24</f>
        <v>300.18263392857136</v>
      </c>
      <c r="AP978" s="225">
        <f t="shared" ref="AP978" si="3677">T978*2.20462/2.24</f>
        <v>247.0355446428571</v>
      </c>
      <c r="AQ978" s="225">
        <f t="shared" ref="AQ978" si="3678">U978*2.20462/2.24</f>
        <v>236.20928571428567</v>
      </c>
      <c r="AS978" s="225">
        <f t="shared" ref="AS978" si="3679">W978*2.20462/2.24</f>
        <v>295.26160714285709</v>
      </c>
      <c r="AT978" s="225">
        <f t="shared" ref="AT978" si="3680">X978*2.20462/2.24</f>
        <v>265.73544642857138</v>
      </c>
      <c r="AU978" s="225">
        <f t="shared" ref="AU978" si="3681">Y978*2.20462/2.24</f>
        <v>236.20928571428567</v>
      </c>
      <c r="AV978" s="225"/>
      <c r="AW978" s="225">
        <f>[7]SSMF!P117</f>
        <v>216.5</v>
      </c>
      <c r="AX978" s="225">
        <f>[7]SSMF!Q117</f>
        <v>255</v>
      </c>
      <c r="AY978" s="225">
        <f>[7]SSMF!R117</f>
        <v>223</v>
      </c>
      <c r="AZ978" s="225"/>
      <c r="BA978" s="225">
        <f>[7]SSMF!S117</f>
        <v>90</v>
      </c>
      <c r="BB978" s="775">
        <f>[7]SSMF!T117</f>
        <v>284</v>
      </c>
      <c r="BC978" s="775">
        <f>[7]SSMF!U117</f>
        <v>115</v>
      </c>
      <c r="BD978" s="775">
        <f>[7]SSMF!V117</f>
        <v>302</v>
      </c>
    </row>
    <row r="979" spans="1:56">
      <c r="A979" s="1">
        <f t="shared" si="2153"/>
        <v>43938</v>
      </c>
      <c r="B979" s="1" t="str">
        <f t="shared" ref="B979" si="3682">YEAR(A979)&amp;"-"&amp;WEEKNUM(A979,2)+1</f>
        <v>2020-17</v>
      </c>
      <c r="D979" s="1" t="str">
        <f t="shared" ref="D979" si="3683">MONTH(A979)&amp;YEAR(A979)</f>
        <v>42020</v>
      </c>
      <c r="E979" s="225">
        <f>[7]SSMF!B118</f>
        <v>185</v>
      </c>
      <c r="F979" s="225">
        <f>[7]SSMF!C118</f>
        <v>183</v>
      </c>
      <c r="G979" s="225">
        <f>[7]SSMF!D118</f>
        <v>190</v>
      </c>
      <c r="H979" s="225"/>
      <c r="I979" s="225">
        <f>[7]SSMF!E118</f>
        <v>170</v>
      </c>
      <c r="M979" s="225">
        <f>[7]SSMF!F118</f>
        <v>227</v>
      </c>
      <c r="N979" s="225">
        <f>[7]SSMF!G118</f>
        <v>229</v>
      </c>
      <c r="O979" s="225">
        <f>[7]SSMF!H118</f>
        <v>230</v>
      </c>
      <c r="P979" s="225"/>
      <c r="Q979" s="225">
        <f>[7]SSMF!I118</f>
        <v>329</v>
      </c>
      <c r="R979" s="225"/>
      <c r="S979" s="225">
        <f>[7]SSMF!J118</f>
        <v>275</v>
      </c>
      <c r="T979" s="225">
        <f>[7]SSMF!K118</f>
        <v>251</v>
      </c>
      <c r="U979" s="225">
        <f>[7]SSMF!L118</f>
        <v>240</v>
      </c>
      <c r="W979" s="225">
        <f>[7]SSMF!M118</f>
        <v>270</v>
      </c>
      <c r="X979" s="225">
        <f>[7]SSMF!N118</f>
        <v>270</v>
      </c>
      <c r="Y979" s="225">
        <f>[7]SSMF!O118</f>
        <v>240</v>
      </c>
      <c r="Z979" s="225"/>
      <c r="AA979" s="225">
        <f t="shared" ref="AA979" si="3684">E979*2.20462/2.24</f>
        <v>182.07799107142856</v>
      </c>
      <c r="AB979" s="225">
        <f t="shared" ref="AB979" si="3685">F979*2.20462/2.24</f>
        <v>180.10958035714282</v>
      </c>
      <c r="AC979" s="225">
        <f t="shared" ref="AC979" si="3686">G979*2.20462/2.24</f>
        <v>186.99901785714283</v>
      </c>
      <c r="AD979" s="225"/>
      <c r="AE979" s="225">
        <f t="shared" ref="AE979" si="3687">I979*2.20462/2.24</f>
        <v>167.3149107142857</v>
      </c>
      <c r="AI979" s="225">
        <f t="shared" ref="AI979" si="3688">M979*2.20462/2.24</f>
        <v>223.41461607142853</v>
      </c>
      <c r="AJ979" s="225">
        <f t="shared" ref="AJ979" si="3689">N979*2.20462/2.24</f>
        <v>225.38302678571424</v>
      </c>
      <c r="AK979" s="225">
        <f t="shared" ref="AK979" si="3690">O979*2.20462/2.24</f>
        <v>226.36723214285712</v>
      </c>
      <c r="AL979" s="225"/>
      <c r="AM979" s="225">
        <f t="shared" ref="AM979" si="3691">Q979*2.20462/2.24</f>
        <v>323.80356249999994</v>
      </c>
      <c r="AN979" s="225"/>
      <c r="AO979" s="225">
        <f t="shared" ref="AO979" si="3692">S979*2.20462/2.24</f>
        <v>270.65647321428565</v>
      </c>
      <c r="AP979" s="225">
        <f t="shared" ref="AP979" si="3693">T979*2.20462/2.24</f>
        <v>247.0355446428571</v>
      </c>
      <c r="AQ979" s="225">
        <f t="shared" ref="AQ979" si="3694">U979*2.20462/2.24</f>
        <v>236.20928571428567</v>
      </c>
      <c r="AS979" s="225">
        <f t="shared" ref="AS979" si="3695">W979*2.20462/2.24</f>
        <v>265.73544642857138</v>
      </c>
      <c r="AT979" s="225">
        <f t="shared" ref="AT979" si="3696">X979*2.20462/2.24</f>
        <v>265.73544642857138</v>
      </c>
      <c r="AU979" s="225">
        <f t="shared" ref="AU979" si="3697">Y979*2.20462/2.24</f>
        <v>236.20928571428567</v>
      </c>
      <c r="AV979" s="225"/>
      <c r="AW979" s="225">
        <f>[7]SSMF!P118</f>
        <v>223.14</v>
      </c>
      <c r="AX979" s="225">
        <f>[7]SSMF!Q118</f>
        <v>255</v>
      </c>
      <c r="AY979" s="225">
        <f>[7]SSMF!R118</f>
        <v>230</v>
      </c>
      <c r="AZ979" s="225"/>
      <c r="BA979" s="225">
        <f>[7]SSMF!S118</f>
        <v>110</v>
      </c>
      <c r="BB979" s="775">
        <f>[7]SSMF!T118</f>
        <v>244</v>
      </c>
      <c r="BC979" s="775">
        <f>[7]SSMF!U118</f>
        <v>115</v>
      </c>
      <c r="BD979" s="775">
        <f>[7]SSMF!V118</f>
        <v>267</v>
      </c>
    </row>
    <row r="980" spans="1:56">
      <c r="A980" s="1">
        <f t="shared" si="2153"/>
        <v>43945</v>
      </c>
      <c r="B980" s="1" t="str">
        <f t="shared" ref="B980" si="3698">YEAR(A980)&amp;"-"&amp;WEEKNUM(A980,2)+1</f>
        <v>2020-18</v>
      </c>
      <c r="D980" s="1" t="str">
        <f t="shared" ref="D980" si="3699">MONTH(A980)&amp;YEAR(A980)</f>
        <v>42020</v>
      </c>
      <c r="E980" s="225">
        <f>[7]SSMF!B119</f>
        <v>185</v>
      </c>
      <c r="F980" s="225">
        <f>[7]SSMF!C119</f>
        <v>183</v>
      </c>
      <c r="G980" s="225">
        <f>[7]SSMF!D119</f>
        <v>190</v>
      </c>
      <c r="H980" s="225"/>
      <c r="I980" s="225">
        <f>[7]SSMF!E119</f>
        <v>170</v>
      </c>
      <c r="M980" s="225">
        <f>[7]SSMF!F119</f>
        <v>227</v>
      </c>
      <c r="N980" s="225">
        <f>[7]SSMF!G119</f>
        <v>229</v>
      </c>
      <c r="O980" s="225">
        <f>[7]SSMF!H119</f>
        <v>230</v>
      </c>
      <c r="P980" s="225"/>
      <c r="Q980" s="225">
        <f>[7]SSMF!I119</f>
        <v>329</v>
      </c>
      <c r="R980" s="225"/>
      <c r="S980" s="225">
        <f>[7]SSMF!J119</f>
        <v>275</v>
      </c>
      <c r="T980" s="225">
        <f>[7]SSMF!K119</f>
        <v>251</v>
      </c>
      <c r="U980" s="225">
        <f>[7]SSMF!L119</f>
        <v>240</v>
      </c>
      <c r="W980" s="225">
        <f>[7]SSMF!M119</f>
        <v>270</v>
      </c>
      <c r="X980" s="225">
        <f>[7]SSMF!N119</f>
        <v>270</v>
      </c>
      <c r="Y980" s="225">
        <f>[7]SSMF!O119</f>
        <v>240</v>
      </c>
      <c r="Z980" s="225"/>
      <c r="AA980" s="225">
        <f t="shared" ref="AA980" si="3700">E980*2.20462/2.24</f>
        <v>182.07799107142856</v>
      </c>
      <c r="AB980" s="225">
        <f t="shared" ref="AB980" si="3701">F980*2.20462/2.24</f>
        <v>180.10958035714282</v>
      </c>
      <c r="AC980" s="225">
        <f t="shared" ref="AC980" si="3702">G980*2.20462/2.24</f>
        <v>186.99901785714283</v>
      </c>
      <c r="AD980" s="225"/>
      <c r="AE980" s="225">
        <f t="shared" ref="AE980" si="3703">I980*2.20462/2.24</f>
        <v>167.3149107142857</v>
      </c>
      <c r="AI980" s="225">
        <f t="shared" ref="AI980" si="3704">M980*2.20462/2.24</f>
        <v>223.41461607142853</v>
      </c>
      <c r="AJ980" s="225">
        <f t="shared" ref="AJ980" si="3705">N980*2.20462/2.24</f>
        <v>225.38302678571424</v>
      </c>
      <c r="AK980" s="225">
        <f t="shared" ref="AK980" si="3706">O980*2.20462/2.24</f>
        <v>226.36723214285712</v>
      </c>
      <c r="AL980" s="225"/>
      <c r="AM980" s="225">
        <f t="shared" ref="AM980" si="3707">Q980*2.20462/2.24</f>
        <v>323.80356249999994</v>
      </c>
      <c r="AN980" s="225"/>
      <c r="AO980" s="225">
        <f t="shared" ref="AO980" si="3708">S980*2.20462/2.24</f>
        <v>270.65647321428565</v>
      </c>
      <c r="AP980" s="225">
        <f t="shared" ref="AP980" si="3709">T980*2.20462/2.24</f>
        <v>247.0355446428571</v>
      </c>
      <c r="AQ980" s="225">
        <f t="shared" ref="AQ980" si="3710">U980*2.20462/2.24</f>
        <v>236.20928571428567</v>
      </c>
      <c r="AS980" s="225">
        <f t="shared" ref="AS980" si="3711">W980*2.20462/2.24</f>
        <v>265.73544642857138</v>
      </c>
      <c r="AT980" s="225">
        <f t="shared" ref="AT980" si="3712">X980*2.20462/2.24</f>
        <v>265.73544642857138</v>
      </c>
      <c r="AU980" s="225">
        <f t="shared" ref="AU980" si="3713">Y980*2.20462/2.24</f>
        <v>236.20928571428567</v>
      </c>
      <c r="AV980" s="225"/>
      <c r="AW980" s="225">
        <f>[7]SSMF!P119</f>
        <v>238.33</v>
      </c>
      <c r="AX980" s="225">
        <f>[7]SSMF!Q119</f>
        <v>216</v>
      </c>
      <c r="AY980" s="225">
        <f>[7]SSMF!R119</f>
        <v>243.37</v>
      </c>
      <c r="AZ980" s="225"/>
      <c r="BA980" s="225">
        <f>[7]SSMF!S119</f>
        <v>130</v>
      </c>
      <c r="BB980" s="775">
        <f>[7]SSMF!T119</f>
        <v>244</v>
      </c>
      <c r="BC980" s="775">
        <f>[7]SSMF!U119</f>
        <v>115</v>
      </c>
      <c r="BD980" s="775">
        <f>[7]SSMF!V119</f>
        <v>267</v>
      </c>
    </row>
    <row r="981" spans="1:56">
      <c r="A981" s="1">
        <f t="shared" si="2153"/>
        <v>43952</v>
      </c>
      <c r="B981" s="1" t="str">
        <f t="shared" ref="B981" si="3714">YEAR(A981)&amp;"-"&amp;WEEKNUM(A981,2)+1</f>
        <v>2020-19</v>
      </c>
      <c r="D981" s="1" t="str">
        <f t="shared" ref="D981" si="3715">MONTH(A981)&amp;YEAR(A981)</f>
        <v>52020</v>
      </c>
      <c r="E981" s="225">
        <f>[7]SSMF!B120</f>
        <v>185</v>
      </c>
      <c r="F981" s="225">
        <f>[7]SSMF!C120</f>
        <v>183</v>
      </c>
      <c r="G981" s="225">
        <f>[7]SSMF!D120</f>
        <v>190</v>
      </c>
      <c r="H981" s="225"/>
      <c r="I981" s="225">
        <f>[7]SSMF!E120</f>
        <v>170</v>
      </c>
      <c r="M981" s="225">
        <f>[7]SSMF!F120</f>
        <v>227</v>
      </c>
      <c r="N981" s="225">
        <f>[7]SSMF!G120</f>
        <v>229</v>
      </c>
      <c r="O981" s="225">
        <f>[7]SSMF!H120</f>
        <v>230</v>
      </c>
      <c r="P981" s="225"/>
      <c r="Q981" s="225">
        <f>[7]SSMF!I120</f>
        <v>329</v>
      </c>
      <c r="R981" s="225"/>
      <c r="S981" s="225">
        <f>[7]SSMF!J120</f>
        <v>275</v>
      </c>
      <c r="T981" s="225">
        <f>[7]SSMF!K120</f>
        <v>251</v>
      </c>
      <c r="U981" s="225">
        <f>[7]SSMF!L120</f>
        <v>240</v>
      </c>
      <c r="W981" s="225">
        <f>[7]SSMF!M120</f>
        <v>270</v>
      </c>
      <c r="X981" s="225">
        <f>[7]SSMF!N120</f>
        <v>270</v>
      </c>
      <c r="Y981" s="225">
        <f>[7]SSMF!O120</f>
        <v>240</v>
      </c>
      <c r="Z981" s="225"/>
      <c r="AA981" s="225">
        <f t="shared" ref="AA981" si="3716">E981*2.20462/2.24</f>
        <v>182.07799107142856</v>
      </c>
      <c r="AB981" s="225">
        <f t="shared" ref="AB981" si="3717">F981*2.20462/2.24</f>
        <v>180.10958035714282</v>
      </c>
      <c r="AC981" s="225">
        <f t="shared" ref="AC981" si="3718">G981*2.20462/2.24</f>
        <v>186.99901785714283</v>
      </c>
      <c r="AD981" s="225"/>
      <c r="AE981" s="225">
        <f t="shared" ref="AE981" si="3719">I981*2.20462/2.24</f>
        <v>167.3149107142857</v>
      </c>
      <c r="AI981" s="225">
        <f t="shared" ref="AI981" si="3720">M981*2.20462/2.24</f>
        <v>223.41461607142853</v>
      </c>
      <c r="AJ981" s="225">
        <f t="shared" ref="AJ981" si="3721">N981*2.20462/2.24</f>
        <v>225.38302678571424</v>
      </c>
      <c r="AK981" s="225">
        <f t="shared" ref="AK981" si="3722">O981*2.20462/2.24</f>
        <v>226.36723214285712</v>
      </c>
      <c r="AL981" s="225"/>
      <c r="AM981" s="225">
        <f t="shared" ref="AM981" si="3723">Q981*2.20462/2.24</f>
        <v>323.80356249999994</v>
      </c>
      <c r="AN981" s="225"/>
      <c r="AO981" s="225">
        <f t="shared" ref="AO981" si="3724">S981*2.20462/2.24</f>
        <v>270.65647321428565</v>
      </c>
      <c r="AP981" s="225">
        <f t="shared" ref="AP981" si="3725">T981*2.20462/2.24</f>
        <v>247.0355446428571</v>
      </c>
      <c r="AQ981" s="225">
        <f t="shared" ref="AQ981" si="3726">U981*2.20462/2.24</f>
        <v>236.20928571428567</v>
      </c>
      <c r="AS981" s="225">
        <f t="shared" ref="AS981" si="3727">W981*2.20462/2.24</f>
        <v>265.73544642857138</v>
      </c>
      <c r="AT981" s="225">
        <f t="shared" ref="AT981" si="3728">X981*2.20462/2.24</f>
        <v>265.73544642857138</v>
      </c>
      <c r="AU981" s="225">
        <f t="shared" ref="AU981" si="3729">Y981*2.20462/2.24</f>
        <v>236.20928571428567</v>
      </c>
      <c r="AV981" s="225"/>
      <c r="AW981" s="225">
        <f>[7]SSMF!P120</f>
        <v>238.33</v>
      </c>
      <c r="AX981" s="225">
        <f>[7]SSMF!Q120</f>
        <v>216</v>
      </c>
      <c r="AY981" s="225">
        <f>[7]SSMF!R120</f>
        <v>243.37</v>
      </c>
      <c r="AZ981" s="225"/>
      <c r="BA981" s="225">
        <f>[7]SSMF!S120</f>
        <v>145</v>
      </c>
      <c r="BB981" s="775">
        <f>[7]SSMF!T120</f>
        <v>244</v>
      </c>
      <c r="BC981" s="775">
        <f>[7]SSMF!U120</f>
        <v>115</v>
      </c>
      <c r="BD981" s="775">
        <f>[7]SSMF!V120</f>
        <v>267</v>
      </c>
    </row>
    <row r="982" spans="1:56">
      <c r="A982" s="1">
        <f t="shared" si="2153"/>
        <v>43959</v>
      </c>
      <c r="B982" s="1" t="str">
        <f t="shared" ref="B982" si="3730">YEAR(A982)&amp;"-"&amp;WEEKNUM(A982,2)+1</f>
        <v>2020-20</v>
      </c>
      <c r="D982" s="1" t="str">
        <f t="shared" ref="D982" si="3731">MONTH(A982)&amp;YEAR(A982)</f>
        <v>52020</v>
      </c>
      <c r="E982" s="225">
        <f>[7]SSMF!B121</f>
        <v>215</v>
      </c>
      <c r="F982" s="225">
        <f>[7]SSMF!C121</f>
        <v>183</v>
      </c>
      <c r="G982" s="225">
        <f>[7]SSMF!D121</f>
        <v>210</v>
      </c>
      <c r="H982" s="225"/>
      <c r="I982" s="225">
        <f>[7]SSMF!E121</f>
        <v>200</v>
      </c>
      <c r="M982" s="225">
        <f>[7]SSMF!F121</f>
        <v>265</v>
      </c>
      <c r="N982" s="225">
        <f>[7]SSMF!G121</f>
        <v>250</v>
      </c>
      <c r="O982" s="225">
        <f>[7]SSMF!H121</f>
        <v>250</v>
      </c>
      <c r="P982" s="225"/>
      <c r="Q982" s="225">
        <f>[7]SSMF!I121</f>
        <v>359</v>
      </c>
      <c r="R982" s="225"/>
      <c r="S982" s="225">
        <f>[7]SSMF!J121</f>
        <v>315</v>
      </c>
      <c r="T982" s="225">
        <f>[7]SSMF!K121</f>
        <v>291</v>
      </c>
      <c r="U982" s="225">
        <f>[7]SSMF!L121</f>
        <v>270</v>
      </c>
      <c r="W982" s="225">
        <f>[7]SSMF!M121</f>
        <v>310</v>
      </c>
      <c r="X982" s="225">
        <f>[7]SSMF!N121</f>
        <v>310</v>
      </c>
      <c r="Y982" s="225">
        <f>[7]SSMF!O121</f>
        <v>270</v>
      </c>
      <c r="Z982" s="225"/>
      <c r="AA982" s="225">
        <f t="shared" ref="AA982" si="3732">E982*2.20462/2.24</f>
        <v>211.60415178571427</v>
      </c>
      <c r="AB982" s="225">
        <f t="shared" ref="AB982" si="3733">F982*2.20462/2.24</f>
        <v>180.10958035714282</v>
      </c>
      <c r="AC982" s="225">
        <f t="shared" ref="AC982" si="3734">G982*2.20462/2.24</f>
        <v>206.68312499999996</v>
      </c>
      <c r="AD982" s="225"/>
      <c r="AE982" s="225">
        <f t="shared" ref="AE982" si="3735">I982*2.20462/2.24</f>
        <v>196.84107142857141</v>
      </c>
      <c r="AI982" s="225">
        <f t="shared" ref="AI982" si="3736">M982*2.20462/2.24</f>
        <v>260.8144196428571</v>
      </c>
      <c r="AJ982" s="225">
        <f t="shared" ref="AJ982" si="3737">N982*2.20462/2.24</f>
        <v>246.05133928571425</v>
      </c>
      <c r="AK982" s="225">
        <f t="shared" ref="AK982" si="3738">O982*2.20462/2.24</f>
        <v>246.05133928571425</v>
      </c>
      <c r="AL982" s="225"/>
      <c r="AM982" s="225">
        <f t="shared" ref="AM982" si="3739">Q982*2.20462/2.24</f>
        <v>353.32972321428565</v>
      </c>
      <c r="AN982" s="225"/>
      <c r="AO982" s="225">
        <f t="shared" ref="AO982" si="3740">S982*2.20462/2.24</f>
        <v>310.02468749999997</v>
      </c>
      <c r="AP982" s="225">
        <f t="shared" ref="AP982" si="3741">T982*2.20462/2.24</f>
        <v>286.40375892857139</v>
      </c>
      <c r="AQ982" s="225">
        <f t="shared" ref="AQ982" si="3742">U982*2.20462/2.24</f>
        <v>265.73544642857138</v>
      </c>
      <c r="AS982" s="225">
        <f t="shared" ref="AS982" si="3743">W982*2.20462/2.24</f>
        <v>305.1036607142857</v>
      </c>
      <c r="AT982" s="225">
        <f t="shared" ref="AT982" si="3744">X982*2.20462/2.24</f>
        <v>305.1036607142857</v>
      </c>
      <c r="AU982" s="225">
        <f t="shared" ref="AU982" si="3745">Y982*2.20462/2.24</f>
        <v>265.73544642857138</v>
      </c>
      <c r="AV982" s="225"/>
      <c r="AW982" s="225">
        <f>[7]SSMF!P121</f>
        <v>238.33</v>
      </c>
      <c r="AX982" s="225">
        <f>[7]SSMF!Q121</f>
        <v>216</v>
      </c>
      <c r="AY982" s="225">
        <f>[7]SSMF!R121</f>
        <v>243.37</v>
      </c>
      <c r="AZ982" s="225"/>
      <c r="BA982" s="225">
        <f>[7]SSMF!S121</f>
        <v>115</v>
      </c>
      <c r="BB982" s="775">
        <f>[7]SSMF!T121</f>
        <v>265</v>
      </c>
      <c r="BC982" s="775">
        <f>[7]SSMF!U121</f>
        <v>135</v>
      </c>
      <c r="BD982" s="775">
        <f>[7]SSMF!V121</f>
        <v>300</v>
      </c>
    </row>
    <row r="983" spans="1:56">
      <c r="A983" s="1">
        <f t="shared" si="2153"/>
        <v>43966</v>
      </c>
      <c r="B983" s="1" t="str">
        <f t="shared" ref="B983" si="3746">YEAR(A983)&amp;"-"&amp;WEEKNUM(A983,2)+1</f>
        <v>2020-21</v>
      </c>
      <c r="D983" s="1" t="str">
        <f t="shared" ref="D983" si="3747">MONTH(A983)&amp;YEAR(A983)</f>
        <v>52020</v>
      </c>
      <c r="E983" s="225">
        <f>[7]SSMF!B122</f>
        <v>215</v>
      </c>
      <c r="F983" s="225">
        <f>[7]SSMF!C122</f>
        <v>183</v>
      </c>
      <c r="G983" s="225">
        <f>[7]SSMF!D122</f>
        <v>210</v>
      </c>
      <c r="H983" s="225"/>
      <c r="I983" s="225">
        <f>[7]SSMF!E122</f>
        <v>200</v>
      </c>
      <c r="M983" s="225">
        <f>[7]SSMF!F122</f>
        <v>265</v>
      </c>
      <c r="N983" s="225">
        <f>[7]SSMF!G122</f>
        <v>250</v>
      </c>
      <c r="O983" s="225">
        <f>[7]SSMF!H122</f>
        <v>250</v>
      </c>
      <c r="P983" s="225"/>
      <c r="Q983" s="225">
        <f>[7]SSMF!I122</f>
        <v>359</v>
      </c>
      <c r="R983" s="225"/>
      <c r="S983" s="225">
        <f>[7]SSMF!J122</f>
        <v>315</v>
      </c>
      <c r="T983" s="225">
        <f>[7]SSMF!K122</f>
        <v>291</v>
      </c>
      <c r="U983" s="225">
        <f>[7]SSMF!L122</f>
        <v>270</v>
      </c>
      <c r="W983" s="225">
        <f>[7]SSMF!M122</f>
        <v>310</v>
      </c>
      <c r="X983" s="225">
        <f>[7]SSMF!N122</f>
        <v>310</v>
      </c>
      <c r="Y983" s="225">
        <f>[7]SSMF!O122</f>
        <v>270</v>
      </c>
      <c r="Z983" s="225"/>
      <c r="AA983" s="225">
        <f t="shared" ref="AA983" si="3748">E983*2.20462/2.24</f>
        <v>211.60415178571427</v>
      </c>
      <c r="AB983" s="225">
        <f t="shared" ref="AB983" si="3749">F983*2.20462/2.24</f>
        <v>180.10958035714282</v>
      </c>
      <c r="AC983" s="225">
        <f t="shared" ref="AC983" si="3750">G983*2.20462/2.24</f>
        <v>206.68312499999996</v>
      </c>
      <c r="AD983" s="225"/>
      <c r="AE983" s="225">
        <f t="shared" ref="AE983" si="3751">I983*2.20462/2.24</f>
        <v>196.84107142857141</v>
      </c>
      <c r="AI983" s="225">
        <f t="shared" ref="AI983" si="3752">M983*2.20462/2.24</f>
        <v>260.8144196428571</v>
      </c>
      <c r="AJ983" s="225">
        <f t="shared" ref="AJ983" si="3753">N983*2.20462/2.24</f>
        <v>246.05133928571425</v>
      </c>
      <c r="AK983" s="225">
        <f t="shared" ref="AK983" si="3754">O983*2.20462/2.24</f>
        <v>246.05133928571425</v>
      </c>
      <c r="AL983" s="225"/>
      <c r="AM983" s="225">
        <f t="shared" ref="AM983" si="3755">Q983*2.20462/2.24</f>
        <v>353.32972321428565</v>
      </c>
      <c r="AN983" s="225"/>
      <c r="AO983" s="225">
        <f t="shared" ref="AO983" si="3756">S983*2.20462/2.24</f>
        <v>310.02468749999997</v>
      </c>
      <c r="AP983" s="225">
        <f t="shared" ref="AP983" si="3757">T983*2.20462/2.24</f>
        <v>286.40375892857139</v>
      </c>
      <c r="AQ983" s="225">
        <f t="shared" ref="AQ983" si="3758">U983*2.20462/2.24</f>
        <v>265.73544642857138</v>
      </c>
      <c r="AS983" s="225">
        <f t="shared" ref="AS983" si="3759">W983*2.20462/2.24</f>
        <v>305.1036607142857</v>
      </c>
      <c r="AT983" s="225">
        <f t="shared" ref="AT983" si="3760">X983*2.20462/2.24</f>
        <v>305.1036607142857</v>
      </c>
      <c r="AU983" s="225">
        <f t="shared" ref="AU983" si="3761">Y983*2.20462/2.24</f>
        <v>265.73544642857138</v>
      </c>
      <c r="AV983" s="225"/>
      <c r="AW983" s="225">
        <f>[7]SSMF!P122</f>
        <v>231.83</v>
      </c>
      <c r="AX983" s="225">
        <f>[7]SSMF!Q122</f>
        <v>216</v>
      </c>
      <c r="AY983" s="225">
        <f>[7]SSMF!R122</f>
        <v>236.05</v>
      </c>
      <c r="AZ983" s="225"/>
      <c r="BA983" s="225">
        <f>[7]SSMF!S122</f>
        <v>115</v>
      </c>
      <c r="BB983" s="775">
        <f>[7]SSMF!T122</f>
        <v>265</v>
      </c>
      <c r="BC983" s="775">
        <f>[7]SSMF!U122</f>
        <v>135</v>
      </c>
      <c r="BD983" s="775">
        <f>[7]SSMF!V122</f>
        <v>300</v>
      </c>
    </row>
    <row r="984" spans="1:56">
      <c r="A984" s="1">
        <f t="shared" si="2153"/>
        <v>43973</v>
      </c>
      <c r="B984" s="1" t="str">
        <f t="shared" ref="B984" si="3762">YEAR(A984)&amp;"-"&amp;WEEKNUM(A984,2)+1</f>
        <v>2020-22</v>
      </c>
      <c r="D984" s="1" t="str">
        <f t="shared" ref="D984" si="3763">MONTH(A984)&amp;YEAR(A984)</f>
        <v>52020</v>
      </c>
      <c r="E984" s="225">
        <f>[7]SSMF!B123</f>
        <v>215</v>
      </c>
      <c r="F984" s="225">
        <f>[7]SSMF!C123</f>
        <v>183</v>
      </c>
      <c r="G984" s="225">
        <f>[7]SSMF!D123</f>
        <v>210</v>
      </c>
      <c r="H984" s="225"/>
      <c r="I984" s="225">
        <f>[7]SSMF!E123</f>
        <v>200</v>
      </c>
      <c r="M984" s="225">
        <f>[7]SSMF!F123</f>
        <v>265</v>
      </c>
      <c r="N984" s="225">
        <f>[7]SSMF!G123</f>
        <v>250</v>
      </c>
      <c r="O984" s="225">
        <f>[7]SSMF!H123</f>
        <v>250</v>
      </c>
      <c r="P984" s="225"/>
      <c r="Q984" s="225">
        <f>[7]SSMF!I123</f>
        <v>359</v>
      </c>
      <c r="R984" s="225"/>
      <c r="S984" s="225">
        <f>[7]SSMF!J123</f>
        <v>315</v>
      </c>
      <c r="T984" s="225">
        <f>[7]SSMF!K123</f>
        <v>291</v>
      </c>
      <c r="U984" s="225">
        <f>[7]SSMF!L123</f>
        <v>270</v>
      </c>
      <c r="W984" s="225">
        <f>[7]SSMF!M123</f>
        <v>310</v>
      </c>
      <c r="X984" s="225">
        <f>[7]SSMF!N123</f>
        <v>310</v>
      </c>
      <c r="Y984" s="225">
        <f>[7]SSMF!O123</f>
        <v>270</v>
      </c>
      <c r="Z984" s="225"/>
      <c r="AA984" s="225">
        <f t="shared" ref="AA984" si="3764">E984*2.20462/2.24</f>
        <v>211.60415178571427</v>
      </c>
      <c r="AB984" s="225">
        <f t="shared" ref="AB984" si="3765">F984*2.20462/2.24</f>
        <v>180.10958035714282</v>
      </c>
      <c r="AC984" s="225">
        <f t="shared" ref="AC984" si="3766">G984*2.20462/2.24</f>
        <v>206.68312499999996</v>
      </c>
      <c r="AD984" s="225"/>
      <c r="AE984" s="225">
        <f t="shared" ref="AE984" si="3767">I984*2.20462/2.24</f>
        <v>196.84107142857141</v>
      </c>
      <c r="AI984" s="225">
        <f t="shared" ref="AI984" si="3768">M984*2.20462/2.24</f>
        <v>260.8144196428571</v>
      </c>
      <c r="AJ984" s="225">
        <f t="shared" ref="AJ984" si="3769">N984*2.20462/2.24</f>
        <v>246.05133928571425</v>
      </c>
      <c r="AK984" s="225">
        <f t="shared" ref="AK984" si="3770">O984*2.20462/2.24</f>
        <v>246.05133928571425</v>
      </c>
      <c r="AL984" s="225"/>
      <c r="AM984" s="225">
        <f t="shared" ref="AM984" si="3771">Q984*2.20462/2.24</f>
        <v>353.32972321428565</v>
      </c>
      <c r="AN984" s="225"/>
      <c r="AO984" s="225">
        <f t="shared" ref="AO984" si="3772">S984*2.20462/2.24</f>
        <v>310.02468749999997</v>
      </c>
      <c r="AP984" s="225">
        <f t="shared" ref="AP984" si="3773">T984*2.20462/2.24</f>
        <v>286.40375892857139</v>
      </c>
      <c r="AQ984" s="225">
        <f t="shared" ref="AQ984" si="3774">U984*2.20462/2.24</f>
        <v>265.73544642857138</v>
      </c>
      <c r="AS984" s="225">
        <f t="shared" ref="AS984" si="3775">W984*2.20462/2.24</f>
        <v>305.1036607142857</v>
      </c>
      <c r="AT984" s="225">
        <f t="shared" ref="AT984" si="3776">X984*2.20462/2.24</f>
        <v>305.1036607142857</v>
      </c>
      <c r="AU984" s="225">
        <f>Y984*2.20462/2.24</f>
        <v>265.73544642857138</v>
      </c>
      <c r="AV984" s="225"/>
      <c r="AW984" s="225">
        <f>[7]SSMF!P123</f>
        <v>231.83</v>
      </c>
      <c r="AX984" s="225">
        <f>[7]SSMF!Q123</f>
        <v>216</v>
      </c>
      <c r="AY984" s="225">
        <f>[7]SSMF!R123</f>
        <v>236.05</v>
      </c>
      <c r="AZ984" s="225"/>
      <c r="BA984" s="225">
        <f>[7]SSMF!S123</f>
        <v>115</v>
      </c>
      <c r="BB984" s="775">
        <f>[7]SSMF!T123</f>
        <v>265</v>
      </c>
      <c r="BC984" s="775">
        <f>[7]SSMF!U123</f>
        <v>135</v>
      </c>
      <c r="BD984" s="775">
        <f>[7]SSMF!V123</f>
        <v>300</v>
      </c>
    </row>
    <row r="985" spans="1:56">
      <c r="A985" s="1">
        <f t="shared" si="2153"/>
        <v>43980</v>
      </c>
      <c r="B985" s="1" t="str">
        <f t="shared" ref="B985" si="3777">YEAR(A985)&amp;"-"&amp;WEEKNUM(A985,2)+1</f>
        <v>2020-23</v>
      </c>
      <c r="D985" s="1" t="str">
        <f t="shared" ref="D985" si="3778">MONTH(A985)&amp;YEAR(A985)</f>
        <v>52020</v>
      </c>
      <c r="E985" s="225">
        <f>[7]SSMF!B124</f>
        <v>215</v>
      </c>
      <c r="F985" s="225">
        <f>[7]SSMF!C124</f>
        <v>183</v>
      </c>
      <c r="G985" s="225">
        <f>[7]SSMF!D124</f>
        <v>210</v>
      </c>
      <c r="H985" s="225"/>
      <c r="I985" s="225">
        <f>[7]SSMF!E124</f>
        <v>200</v>
      </c>
      <c r="M985" s="225">
        <f>[7]SSMF!F124</f>
        <v>265</v>
      </c>
      <c r="N985" s="225">
        <f>[7]SSMF!G124</f>
        <v>250</v>
      </c>
      <c r="O985" s="225">
        <f>[7]SSMF!H124</f>
        <v>250</v>
      </c>
      <c r="P985" s="225"/>
      <c r="Q985" s="225">
        <f>[7]SSMF!I124</f>
        <v>359</v>
      </c>
      <c r="R985" s="225"/>
      <c r="S985" s="225">
        <f>[7]SSMF!J124</f>
        <v>315</v>
      </c>
      <c r="T985" s="225">
        <f>[7]SSMF!K124</f>
        <v>291</v>
      </c>
      <c r="U985" s="225">
        <f>[7]SSMF!L124</f>
        <v>270</v>
      </c>
      <c r="W985" s="225">
        <f>[7]SSMF!M124</f>
        <v>310</v>
      </c>
      <c r="X985" s="225">
        <f>[7]SSMF!N124</f>
        <v>310</v>
      </c>
      <c r="Y985" s="225">
        <f>[7]SSMF!O124</f>
        <v>270</v>
      </c>
      <c r="Z985" s="225"/>
      <c r="AA985" s="225">
        <f t="shared" ref="AA985" si="3779">E985*2.20462/2.24</f>
        <v>211.60415178571427</v>
      </c>
      <c r="AB985" s="225">
        <f t="shared" ref="AB985" si="3780">F985*2.20462/2.24</f>
        <v>180.10958035714282</v>
      </c>
      <c r="AC985" s="225">
        <f t="shared" ref="AC985" si="3781">G985*2.20462/2.24</f>
        <v>206.68312499999996</v>
      </c>
      <c r="AD985" s="225"/>
      <c r="AE985" s="225">
        <f t="shared" ref="AE985" si="3782">I985*2.20462/2.24</f>
        <v>196.84107142857141</v>
      </c>
      <c r="AI985" s="225">
        <f t="shared" ref="AI985" si="3783">M985*2.20462/2.24</f>
        <v>260.8144196428571</v>
      </c>
      <c r="AJ985" s="225">
        <f t="shared" ref="AJ985" si="3784">N985*2.20462/2.24</f>
        <v>246.05133928571425</v>
      </c>
      <c r="AK985" s="225">
        <f t="shared" ref="AK985" si="3785">O985*2.20462/2.24</f>
        <v>246.05133928571425</v>
      </c>
      <c r="AL985" s="225"/>
      <c r="AM985" s="225">
        <f t="shared" ref="AM985" si="3786">Q985*2.20462/2.24</f>
        <v>353.32972321428565</v>
      </c>
      <c r="AN985" s="225"/>
      <c r="AO985" s="225">
        <f t="shared" ref="AO985" si="3787">S985*2.20462/2.24</f>
        <v>310.02468749999997</v>
      </c>
      <c r="AP985" s="225">
        <f t="shared" ref="AP985" si="3788">T985*2.20462/2.24</f>
        <v>286.40375892857139</v>
      </c>
      <c r="AQ985" s="225">
        <f t="shared" ref="AQ985" si="3789">U985*2.20462/2.24</f>
        <v>265.73544642857138</v>
      </c>
      <c r="AS985" s="225">
        <f t="shared" ref="AS985" si="3790">W985*2.20462/2.24</f>
        <v>305.1036607142857</v>
      </c>
      <c r="AT985" s="225">
        <f t="shared" ref="AT985" si="3791">X985*2.20462/2.24</f>
        <v>305.1036607142857</v>
      </c>
      <c r="AU985" s="225">
        <f t="shared" ref="AU985" si="3792">Y985*2.20462/2.24</f>
        <v>265.73544642857138</v>
      </c>
      <c r="AV985" s="225"/>
      <c r="AW985" s="225">
        <f>[7]SSMF!P124</f>
        <v>233.5</v>
      </c>
      <c r="AX985" s="225">
        <f>[7]SSMF!Q124</f>
        <v>230</v>
      </c>
      <c r="AY985" s="225">
        <f>[7]SSMF!R124</f>
        <v>238.5</v>
      </c>
      <c r="AZ985" s="225"/>
      <c r="BA985" s="225">
        <f>[7]SSMF!S124</f>
        <v>120</v>
      </c>
      <c r="BB985" s="775">
        <f>[7]SSMF!T124</f>
        <v>265</v>
      </c>
      <c r="BC985" s="775">
        <f>[7]SSMF!U124</f>
        <v>135</v>
      </c>
      <c r="BD985" s="775">
        <f>[7]SSMF!V124</f>
        <v>300</v>
      </c>
    </row>
    <row r="986" spans="1:56">
      <c r="A986" s="1">
        <f t="shared" si="2153"/>
        <v>43987</v>
      </c>
      <c r="B986" s="1" t="str">
        <f t="shared" ref="B986" si="3793">YEAR(A986)&amp;"-"&amp;WEEKNUM(A986,2)+1</f>
        <v>2020-24</v>
      </c>
      <c r="D986" s="1" t="str">
        <f t="shared" ref="D986" si="3794">MONTH(A986)&amp;YEAR(A986)</f>
        <v>62020</v>
      </c>
      <c r="E986" s="225">
        <f>[7]SSMF!B125</f>
        <v>215</v>
      </c>
      <c r="F986" s="225">
        <f>[7]SSMF!C125</f>
        <v>195</v>
      </c>
      <c r="G986" s="225">
        <f>[7]SSMF!D125</f>
        <v>220</v>
      </c>
      <c r="H986" s="225"/>
      <c r="I986" s="225">
        <f>[7]SSMF!E125</f>
        <v>200</v>
      </c>
      <c r="M986" s="225">
        <f>[7]SSMF!F125</f>
        <v>255</v>
      </c>
      <c r="N986" s="225">
        <f>[7]SSMF!G125</f>
        <v>240</v>
      </c>
      <c r="O986" s="225">
        <f>[7]SSMF!H125</f>
        <v>250</v>
      </c>
      <c r="P986" s="225"/>
      <c r="Q986" s="225">
        <f>[7]SSMF!I125</f>
        <v>359</v>
      </c>
      <c r="R986" s="225"/>
      <c r="S986" s="225">
        <f>[7]SSMF!J125</f>
        <v>325</v>
      </c>
      <c r="T986" s="225">
        <f>[7]SSMF!K125</f>
        <v>291</v>
      </c>
      <c r="U986" s="225">
        <f>[7]SSMF!L125</f>
        <v>280</v>
      </c>
      <c r="W986" s="225">
        <f>[7]SSMF!M125</f>
        <v>320</v>
      </c>
      <c r="X986" s="225">
        <f>[7]SSMF!N125</f>
        <v>310</v>
      </c>
      <c r="Y986" s="225">
        <f>[7]SSMF!O125</f>
        <v>280</v>
      </c>
      <c r="Z986" s="225"/>
      <c r="AA986" s="225">
        <f t="shared" ref="AA986" si="3795">E986*2.20462/2.24</f>
        <v>211.60415178571427</v>
      </c>
      <c r="AB986" s="225">
        <f t="shared" ref="AB986" si="3796">F986*2.20462/2.24</f>
        <v>191.92004464285711</v>
      </c>
      <c r="AC986" s="225">
        <f t="shared" ref="AC986" si="3797">G986*2.20462/2.24</f>
        <v>216.52517857142854</v>
      </c>
      <c r="AD986" s="225"/>
      <c r="AE986" s="225">
        <f t="shared" ref="AE986" si="3798">I986*2.20462/2.24</f>
        <v>196.84107142857141</v>
      </c>
      <c r="AI986" s="225">
        <f t="shared" ref="AI986" si="3799">M986*2.20462/2.24</f>
        <v>250.97236607142852</v>
      </c>
      <c r="AJ986" s="225">
        <f t="shared" ref="AJ986" si="3800">N986*2.20462/2.24</f>
        <v>236.20928571428567</v>
      </c>
      <c r="AK986" s="225">
        <f t="shared" ref="AK986" si="3801">O986*2.20462/2.24</f>
        <v>246.05133928571425</v>
      </c>
      <c r="AL986" s="225"/>
      <c r="AM986" s="225">
        <f t="shared" ref="AM986" si="3802">Q986*2.20462/2.24</f>
        <v>353.32972321428565</v>
      </c>
      <c r="AN986" s="225"/>
      <c r="AO986" s="225">
        <f t="shared" ref="AO986" si="3803">S986*2.20462/2.24</f>
        <v>319.86674107142852</v>
      </c>
      <c r="AP986" s="225">
        <f t="shared" ref="AP986" si="3804">T986*2.20462/2.24</f>
        <v>286.40375892857139</v>
      </c>
      <c r="AQ986" s="225">
        <f t="shared" ref="AQ986" si="3805">U986*2.20462/2.24</f>
        <v>275.57749999999999</v>
      </c>
      <c r="AS986" s="225">
        <f t="shared" ref="AS986" si="3806">W986*2.20462/2.24</f>
        <v>314.94571428571425</v>
      </c>
      <c r="AT986" s="225">
        <f t="shared" ref="AT986" si="3807">X986*2.20462/2.24</f>
        <v>305.1036607142857</v>
      </c>
      <c r="AU986" s="225">
        <f t="shared" ref="AU986" si="3808">Y986*2.20462/2.24</f>
        <v>275.57749999999999</v>
      </c>
      <c r="AV986" s="225"/>
      <c r="AW986" s="225">
        <f>[7]SSMF!P125</f>
        <v>238.03</v>
      </c>
      <c r="AX986" s="225">
        <f>[7]SSMF!Q125</f>
        <v>256.67</v>
      </c>
      <c r="AY986" s="225">
        <f>[7]SSMF!R125</f>
        <v>241.5</v>
      </c>
      <c r="AZ986" s="225"/>
      <c r="BA986" s="225">
        <f>[7]SSMF!S125</f>
        <v>120</v>
      </c>
      <c r="BB986" s="775">
        <f>[7]SSMF!T125</f>
        <v>265</v>
      </c>
      <c r="BC986" s="775">
        <f>[7]SSMF!U125</f>
        <v>135</v>
      </c>
      <c r="BD986" s="775">
        <f>[7]SSMF!V125</f>
        <v>310</v>
      </c>
    </row>
    <row r="987" spans="1:56">
      <c r="A987" s="1">
        <f t="shared" si="2153"/>
        <v>43994</v>
      </c>
      <c r="B987" s="1" t="str">
        <f t="shared" ref="B987" si="3809">YEAR(A987)&amp;"-"&amp;WEEKNUM(A987,2)+1</f>
        <v>2020-25</v>
      </c>
      <c r="D987" s="1" t="str">
        <f t="shared" ref="D987" si="3810">MONTH(A987)&amp;YEAR(A987)</f>
        <v>62020</v>
      </c>
      <c r="E987" s="225">
        <f>[7]SSMF!B126</f>
        <v>215</v>
      </c>
      <c r="F987" s="225">
        <f>[7]SSMF!C126</f>
        <v>195</v>
      </c>
      <c r="G987" s="225">
        <f>[7]SSMF!D126</f>
        <v>220</v>
      </c>
      <c r="H987" s="225"/>
      <c r="I987" s="225">
        <f>[7]SSMF!E126</f>
        <v>200</v>
      </c>
      <c r="M987" s="225">
        <f>[7]SSMF!F126</f>
        <v>255</v>
      </c>
      <c r="N987" s="225">
        <f>[7]SSMF!G126</f>
        <v>240</v>
      </c>
      <c r="O987" s="225">
        <f>[7]SSMF!H126</f>
        <v>250</v>
      </c>
      <c r="P987" s="225"/>
      <c r="Q987" s="225">
        <f>[7]SSMF!I126</f>
        <v>359</v>
      </c>
      <c r="R987" s="225"/>
      <c r="S987" s="225">
        <f>[7]SSMF!J126</f>
        <v>325</v>
      </c>
      <c r="T987" s="225">
        <f>[7]SSMF!K126</f>
        <v>291</v>
      </c>
      <c r="U987" s="225">
        <f>[7]SSMF!L126</f>
        <v>280</v>
      </c>
      <c r="W987" s="225">
        <f>[7]SSMF!M126</f>
        <v>320</v>
      </c>
      <c r="X987" s="225">
        <f>[7]SSMF!N126</f>
        <v>310</v>
      </c>
      <c r="Y987" s="225">
        <f>[7]SSMF!O126</f>
        <v>280</v>
      </c>
      <c r="Z987" s="225"/>
      <c r="AA987" s="225">
        <f t="shared" ref="AA987" si="3811">E987*2.20462/2.24</f>
        <v>211.60415178571427</v>
      </c>
      <c r="AB987" s="225">
        <f t="shared" ref="AB987" si="3812">F987*2.20462/2.24</f>
        <v>191.92004464285711</v>
      </c>
      <c r="AC987" s="225">
        <f t="shared" ref="AC987" si="3813">G987*2.20462/2.24</f>
        <v>216.52517857142854</v>
      </c>
      <c r="AD987" s="225"/>
      <c r="AE987" s="225">
        <f t="shared" ref="AE987" si="3814">I987*2.20462/2.24</f>
        <v>196.84107142857141</v>
      </c>
      <c r="AI987" s="225">
        <f t="shared" ref="AI987" si="3815">M987*2.20462/2.24</f>
        <v>250.97236607142852</v>
      </c>
      <c r="AJ987" s="225">
        <f t="shared" ref="AJ987" si="3816">N987*2.20462/2.24</f>
        <v>236.20928571428567</v>
      </c>
      <c r="AK987" s="225">
        <f t="shared" ref="AK987" si="3817">O987*2.20462/2.24</f>
        <v>246.05133928571425</v>
      </c>
      <c r="AL987" s="225"/>
      <c r="AM987" s="225">
        <f t="shared" ref="AM987" si="3818">Q987*2.20462/2.24</f>
        <v>353.32972321428565</v>
      </c>
      <c r="AN987" s="225"/>
      <c r="AO987" s="225">
        <f t="shared" ref="AO987" si="3819">S987*2.20462/2.24</f>
        <v>319.86674107142852</v>
      </c>
      <c r="AP987" s="225">
        <f t="shared" ref="AP987" si="3820">T987*2.20462/2.24</f>
        <v>286.40375892857139</v>
      </c>
      <c r="AQ987" s="225">
        <f t="shared" ref="AQ987" si="3821">U987*2.20462/2.24</f>
        <v>275.57749999999999</v>
      </c>
      <c r="AS987" s="225">
        <f t="shared" ref="AS987" si="3822">W987*2.20462/2.24</f>
        <v>314.94571428571425</v>
      </c>
      <c r="AT987" s="225">
        <f t="shared" ref="AT987" si="3823">X987*2.20462/2.24</f>
        <v>305.1036607142857</v>
      </c>
      <c r="AU987" s="225">
        <f t="shared" ref="AU987" si="3824">Y987*2.20462/2.24</f>
        <v>275.57749999999999</v>
      </c>
      <c r="AV987" s="225"/>
      <c r="AW987" s="225">
        <f>[7]SSMF!P126</f>
        <v>238.03</v>
      </c>
      <c r="AX987" s="225">
        <f>[7]SSMF!Q126</f>
        <v>254</v>
      </c>
      <c r="AY987" s="225">
        <f>[7]SSMF!R126</f>
        <v>241.5</v>
      </c>
      <c r="AZ987" s="225"/>
      <c r="BA987" s="225">
        <f>[7]SSMF!S126</f>
        <v>135</v>
      </c>
      <c r="BB987" s="775">
        <f>[7]SSMF!T126</f>
        <v>265</v>
      </c>
      <c r="BC987" s="775">
        <f>[7]SSMF!U126</f>
        <v>135</v>
      </c>
      <c r="BD987" s="775">
        <f>[7]SSMF!V126</f>
        <v>310</v>
      </c>
    </row>
    <row r="988" spans="1:56">
      <c r="A988" s="1">
        <f t="shared" si="2153"/>
        <v>44001</v>
      </c>
      <c r="B988" s="1" t="str">
        <f t="shared" ref="B988" si="3825">YEAR(A988)&amp;"-"&amp;WEEKNUM(A988,2)+1</f>
        <v>2020-26</v>
      </c>
      <c r="D988" s="1" t="str">
        <f t="shared" ref="D988" si="3826">MONTH(A988)&amp;YEAR(A988)</f>
        <v>62020</v>
      </c>
      <c r="E988" s="225">
        <f>[7]SSMF!B127</f>
        <v>215</v>
      </c>
      <c r="F988" s="225">
        <f>[7]SSMF!C127</f>
        <v>195</v>
      </c>
      <c r="G988" s="225">
        <f>[7]SSMF!D127</f>
        <v>220</v>
      </c>
      <c r="H988" s="225"/>
      <c r="I988" s="225">
        <f>[7]SSMF!E127</f>
        <v>200</v>
      </c>
      <c r="M988" s="225">
        <f>[7]SSMF!F127</f>
        <v>255</v>
      </c>
      <c r="N988" s="225">
        <f>[7]SSMF!G127</f>
        <v>240</v>
      </c>
      <c r="O988" s="225">
        <f>[7]SSMF!H127</f>
        <v>250</v>
      </c>
      <c r="P988" s="225"/>
      <c r="Q988" s="225">
        <f>[7]SSMF!I127</f>
        <v>359</v>
      </c>
      <c r="R988" s="225"/>
      <c r="S988" s="225">
        <f>[7]SSMF!J127</f>
        <v>325</v>
      </c>
      <c r="T988" s="225">
        <f>[7]SSMF!K127</f>
        <v>291</v>
      </c>
      <c r="U988" s="225">
        <f>[7]SSMF!L127</f>
        <v>280</v>
      </c>
      <c r="W988" s="225">
        <f>[7]SSMF!M127</f>
        <v>320</v>
      </c>
      <c r="X988" s="225">
        <f>[7]SSMF!N127</f>
        <v>310</v>
      </c>
      <c r="Y988" s="225">
        <f>[7]SSMF!O127</f>
        <v>280</v>
      </c>
      <c r="Z988" s="225"/>
      <c r="AA988" s="225">
        <f t="shared" ref="AA988" si="3827">E988*2.20462/2.24</f>
        <v>211.60415178571427</v>
      </c>
      <c r="AB988" s="225">
        <f t="shared" ref="AB988" si="3828">F988*2.20462/2.24</f>
        <v>191.92004464285711</v>
      </c>
      <c r="AC988" s="225">
        <f t="shared" ref="AC988" si="3829">G988*2.20462/2.24</f>
        <v>216.52517857142854</v>
      </c>
      <c r="AD988" s="225"/>
      <c r="AE988" s="225">
        <f t="shared" ref="AE988" si="3830">I988*2.20462/2.24</f>
        <v>196.84107142857141</v>
      </c>
      <c r="AI988" s="225">
        <f t="shared" ref="AI988" si="3831">M988*2.20462/2.24</f>
        <v>250.97236607142852</v>
      </c>
      <c r="AJ988" s="225">
        <f t="shared" ref="AJ988" si="3832">N988*2.20462/2.24</f>
        <v>236.20928571428567</v>
      </c>
      <c r="AK988" s="225">
        <f t="shared" ref="AK988" si="3833">O988*2.20462/2.24</f>
        <v>246.05133928571425</v>
      </c>
      <c r="AL988" s="225"/>
      <c r="AM988" s="225">
        <f t="shared" ref="AM988" si="3834">Q988*2.20462/2.24</f>
        <v>353.32972321428565</v>
      </c>
      <c r="AN988" s="225"/>
      <c r="AO988" s="225">
        <f t="shared" ref="AO988" si="3835">S988*2.20462/2.24</f>
        <v>319.86674107142852</v>
      </c>
      <c r="AP988" s="225">
        <f t="shared" ref="AP988" si="3836">T988*2.20462/2.24</f>
        <v>286.40375892857139</v>
      </c>
      <c r="AQ988" s="225">
        <f t="shared" ref="AQ988" si="3837">U988*2.20462/2.24</f>
        <v>275.57749999999999</v>
      </c>
      <c r="AS988" s="225">
        <f t="shared" ref="AS988" si="3838">W988*2.20462/2.24</f>
        <v>314.94571428571425</v>
      </c>
      <c r="AT988" s="225">
        <f t="shared" ref="AT988" si="3839">X988*2.20462/2.24</f>
        <v>305.1036607142857</v>
      </c>
      <c r="AU988" s="225">
        <f t="shared" ref="AU988" si="3840">Y988*2.20462/2.24</f>
        <v>275.57749999999999</v>
      </c>
      <c r="AV988" s="225"/>
      <c r="AW988" s="225">
        <f>[7]SSMF!P127</f>
        <v>249.46</v>
      </c>
      <c r="AX988" s="225">
        <f>[7]SSMF!Q127</f>
        <v>262</v>
      </c>
      <c r="AY988" s="225">
        <f>[7]SSMF!R127</f>
        <v>254.43</v>
      </c>
      <c r="AZ988" s="225"/>
      <c r="BA988" s="225">
        <f>[7]SSMF!S127</f>
        <v>135</v>
      </c>
      <c r="BB988" s="775">
        <f>[7]SSMF!T127</f>
        <v>265</v>
      </c>
      <c r="BC988" s="775">
        <f>[7]SSMF!U127</f>
        <v>135</v>
      </c>
      <c r="BD988" s="775">
        <f>[7]SSMF!V127</f>
        <v>310</v>
      </c>
    </row>
    <row r="989" spans="1:56">
      <c r="A989" s="1">
        <f t="shared" si="2153"/>
        <v>44008</v>
      </c>
      <c r="B989" s="1" t="str">
        <f t="shared" ref="B989" si="3841">YEAR(A989)&amp;"-"&amp;WEEKNUM(A989,2)+1</f>
        <v>2020-27</v>
      </c>
      <c r="D989" s="1" t="str">
        <f t="shared" ref="D989" si="3842">MONTH(A989)&amp;YEAR(A989)</f>
        <v>62020</v>
      </c>
      <c r="E989" s="225">
        <f>[7]SSMF!B128</f>
        <v>215</v>
      </c>
      <c r="F989" s="225">
        <f>[7]SSMF!C128</f>
        <v>195</v>
      </c>
      <c r="G989" s="225">
        <f>[7]SSMF!D128</f>
        <v>220</v>
      </c>
      <c r="H989" s="225"/>
      <c r="I989" s="225">
        <f>[7]SSMF!E128</f>
        <v>200</v>
      </c>
      <c r="M989" s="225">
        <f>[7]SSMF!F128</f>
        <v>255</v>
      </c>
      <c r="N989" s="225">
        <f>[7]SSMF!G128</f>
        <v>240</v>
      </c>
      <c r="O989" s="225">
        <f>[7]SSMF!H128</f>
        <v>250</v>
      </c>
      <c r="P989" s="225"/>
      <c r="Q989" s="225">
        <f>[7]SSMF!I128</f>
        <v>359</v>
      </c>
      <c r="R989" s="225"/>
      <c r="S989" s="225">
        <f>[7]SSMF!J128</f>
        <v>325</v>
      </c>
      <c r="T989" s="225">
        <f>[7]SSMF!K128</f>
        <v>291</v>
      </c>
      <c r="U989" s="225">
        <f>[7]SSMF!L128</f>
        <v>280</v>
      </c>
      <c r="W989" s="225">
        <f>[7]SSMF!M128</f>
        <v>320</v>
      </c>
      <c r="X989" s="225">
        <f>[7]SSMF!N128</f>
        <v>310</v>
      </c>
      <c r="Y989" s="225">
        <f>[7]SSMF!O128</f>
        <v>280</v>
      </c>
      <c r="Z989" s="225"/>
      <c r="AA989" s="225">
        <f t="shared" ref="AA989" si="3843">E989*2.20462/2.24</f>
        <v>211.60415178571427</v>
      </c>
      <c r="AB989" s="225">
        <f t="shared" ref="AB989" si="3844">F989*2.20462/2.24</f>
        <v>191.92004464285711</v>
      </c>
      <c r="AC989" s="225">
        <f t="shared" ref="AC989" si="3845">G989*2.20462/2.24</f>
        <v>216.52517857142854</v>
      </c>
      <c r="AD989" s="225"/>
      <c r="AE989" s="225">
        <f t="shared" ref="AE989" si="3846">I989*2.20462/2.24</f>
        <v>196.84107142857141</v>
      </c>
      <c r="AI989" s="225">
        <f t="shared" ref="AI989" si="3847">M989*2.20462/2.24</f>
        <v>250.97236607142852</v>
      </c>
      <c r="AJ989" s="225">
        <f t="shared" ref="AJ989" si="3848">N989*2.20462/2.24</f>
        <v>236.20928571428567</v>
      </c>
      <c r="AK989" s="225">
        <f t="shared" ref="AK989" si="3849">O989*2.20462/2.24</f>
        <v>246.05133928571425</v>
      </c>
      <c r="AL989" s="225"/>
      <c r="AM989" s="225">
        <f t="shared" ref="AM989" si="3850">Q989*2.20462/2.24</f>
        <v>353.32972321428565</v>
      </c>
      <c r="AN989" s="225"/>
      <c r="AO989" s="225">
        <f t="shared" ref="AO989" si="3851">S989*2.20462/2.24</f>
        <v>319.86674107142852</v>
      </c>
      <c r="AP989" s="225">
        <f t="shared" ref="AP989" si="3852">T989*2.20462/2.24</f>
        <v>286.40375892857139</v>
      </c>
      <c r="AQ989" s="225">
        <f t="shared" ref="AQ989" si="3853">U989*2.20462/2.24</f>
        <v>275.57749999999999</v>
      </c>
      <c r="AS989" s="225">
        <f t="shared" ref="AS989" si="3854">W989*2.20462/2.24</f>
        <v>314.94571428571425</v>
      </c>
      <c r="AT989" s="225">
        <f t="shared" ref="AT989" si="3855">X989*2.20462/2.24</f>
        <v>305.1036607142857</v>
      </c>
      <c r="AU989" s="225">
        <f t="shared" ref="AU989" si="3856">Y989*2.20462/2.24</f>
        <v>275.57749999999999</v>
      </c>
      <c r="AV989" s="225"/>
      <c r="AW989" s="225">
        <f>[7]SSMF!P128</f>
        <v>249.46</v>
      </c>
      <c r="AX989" s="225">
        <f>[7]SSMF!Q128</f>
        <v>262</v>
      </c>
      <c r="AY989" s="225">
        <f>[7]SSMF!R128</f>
        <v>254.43</v>
      </c>
      <c r="AZ989" s="225"/>
      <c r="BA989" s="225">
        <f>[7]SSMF!S128</f>
        <v>135</v>
      </c>
      <c r="BB989" s="775">
        <f>[7]SSMF!T128</f>
        <v>265</v>
      </c>
      <c r="BC989" s="775">
        <f>[7]SSMF!U128</f>
        <v>135</v>
      </c>
      <c r="BD989" s="775">
        <f>[7]SSMF!V128</f>
        <v>310</v>
      </c>
    </row>
    <row r="990" spans="1:56">
      <c r="A990" s="1">
        <f t="shared" si="2153"/>
        <v>44015</v>
      </c>
      <c r="B990" s="1" t="str">
        <f t="shared" ref="B990" si="3857">YEAR(A990)&amp;"-"&amp;WEEKNUM(A990,2)+1</f>
        <v>2020-28</v>
      </c>
      <c r="D990" s="1" t="str">
        <f t="shared" ref="D990" si="3858">MONTH(A990)&amp;YEAR(A990)</f>
        <v>72020</v>
      </c>
      <c r="E990" s="225">
        <f>[7]SSMF!B129</f>
        <v>215</v>
      </c>
      <c r="F990" s="225">
        <f>[7]SSMF!C129</f>
        <v>195</v>
      </c>
      <c r="G990" s="225">
        <f>[7]SSMF!D129</f>
        <v>220</v>
      </c>
      <c r="H990" s="225"/>
      <c r="I990" s="225">
        <f>[7]SSMF!E129</f>
        <v>200</v>
      </c>
      <c r="M990" s="225">
        <f>[7]SSMF!F129</f>
        <v>255</v>
      </c>
      <c r="N990" s="225">
        <f>[7]SSMF!G129</f>
        <v>240</v>
      </c>
      <c r="O990" s="225">
        <f>[7]SSMF!H129</f>
        <v>250</v>
      </c>
      <c r="P990" s="225"/>
      <c r="Q990" s="225">
        <f>[7]SSMF!I129</f>
        <v>359</v>
      </c>
      <c r="R990" s="225"/>
      <c r="S990" s="225">
        <f>[7]SSMF!J129</f>
        <v>325</v>
      </c>
      <c r="T990" s="225">
        <f>[7]SSMF!K129</f>
        <v>291</v>
      </c>
      <c r="U990" s="225">
        <f>[7]SSMF!L129</f>
        <v>280</v>
      </c>
      <c r="W990" s="225">
        <f>[7]SSMF!M129</f>
        <v>320</v>
      </c>
      <c r="X990" s="225">
        <f>[7]SSMF!N129</f>
        <v>310</v>
      </c>
      <c r="Y990" s="225">
        <f>[7]SSMF!O129</f>
        <v>280</v>
      </c>
      <c r="Z990" s="225"/>
      <c r="AA990" s="225">
        <f t="shared" ref="AA990" si="3859">E990*2.20462/2.24</f>
        <v>211.60415178571427</v>
      </c>
      <c r="AB990" s="225">
        <f t="shared" ref="AB990" si="3860">F990*2.20462/2.24</f>
        <v>191.92004464285711</v>
      </c>
      <c r="AC990" s="225">
        <f t="shared" ref="AC990" si="3861">G990*2.20462/2.24</f>
        <v>216.52517857142854</v>
      </c>
      <c r="AD990" s="225"/>
      <c r="AE990" s="225">
        <f t="shared" ref="AE990" si="3862">I990*2.20462/2.24</f>
        <v>196.84107142857141</v>
      </c>
      <c r="AI990" s="225">
        <f t="shared" ref="AI990" si="3863">M990*2.20462/2.24</f>
        <v>250.97236607142852</v>
      </c>
      <c r="AJ990" s="225">
        <f t="shared" ref="AJ990" si="3864">N990*2.20462/2.24</f>
        <v>236.20928571428567</v>
      </c>
      <c r="AK990" s="225">
        <f t="shared" ref="AK990" si="3865">O990*2.20462/2.24</f>
        <v>246.05133928571425</v>
      </c>
      <c r="AL990" s="225"/>
      <c r="AM990" s="225">
        <f t="shared" ref="AM990" si="3866">Q990*2.20462/2.24</f>
        <v>353.32972321428565</v>
      </c>
      <c r="AN990" s="225"/>
      <c r="AO990" s="225">
        <f t="shared" ref="AO990" si="3867">S990*2.20462/2.24</f>
        <v>319.86674107142852</v>
      </c>
      <c r="AP990" s="225">
        <f t="shared" ref="AP990" si="3868">T990*2.20462/2.24</f>
        <v>286.40375892857139</v>
      </c>
      <c r="AQ990" s="225">
        <f t="shared" ref="AQ990" si="3869">U990*2.20462/2.24</f>
        <v>275.57749999999999</v>
      </c>
      <c r="AS990" s="225">
        <f t="shared" ref="AS990" si="3870">W990*2.20462/2.24</f>
        <v>314.94571428571425</v>
      </c>
      <c r="AT990" s="225">
        <f t="shared" ref="AT990" si="3871">X990*2.20462/2.24</f>
        <v>305.1036607142857</v>
      </c>
      <c r="AU990" s="225">
        <f t="shared" ref="AU990" si="3872">Y990*2.20462/2.24</f>
        <v>275.57749999999999</v>
      </c>
      <c r="AV990" s="225"/>
      <c r="AW990" s="225">
        <f>[7]SSMF!P129</f>
        <v>240.19</v>
      </c>
      <c r="AX990" s="225">
        <f>[7]SSMF!Q129</f>
        <v>262</v>
      </c>
      <c r="AY990" s="225">
        <f>[7]SSMF!R129</f>
        <v>246.27</v>
      </c>
      <c r="AZ990" s="225"/>
      <c r="BA990" s="225">
        <f>[7]SSMF!S129</f>
        <v>125</v>
      </c>
      <c r="BB990" s="775">
        <f>[7]SSMF!T129</f>
        <v>265</v>
      </c>
      <c r="BC990" s="775">
        <f>[7]SSMF!U129</f>
        <v>135</v>
      </c>
      <c r="BD990" s="775">
        <f>[7]SSMF!V129</f>
        <v>310</v>
      </c>
    </row>
    <row r="991" spans="1:56">
      <c r="A991" s="1">
        <f t="shared" si="2153"/>
        <v>44022</v>
      </c>
      <c r="B991" s="1" t="str">
        <f t="shared" ref="B991" si="3873">YEAR(A991)&amp;"-"&amp;WEEKNUM(A991,2)+1</f>
        <v>2020-29</v>
      </c>
      <c r="D991" s="1" t="str">
        <f t="shared" ref="D991" si="3874">MONTH(A991)&amp;YEAR(A991)</f>
        <v>72020</v>
      </c>
      <c r="E991" s="225">
        <f>[7]SSMF!B130</f>
        <v>205</v>
      </c>
      <c r="F991" s="225">
        <f>[7]SSMF!C130</f>
        <v>175</v>
      </c>
      <c r="G991" s="225">
        <f>[7]SSMF!D130</f>
        <v>200</v>
      </c>
      <c r="H991" s="225"/>
      <c r="I991" s="225">
        <f>[7]SSMF!E130</f>
        <v>190</v>
      </c>
      <c r="M991" s="225">
        <f>[7]SSMF!F130</f>
        <v>235</v>
      </c>
      <c r="N991" s="225">
        <f>[7]SSMF!G130</f>
        <v>220</v>
      </c>
      <c r="O991" s="225">
        <f>[7]SSMF!H130</f>
        <v>230</v>
      </c>
      <c r="P991" s="225"/>
      <c r="Q991" s="225">
        <f>[7]SSMF!I130</f>
        <v>339</v>
      </c>
      <c r="R991" s="225"/>
      <c r="S991" s="225">
        <f>[7]SSMF!J130</f>
        <v>285</v>
      </c>
      <c r="T991" s="225">
        <f>[7]SSMF!K130</f>
        <v>251</v>
      </c>
      <c r="U991" s="225">
        <f>[7]SSMF!L130</f>
        <v>240</v>
      </c>
      <c r="W991" s="225">
        <f>[7]SSMF!M130</f>
        <v>280</v>
      </c>
      <c r="X991" s="225">
        <f>[7]SSMF!N130</f>
        <v>270</v>
      </c>
      <c r="Y991" s="225">
        <f>[7]SSMF!O130</f>
        <v>240</v>
      </c>
      <c r="Z991" s="225"/>
      <c r="AA991" s="225">
        <f t="shared" ref="AA991" si="3875">E991*2.20462/2.24</f>
        <v>201.76209821428569</v>
      </c>
      <c r="AB991" s="225">
        <f t="shared" ref="AB991" si="3876">F991*2.20462/2.24</f>
        <v>172.23593749999998</v>
      </c>
      <c r="AC991" s="225">
        <f t="shared" ref="AC991" si="3877">G991*2.20462/2.24</f>
        <v>196.84107142857141</v>
      </c>
      <c r="AD991" s="225"/>
      <c r="AE991" s="225">
        <f t="shared" ref="AE991" si="3878">I991*2.20462/2.24</f>
        <v>186.99901785714283</v>
      </c>
      <c r="AI991" s="225">
        <f t="shared" ref="AI991" si="3879">M991*2.20462/2.24</f>
        <v>231.28825892857139</v>
      </c>
      <c r="AJ991" s="225">
        <f t="shared" ref="AJ991" si="3880">N991*2.20462/2.24</f>
        <v>216.52517857142854</v>
      </c>
      <c r="AK991" s="225">
        <f t="shared" ref="AK991" si="3881">O991*2.20462/2.24</f>
        <v>226.36723214285712</v>
      </c>
      <c r="AL991" s="225"/>
      <c r="AM991" s="225">
        <f t="shared" ref="AM991" si="3882">Q991*2.20462/2.24</f>
        <v>333.64561607142855</v>
      </c>
      <c r="AN991" s="225"/>
      <c r="AO991" s="225">
        <f t="shared" ref="AO991" si="3883">S991*2.20462/2.24</f>
        <v>280.49852678571426</v>
      </c>
      <c r="AP991" s="225">
        <f t="shared" ref="AP991" si="3884">T991*2.20462/2.24</f>
        <v>247.0355446428571</v>
      </c>
      <c r="AQ991" s="225">
        <f t="shared" ref="AQ991" si="3885">U991*2.20462/2.24</f>
        <v>236.20928571428567</v>
      </c>
      <c r="AS991" s="225">
        <f t="shared" ref="AS991" si="3886">W991*2.20462/2.24</f>
        <v>275.57749999999999</v>
      </c>
      <c r="AT991" s="225">
        <f t="shared" ref="AT991" si="3887">X991*2.20462/2.24</f>
        <v>265.73544642857138</v>
      </c>
      <c r="AU991" s="225">
        <f t="shared" ref="AU991" si="3888">Y991*2.20462/2.24</f>
        <v>236.20928571428567</v>
      </c>
      <c r="AV991" s="225"/>
      <c r="AW991" s="225">
        <f>[7]SSMF!P130</f>
        <v>240.19</v>
      </c>
      <c r="AX991" s="225">
        <f>[7]SSMF!Q130</f>
        <v>262</v>
      </c>
      <c r="AY991" s="225">
        <f>[7]SSMF!R130</f>
        <v>246.27</v>
      </c>
      <c r="AZ991" s="225"/>
      <c r="BA991" s="225">
        <f>[7]SSMF!S130</f>
        <v>125</v>
      </c>
      <c r="BB991" s="775">
        <f>[7]SSMF!T130</f>
        <v>255</v>
      </c>
      <c r="BC991" s="775">
        <f>[7]SSMF!U130</f>
        <v>115</v>
      </c>
      <c r="BD991" s="775">
        <f>[7]SSMF!V130</f>
        <v>270</v>
      </c>
    </row>
    <row r="992" spans="1:56">
      <c r="A992" s="1">
        <f t="shared" si="2153"/>
        <v>44029</v>
      </c>
      <c r="B992" s="1" t="str">
        <f t="shared" ref="B992" si="3889">YEAR(A992)&amp;"-"&amp;WEEKNUM(A992,2)+1</f>
        <v>2020-30</v>
      </c>
      <c r="D992" s="1" t="str">
        <f t="shared" ref="D992" si="3890">MONTH(A992)&amp;YEAR(A992)</f>
        <v>72020</v>
      </c>
      <c r="E992" s="225">
        <f>[7]SSMF!B131</f>
        <v>205</v>
      </c>
      <c r="F992" s="225">
        <f>[7]SSMF!C131</f>
        <v>175</v>
      </c>
      <c r="G992" s="225">
        <f>[7]SSMF!D131</f>
        <v>200</v>
      </c>
      <c r="H992" s="225"/>
      <c r="I992" s="225">
        <f>[7]SSMF!E131</f>
        <v>190</v>
      </c>
      <c r="M992" s="225">
        <f>[7]SSMF!F131</f>
        <v>235</v>
      </c>
      <c r="N992" s="225">
        <f>[7]SSMF!G131</f>
        <v>220</v>
      </c>
      <c r="O992" s="225">
        <f>[7]SSMF!H131</f>
        <v>230</v>
      </c>
      <c r="P992" s="225"/>
      <c r="Q992" s="225">
        <f>[7]SSMF!I131</f>
        <v>339</v>
      </c>
      <c r="R992" s="225"/>
      <c r="S992" s="225">
        <f>[7]SSMF!J131</f>
        <v>285</v>
      </c>
      <c r="T992" s="225">
        <f>[7]SSMF!K131</f>
        <v>251</v>
      </c>
      <c r="U992" s="225">
        <f>[7]SSMF!L131</f>
        <v>240</v>
      </c>
      <c r="W992" s="225">
        <f>[7]SSMF!M131</f>
        <v>280</v>
      </c>
      <c r="X992" s="225">
        <f>[7]SSMF!N131</f>
        <v>270</v>
      </c>
      <c r="Y992" s="225">
        <f>[7]SSMF!O131</f>
        <v>240</v>
      </c>
      <c r="Z992" s="225"/>
      <c r="AA992" s="225">
        <f t="shared" ref="AA992" si="3891">E992*2.20462/2.24</f>
        <v>201.76209821428569</v>
      </c>
      <c r="AB992" s="225">
        <f t="shared" ref="AB992" si="3892">F992*2.20462/2.24</f>
        <v>172.23593749999998</v>
      </c>
      <c r="AC992" s="225">
        <f t="shared" ref="AC992" si="3893">G992*2.20462/2.24</f>
        <v>196.84107142857141</v>
      </c>
      <c r="AD992" s="225"/>
      <c r="AE992" s="225">
        <f t="shared" ref="AE992" si="3894">I992*2.20462/2.24</f>
        <v>186.99901785714283</v>
      </c>
      <c r="AI992" s="225">
        <f t="shared" ref="AI992" si="3895">M992*2.20462/2.24</f>
        <v>231.28825892857139</v>
      </c>
      <c r="AJ992" s="225">
        <f t="shared" ref="AJ992" si="3896">N992*2.20462/2.24</f>
        <v>216.52517857142854</v>
      </c>
      <c r="AK992" s="225">
        <f t="shared" ref="AK992" si="3897">O992*2.20462/2.24</f>
        <v>226.36723214285712</v>
      </c>
      <c r="AL992" s="225"/>
      <c r="AM992" s="225">
        <f t="shared" ref="AM992" si="3898">Q992*2.20462/2.24</f>
        <v>333.64561607142855</v>
      </c>
      <c r="AN992" s="225"/>
      <c r="AO992" s="225">
        <f t="shared" ref="AO992" si="3899">S992*2.20462/2.24</f>
        <v>280.49852678571426</v>
      </c>
      <c r="AP992" s="225">
        <f t="shared" ref="AP992" si="3900">T992*2.20462/2.24</f>
        <v>247.0355446428571</v>
      </c>
      <c r="AQ992" s="225">
        <f t="shared" ref="AQ992" si="3901">U992*2.20462/2.24</f>
        <v>236.20928571428567</v>
      </c>
      <c r="AS992" s="225">
        <f t="shared" ref="AS992" si="3902">W992*2.20462/2.24</f>
        <v>275.57749999999999</v>
      </c>
      <c r="AT992" s="225">
        <f t="shared" ref="AT992" si="3903">X992*2.20462/2.24</f>
        <v>265.73544642857138</v>
      </c>
      <c r="AU992" s="225">
        <f t="shared" ref="AU992" si="3904">Y992*2.20462/2.24</f>
        <v>236.20928571428567</v>
      </c>
      <c r="AV992" s="225"/>
      <c r="AW992" s="225">
        <f>[7]SSMF!P131</f>
        <v>239.5</v>
      </c>
      <c r="AX992" s="225">
        <f>[7]SSMF!Q131</f>
        <v>262</v>
      </c>
      <c r="AY992" s="225">
        <f>[7]SSMF!R131</f>
        <v>244.19</v>
      </c>
      <c r="AZ992" s="225"/>
      <c r="BA992" s="225">
        <f>[7]SSMF!S131</f>
        <v>125</v>
      </c>
      <c r="BB992" s="775">
        <f>[7]SSMF!T131</f>
        <v>255</v>
      </c>
      <c r="BC992" s="775">
        <f>[7]SSMF!U131</f>
        <v>115</v>
      </c>
      <c r="BD992" s="775">
        <f>[7]SSMF!V131</f>
        <v>270</v>
      </c>
    </row>
    <row r="993" spans="1:56">
      <c r="A993" s="1">
        <f t="shared" si="2153"/>
        <v>44036</v>
      </c>
      <c r="B993" s="1" t="str">
        <f t="shared" ref="B993" si="3905">YEAR(A993)&amp;"-"&amp;WEEKNUM(A993,2)+1</f>
        <v>2020-31</v>
      </c>
      <c r="D993" s="1" t="str">
        <f t="shared" ref="D993" si="3906">MONTH(A993)&amp;YEAR(A993)</f>
        <v>72020</v>
      </c>
      <c r="E993" s="225">
        <f>[7]SSMF!B132</f>
        <v>205</v>
      </c>
      <c r="F993" s="225">
        <f>[7]SSMF!C132</f>
        <v>175</v>
      </c>
      <c r="G993" s="225">
        <f>[7]SSMF!D132</f>
        <v>200</v>
      </c>
      <c r="H993" s="225"/>
      <c r="I993" s="225">
        <f>[7]SSMF!E132</f>
        <v>190</v>
      </c>
      <c r="M993" s="225">
        <f>[7]SSMF!F132</f>
        <v>235</v>
      </c>
      <c r="N993" s="225">
        <f>[7]SSMF!G132</f>
        <v>220</v>
      </c>
      <c r="O993" s="225">
        <f>[7]SSMF!H132</f>
        <v>230</v>
      </c>
      <c r="P993" s="225"/>
      <c r="Q993" s="225">
        <f>[7]SSMF!I132</f>
        <v>339</v>
      </c>
      <c r="R993" s="225"/>
      <c r="S993" s="225">
        <f>[7]SSMF!J132</f>
        <v>285</v>
      </c>
      <c r="T993" s="225">
        <f>[7]SSMF!K132</f>
        <v>251</v>
      </c>
      <c r="U993" s="225">
        <f>[7]SSMF!L132</f>
        <v>240</v>
      </c>
      <c r="W993" s="225">
        <f>[7]SSMF!M132</f>
        <v>280</v>
      </c>
      <c r="X993" s="225">
        <f>[7]SSMF!N132</f>
        <v>270</v>
      </c>
      <c r="Y993" s="225">
        <f>[7]SSMF!O132</f>
        <v>240</v>
      </c>
      <c r="Z993" s="225"/>
      <c r="AA993" s="225">
        <f t="shared" ref="AA993" si="3907">E993*2.20462/2.24</f>
        <v>201.76209821428569</v>
      </c>
      <c r="AB993" s="225">
        <f t="shared" ref="AB993" si="3908">F993*2.20462/2.24</f>
        <v>172.23593749999998</v>
      </c>
      <c r="AC993" s="225">
        <f t="shared" ref="AC993" si="3909">G993*2.20462/2.24</f>
        <v>196.84107142857141</v>
      </c>
      <c r="AD993" s="225"/>
      <c r="AE993" s="225">
        <f t="shared" ref="AE993" si="3910">I993*2.20462/2.24</f>
        <v>186.99901785714283</v>
      </c>
      <c r="AI993" s="225">
        <f t="shared" ref="AI993" si="3911">M993*2.20462/2.24</f>
        <v>231.28825892857139</v>
      </c>
      <c r="AJ993" s="225">
        <f t="shared" ref="AJ993" si="3912">N993*2.20462/2.24</f>
        <v>216.52517857142854</v>
      </c>
      <c r="AK993" s="225">
        <f t="shared" ref="AK993" si="3913">O993*2.20462/2.24</f>
        <v>226.36723214285712</v>
      </c>
      <c r="AL993" s="225"/>
      <c r="AM993" s="225">
        <f t="shared" ref="AM993" si="3914">Q993*2.20462/2.24</f>
        <v>333.64561607142855</v>
      </c>
      <c r="AN993" s="225"/>
      <c r="AO993" s="225">
        <f t="shared" ref="AO993" si="3915">S993*2.20462/2.24</f>
        <v>280.49852678571426</v>
      </c>
      <c r="AP993" s="225">
        <f t="shared" ref="AP993" si="3916">T993*2.20462/2.24</f>
        <v>247.0355446428571</v>
      </c>
      <c r="AQ993" s="225">
        <f t="shared" ref="AQ993" si="3917">U993*2.20462/2.24</f>
        <v>236.20928571428567</v>
      </c>
      <c r="AS993" s="225">
        <f t="shared" ref="AS993" si="3918">W993*2.20462/2.24</f>
        <v>275.57749999999999</v>
      </c>
      <c r="AT993" s="225">
        <f t="shared" ref="AT993" si="3919">X993*2.20462/2.24</f>
        <v>265.73544642857138</v>
      </c>
      <c r="AU993" s="225">
        <f t="shared" ref="AU993" si="3920">Y993*2.20462/2.24</f>
        <v>236.20928571428567</v>
      </c>
      <c r="AV993" s="225"/>
      <c r="AW993" s="225">
        <f>[7]SSMF!P132</f>
        <v>240</v>
      </c>
      <c r="AX993" s="225">
        <f>[7]SSMF!Q132</f>
        <v>262</v>
      </c>
      <c r="AY993" s="225">
        <f>[7]SSMF!R132</f>
        <v>245</v>
      </c>
      <c r="AZ993" s="225"/>
      <c r="BA993" s="225">
        <f>[7]SSMF!S132</f>
        <v>125</v>
      </c>
      <c r="BB993" s="775">
        <f>[7]SSMF!T132</f>
        <v>255</v>
      </c>
      <c r="BC993" s="775">
        <f>[7]SSMF!U132</f>
        <v>115</v>
      </c>
      <c r="BD993" s="775">
        <f>[7]SSMF!V132</f>
        <v>270</v>
      </c>
    </row>
    <row r="994" spans="1:56">
      <c r="A994" s="1">
        <f t="shared" si="2153"/>
        <v>44043</v>
      </c>
      <c r="B994" s="1" t="str">
        <f t="shared" ref="B994" si="3921">YEAR(A994)&amp;"-"&amp;WEEKNUM(A994,2)+1</f>
        <v>2020-32</v>
      </c>
      <c r="D994" s="1" t="str">
        <f t="shared" ref="D994" si="3922">MONTH(A994)&amp;YEAR(A994)</f>
        <v>72020</v>
      </c>
      <c r="E994" s="225">
        <f>[7]SSMF!B133</f>
        <v>205</v>
      </c>
      <c r="F994" s="225">
        <f>[7]SSMF!C133</f>
        <v>175</v>
      </c>
      <c r="G994" s="225">
        <f>[7]SSMF!D133</f>
        <v>200</v>
      </c>
      <c r="H994" s="225"/>
      <c r="I994" s="225">
        <f>[7]SSMF!E133</f>
        <v>190</v>
      </c>
      <c r="M994" s="225">
        <f>[7]SSMF!F133</f>
        <v>235</v>
      </c>
      <c r="N994" s="225">
        <f>[7]SSMF!G133</f>
        <v>220</v>
      </c>
      <c r="O994" s="225">
        <f>[7]SSMF!H133</f>
        <v>230</v>
      </c>
      <c r="P994" s="225"/>
      <c r="Q994" s="225">
        <f>[7]SSMF!I133</f>
        <v>339</v>
      </c>
      <c r="R994" s="225"/>
      <c r="S994" s="225">
        <f>[7]SSMF!J133</f>
        <v>285</v>
      </c>
      <c r="T994" s="225">
        <f>[7]SSMF!K133</f>
        <v>251</v>
      </c>
      <c r="U994" s="225">
        <f>[7]SSMF!L133</f>
        <v>240</v>
      </c>
      <c r="W994" s="225">
        <f>[7]SSMF!M133</f>
        <v>280</v>
      </c>
      <c r="X994" s="225">
        <f>[7]SSMF!N133</f>
        <v>270</v>
      </c>
      <c r="Y994" s="225">
        <f>[7]SSMF!O133</f>
        <v>240</v>
      </c>
      <c r="Z994" s="225"/>
      <c r="AA994" s="225">
        <f t="shared" ref="AA994" si="3923">E994*2.20462/2.24</f>
        <v>201.76209821428569</v>
      </c>
      <c r="AB994" s="225">
        <f t="shared" ref="AB994" si="3924">F994*2.20462/2.24</f>
        <v>172.23593749999998</v>
      </c>
      <c r="AC994" s="225">
        <f t="shared" ref="AC994" si="3925">G994*2.20462/2.24</f>
        <v>196.84107142857141</v>
      </c>
      <c r="AD994" s="225"/>
      <c r="AE994" s="225">
        <f t="shared" ref="AE994" si="3926">I994*2.20462/2.24</f>
        <v>186.99901785714283</v>
      </c>
      <c r="AI994" s="225">
        <f t="shared" ref="AI994" si="3927">M994*2.20462/2.24</f>
        <v>231.28825892857139</v>
      </c>
      <c r="AJ994" s="225">
        <f t="shared" ref="AJ994" si="3928">N994*2.20462/2.24</f>
        <v>216.52517857142854</v>
      </c>
      <c r="AK994" s="225">
        <f t="shared" ref="AK994" si="3929">O994*2.20462/2.24</f>
        <v>226.36723214285712</v>
      </c>
      <c r="AL994" s="225"/>
      <c r="AM994" s="225">
        <f t="shared" ref="AM994" si="3930">Q994*2.20462/2.24</f>
        <v>333.64561607142855</v>
      </c>
      <c r="AN994" s="225"/>
      <c r="AO994" s="225">
        <f t="shared" ref="AO994" si="3931">S994*2.20462/2.24</f>
        <v>280.49852678571426</v>
      </c>
      <c r="AP994" s="225">
        <f t="shared" ref="AP994" si="3932">T994*2.20462/2.24</f>
        <v>247.0355446428571</v>
      </c>
      <c r="AQ994" s="225">
        <f t="shared" ref="AQ994" si="3933">U994*2.20462/2.24</f>
        <v>236.20928571428567</v>
      </c>
      <c r="AS994" s="225">
        <f t="shared" ref="AS994" si="3934">W994*2.20462/2.24</f>
        <v>275.57749999999999</v>
      </c>
      <c r="AT994" s="225">
        <f t="shared" ref="AT994" si="3935">X994*2.20462/2.24</f>
        <v>265.73544642857138</v>
      </c>
      <c r="AU994" s="225">
        <f t="shared" ref="AU994" si="3936">Y994*2.20462/2.24</f>
        <v>236.20928571428567</v>
      </c>
      <c r="AV994" s="225"/>
      <c r="AW994" s="225">
        <f>[7]SSMF!P133</f>
        <v>243</v>
      </c>
      <c r="AX994" s="225">
        <f>[7]SSMF!Q133</f>
        <v>262</v>
      </c>
      <c r="AY994" s="225">
        <f>[7]SSMF!R133</f>
        <v>248</v>
      </c>
      <c r="AZ994" s="225"/>
      <c r="BA994" s="225">
        <f>[7]SSMF!S133</f>
        <v>125</v>
      </c>
      <c r="BB994" s="775">
        <f>[7]SSMF!T133</f>
        <v>255</v>
      </c>
      <c r="BC994" s="775">
        <f>[7]SSMF!U133</f>
        <v>115</v>
      </c>
      <c r="BD994" s="775">
        <f>[7]SSMF!V133</f>
        <v>270</v>
      </c>
    </row>
    <row r="995" spans="1:56">
      <c r="A995" s="1">
        <f t="shared" si="2153"/>
        <v>44050</v>
      </c>
      <c r="B995" s="1" t="str">
        <f t="shared" ref="B995" si="3937">YEAR(A995)&amp;"-"&amp;WEEKNUM(A995,2)+1</f>
        <v>2020-33</v>
      </c>
      <c r="D995" s="1" t="str">
        <f t="shared" ref="D995" si="3938">MONTH(A995)&amp;YEAR(A995)</f>
        <v>82020</v>
      </c>
      <c r="E995" s="225">
        <f>[7]SSMF!B134</f>
        <v>205</v>
      </c>
      <c r="F995" s="225">
        <f>[7]SSMF!C134</f>
        <v>200</v>
      </c>
      <c r="G995" s="225">
        <f>[7]SSMF!D134</f>
        <v>230</v>
      </c>
      <c r="H995" s="225"/>
      <c r="I995" s="225">
        <f>[7]SSMF!E134</f>
        <v>190</v>
      </c>
      <c r="M995" s="225">
        <f>[7]SSMF!F134</f>
        <v>235</v>
      </c>
      <c r="N995" s="225">
        <f>[7]SSMF!G134</f>
        <v>220</v>
      </c>
      <c r="O995" s="225">
        <f>[7]SSMF!H134</f>
        <v>260</v>
      </c>
      <c r="P995" s="225"/>
      <c r="Q995" s="225">
        <f>[7]SSMF!I134</f>
        <v>349</v>
      </c>
      <c r="R995" s="225"/>
      <c r="S995" s="225">
        <f>[7]SSMF!J134</f>
        <v>265</v>
      </c>
      <c r="T995" s="225">
        <f>[7]SSMF!K134</f>
        <v>231</v>
      </c>
      <c r="U995" s="225">
        <f>[7]SSMF!L134</f>
        <v>260</v>
      </c>
      <c r="W995" s="225">
        <f>[7]SSMF!M134</f>
        <v>260</v>
      </c>
      <c r="X995" s="225">
        <f>[7]SSMF!N134</f>
        <v>250</v>
      </c>
      <c r="Y995" s="225">
        <f>[7]SSMF!O134</f>
        <v>260</v>
      </c>
      <c r="Z995" s="225"/>
      <c r="AA995" s="225">
        <f t="shared" ref="AA995" si="3939">E995*2.20462/2.24</f>
        <v>201.76209821428569</v>
      </c>
      <c r="AB995" s="225">
        <f t="shared" ref="AB995" si="3940">F995*2.20462/2.24</f>
        <v>196.84107142857141</v>
      </c>
      <c r="AC995" s="225">
        <f t="shared" ref="AC995" si="3941">G995*2.20462/2.24</f>
        <v>226.36723214285712</v>
      </c>
      <c r="AD995" s="225"/>
      <c r="AE995" s="225">
        <f t="shared" ref="AE995" si="3942">I995*2.20462/2.24</f>
        <v>186.99901785714283</v>
      </c>
      <c r="AI995" s="225">
        <f t="shared" ref="AI995" si="3943">M995*2.20462/2.24</f>
        <v>231.28825892857139</v>
      </c>
      <c r="AJ995" s="225">
        <f t="shared" ref="AJ995" si="3944">N995*2.20462/2.24</f>
        <v>216.52517857142854</v>
      </c>
      <c r="AK995" s="225">
        <f t="shared" ref="AK995" si="3945">O995*2.20462/2.24</f>
        <v>255.89339285714283</v>
      </c>
      <c r="AL995" s="225"/>
      <c r="AM995" s="225">
        <f t="shared" ref="AM995" si="3946">Q995*2.20462/2.24</f>
        <v>343.4876696428571</v>
      </c>
      <c r="AN995" s="225"/>
      <c r="AO995" s="225">
        <f t="shared" ref="AO995" si="3947">S995*2.20462/2.24</f>
        <v>260.8144196428571</v>
      </c>
      <c r="AP995" s="225">
        <f t="shared" ref="AP995" si="3948">T995*2.20462/2.24</f>
        <v>227.35143749999995</v>
      </c>
      <c r="AQ995" s="225">
        <f t="shared" ref="AQ995" si="3949">U995*2.20462/2.24</f>
        <v>255.89339285714283</v>
      </c>
      <c r="AS995" s="225">
        <f t="shared" ref="AS995" si="3950">W995*2.20462/2.24</f>
        <v>255.89339285714283</v>
      </c>
      <c r="AT995" s="225">
        <f t="shared" ref="AT995" si="3951">X995*2.20462/2.24</f>
        <v>246.05133928571425</v>
      </c>
      <c r="AU995" s="225">
        <f t="shared" ref="AU995" si="3952">Y995*2.20462/2.24</f>
        <v>255.89339285714283</v>
      </c>
      <c r="AV995" s="225"/>
      <c r="AW995" s="225">
        <f>[7]SSMF!P134</f>
        <v>252.5</v>
      </c>
      <c r="AX995" s="225">
        <f>[7]SSMF!Q134</f>
        <v>262</v>
      </c>
      <c r="AY995" s="225">
        <f>[7]SSMF!R134</f>
        <v>257.5</v>
      </c>
      <c r="AZ995" s="225"/>
      <c r="BA995" s="225">
        <f>[7]SSMF!S134</f>
        <v>135</v>
      </c>
      <c r="BB995" s="775">
        <f>[7]SSMF!T134</f>
        <v>270</v>
      </c>
      <c r="BC995" s="775">
        <f>[7]SSMF!U134</f>
        <v>145</v>
      </c>
      <c r="BD995" s="775">
        <f>[7]SSMF!V134</f>
        <v>270</v>
      </c>
    </row>
    <row r="996" spans="1:56">
      <c r="A996" s="1">
        <f t="shared" si="2153"/>
        <v>44057</v>
      </c>
      <c r="B996" s="1" t="str">
        <f t="shared" ref="B996" si="3953">YEAR(A996)&amp;"-"&amp;WEEKNUM(A996,2)+1</f>
        <v>2020-34</v>
      </c>
      <c r="D996" s="1" t="str">
        <f t="shared" ref="D996" si="3954">MONTH(A996)&amp;YEAR(A996)</f>
        <v>82020</v>
      </c>
      <c r="E996" s="225">
        <f>[7]SSMF!B135</f>
        <v>205</v>
      </c>
      <c r="F996" s="225">
        <f>[7]SSMF!C135</f>
        <v>200</v>
      </c>
      <c r="G996" s="225">
        <f>[7]SSMF!D135</f>
        <v>230</v>
      </c>
      <c r="H996" s="225"/>
      <c r="I996" s="225">
        <f>[7]SSMF!E135</f>
        <v>190</v>
      </c>
      <c r="M996" s="225">
        <f>[7]SSMF!F135</f>
        <v>235</v>
      </c>
      <c r="N996" s="225">
        <f>[7]SSMF!G135</f>
        <v>220</v>
      </c>
      <c r="O996" s="225">
        <f>[7]SSMF!H135</f>
        <v>260</v>
      </c>
      <c r="P996" s="225"/>
      <c r="Q996" s="225">
        <f>[7]SSMF!I135</f>
        <v>349</v>
      </c>
      <c r="R996" s="225"/>
      <c r="S996" s="225">
        <f>[7]SSMF!J135</f>
        <v>265</v>
      </c>
      <c r="T996" s="225">
        <f>[7]SSMF!K135</f>
        <v>231</v>
      </c>
      <c r="U996" s="225">
        <f>[7]SSMF!L135</f>
        <v>260</v>
      </c>
      <c r="W996" s="225">
        <f>[7]SSMF!M135</f>
        <v>260</v>
      </c>
      <c r="X996" s="225">
        <f>[7]SSMF!N135</f>
        <v>250</v>
      </c>
      <c r="Y996" s="225">
        <f>[7]SSMF!O135</f>
        <v>260</v>
      </c>
      <c r="Z996" s="225"/>
      <c r="AA996" s="225">
        <f t="shared" ref="AA996" si="3955">E996*2.20462/2.24</f>
        <v>201.76209821428569</v>
      </c>
      <c r="AB996" s="225">
        <f t="shared" ref="AB996" si="3956">F996*2.20462/2.24</f>
        <v>196.84107142857141</v>
      </c>
      <c r="AC996" s="225">
        <f t="shared" ref="AC996" si="3957">G996*2.20462/2.24</f>
        <v>226.36723214285712</v>
      </c>
      <c r="AD996" s="225"/>
      <c r="AE996" s="225">
        <f t="shared" ref="AE996" si="3958">I996*2.20462/2.24</f>
        <v>186.99901785714283</v>
      </c>
      <c r="AI996" s="225">
        <f t="shared" ref="AI996" si="3959">M996*2.20462/2.24</f>
        <v>231.28825892857139</v>
      </c>
      <c r="AJ996" s="225">
        <f t="shared" ref="AJ996" si="3960">N996*2.20462/2.24</f>
        <v>216.52517857142854</v>
      </c>
      <c r="AK996" s="225">
        <f t="shared" ref="AK996" si="3961">O996*2.20462/2.24</f>
        <v>255.89339285714283</v>
      </c>
      <c r="AL996" s="225"/>
      <c r="AM996" s="225">
        <f t="shared" ref="AM996" si="3962">Q996*2.20462/2.24</f>
        <v>343.4876696428571</v>
      </c>
      <c r="AN996" s="225"/>
      <c r="AO996" s="225">
        <f t="shared" ref="AO996" si="3963">S996*2.20462/2.24</f>
        <v>260.8144196428571</v>
      </c>
      <c r="AP996" s="225">
        <f t="shared" ref="AP996" si="3964">T996*2.20462/2.24</f>
        <v>227.35143749999995</v>
      </c>
      <c r="AQ996" s="225">
        <f t="shared" ref="AQ996" si="3965">U996*2.20462/2.24</f>
        <v>255.89339285714283</v>
      </c>
      <c r="AS996" s="225">
        <f t="shared" ref="AS996" si="3966">W996*2.20462/2.24</f>
        <v>255.89339285714283</v>
      </c>
      <c r="AT996" s="225">
        <f t="shared" ref="AT996" si="3967">X996*2.20462/2.24</f>
        <v>246.05133928571425</v>
      </c>
      <c r="AU996" s="225">
        <f t="shared" ref="AU996" si="3968">Y996*2.20462/2.24</f>
        <v>255.89339285714283</v>
      </c>
      <c r="AV996" s="225"/>
      <c r="AW996" s="225">
        <f>[7]SSMF!P135</f>
        <v>261</v>
      </c>
      <c r="AX996" s="225">
        <f>[7]SSMF!Q135</f>
        <v>272.69</v>
      </c>
      <c r="AY996" s="225">
        <f>[7]SSMF!R135</f>
        <v>266</v>
      </c>
      <c r="AZ996" s="225"/>
      <c r="BA996" s="225">
        <f>[7]SSMF!S135</f>
        <v>140</v>
      </c>
      <c r="BB996" s="775">
        <f>[7]SSMF!T135</f>
        <v>270</v>
      </c>
      <c r="BC996" s="775">
        <f>[7]SSMF!U135</f>
        <v>145</v>
      </c>
      <c r="BD996" s="775">
        <f>[7]SSMF!V135</f>
        <v>270</v>
      </c>
    </row>
    <row r="997" spans="1:56">
      <c r="A997" s="1">
        <f t="shared" si="2153"/>
        <v>44064</v>
      </c>
      <c r="B997" s="1" t="str">
        <f t="shared" ref="B997" si="3969">YEAR(A997)&amp;"-"&amp;WEEKNUM(A997,2)+1</f>
        <v>2020-35</v>
      </c>
      <c r="D997" s="1" t="str">
        <f t="shared" ref="D997" si="3970">MONTH(A997)&amp;YEAR(A997)</f>
        <v>82020</v>
      </c>
      <c r="E997" s="225">
        <f>[7]SSMF!B136</f>
        <v>205</v>
      </c>
      <c r="F997" s="225">
        <f>[7]SSMF!C136</f>
        <v>200</v>
      </c>
      <c r="G997" s="225">
        <f>[7]SSMF!D136</f>
        <v>230</v>
      </c>
      <c r="H997" s="225"/>
      <c r="I997" s="225">
        <f>[7]SSMF!E136</f>
        <v>190</v>
      </c>
      <c r="M997" s="225">
        <f>[7]SSMF!F136</f>
        <v>235</v>
      </c>
      <c r="N997" s="225">
        <f>[7]SSMF!G136</f>
        <v>220</v>
      </c>
      <c r="O997" s="225">
        <f>[7]SSMF!H136</f>
        <v>260</v>
      </c>
      <c r="P997" s="225"/>
      <c r="Q997" s="225">
        <f>[7]SSMF!I136</f>
        <v>349</v>
      </c>
      <c r="R997" s="225"/>
      <c r="S997" s="225">
        <f>[7]SSMF!J136</f>
        <v>265</v>
      </c>
      <c r="T997" s="225">
        <f>[7]SSMF!K136</f>
        <v>231</v>
      </c>
      <c r="U997" s="225">
        <f>[7]SSMF!L136</f>
        <v>260</v>
      </c>
      <c r="W997" s="225">
        <f>[7]SSMF!M136</f>
        <v>260</v>
      </c>
      <c r="X997" s="225">
        <f>[7]SSMF!N136</f>
        <v>250</v>
      </c>
      <c r="Y997" s="225">
        <f>[7]SSMF!O136</f>
        <v>260</v>
      </c>
      <c r="Z997" s="225"/>
      <c r="AA997" s="225">
        <f t="shared" ref="AA997" si="3971">E997*2.20462/2.24</f>
        <v>201.76209821428569</v>
      </c>
      <c r="AB997" s="225">
        <f t="shared" ref="AB997" si="3972">F997*2.20462/2.24</f>
        <v>196.84107142857141</v>
      </c>
      <c r="AC997" s="225">
        <f t="shared" ref="AC997" si="3973">G997*2.20462/2.24</f>
        <v>226.36723214285712</v>
      </c>
      <c r="AD997" s="225"/>
      <c r="AE997" s="225">
        <f t="shared" ref="AE997" si="3974">I997*2.20462/2.24</f>
        <v>186.99901785714283</v>
      </c>
      <c r="AI997" s="225">
        <f t="shared" ref="AI997" si="3975">M997*2.20462/2.24</f>
        <v>231.28825892857139</v>
      </c>
      <c r="AJ997" s="225">
        <f t="shared" ref="AJ997" si="3976">N997*2.20462/2.24</f>
        <v>216.52517857142854</v>
      </c>
      <c r="AK997" s="225">
        <f t="shared" ref="AK997" si="3977">O997*2.20462/2.24</f>
        <v>255.89339285714283</v>
      </c>
      <c r="AL997" s="225"/>
      <c r="AM997" s="225">
        <f t="shared" ref="AM997" si="3978">Q997*2.20462/2.24</f>
        <v>343.4876696428571</v>
      </c>
      <c r="AN997" s="225"/>
      <c r="AO997" s="225">
        <f t="shared" ref="AO997" si="3979">S997*2.20462/2.24</f>
        <v>260.8144196428571</v>
      </c>
      <c r="AP997" s="225">
        <f t="shared" ref="AP997" si="3980">T997*2.20462/2.24</f>
        <v>227.35143749999995</v>
      </c>
      <c r="AQ997" s="225">
        <f t="shared" ref="AQ997" si="3981">U997*2.20462/2.24</f>
        <v>255.89339285714283</v>
      </c>
      <c r="AS997" s="225">
        <f t="shared" ref="AS997" si="3982">W997*2.20462/2.24</f>
        <v>255.89339285714283</v>
      </c>
      <c r="AT997" s="225">
        <f t="shared" ref="AT997" si="3983">X997*2.20462/2.24</f>
        <v>246.05133928571425</v>
      </c>
      <c r="AU997" s="225">
        <f t="shared" ref="AU997" si="3984">Y997*2.20462/2.24</f>
        <v>255.89339285714283</v>
      </c>
      <c r="AV997" s="225"/>
      <c r="AW997" s="225">
        <f>[7]SSMF!P136</f>
        <v>261</v>
      </c>
      <c r="AX997" s="225">
        <f>[7]SSMF!Q136</f>
        <v>272.69</v>
      </c>
      <c r="AY997" s="225">
        <f>[7]SSMF!R136</f>
        <v>266</v>
      </c>
      <c r="AZ997" s="225"/>
      <c r="BA997" s="225">
        <f>[7]SSMF!S136</f>
        <v>140</v>
      </c>
      <c r="BB997" s="775">
        <f>[7]SSMF!T136</f>
        <v>270</v>
      </c>
      <c r="BC997" s="775">
        <f>[7]SSMF!U136</f>
        <v>145</v>
      </c>
      <c r="BD997" s="775">
        <f>[7]SSMF!V136</f>
        <v>270</v>
      </c>
    </row>
    <row r="998" spans="1:56">
      <c r="A998" s="1">
        <f t="shared" si="2153"/>
        <v>44071</v>
      </c>
      <c r="B998" s="1" t="str">
        <f t="shared" ref="B998" si="3985">YEAR(A998)&amp;"-"&amp;WEEKNUM(A998,2)+1</f>
        <v>2020-36</v>
      </c>
      <c r="D998" s="1" t="str">
        <f t="shared" ref="D998" si="3986">MONTH(A998)&amp;YEAR(A998)</f>
        <v>82020</v>
      </c>
      <c r="E998" s="225">
        <f>[7]SSMF!B137</f>
        <v>205</v>
      </c>
      <c r="F998" s="225">
        <f>[7]SSMF!C137</f>
        <v>200</v>
      </c>
      <c r="G998" s="225">
        <f>[7]SSMF!D137</f>
        <v>230</v>
      </c>
      <c r="H998" s="225"/>
      <c r="I998" s="225">
        <f>[7]SSMF!E137</f>
        <v>190</v>
      </c>
      <c r="M998" s="225">
        <f>[7]SSMF!F137</f>
        <v>235</v>
      </c>
      <c r="N998" s="225">
        <f>[7]SSMF!G137</f>
        <v>220</v>
      </c>
      <c r="O998" s="225">
        <f>[7]SSMF!H137</f>
        <v>260</v>
      </c>
      <c r="P998" s="225"/>
      <c r="Q998" s="225">
        <f>[7]SSMF!I137</f>
        <v>349</v>
      </c>
      <c r="R998" s="225"/>
      <c r="S998" s="225">
        <f>[7]SSMF!J137</f>
        <v>265</v>
      </c>
      <c r="T998" s="225">
        <f>[7]SSMF!K137</f>
        <v>231</v>
      </c>
      <c r="U998" s="225">
        <f>[7]SSMF!L137</f>
        <v>260</v>
      </c>
      <c r="W998" s="225">
        <f>[7]SSMF!M137</f>
        <v>260</v>
      </c>
      <c r="X998" s="225">
        <f>[7]SSMF!N137</f>
        <v>250</v>
      </c>
      <c r="Y998" s="225">
        <f>[7]SSMF!O137</f>
        <v>260</v>
      </c>
      <c r="Z998" s="225"/>
      <c r="AA998" s="225">
        <f t="shared" ref="AA998" si="3987">E998*2.20462/2.24</f>
        <v>201.76209821428569</v>
      </c>
      <c r="AB998" s="225">
        <f t="shared" ref="AB998" si="3988">F998*2.20462/2.24</f>
        <v>196.84107142857141</v>
      </c>
      <c r="AC998" s="225">
        <f t="shared" ref="AC998" si="3989">G998*2.20462/2.24</f>
        <v>226.36723214285712</v>
      </c>
      <c r="AD998" s="225"/>
      <c r="AE998" s="225">
        <f t="shared" ref="AE998" si="3990">I998*2.20462/2.24</f>
        <v>186.99901785714283</v>
      </c>
      <c r="AI998" s="225">
        <f t="shared" ref="AI998" si="3991">M998*2.20462/2.24</f>
        <v>231.28825892857139</v>
      </c>
      <c r="AJ998" s="225">
        <f t="shared" ref="AJ998" si="3992">N998*2.20462/2.24</f>
        <v>216.52517857142854</v>
      </c>
      <c r="AK998" s="225">
        <f t="shared" ref="AK998" si="3993">O998*2.20462/2.24</f>
        <v>255.89339285714283</v>
      </c>
      <c r="AL998" s="225"/>
      <c r="AM998" s="225">
        <f t="shared" ref="AM998" si="3994">Q998*2.20462/2.24</f>
        <v>343.4876696428571</v>
      </c>
      <c r="AN998" s="225"/>
      <c r="AO998" s="225">
        <f t="shared" ref="AO998" si="3995">S998*2.20462/2.24</f>
        <v>260.8144196428571</v>
      </c>
      <c r="AP998" s="225">
        <f t="shared" ref="AP998" si="3996">T998*2.20462/2.24</f>
        <v>227.35143749999995</v>
      </c>
      <c r="AQ998" s="225">
        <f t="shared" ref="AQ998" si="3997">U998*2.20462/2.24</f>
        <v>255.89339285714283</v>
      </c>
      <c r="AS998" s="225">
        <f t="shared" ref="AS998" si="3998">W998*2.20462/2.24</f>
        <v>255.89339285714283</v>
      </c>
      <c r="AT998" s="225">
        <f t="shared" ref="AT998" si="3999">X998*2.20462/2.24</f>
        <v>246.05133928571425</v>
      </c>
      <c r="AU998" s="225">
        <f t="shared" ref="AU998" si="4000">Y998*2.20462/2.24</f>
        <v>255.89339285714283</v>
      </c>
      <c r="AV998" s="225"/>
      <c r="AW998" s="225">
        <f>[7]SSMF!P137</f>
        <v>263.88</v>
      </c>
      <c r="AX998" s="225">
        <f>[7]SSMF!Q137</f>
        <v>278.75</v>
      </c>
      <c r="AY998" s="225">
        <f>[7]SSMF!R137</f>
        <v>268.88</v>
      </c>
      <c r="AZ998" s="225"/>
      <c r="BA998" s="225">
        <f>[7]SSMF!S137</f>
        <v>140</v>
      </c>
      <c r="BB998" s="775">
        <f>[7]SSMF!T137</f>
        <v>270</v>
      </c>
      <c r="BC998" s="775">
        <f>[7]SSMF!U137</f>
        <v>145</v>
      </c>
      <c r="BD998" s="775">
        <f>[7]SSMF!V137</f>
        <v>270</v>
      </c>
    </row>
    <row r="999" spans="1:56">
      <c r="A999" s="1">
        <f t="shared" si="2153"/>
        <v>44078</v>
      </c>
      <c r="B999" s="1" t="str">
        <f t="shared" ref="B999" si="4001">YEAR(A999)&amp;"-"&amp;WEEKNUM(A999,2)+1</f>
        <v>2020-37</v>
      </c>
      <c r="D999" s="1" t="str">
        <f t="shared" ref="D999" si="4002">MONTH(A999)&amp;YEAR(A999)</f>
        <v>92020</v>
      </c>
      <c r="E999" s="225">
        <f>[7]SSMF!B138</f>
        <v>245</v>
      </c>
      <c r="F999" s="225">
        <f>[7]SSMF!C138</f>
        <v>240</v>
      </c>
      <c r="G999" s="225">
        <f>[7]SSMF!D138</f>
        <v>250</v>
      </c>
      <c r="H999" s="225"/>
      <c r="I999" s="225">
        <f>[7]SSMF!E138</f>
        <v>230</v>
      </c>
      <c r="M999" s="225">
        <f>[7]SSMF!F138</f>
        <v>280</v>
      </c>
      <c r="N999" s="225">
        <f>[7]SSMF!G138</f>
        <v>260</v>
      </c>
      <c r="O999" s="225">
        <f>[7]SSMF!H138</f>
        <v>290</v>
      </c>
      <c r="P999" s="225"/>
      <c r="Q999" s="225">
        <f>[7]SSMF!I138</f>
        <v>379</v>
      </c>
      <c r="R999" s="225"/>
      <c r="S999" s="225">
        <f>[7]SSMF!J138</f>
        <v>295</v>
      </c>
      <c r="T999" s="225">
        <f>[7]SSMF!K138</f>
        <v>261</v>
      </c>
      <c r="U999" s="225">
        <f>[7]SSMF!L138</f>
        <v>280</v>
      </c>
      <c r="W999" s="225">
        <f>[7]SSMF!M138</f>
        <v>290</v>
      </c>
      <c r="X999" s="225">
        <f>[7]SSMF!N138</f>
        <v>280</v>
      </c>
      <c r="Y999" s="225">
        <f>[7]SSMF!O138</f>
        <v>280</v>
      </c>
      <c r="Z999" s="225"/>
      <c r="AA999" s="225">
        <f t="shared" ref="AA999" si="4003">E999*2.20462/2.24</f>
        <v>241.13031249999997</v>
      </c>
      <c r="AB999" s="225">
        <f t="shared" ref="AB999" si="4004">F999*2.20462/2.24</f>
        <v>236.20928571428567</v>
      </c>
      <c r="AC999" s="225">
        <f t="shared" ref="AC999" si="4005">G999*2.20462/2.24</f>
        <v>246.05133928571425</v>
      </c>
      <c r="AD999" s="225"/>
      <c r="AE999" s="225">
        <f t="shared" ref="AE999" si="4006">I999*2.20462/2.24</f>
        <v>226.36723214285712</v>
      </c>
      <c r="AI999" s="225">
        <f t="shared" ref="AI999" si="4007">M999*2.20462/2.24</f>
        <v>275.57749999999999</v>
      </c>
      <c r="AJ999" s="225">
        <f t="shared" ref="AJ999" si="4008">N999*2.20462/2.24</f>
        <v>255.89339285714283</v>
      </c>
      <c r="AK999" s="225">
        <f t="shared" ref="AK999" si="4009">O999*2.20462/2.24</f>
        <v>285.41955357142854</v>
      </c>
      <c r="AL999" s="225"/>
      <c r="AM999" s="225">
        <f t="shared" ref="AM999" si="4010">Q999*2.20462/2.24</f>
        <v>373.01383035714281</v>
      </c>
      <c r="AN999" s="225"/>
      <c r="AO999" s="225">
        <f t="shared" ref="AO999" si="4011">S999*2.20462/2.24</f>
        <v>290.34058035714281</v>
      </c>
      <c r="AP999" s="225">
        <f t="shared" ref="AP999" si="4012">T999*2.20462/2.24</f>
        <v>256.87759821428568</v>
      </c>
      <c r="AQ999" s="225">
        <f t="shared" ref="AQ999" si="4013">U999*2.20462/2.24</f>
        <v>275.57749999999999</v>
      </c>
      <c r="AS999" s="225">
        <f t="shared" ref="AS999" si="4014">W999*2.20462/2.24</f>
        <v>285.41955357142854</v>
      </c>
      <c r="AT999" s="225">
        <f t="shared" ref="AT999" si="4015">X999*2.20462/2.24</f>
        <v>275.57749999999999</v>
      </c>
      <c r="AU999" s="225">
        <f t="shared" ref="AU999" si="4016">Y999*2.20462/2.24</f>
        <v>275.57749999999999</v>
      </c>
      <c r="AV999" s="225"/>
      <c r="AW999" s="225">
        <f>[7]SSMF!P138</f>
        <v>275</v>
      </c>
      <c r="AX999" s="225">
        <f>[7]SSMF!Q138</f>
        <v>278.75</v>
      </c>
      <c r="AY999" s="225">
        <f>[7]SSMF!R138</f>
        <v>281</v>
      </c>
      <c r="AZ999" s="225"/>
      <c r="BA999" s="225">
        <f>[7]SSMF!S138</f>
        <v>145</v>
      </c>
      <c r="BB999" s="775">
        <f>[7]SSMF!T138</f>
        <v>305</v>
      </c>
      <c r="BC999" s="775">
        <f>[7]SSMF!U138</f>
        <v>175</v>
      </c>
      <c r="BD999" s="775">
        <f>[7]SSMF!V138</f>
        <v>300</v>
      </c>
    </row>
    <row r="1000" spans="1:56">
      <c r="A1000" s="1">
        <f t="shared" si="2153"/>
        <v>44085</v>
      </c>
      <c r="B1000" s="1" t="str">
        <f t="shared" ref="B1000" si="4017">YEAR(A1000)&amp;"-"&amp;WEEKNUM(A1000,2)+1</f>
        <v>2020-38</v>
      </c>
      <c r="D1000" s="1" t="str">
        <f t="shared" ref="D1000" si="4018">MONTH(A1000)&amp;YEAR(A1000)</f>
        <v>92020</v>
      </c>
      <c r="E1000" s="225">
        <f>[7]SSMF!B139</f>
        <v>245</v>
      </c>
      <c r="F1000" s="225">
        <f>[7]SSMF!C139</f>
        <v>240</v>
      </c>
      <c r="G1000" s="225">
        <f>[7]SSMF!D139</f>
        <v>250</v>
      </c>
      <c r="H1000" s="225"/>
      <c r="I1000" s="225">
        <f>[7]SSMF!E139</f>
        <v>230</v>
      </c>
      <c r="M1000" s="225">
        <f>[7]SSMF!F139</f>
        <v>280</v>
      </c>
      <c r="N1000" s="225">
        <f>[7]SSMF!G139</f>
        <v>260</v>
      </c>
      <c r="O1000" s="225">
        <f>[7]SSMF!H139</f>
        <v>290</v>
      </c>
      <c r="P1000" s="225"/>
      <c r="Q1000" s="225">
        <f>[7]SSMF!I139</f>
        <v>379</v>
      </c>
      <c r="R1000" s="225"/>
      <c r="S1000" s="225">
        <f>[7]SSMF!J139</f>
        <v>295</v>
      </c>
      <c r="T1000" s="225">
        <f>[7]SSMF!K139</f>
        <v>261</v>
      </c>
      <c r="U1000" s="225">
        <f>[7]SSMF!L139</f>
        <v>280</v>
      </c>
      <c r="W1000" s="225">
        <f>[7]SSMF!M139</f>
        <v>290</v>
      </c>
      <c r="X1000" s="225">
        <f>[7]SSMF!N139</f>
        <v>280</v>
      </c>
      <c r="Y1000" s="225">
        <f>[7]SSMF!O139</f>
        <v>280</v>
      </c>
      <c r="Z1000" s="225"/>
      <c r="AA1000" s="225">
        <f t="shared" ref="AA1000" si="4019">E1000*2.20462/2.24</f>
        <v>241.13031249999997</v>
      </c>
      <c r="AB1000" s="225">
        <f t="shared" ref="AB1000" si="4020">F1000*2.20462/2.24</f>
        <v>236.20928571428567</v>
      </c>
      <c r="AC1000" s="225">
        <f t="shared" ref="AC1000" si="4021">G1000*2.20462/2.24</f>
        <v>246.05133928571425</v>
      </c>
      <c r="AD1000" s="225"/>
      <c r="AE1000" s="225">
        <f t="shared" ref="AE1000" si="4022">I1000*2.20462/2.24</f>
        <v>226.36723214285712</v>
      </c>
      <c r="AI1000" s="225">
        <f t="shared" ref="AI1000" si="4023">M1000*2.20462/2.24</f>
        <v>275.57749999999999</v>
      </c>
      <c r="AJ1000" s="225">
        <f t="shared" ref="AJ1000" si="4024">N1000*2.20462/2.24</f>
        <v>255.89339285714283</v>
      </c>
      <c r="AK1000" s="225">
        <f t="shared" ref="AK1000" si="4025">O1000*2.20462/2.24</f>
        <v>285.41955357142854</v>
      </c>
      <c r="AL1000" s="225"/>
      <c r="AM1000" s="225">
        <f t="shared" ref="AM1000" si="4026">Q1000*2.20462/2.24</f>
        <v>373.01383035714281</v>
      </c>
      <c r="AN1000" s="225"/>
      <c r="AO1000" s="225">
        <f t="shared" ref="AO1000" si="4027">S1000*2.20462/2.24</f>
        <v>290.34058035714281</v>
      </c>
      <c r="AP1000" s="225">
        <f t="shared" ref="AP1000" si="4028">T1000*2.20462/2.24</f>
        <v>256.87759821428568</v>
      </c>
      <c r="AQ1000" s="225">
        <f t="shared" ref="AQ1000" si="4029">U1000*2.20462/2.24</f>
        <v>275.57749999999999</v>
      </c>
      <c r="AS1000" s="225">
        <f t="shared" ref="AS1000" si="4030">W1000*2.20462/2.24</f>
        <v>285.41955357142854</v>
      </c>
      <c r="AT1000" s="225">
        <f t="shared" ref="AT1000" si="4031">X1000*2.20462/2.24</f>
        <v>275.57749999999999</v>
      </c>
      <c r="AU1000" s="225">
        <f t="shared" ref="AU1000" si="4032">Y1000*2.20462/2.24</f>
        <v>275.57749999999999</v>
      </c>
      <c r="AV1000" s="225"/>
      <c r="AW1000" s="225">
        <f>[7]SSMF!P139</f>
        <v>276.25</v>
      </c>
      <c r="AX1000" s="225">
        <f>[7]SSMF!Q139</f>
        <v>278.75</v>
      </c>
      <c r="AY1000" s="225">
        <f>[7]SSMF!R139</f>
        <v>281.02999999999997</v>
      </c>
      <c r="AZ1000" s="225"/>
      <c r="BA1000" s="225">
        <f>[7]SSMF!S139</f>
        <v>145</v>
      </c>
      <c r="BB1000" s="775">
        <f>[7]SSMF!T139</f>
        <v>305</v>
      </c>
      <c r="BC1000" s="775">
        <f>[7]SSMF!U139</f>
        <v>175</v>
      </c>
      <c r="BD1000" s="775">
        <f>[7]SSMF!V139</f>
        <v>300</v>
      </c>
    </row>
    <row r="1001" spans="1:56">
      <c r="A1001" s="1">
        <f t="shared" si="2153"/>
        <v>44092</v>
      </c>
      <c r="B1001" s="1" t="str">
        <f t="shared" ref="B1001" si="4033">YEAR(A1001)&amp;"-"&amp;WEEKNUM(A1001,2)+1</f>
        <v>2020-39</v>
      </c>
      <c r="D1001" s="1" t="str">
        <f t="shared" ref="D1001" si="4034">MONTH(A1001)&amp;YEAR(A1001)</f>
        <v>92020</v>
      </c>
      <c r="E1001" s="225">
        <f>[7]SSMF!B140</f>
        <v>245</v>
      </c>
      <c r="F1001" s="225">
        <f>[7]SSMF!C140</f>
        <v>240</v>
      </c>
      <c r="G1001" s="225">
        <f>[7]SSMF!D140</f>
        <v>250</v>
      </c>
      <c r="H1001" s="225"/>
      <c r="I1001" s="225">
        <f>[7]SSMF!E140</f>
        <v>230</v>
      </c>
      <c r="M1001" s="225">
        <f>[7]SSMF!F140</f>
        <v>280</v>
      </c>
      <c r="N1001" s="225">
        <f>[7]SSMF!G140</f>
        <v>260</v>
      </c>
      <c r="O1001" s="225">
        <f>[7]SSMF!H140</f>
        <v>290</v>
      </c>
      <c r="P1001" s="225"/>
      <c r="Q1001" s="225">
        <f>[7]SSMF!I140</f>
        <v>379</v>
      </c>
      <c r="R1001" s="225"/>
      <c r="S1001" s="225">
        <f>[7]SSMF!J140</f>
        <v>295</v>
      </c>
      <c r="T1001" s="225">
        <f>[7]SSMF!K140</f>
        <v>261</v>
      </c>
      <c r="U1001" s="225">
        <f>[7]SSMF!L140</f>
        <v>280</v>
      </c>
      <c r="W1001" s="225">
        <f>[7]SSMF!M140</f>
        <v>290</v>
      </c>
      <c r="X1001" s="225">
        <f>[7]SSMF!N140</f>
        <v>280</v>
      </c>
      <c r="Y1001" s="225">
        <f>[7]SSMF!O140</f>
        <v>280</v>
      </c>
      <c r="Z1001" s="225"/>
      <c r="AA1001" s="225">
        <f t="shared" ref="AA1001" si="4035">E1001*2.20462/2.24</f>
        <v>241.13031249999997</v>
      </c>
      <c r="AB1001" s="225">
        <f t="shared" ref="AB1001" si="4036">F1001*2.20462/2.24</f>
        <v>236.20928571428567</v>
      </c>
      <c r="AC1001" s="225">
        <f t="shared" ref="AC1001" si="4037">G1001*2.20462/2.24</f>
        <v>246.05133928571425</v>
      </c>
      <c r="AD1001" s="225"/>
      <c r="AE1001" s="225">
        <f t="shared" ref="AE1001" si="4038">I1001*2.20462/2.24</f>
        <v>226.36723214285712</v>
      </c>
      <c r="AI1001" s="225">
        <f t="shared" ref="AI1001" si="4039">M1001*2.20462/2.24</f>
        <v>275.57749999999999</v>
      </c>
      <c r="AJ1001" s="225">
        <f t="shared" ref="AJ1001" si="4040">N1001*2.20462/2.24</f>
        <v>255.89339285714283</v>
      </c>
      <c r="AK1001" s="225">
        <f t="shared" ref="AK1001" si="4041">O1001*2.20462/2.24</f>
        <v>285.41955357142854</v>
      </c>
      <c r="AL1001" s="225"/>
      <c r="AM1001" s="225">
        <f t="shared" ref="AM1001" si="4042">Q1001*2.20462/2.24</f>
        <v>373.01383035714281</v>
      </c>
      <c r="AN1001" s="225"/>
      <c r="AO1001" s="225">
        <f t="shared" ref="AO1001" si="4043">S1001*2.20462/2.24</f>
        <v>290.34058035714281</v>
      </c>
      <c r="AP1001" s="225">
        <f t="shared" ref="AP1001" si="4044">T1001*2.20462/2.24</f>
        <v>256.87759821428568</v>
      </c>
      <c r="AQ1001" s="225">
        <f t="shared" ref="AQ1001" si="4045">U1001*2.20462/2.24</f>
        <v>275.57749999999999</v>
      </c>
      <c r="AS1001" s="225">
        <f t="shared" ref="AS1001" si="4046">W1001*2.20462/2.24</f>
        <v>285.41955357142854</v>
      </c>
      <c r="AT1001" s="225">
        <f t="shared" ref="AT1001" si="4047">X1001*2.20462/2.24</f>
        <v>275.57749999999999</v>
      </c>
      <c r="AU1001" s="225">
        <f t="shared" ref="AU1001" si="4048">Y1001*2.20462/2.24</f>
        <v>275.57749999999999</v>
      </c>
      <c r="AV1001" s="225"/>
      <c r="AW1001" s="225">
        <f>[7]SSMF!P140</f>
        <v>276.25</v>
      </c>
      <c r="AX1001" s="225">
        <f>[7]SSMF!Q140</f>
        <v>278.75</v>
      </c>
      <c r="AY1001" s="225">
        <f>[7]SSMF!R140</f>
        <v>281.02999999999997</v>
      </c>
      <c r="AZ1001" s="225"/>
      <c r="BA1001" s="225">
        <f>[7]SSMF!S140</f>
        <v>155</v>
      </c>
      <c r="BB1001" s="775">
        <f>[7]SSMF!T140</f>
        <v>305</v>
      </c>
      <c r="BC1001" s="775">
        <f>[7]SSMF!U140</f>
        <v>175</v>
      </c>
      <c r="BD1001" s="775">
        <f>[7]SSMF!V140</f>
        <v>300</v>
      </c>
    </row>
    <row r="1002" spans="1:56">
      <c r="A1002" s="1">
        <f t="shared" si="2153"/>
        <v>44099</v>
      </c>
      <c r="B1002" s="1" t="str">
        <f t="shared" ref="B1002" si="4049">YEAR(A1002)&amp;"-"&amp;WEEKNUM(A1002,2)+1</f>
        <v>2020-40</v>
      </c>
      <c r="D1002" s="1" t="str">
        <f t="shared" ref="D1002" si="4050">MONTH(A1002)&amp;YEAR(A1002)</f>
        <v>92020</v>
      </c>
      <c r="E1002" s="225">
        <f>[7]SSMF!B141</f>
        <v>245</v>
      </c>
      <c r="F1002" s="225">
        <f>[7]SSMF!C141</f>
        <v>240</v>
      </c>
      <c r="G1002" s="225">
        <f>[7]SSMF!D141</f>
        <v>250</v>
      </c>
      <c r="H1002" s="225"/>
      <c r="I1002" s="225">
        <f>[7]SSMF!E141</f>
        <v>230</v>
      </c>
      <c r="M1002" s="225">
        <f>[7]SSMF!F141</f>
        <v>280</v>
      </c>
      <c r="N1002" s="225">
        <f>[7]SSMF!G141</f>
        <v>260</v>
      </c>
      <c r="O1002" s="225">
        <f>[7]SSMF!H141</f>
        <v>290</v>
      </c>
      <c r="P1002" s="225"/>
      <c r="Q1002" s="225">
        <f>[7]SSMF!I141</f>
        <v>379</v>
      </c>
      <c r="R1002" s="225"/>
      <c r="S1002" s="225">
        <f>[7]SSMF!J141</f>
        <v>295</v>
      </c>
      <c r="T1002" s="225">
        <f>[7]SSMF!K141</f>
        <v>261</v>
      </c>
      <c r="U1002" s="225">
        <f>[7]SSMF!L141</f>
        <v>280</v>
      </c>
      <c r="W1002" s="225">
        <f>[7]SSMF!M141</f>
        <v>290</v>
      </c>
      <c r="X1002" s="225">
        <f>[7]SSMF!N141</f>
        <v>280</v>
      </c>
      <c r="Y1002" s="225">
        <f>[7]SSMF!O141</f>
        <v>280</v>
      </c>
      <c r="Z1002" s="225"/>
      <c r="AA1002" s="225">
        <f t="shared" ref="AA1002" si="4051">E1002*2.20462/2.24</f>
        <v>241.13031249999997</v>
      </c>
      <c r="AB1002" s="225">
        <f t="shared" ref="AB1002" si="4052">F1002*2.20462/2.24</f>
        <v>236.20928571428567</v>
      </c>
      <c r="AC1002" s="225">
        <f t="shared" ref="AC1002" si="4053">G1002*2.20462/2.24</f>
        <v>246.05133928571425</v>
      </c>
      <c r="AD1002" s="225"/>
      <c r="AE1002" s="225">
        <f t="shared" ref="AE1002" si="4054">I1002*2.20462/2.24</f>
        <v>226.36723214285712</v>
      </c>
      <c r="AI1002" s="225">
        <f t="shared" ref="AI1002" si="4055">M1002*2.20462/2.24</f>
        <v>275.57749999999999</v>
      </c>
      <c r="AJ1002" s="225">
        <f t="shared" ref="AJ1002" si="4056">N1002*2.20462/2.24</f>
        <v>255.89339285714283</v>
      </c>
      <c r="AK1002" s="225">
        <f t="shared" ref="AK1002" si="4057">O1002*2.20462/2.24</f>
        <v>285.41955357142854</v>
      </c>
      <c r="AL1002" s="225"/>
      <c r="AM1002" s="225">
        <f t="shared" ref="AM1002" si="4058">Q1002*2.20462/2.24</f>
        <v>373.01383035714281</v>
      </c>
      <c r="AN1002" s="225"/>
      <c r="AO1002" s="225">
        <f t="shared" ref="AO1002" si="4059">S1002*2.20462/2.24</f>
        <v>290.34058035714281</v>
      </c>
      <c r="AP1002" s="225">
        <f t="shared" ref="AP1002" si="4060">T1002*2.20462/2.24</f>
        <v>256.87759821428568</v>
      </c>
      <c r="AQ1002" s="225">
        <f t="shared" ref="AQ1002" si="4061">U1002*2.20462/2.24</f>
        <v>275.57749999999999</v>
      </c>
      <c r="AS1002" s="225">
        <f t="shared" ref="AS1002" si="4062">W1002*2.20462/2.24</f>
        <v>285.41955357142854</v>
      </c>
      <c r="AT1002" s="225">
        <f t="shared" ref="AT1002" si="4063">X1002*2.20462/2.24</f>
        <v>275.57749999999999</v>
      </c>
      <c r="AU1002" s="225">
        <f t="shared" ref="AU1002" si="4064">Y1002*2.20462/2.24</f>
        <v>275.57749999999999</v>
      </c>
      <c r="AV1002" s="225"/>
      <c r="AW1002" s="225">
        <f>[7]SSMF!P141</f>
        <v>276.25</v>
      </c>
      <c r="AX1002" s="225">
        <f>[7]SSMF!Q141</f>
        <v>290</v>
      </c>
      <c r="AY1002" s="225">
        <f>[7]SSMF!R141</f>
        <v>281.02999999999997</v>
      </c>
      <c r="AZ1002" s="225"/>
      <c r="BA1002" s="225">
        <f>[7]SSMF!S141</f>
        <v>155</v>
      </c>
      <c r="BB1002" s="775">
        <f>[7]SSMF!T141</f>
        <v>305</v>
      </c>
      <c r="BC1002" s="775">
        <f>[7]SSMF!U141</f>
        <v>175</v>
      </c>
      <c r="BD1002" s="775">
        <f>[7]SSMF!V141</f>
        <v>300</v>
      </c>
    </row>
    <row r="1003" spans="1:56">
      <c r="A1003" s="1">
        <f t="shared" si="2153"/>
        <v>44106</v>
      </c>
      <c r="B1003" s="1" t="str">
        <f t="shared" ref="B1003" si="4065">YEAR(A1003)&amp;"-"&amp;WEEKNUM(A1003,2)+1</f>
        <v>2020-41</v>
      </c>
      <c r="D1003" s="1" t="str">
        <f t="shared" ref="D1003" si="4066">MONTH(A1003)&amp;YEAR(A1003)</f>
        <v>102020</v>
      </c>
      <c r="E1003" s="225">
        <f>[7]SSMF!B142</f>
        <v>245</v>
      </c>
      <c r="F1003" s="225">
        <f>[7]SSMF!C142</f>
        <v>240</v>
      </c>
      <c r="G1003" s="225">
        <f>[7]SSMF!D142</f>
        <v>250</v>
      </c>
      <c r="H1003" s="225"/>
      <c r="I1003" s="225">
        <f>[7]SSMF!E142</f>
        <v>230</v>
      </c>
      <c r="M1003" s="225">
        <f>[7]SSMF!F142</f>
        <v>280</v>
      </c>
      <c r="N1003" s="225">
        <f>[7]SSMF!G142</f>
        <v>260</v>
      </c>
      <c r="O1003" s="225">
        <f>[7]SSMF!H142</f>
        <v>290</v>
      </c>
      <c r="P1003" s="225"/>
      <c r="Q1003" s="225">
        <f>[7]SSMF!I142</f>
        <v>379</v>
      </c>
      <c r="R1003" s="225"/>
      <c r="S1003" s="225">
        <f>[7]SSMF!J142</f>
        <v>295</v>
      </c>
      <c r="T1003" s="225">
        <f>[7]SSMF!K142</f>
        <v>261</v>
      </c>
      <c r="U1003" s="225">
        <f>[7]SSMF!L142</f>
        <v>280</v>
      </c>
      <c r="W1003" s="225">
        <f>[7]SSMF!M142</f>
        <v>290</v>
      </c>
      <c r="X1003" s="225">
        <f>[7]SSMF!N142</f>
        <v>280</v>
      </c>
      <c r="Y1003" s="225">
        <f>[7]SSMF!O142</f>
        <v>280</v>
      </c>
      <c r="Z1003" s="225"/>
      <c r="AA1003" s="225">
        <f t="shared" ref="AA1003" si="4067">E1003*2.20462/2.24</f>
        <v>241.13031249999997</v>
      </c>
      <c r="AB1003" s="225">
        <f t="shared" ref="AB1003" si="4068">F1003*2.20462/2.24</f>
        <v>236.20928571428567</v>
      </c>
      <c r="AC1003" s="225">
        <f t="shared" ref="AC1003" si="4069">G1003*2.20462/2.24</f>
        <v>246.05133928571425</v>
      </c>
      <c r="AD1003" s="225"/>
      <c r="AE1003" s="225">
        <f t="shared" ref="AE1003" si="4070">I1003*2.20462/2.24</f>
        <v>226.36723214285712</v>
      </c>
      <c r="AI1003" s="225">
        <f t="shared" ref="AI1003" si="4071">M1003*2.20462/2.24</f>
        <v>275.57749999999999</v>
      </c>
      <c r="AJ1003" s="225">
        <f t="shared" ref="AJ1003" si="4072">N1003*2.20462/2.24</f>
        <v>255.89339285714283</v>
      </c>
      <c r="AK1003" s="225">
        <f t="shared" ref="AK1003" si="4073">O1003*2.20462/2.24</f>
        <v>285.41955357142854</v>
      </c>
      <c r="AL1003" s="225"/>
      <c r="AM1003" s="225">
        <f t="shared" ref="AM1003" si="4074">Q1003*2.20462/2.24</f>
        <v>373.01383035714281</v>
      </c>
      <c r="AN1003" s="225"/>
      <c r="AO1003" s="225">
        <f t="shared" ref="AO1003" si="4075">S1003*2.20462/2.24</f>
        <v>290.34058035714281</v>
      </c>
      <c r="AP1003" s="225">
        <f t="shared" ref="AP1003" si="4076">T1003*2.20462/2.24</f>
        <v>256.87759821428568</v>
      </c>
      <c r="AQ1003" s="225">
        <f t="shared" ref="AQ1003" si="4077">U1003*2.20462/2.24</f>
        <v>275.57749999999999</v>
      </c>
      <c r="AS1003" s="225">
        <f t="shared" ref="AS1003" si="4078">W1003*2.20462/2.24</f>
        <v>285.41955357142854</v>
      </c>
      <c r="AT1003" s="225">
        <f t="shared" ref="AT1003" si="4079">X1003*2.20462/2.24</f>
        <v>275.57749999999999</v>
      </c>
      <c r="AU1003" s="225">
        <f t="shared" ref="AU1003" si="4080">Y1003*2.20462/2.24</f>
        <v>275.57749999999999</v>
      </c>
      <c r="AV1003" s="225"/>
      <c r="AW1003" s="225">
        <f>[7]SSMF!P142</f>
        <v>276.25</v>
      </c>
      <c r="AX1003" s="225">
        <f>[7]SSMF!Q142</f>
        <v>286</v>
      </c>
      <c r="AY1003" s="225">
        <f>[7]SSMF!R142</f>
        <v>281.02999999999997</v>
      </c>
      <c r="AZ1003" s="225"/>
      <c r="BA1003" s="225">
        <f>[7]SSMF!S142</f>
        <v>145</v>
      </c>
      <c r="BB1003" s="775">
        <f>[7]SSMF!T142</f>
        <v>305</v>
      </c>
      <c r="BC1003" s="775">
        <f>[7]SSMF!U142</f>
        <v>175</v>
      </c>
      <c r="BD1003" s="775">
        <f>[7]SSMF!V142</f>
        <v>300</v>
      </c>
    </row>
    <row r="1004" spans="1:56">
      <c r="A1004" s="1">
        <f t="shared" si="2153"/>
        <v>44113</v>
      </c>
      <c r="B1004" s="1" t="str">
        <f t="shared" ref="B1004" si="4081">YEAR(A1004)&amp;"-"&amp;WEEKNUM(A1004,2)+1</f>
        <v>2020-42</v>
      </c>
      <c r="D1004" s="1" t="str">
        <f t="shared" ref="D1004" si="4082">MONTH(A1004)&amp;YEAR(A1004)</f>
        <v>102020</v>
      </c>
      <c r="E1004" s="225">
        <f>[7]SSMF!B143</f>
        <v>245</v>
      </c>
      <c r="F1004" s="225">
        <f>[7]SSMF!C143</f>
        <v>240</v>
      </c>
      <c r="G1004" s="225">
        <f>[7]SSMF!D143</f>
        <v>248</v>
      </c>
      <c r="H1004" s="225"/>
      <c r="I1004" s="225">
        <f>[7]SSMF!E143</f>
        <v>230</v>
      </c>
      <c r="M1004" s="225">
        <f>[7]SSMF!F143</f>
        <v>280</v>
      </c>
      <c r="N1004" s="225">
        <f>[7]SSMF!G143</f>
        <v>260</v>
      </c>
      <c r="O1004" s="225">
        <f>[7]SSMF!H143</f>
        <v>285</v>
      </c>
      <c r="P1004" s="225"/>
      <c r="Q1004" s="225">
        <f>[7]SSMF!I143</f>
        <v>379</v>
      </c>
      <c r="R1004" s="225"/>
      <c r="S1004" s="225">
        <f>[7]SSMF!J143</f>
        <v>295</v>
      </c>
      <c r="T1004" s="225">
        <f>[7]SSMF!K143</f>
        <v>261</v>
      </c>
      <c r="U1004" s="225">
        <f>[7]SSMF!L143</f>
        <v>280</v>
      </c>
      <c r="W1004" s="225">
        <f>[7]SSMF!M143</f>
        <v>290</v>
      </c>
      <c r="X1004" s="225">
        <f>[7]SSMF!N143</f>
        <v>280</v>
      </c>
      <c r="Y1004" s="225">
        <f>[7]SSMF!O143</f>
        <v>280</v>
      </c>
      <c r="Z1004" s="225"/>
      <c r="AA1004" s="225">
        <f t="shared" ref="AA1004" si="4083">E1004*2.20462/2.24</f>
        <v>241.13031249999997</v>
      </c>
      <c r="AB1004" s="225">
        <f t="shared" ref="AB1004" si="4084">F1004*2.20462/2.24</f>
        <v>236.20928571428567</v>
      </c>
      <c r="AC1004" s="225">
        <f t="shared" ref="AC1004" si="4085">G1004*2.20462/2.24</f>
        <v>244.08292857142851</v>
      </c>
      <c r="AD1004" s="225"/>
      <c r="AE1004" s="225">
        <f t="shared" ref="AE1004" si="4086">I1004*2.20462/2.24</f>
        <v>226.36723214285712</v>
      </c>
      <c r="AI1004" s="225">
        <f t="shared" ref="AI1004" si="4087">M1004*2.20462/2.24</f>
        <v>275.57749999999999</v>
      </c>
      <c r="AJ1004" s="225">
        <f t="shared" ref="AJ1004" si="4088">N1004*2.20462/2.24</f>
        <v>255.89339285714283</v>
      </c>
      <c r="AK1004" s="225">
        <f t="shared" ref="AK1004" si="4089">O1004*2.20462/2.24</f>
        <v>280.49852678571426</v>
      </c>
      <c r="AL1004" s="225"/>
      <c r="AM1004" s="225">
        <f t="shared" ref="AM1004" si="4090">Q1004*2.20462/2.24</f>
        <v>373.01383035714281</v>
      </c>
      <c r="AN1004" s="225"/>
      <c r="AO1004" s="225">
        <f t="shared" ref="AO1004" si="4091">S1004*2.20462/2.24</f>
        <v>290.34058035714281</v>
      </c>
      <c r="AP1004" s="225">
        <f t="shared" ref="AP1004" si="4092">T1004*2.20462/2.24</f>
        <v>256.87759821428568</v>
      </c>
      <c r="AQ1004" s="225">
        <f t="shared" ref="AQ1004" si="4093">U1004*2.20462/2.24</f>
        <v>275.57749999999999</v>
      </c>
      <c r="AS1004" s="225">
        <f t="shared" ref="AS1004" si="4094">W1004*2.20462/2.24</f>
        <v>285.41955357142854</v>
      </c>
      <c r="AT1004" s="225">
        <f t="shared" ref="AT1004" si="4095">X1004*2.20462/2.24</f>
        <v>275.57749999999999</v>
      </c>
      <c r="AU1004" s="225">
        <f t="shared" ref="AU1004" si="4096">Y1004*2.20462/2.24</f>
        <v>275.57749999999999</v>
      </c>
      <c r="AV1004" s="225"/>
      <c r="AW1004" s="225">
        <f>[7]SSMF!P143</f>
        <v>276.25</v>
      </c>
      <c r="AX1004" s="225">
        <f>[7]SSMF!Q143</f>
        <v>286</v>
      </c>
      <c r="AY1004" s="225">
        <f>[7]SSMF!R143</f>
        <v>281.02999999999997</v>
      </c>
      <c r="AZ1004" s="225"/>
      <c r="BA1004" s="225">
        <f>[7]SSMF!S143</f>
        <v>145</v>
      </c>
      <c r="BB1004" s="775">
        <f>[7]SSMF!T143</f>
        <v>305</v>
      </c>
      <c r="BC1004" s="775">
        <f>[7]SSMF!U143</f>
        <v>170</v>
      </c>
      <c r="BD1004" s="775">
        <f>[7]SSMF!V143</f>
        <v>300</v>
      </c>
    </row>
    <row r="1005" spans="1:56">
      <c r="A1005" s="1">
        <f t="shared" si="2153"/>
        <v>44120</v>
      </c>
      <c r="B1005" s="1" t="str">
        <f t="shared" ref="B1005" si="4097">YEAR(A1005)&amp;"-"&amp;WEEKNUM(A1005,2)+1</f>
        <v>2020-43</v>
      </c>
      <c r="D1005" s="1" t="str">
        <f t="shared" ref="D1005" si="4098">MONTH(A1005)&amp;YEAR(A1005)</f>
        <v>102020</v>
      </c>
      <c r="E1005" s="225">
        <f>[7]SSMF!B144</f>
        <v>245</v>
      </c>
      <c r="F1005" s="225">
        <f>[7]SSMF!C144</f>
        <v>240</v>
      </c>
      <c r="G1005" s="225">
        <f>[7]SSMF!D144</f>
        <v>248</v>
      </c>
      <c r="H1005" s="225"/>
      <c r="I1005" s="225">
        <f>[7]SSMF!E144</f>
        <v>230</v>
      </c>
      <c r="M1005" s="225">
        <f>[7]SSMF!F144</f>
        <v>280</v>
      </c>
      <c r="N1005" s="225">
        <f>[7]SSMF!G144</f>
        <v>260</v>
      </c>
      <c r="O1005" s="225">
        <f>[7]SSMF!H144</f>
        <v>285</v>
      </c>
      <c r="P1005" s="225"/>
      <c r="Q1005" s="225">
        <f>[7]SSMF!I144</f>
        <v>379</v>
      </c>
      <c r="R1005" s="225"/>
      <c r="S1005" s="225">
        <f>[7]SSMF!J144</f>
        <v>295</v>
      </c>
      <c r="T1005" s="225">
        <f>[7]SSMF!K144</f>
        <v>261</v>
      </c>
      <c r="U1005" s="225">
        <f>[7]SSMF!L144</f>
        <v>280</v>
      </c>
      <c r="W1005" s="225">
        <f>[7]SSMF!M144</f>
        <v>290</v>
      </c>
      <c r="X1005" s="225">
        <f>[7]SSMF!N144</f>
        <v>280</v>
      </c>
      <c r="Y1005" s="225">
        <f>[7]SSMF!O144</f>
        <v>280</v>
      </c>
      <c r="Z1005" s="225"/>
      <c r="AA1005" s="225">
        <f t="shared" ref="AA1005" si="4099">E1005*2.20462/2.24</f>
        <v>241.13031249999997</v>
      </c>
      <c r="AB1005" s="225">
        <f t="shared" ref="AB1005" si="4100">F1005*2.20462/2.24</f>
        <v>236.20928571428567</v>
      </c>
      <c r="AC1005" s="225">
        <f t="shared" ref="AC1005" si="4101">G1005*2.20462/2.24</f>
        <v>244.08292857142851</v>
      </c>
      <c r="AD1005" s="225"/>
      <c r="AE1005" s="225">
        <f t="shared" ref="AE1005" si="4102">I1005*2.20462/2.24</f>
        <v>226.36723214285712</v>
      </c>
      <c r="AI1005" s="225">
        <f t="shared" ref="AI1005" si="4103">M1005*2.20462/2.24</f>
        <v>275.57749999999999</v>
      </c>
      <c r="AJ1005" s="225">
        <f t="shared" ref="AJ1005" si="4104">N1005*2.20462/2.24</f>
        <v>255.89339285714283</v>
      </c>
      <c r="AK1005" s="225">
        <f t="shared" ref="AK1005" si="4105">O1005*2.20462/2.24</f>
        <v>280.49852678571426</v>
      </c>
      <c r="AL1005" s="225"/>
      <c r="AM1005" s="225">
        <f t="shared" ref="AM1005" si="4106">Q1005*2.20462/2.24</f>
        <v>373.01383035714281</v>
      </c>
      <c r="AN1005" s="225"/>
      <c r="AO1005" s="225">
        <f t="shared" ref="AO1005" si="4107">S1005*2.20462/2.24</f>
        <v>290.34058035714281</v>
      </c>
      <c r="AP1005" s="225">
        <f t="shared" ref="AP1005" si="4108">T1005*2.20462/2.24</f>
        <v>256.87759821428568</v>
      </c>
      <c r="AQ1005" s="225">
        <f t="shared" ref="AQ1005" si="4109">U1005*2.20462/2.24</f>
        <v>275.57749999999999</v>
      </c>
      <c r="AS1005" s="225">
        <f t="shared" ref="AS1005" si="4110">W1005*2.20462/2.24</f>
        <v>285.41955357142854</v>
      </c>
      <c r="AT1005" s="225">
        <f t="shared" ref="AT1005" si="4111">X1005*2.20462/2.24</f>
        <v>275.57749999999999</v>
      </c>
      <c r="AU1005" s="225">
        <f t="shared" ref="AU1005" si="4112">Y1005*2.20462/2.24</f>
        <v>275.57749999999999</v>
      </c>
      <c r="AV1005" s="225"/>
      <c r="AW1005" s="225">
        <f>[7]SSMF!P144</f>
        <v>260.10000000000002</v>
      </c>
      <c r="AX1005" s="225">
        <f>[7]SSMF!Q144</f>
        <v>286</v>
      </c>
      <c r="AY1005" s="225">
        <f>[7]SSMF!R144</f>
        <v>266.44</v>
      </c>
      <c r="AZ1005" s="225"/>
      <c r="BA1005" s="225">
        <f>[7]SSMF!S144</f>
        <v>135</v>
      </c>
      <c r="BB1005" s="775">
        <f>[7]SSMF!T144</f>
        <v>305</v>
      </c>
      <c r="BC1005" s="775">
        <f>[7]SSMF!U144</f>
        <v>170</v>
      </c>
      <c r="BD1005" s="775">
        <f>[7]SSMF!V144</f>
        <v>300</v>
      </c>
    </row>
    <row r="1006" spans="1:56">
      <c r="A1006" s="1">
        <f t="shared" si="2153"/>
        <v>44127</v>
      </c>
      <c r="B1006" s="1" t="str">
        <f t="shared" ref="B1006" si="4113">YEAR(A1006)&amp;"-"&amp;WEEKNUM(A1006,2)+1</f>
        <v>2020-44</v>
      </c>
      <c r="D1006" s="1" t="str">
        <f t="shared" ref="D1006" si="4114">MONTH(A1006)&amp;YEAR(A1006)</f>
        <v>102020</v>
      </c>
      <c r="E1006" s="225">
        <f>[7]SSMF!B145</f>
        <v>245</v>
      </c>
      <c r="F1006" s="225">
        <f>[7]SSMF!C145</f>
        <v>240</v>
      </c>
      <c r="G1006" s="225">
        <f>[7]SSMF!D145</f>
        <v>248</v>
      </c>
      <c r="H1006" s="225"/>
      <c r="I1006" s="225">
        <f>[7]SSMF!E145</f>
        <v>230</v>
      </c>
      <c r="M1006" s="225">
        <f>[7]SSMF!F145</f>
        <v>280</v>
      </c>
      <c r="N1006" s="225">
        <f>[7]SSMF!G145</f>
        <v>260</v>
      </c>
      <c r="O1006" s="225">
        <f>[7]SSMF!H145</f>
        <v>285</v>
      </c>
      <c r="P1006" s="225"/>
      <c r="Q1006" s="225">
        <f>[7]SSMF!I145</f>
        <v>379</v>
      </c>
      <c r="R1006" s="225"/>
      <c r="S1006" s="225">
        <f>[7]SSMF!J145</f>
        <v>295</v>
      </c>
      <c r="T1006" s="225">
        <f>[7]SSMF!K145</f>
        <v>261</v>
      </c>
      <c r="U1006" s="225">
        <f>[7]SSMF!L145</f>
        <v>280</v>
      </c>
      <c r="W1006" s="225">
        <f>[7]SSMF!M145</f>
        <v>290</v>
      </c>
      <c r="X1006" s="225">
        <f>[7]SSMF!N145</f>
        <v>280</v>
      </c>
      <c r="Y1006" s="225">
        <f>[7]SSMF!O145</f>
        <v>280</v>
      </c>
      <c r="Z1006" s="225"/>
      <c r="AA1006" s="225">
        <f t="shared" ref="AA1006" si="4115">E1006*2.20462/2.24</f>
        <v>241.13031249999997</v>
      </c>
      <c r="AB1006" s="225">
        <f t="shared" ref="AB1006" si="4116">F1006*2.20462/2.24</f>
        <v>236.20928571428567</v>
      </c>
      <c r="AC1006" s="225">
        <f t="shared" ref="AC1006" si="4117">G1006*2.20462/2.24</f>
        <v>244.08292857142851</v>
      </c>
      <c r="AD1006" s="225"/>
      <c r="AE1006" s="225">
        <f t="shared" ref="AE1006" si="4118">I1006*2.20462/2.24</f>
        <v>226.36723214285712</v>
      </c>
      <c r="AI1006" s="225">
        <f t="shared" ref="AI1006" si="4119">M1006*2.20462/2.24</f>
        <v>275.57749999999999</v>
      </c>
      <c r="AJ1006" s="225">
        <f t="shared" ref="AJ1006" si="4120">N1006*2.20462/2.24</f>
        <v>255.89339285714283</v>
      </c>
      <c r="AK1006" s="225">
        <f t="shared" ref="AK1006" si="4121">O1006*2.20462/2.24</f>
        <v>280.49852678571426</v>
      </c>
      <c r="AL1006" s="225"/>
      <c r="AM1006" s="225">
        <f t="shared" ref="AM1006" si="4122">Q1006*2.20462/2.24</f>
        <v>373.01383035714281</v>
      </c>
      <c r="AN1006" s="225"/>
      <c r="AO1006" s="225">
        <f t="shared" ref="AO1006" si="4123">S1006*2.20462/2.24</f>
        <v>290.34058035714281</v>
      </c>
      <c r="AP1006" s="225">
        <f t="shared" ref="AP1006" si="4124">T1006*2.20462/2.24</f>
        <v>256.87759821428568</v>
      </c>
      <c r="AQ1006" s="225">
        <f t="shared" ref="AQ1006" si="4125">U1006*2.20462/2.24</f>
        <v>275.57749999999999</v>
      </c>
      <c r="AS1006" s="225">
        <f t="shared" ref="AS1006" si="4126">W1006*2.20462/2.24</f>
        <v>285.41955357142854</v>
      </c>
      <c r="AT1006" s="225">
        <f t="shared" ref="AT1006" si="4127">X1006*2.20462/2.24</f>
        <v>275.57749999999999</v>
      </c>
      <c r="AU1006" s="225">
        <f t="shared" ref="AU1006" si="4128">Y1006*2.20462/2.24</f>
        <v>275.57749999999999</v>
      </c>
      <c r="AV1006" s="225"/>
      <c r="AW1006" s="225">
        <f>[7]SSMF!P145</f>
        <v>262</v>
      </c>
      <c r="AX1006" s="225">
        <f>[7]SSMF!Q145</f>
        <v>286</v>
      </c>
      <c r="AY1006" s="225">
        <f>[7]SSMF!R145</f>
        <v>267</v>
      </c>
      <c r="AZ1006" s="225"/>
      <c r="BA1006" s="225">
        <f>[7]SSMF!S145</f>
        <v>130</v>
      </c>
      <c r="BB1006" s="775">
        <f>[7]SSMF!T145</f>
        <v>305</v>
      </c>
      <c r="BC1006" s="775">
        <f>[7]SSMF!U145</f>
        <v>170</v>
      </c>
      <c r="BD1006" s="775">
        <f>[7]SSMF!V145</f>
        <v>300</v>
      </c>
    </row>
    <row r="1007" spans="1:56">
      <c r="A1007" s="1">
        <f t="shared" si="2153"/>
        <v>44134</v>
      </c>
      <c r="B1007" s="1" t="str">
        <f t="shared" ref="B1007" si="4129">YEAR(A1007)&amp;"-"&amp;WEEKNUM(A1007,2)+1</f>
        <v>2020-45</v>
      </c>
      <c r="D1007" s="1" t="str">
        <f t="shared" ref="D1007" si="4130">MONTH(A1007)&amp;YEAR(A1007)</f>
        <v>102020</v>
      </c>
      <c r="E1007" s="225">
        <f>[7]SSMF!B146</f>
        <v>245</v>
      </c>
      <c r="F1007" s="225">
        <f>[7]SSMF!C146</f>
        <v>240</v>
      </c>
      <c r="G1007" s="225">
        <f>[7]SSMF!D146</f>
        <v>248</v>
      </c>
      <c r="H1007" s="225"/>
      <c r="I1007" s="225">
        <f>[7]SSMF!E146</f>
        <v>230</v>
      </c>
      <c r="M1007" s="225">
        <f>[7]SSMF!F146</f>
        <v>280</v>
      </c>
      <c r="N1007" s="225">
        <f>[7]SSMF!G146</f>
        <v>260</v>
      </c>
      <c r="O1007" s="225">
        <f>[7]SSMF!H146</f>
        <v>285</v>
      </c>
      <c r="P1007" s="225"/>
      <c r="Q1007" s="225">
        <f>[7]SSMF!I146</f>
        <v>379</v>
      </c>
      <c r="R1007" s="225"/>
      <c r="S1007" s="225">
        <f>[7]SSMF!J146</f>
        <v>295</v>
      </c>
      <c r="T1007" s="225">
        <f>[7]SSMF!K146</f>
        <v>261</v>
      </c>
      <c r="U1007" s="225">
        <f>[7]SSMF!L146</f>
        <v>280</v>
      </c>
      <c r="W1007" s="225">
        <f>[7]SSMF!M146</f>
        <v>290</v>
      </c>
      <c r="X1007" s="225">
        <f>[7]SSMF!N146</f>
        <v>280</v>
      </c>
      <c r="Y1007" s="225">
        <f>[7]SSMF!O146</f>
        <v>280</v>
      </c>
      <c r="Z1007" s="225"/>
      <c r="AA1007" s="225">
        <f t="shared" ref="AA1007" si="4131">E1007*2.20462/2.24</f>
        <v>241.13031249999997</v>
      </c>
      <c r="AB1007" s="225">
        <f t="shared" ref="AB1007" si="4132">F1007*2.20462/2.24</f>
        <v>236.20928571428567</v>
      </c>
      <c r="AC1007" s="225">
        <f t="shared" ref="AC1007" si="4133">G1007*2.20462/2.24</f>
        <v>244.08292857142851</v>
      </c>
      <c r="AD1007" s="225"/>
      <c r="AE1007" s="225">
        <f t="shared" ref="AE1007" si="4134">I1007*2.20462/2.24</f>
        <v>226.36723214285712</v>
      </c>
      <c r="AI1007" s="225">
        <f t="shared" ref="AI1007" si="4135">M1007*2.20462/2.24</f>
        <v>275.57749999999999</v>
      </c>
      <c r="AJ1007" s="225">
        <f t="shared" ref="AJ1007" si="4136">N1007*2.20462/2.24</f>
        <v>255.89339285714283</v>
      </c>
      <c r="AK1007" s="225">
        <f t="shared" ref="AK1007" si="4137">O1007*2.20462/2.24</f>
        <v>280.49852678571426</v>
      </c>
      <c r="AL1007" s="225"/>
      <c r="AM1007" s="225">
        <f t="shared" ref="AM1007" si="4138">Q1007*2.20462/2.24</f>
        <v>373.01383035714281</v>
      </c>
      <c r="AN1007" s="225"/>
      <c r="AO1007" s="225">
        <f t="shared" ref="AO1007" si="4139">S1007*2.20462/2.24</f>
        <v>290.34058035714281</v>
      </c>
      <c r="AP1007" s="225">
        <f t="shared" ref="AP1007" si="4140">T1007*2.20462/2.24</f>
        <v>256.87759821428568</v>
      </c>
      <c r="AQ1007" s="225">
        <f t="shared" ref="AQ1007" si="4141">U1007*2.20462/2.24</f>
        <v>275.57749999999999</v>
      </c>
      <c r="AS1007" s="225">
        <f t="shared" ref="AS1007" si="4142">W1007*2.20462/2.24</f>
        <v>285.41955357142854</v>
      </c>
      <c r="AT1007" s="225">
        <f t="shared" ref="AT1007" si="4143">X1007*2.20462/2.24</f>
        <v>275.57749999999999</v>
      </c>
      <c r="AU1007" s="225">
        <f t="shared" ref="AU1007" si="4144">Y1007*2.20462/2.24</f>
        <v>275.57749999999999</v>
      </c>
      <c r="AV1007" s="225"/>
      <c r="AW1007" s="225">
        <f>[7]SSMF!P146</f>
        <v>268</v>
      </c>
      <c r="AX1007" s="225">
        <f>[7]SSMF!Q146</f>
        <v>295</v>
      </c>
      <c r="AY1007" s="225">
        <f>[7]SSMF!R146</f>
        <v>273</v>
      </c>
      <c r="AZ1007" s="225"/>
      <c r="BA1007" s="225">
        <f>[7]SSMF!S146</f>
        <v>135</v>
      </c>
      <c r="BB1007" s="775">
        <f>[7]SSMF!T146</f>
        <v>305</v>
      </c>
      <c r="BC1007" s="775">
        <f>[7]SSMF!U146</f>
        <v>170</v>
      </c>
      <c r="BD1007" s="775">
        <f>[7]SSMF!V146</f>
        <v>300</v>
      </c>
    </row>
    <row r="1008" spans="1:56">
      <c r="A1008" s="1">
        <f t="shared" si="2153"/>
        <v>44141</v>
      </c>
      <c r="B1008" s="1" t="str">
        <f t="shared" ref="B1008" si="4145">YEAR(A1008)&amp;"-"&amp;WEEKNUM(A1008,2)+1</f>
        <v>2020-46</v>
      </c>
      <c r="D1008" s="1" t="str">
        <f t="shared" ref="D1008" si="4146">MONTH(A1008)&amp;YEAR(A1008)</f>
        <v>112020</v>
      </c>
      <c r="E1008" s="225">
        <f>[7]SSMF!B147</f>
        <v>255</v>
      </c>
      <c r="F1008" s="225">
        <f>[7]SSMF!C147</f>
        <v>240</v>
      </c>
      <c r="G1008" s="225">
        <f>[7]SSMF!D147</f>
        <v>253</v>
      </c>
      <c r="H1008" s="225"/>
      <c r="I1008" s="225">
        <f>[7]SSMF!E147</f>
        <v>240</v>
      </c>
      <c r="M1008" s="225">
        <f>[7]SSMF!F147</f>
        <v>290</v>
      </c>
      <c r="N1008" s="225">
        <f>[7]SSMF!G147</f>
        <v>260</v>
      </c>
      <c r="O1008" s="225">
        <f>[7]SSMF!H147</f>
        <v>285</v>
      </c>
      <c r="P1008" s="225"/>
      <c r="Q1008" s="225">
        <f>[7]SSMF!I147</f>
        <v>399</v>
      </c>
      <c r="R1008" s="225"/>
      <c r="S1008" s="225">
        <f>[7]SSMF!J147</f>
        <v>305</v>
      </c>
      <c r="T1008" s="225">
        <f>[7]SSMF!K147</f>
        <v>261</v>
      </c>
      <c r="U1008" s="225">
        <f>[7]SSMF!L147</f>
        <v>280</v>
      </c>
      <c r="W1008" s="225">
        <f>[7]SSMF!M147</f>
        <v>300</v>
      </c>
      <c r="X1008" s="225">
        <f>[7]SSMF!N147</f>
        <v>280</v>
      </c>
      <c r="Y1008" s="225">
        <f>[7]SSMF!O147</f>
        <v>280</v>
      </c>
      <c r="Z1008" s="225"/>
      <c r="AA1008" s="225">
        <f t="shared" ref="AA1008" si="4147">E1008*2.20462/2.24</f>
        <v>250.97236607142852</v>
      </c>
      <c r="AB1008" s="225">
        <f t="shared" ref="AB1008" si="4148">F1008*2.20462/2.24</f>
        <v>236.20928571428567</v>
      </c>
      <c r="AC1008" s="225">
        <f t="shared" ref="AC1008" si="4149">G1008*2.20462/2.24</f>
        <v>249.00395535714279</v>
      </c>
      <c r="AD1008" s="225"/>
      <c r="AE1008" s="225">
        <f t="shared" ref="AE1008" si="4150">I1008*2.20462/2.24</f>
        <v>236.20928571428567</v>
      </c>
      <c r="AI1008" s="225">
        <f t="shared" ref="AI1008" si="4151">M1008*2.20462/2.24</f>
        <v>285.41955357142854</v>
      </c>
      <c r="AJ1008" s="225">
        <f t="shared" ref="AJ1008" si="4152">N1008*2.20462/2.24</f>
        <v>255.89339285714283</v>
      </c>
      <c r="AK1008" s="225">
        <f t="shared" ref="AK1008" si="4153">O1008*2.20462/2.24</f>
        <v>280.49852678571426</v>
      </c>
      <c r="AL1008" s="225"/>
      <c r="AM1008" s="225">
        <f t="shared" ref="AM1008" si="4154">Q1008*2.20462/2.24</f>
        <v>392.69793749999991</v>
      </c>
      <c r="AN1008" s="225"/>
      <c r="AO1008" s="225">
        <f t="shared" ref="AO1008" si="4155">S1008*2.20462/2.24</f>
        <v>300.18263392857136</v>
      </c>
      <c r="AP1008" s="225">
        <f t="shared" ref="AP1008" si="4156">T1008*2.20462/2.24</f>
        <v>256.87759821428568</v>
      </c>
      <c r="AQ1008" s="225">
        <f t="shared" ref="AQ1008" si="4157">U1008*2.20462/2.24</f>
        <v>275.57749999999999</v>
      </c>
      <c r="AS1008" s="225">
        <f t="shared" ref="AS1008" si="4158">W1008*2.20462/2.24</f>
        <v>295.26160714285709</v>
      </c>
      <c r="AT1008" s="225">
        <f t="shared" ref="AT1008" si="4159">X1008*2.20462/2.24</f>
        <v>275.57749999999999</v>
      </c>
      <c r="AU1008" s="225">
        <f t="shared" ref="AU1008" si="4160">Y1008*2.20462/2.24</f>
        <v>275.57749999999999</v>
      </c>
      <c r="AV1008" s="225"/>
      <c r="AW1008" s="225">
        <f>[7]SSMF!P147</f>
        <v>272.5</v>
      </c>
      <c r="AX1008" s="225">
        <f>[7]SSMF!Q147</f>
        <v>295</v>
      </c>
      <c r="AY1008" s="225">
        <f>[7]SSMF!R147</f>
        <v>277.5</v>
      </c>
      <c r="AZ1008" s="225"/>
      <c r="BA1008" s="225">
        <f>[7]SSMF!S147</f>
        <v>135</v>
      </c>
      <c r="BB1008" s="775">
        <f>[7]SSMF!T147</f>
        <v>305</v>
      </c>
      <c r="BC1008" s="775">
        <f>[7]SSMF!U147</f>
        <v>170</v>
      </c>
      <c r="BD1008" s="775">
        <f>[7]SSMF!V147</f>
        <v>300</v>
      </c>
    </row>
    <row r="1009" spans="1:56">
      <c r="A1009" s="1">
        <f t="shared" si="2153"/>
        <v>44148</v>
      </c>
      <c r="B1009" s="1" t="str">
        <f t="shared" ref="B1009" si="4161">YEAR(A1009)&amp;"-"&amp;WEEKNUM(A1009,2)+1</f>
        <v>2020-47</v>
      </c>
      <c r="D1009" s="1" t="str">
        <f t="shared" ref="D1009" si="4162">MONTH(A1009)&amp;YEAR(A1009)</f>
        <v>112020</v>
      </c>
      <c r="E1009" s="225">
        <f>[7]SSMF!B148</f>
        <v>255</v>
      </c>
      <c r="F1009" s="225">
        <f>[7]SSMF!C148</f>
        <v>240</v>
      </c>
      <c r="G1009" s="225">
        <f>[7]SSMF!D148</f>
        <v>253</v>
      </c>
      <c r="H1009" s="225"/>
      <c r="I1009" s="225">
        <f>[7]SSMF!E148</f>
        <v>240</v>
      </c>
      <c r="M1009" s="225">
        <f>[7]SSMF!F148</f>
        <v>290</v>
      </c>
      <c r="N1009" s="225">
        <f>[7]SSMF!G148</f>
        <v>260</v>
      </c>
      <c r="O1009" s="225">
        <f>[7]SSMF!H148</f>
        <v>285</v>
      </c>
      <c r="P1009" s="225"/>
      <c r="Q1009" s="225">
        <f>[7]SSMF!I148</f>
        <v>399</v>
      </c>
      <c r="R1009" s="225"/>
      <c r="S1009" s="225">
        <f>[7]SSMF!J148</f>
        <v>305</v>
      </c>
      <c r="T1009" s="225">
        <f>[7]SSMF!K148</f>
        <v>271</v>
      </c>
      <c r="U1009" s="225">
        <f>[7]SSMF!L148</f>
        <v>280</v>
      </c>
      <c r="W1009" s="225">
        <f>[7]SSMF!M148</f>
        <v>300</v>
      </c>
      <c r="X1009" s="225">
        <f>[7]SSMF!N148</f>
        <v>290</v>
      </c>
      <c r="Y1009" s="225">
        <f>[7]SSMF!O148</f>
        <v>280</v>
      </c>
      <c r="Z1009" s="225"/>
      <c r="AA1009" s="225">
        <f t="shared" ref="AA1009" si="4163">E1009*2.20462/2.24</f>
        <v>250.97236607142852</v>
      </c>
      <c r="AB1009" s="225">
        <f t="shared" ref="AB1009" si="4164">F1009*2.20462/2.24</f>
        <v>236.20928571428567</v>
      </c>
      <c r="AC1009" s="225">
        <f t="shared" ref="AC1009" si="4165">G1009*2.20462/2.24</f>
        <v>249.00395535714279</v>
      </c>
      <c r="AD1009" s="225"/>
      <c r="AE1009" s="225">
        <f t="shared" ref="AE1009" si="4166">I1009*2.20462/2.24</f>
        <v>236.20928571428567</v>
      </c>
      <c r="AI1009" s="225">
        <f t="shared" ref="AI1009" si="4167">M1009*2.20462/2.24</f>
        <v>285.41955357142854</v>
      </c>
      <c r="AJ1009" s="225">
        <f t="shared" ref="AJ1009" si="4168">N1009*2.20462/2.24</f>
        <v>255.89339285714283</v>
      </c>
      <c r="AK1009" s="225">
        <f t="shared" ref="AK1009" si="4169">O1009*2.20462/2.24</f>
        <v>280.49852678571426</v>
      </c>
      <c r="AL1009" s="225"/>
      <c r="AM1009" s="225">
        <f t="shared" ref="AM1009" si="4170">Q1009*2.20462/2.24</f>
        <v>392.69793749999991</v>
      </c>
      <c r="AN1009" s="225"/>
      <c r="AO1009" s="225">
        <f t="shared" ref="AO1009" si="4171">S1009*2.20462/2.24</f>
        <v>300.18263392857136</v>
      </c>
      <c r="AP1009" s="225">
        <f t="shared" ref="AP1009" si="4172">T1009*2.20462/2.24</f>
        <v>266.71965178571423</v>
      </c>
      <c r="AQ1009" s="225">
        <f t="shared" ref="AQ1009" si="4173">U1009*2.20462/2.24</f>
        <v>275.57749999999999</v>
      </c>
      <c r="AS1009" s="225">
        <f t="shared" ref="AS1009" si="4174">W1009*2.20462/2.24</f>
        <v>295.26160714285709</v>
      </c>
      <c r="AT1009" s="225">
        <f t="shared" ref="AT1009" si="4175">X1009*2.20462/2.24</f>
        <v>285.41955357142854</v>
      </c>
      <c r="AU1009" s="225">
        <f t="shared" ref="AU1009" si="4176">Y1009*2.20462/2.24</f>
        <v>275.57749999999999</v>
      </c>
      <c r="AV1009" s="225"/>
      <c r="AW1009" s="225">
        <f>[7]SSMF!P148</f>
        <v>274.73</v>
      </c>
      <c r="AX1009" s="225">
        <f>[7]SSMF!Q148</f>
        <v>295</v>
      </c>
      <c r="AY1009" s="225">
        <f>[7]SSMF!R148</f>
        <v>280.25</v>
      </c>
      <c r="AZ1009" s="225"/>
      <c r="BA1009" s="225">
        <f>[7]SSMF!S148</f>
        <v>138</v>
      </c>
      <c r="BB1009" s="775">
        <f>[7]SSMF!T148</f>
        <v>305</v>
      </c>
      <c r="BC1009" s="775">
        <f>[7]SSMF!U148</f>
        <v>170</v>
      </c>
      <c r="BD1009" s="775">
        <f>[7]SSMF!V148</f>
        <v>300</v>
      </c>
    </row>
    <row r="1010" spans="1:56">
      <c r="A1010" s="1">
        <f t="shared" si="2153"/>
        <v>44155</v>
      </c>
      <c r="B1010" s="1" t="str">
        <f t="shared" ref="B1010" si="4177">YEAR(A1010)&amp;"-"&amp;WEEKNUM(A1010,2)+1</f>
        <v>2020-48</v>
      </c>
      <c r="D1010" s="1" t="str">
        <f t="shared" ref="D1010" si="4178">MONTH(A1010)&amp;YEAR(A1010)</f>
        <v>112020</v>
      </c>
      <c r="E1010" s="225">
        <f>[7]SSMF!B149</f>
        <v>255</v>
      </c>
      <c r="F1010" s="225">
        <f>[7]SSMF!C149</f>
        <v>240</v>
      </c>
      <c r="G1010" s="225">
        <f>[7]SSMF!D149</f>
        <v>253</v>
      </c>
      <c r="H1010" s="225"/>
      <c r="I1010" s="225">
        <f>[7]SSMF!E149</f>
        <v>240</v>
      </c>
      <c r="M1010" s="225">
        <f>[7]SSMF!F149</f>
        <v>290</v>
      </c>
      <c r="N1010" s="225">
        <f>[7]SSMF!G149</f>
        <v>260</v>
      </c>
      <c r="O1010" s="225">
        <f>[7]SSMF!H149</f>
        <v>285</v>
      </c>
      <c r="P1010" s="225"/>
      <c r="Q1010" s="225">
        <f>[7]SSMF!I149</f>
        <v>399</v>
      </c>
      <c r="R1010" s="225"/>
      <c r="S1010" s="225">
        <f>[7]SSMF!J149</f>
        <v>305</v>
      </c>
      <c r="T1010" s="225">
        <f>[7]SSMF!K149</f>
        <v>271</v>
      </c>
      <c r="U1010" s="225">
        <f>[7]SSMF!L149</f>
        <v>280</v>
      </c>
      <c r="W1010" s="225">
        <f>[7]SSMF!M149</f>
        <v>300</v>
      </c>
      <c r="X1010" s="225">
        <f>[7]SSMF!N149</f>
        <v>290</v>
      </c>
      <c r="Y1010" s="225">
        <f>[7]SSMF!O149</f>
        <v>280</v>
      </c>
      <c r="Z1010" s="225"/>
      <c r="AA1010" s="225">
        <f t="shared" ref="AA1010" si="4179">E1010*2.20462/2.24</f>
        <v>250.97236607142852</v>
      </c>
      <c r="AB1010" s="225">
        <f t="shared" ref="AB1010" si="4180">F1010*2.20462/2.24</f>
        <v>236.20928571428567</v>
      </c>
      <c r="AC1010" s="225">
        <f t="shared" ref="AC1010" si="4181">G1010*2.20462/2.24</f>
        <v>249.00395535714279</v>
      </c>
      <c r="AD1010" s="225"/>
      <c r="AE1010" s="225">
        <f t="shared" ref="AE1010" si="4182">I1010*2.20462/2.24</f>
        <v>236.20928571428567</v>
      </c>
      <c r="AI1010" s="225">
        <f t="shared" ref="AI1010" si="4183">M1010*2.20462/2.24</f>
        <v>285.41955357142854</v>
      </c>
      <c r="AJ1010" s="225">
        <f t="shared" ref="AJ1010" si="4184">N1010*2.20462/2.24</f>
        <v>255.89339285714283</v>
      </c>
      <c r="AK1010" s="225">
        <f t="shared" ref="AK1010" si="4185">O1010*2.20462/2.24</f>
        <v>280.49852678571426</v>
      </c>
      <c r="AL1010" s="225"/>
      <c r="AM1010" s="225">
        <f t="shared" ref="AM1010" si="4186">Q1010*2.20462/2.24</f>
        <v>392.69793749999991</v>
      </c>
      <c r="AN1010" s="225"/>
      <c r="AO1010" s="225">
        <f t="shared" ref="AO1010" si="4187">S1010*2.20462/2.24</f>
        <v>300.18263392857136</v>
      </c>
      <c r="AP1010" s="225">
        <f t="shared" ref="AP1010" si="4188">T1010*2.20462/2.24</f>
        <v>266.71965178571423</v>
      </c>
      <c r="AQ1010" s="225">
        <f t="shared" ref="AQ1010" si="4189">U1010*2.20462/2.24</f>
        <v>275.57749999999999</v>
      </c>
      <c r="AS1010" s="225">
        <f t="shared" ref="AS1010" si="4190">W1010*2.20462/2.24</f>
        <v>295.26160714285709</v>
      </c>
      <c r="AT1010" s="225">
        <f t="shared" ref="AT1010" si="4191">X1010*2.20462/2.24</f>
        <v>285.41955357142854</v>
      </c>
      <c r="AU1010" s="225">
        <f t="shared" ref="AU1010" si="4192">Y1010*2.20462/2.24</f>
        <v>275.57749999999999</v>
      </c>
      <c r="AV1010" s="225"/>
      <c r="AW1010" s="225">
        <f>[7]SSMF!P149</f>
        <v>282.5</v>
      </c>
      <c r="AX1010" s="225">
        <f>[7]SSMF!Q149</f>
        <v>316</v>
      </c>
      <c r="AY1010" s="225">
        <f>[7]SSMF!R149</f>
        <v>280.25</v>
      </c>
      <c r="AZ1010" s="225"/>
      <c r="BA1010" s="225">
        <f>[7]SSMF!S149</f>
        <v>145</v>
      </c>
      <c r="BB1010" s="775">
        <f>[7]SSMF!T149</f>
        <v>305</v>
      </c>
      <c r="BC1010" s="775">
        <f>[7]SSMF!U149</f>
        <v>170</v>
      </c>
      <c r="BD1010" s="775">
        <f>[7]SSMF!V149</f>
        <v>300</v>
      </c>
    </row>
    <row r="1011" spans="1:56">
      <c r="A1011" s="1">
        <f t="shared" si="2153"/>
        <v>44162</v>
      </c>
      <c r="B1011" s="1" t="str">
        <f t="shared" ref="B1011" si="4193">YEAR(A1011)&amp;"-"&amp;WEEKNUM(A1011,2)+1</f>
        <v>2020-49</v>
      </c>
      <c r="D1011" s="1" t="str">
        <f t="shared" ref="D1011" si="4194">MONTH(A1011)&amp;YEAR(A1011)</f>
        <v>112020</v>
      </c>
      <c r="E1011" s="225">
        <f>[7]SSMF!B150</f>
        <v>255</v>
      </c>
      <c r="F1011" s="225">
        <f>[7]SSMF!C150</f>
        <v>240</v>
      </c>
      <c r="G1011" s="225">
        <f>[7]SSMF!D150</f>
        <v>253</v>
      </c>
      <c r="H1011" s="225"/>
      <c r="I1011" s="225">
        <f>[7]SSMF!E150</f>
        <v>240</v>
      </c>
      <c r="M1011" s="225">
        <f>[7]SSMF!F150</f>
        <v>290</v>
      </c>
      <c r="N1011" s="225">
        <f>[7]SSMF!G150</f>
        <v>260</v>
      </c>
      <c r="O1011" s="225">
        <f>[7]SSMF!H150</f>
        <v>285</v>
      </c>
      <c r="P1011" s="225"/>
      <c r="Q1011" s="225">
        <f>[7]SSMF!I150</f>
        <v>399</v>
      </c>
      <c r="R1011" s="225"/>
      <c r="S1011" s="225">
        <f>[7]SSMF!J150</f>
        <v>305</v>
      </c>
      <c r="T1011" s="225">
        <f>[7]SSMF!K150</f>
        <v>271</v>
      </c>
      <c r="U1011" s="225">
        <f>[7]SSMF!L150</f>
        <v>280</v>
      </c>
      <c r="W1011" s="225">
        <f>[7]SSMF!M150</f>
        <v>300</v>
      </c>
      <c r="X1011" s="225">
        <f>[7]SSMF!N150</f>
        <v>290</v>
      </c>
      <c r="Y1011" s="225">
        <f>[7]SSMF!O150</f>
        <v>280</v>
      </c>
      <c r="Z1011" s="225"/>
      <c r="AA1011" s="225">
        <f t="shared" ref="AA1011" si="4195">E1011*2.20462/2.24</f>
        <v>250.97236607142852</v>
      </c>
      <c r="AB1011" s="225">
        <f t="shared" ref="AB1011" si="4196">F1011*2.20462/2.24</f>
        <v>236.20928571428567</v>
      </c>
      <c r="AC1011" s="225">
        <f t="shared" ref="AC1011" si="4197">G1011*2.20462/2.24</f>
        <v>249.00395535714279</v>
      </c>
      <c r="AD1011" s="225"/>
      <c r="AE1011" s="225">
        <f t="shared" ref="AE1011" si="4198">I1011*2.20462/2.24</f>
        <v>236.20928571428567</v>
      </c>
      <c r="AI1011" s="225">
        <f t="shared" ref="AI1011" si="4199">M1011*2.20462/2.24</f>
        <v>285.41955357142854</v>
      </c>
      <c r="AJ1011" s="225">
        <f t="shared" ref="AJ1011" si="4200">N1011*2.20462/2.24</f>
        <v>255.89339285714283</v>
      </c>
      <c r="AK1011" s="225">
        <f t="shared" ref="AK1011" si="4201">O1011*2.20462/2.24</f>
        <v>280.49852678571426</v>
      </c>
      <c r="AL1011" s="225"/>
      <c r="AM1011" s="225">
        <f t="shared" ref="AM1011" si="4202">Q1011*2.20462/2.24</f>
        <v>392.69793749999991</v>
      </c>
      <c r="AN1011" s="225"/>
      <c r="AO1011" s="225">
        <f t="shared" ref="AO1011" si="4203">S1011*2.20462/2.24</f>
        <v>300.18263392857136</v>
      </c>
      <c r="AP1011" s="225">
        <f t="shared" ref="AP1011" si="4204">T1011*2.20462/2.24</f>
        <v>266.71965178571423</v>
      </c>
      <c r="AQ1011" s="225">
        <f t="shared" ref="AQ1011" si="4205">U1011*2.20462/2.24</f>
        <v>275.57749999999999</v>
      </c>
      <c r="AS1011" s="225">
        <f t="shared" ref="AS1011" si="4206">W1011*2.20462/2.24</f>
        <v>295.26160714285709</v>
      </c>
      <c r="AT1011" s="225">
        <f t="shared" ref="AT1011" si="4207">X1011*2.20462/2.24</f>
        <v>285.41955357142854</v>
      </c>
      <c r="AU1011" s="225">
        <f t="shared" ref="AU1011" si="4208">Y1011*2.20462/2.24</f>
        <v>275.57749999999999</v>
      </c>
      <c r="AV1011" s="225"/>
      <c r="AW1011" s="225">
        <f>[7]SSMF!P150</f>
        <v>282.5</v>
      </c>
      <c r="AX1011" s="225">
        <f>[7]SSMF!Q150</f>
        <v>316</v>
      </c>
      <c r="AY1011" s="225">
        <f>[7]SSMF!R150</f>
        <v>280.25</v>
      </c>
      <c r="AZ1011" s="225"/>
      <c r="BA1011" s="225">
        <f>[7]SSMF!S150</f>
        <v>155</v>
      </c>
      <c r="BB1011" s="775">
        <f>[7]SSMF!T150</f>
        <v>305</v>
      </c>
      <c r="BC1011" s="775">
        <f>[7]SSMF!U150</f>
        <v>170</v>
      </c>
      <c r="BD1011" s="775">
        <f>[7]SSMF!V150</f>
        <v>300</v>
      </c>
    </row>
    <row r="1012" spans="1:56">
      <c r="A1012" s="1">
        <f t="shared" si="2153"/>
        <v>44169</v>
      </c>
      <c r="B1012" s="1" t="str">
        <f t="shared" ref="B1012" si="4209">YEAR(A1012)&amp;"-"&amp;WEEKNUM(A1012,2)+1</f>
        <v>2020-50</v>
      </c>
      <c r="D1012" s="1" t="str">
        <f t="shared" ref="D1012" si="4210">MONTH(A1012)&amp;YEAR(A1012)</f>
        <v>122020</v>
      </c>
      <c r="E1012" s="225">
        <f>[7]SSMF!B151</f>
        <v>255</v>
      </c>
      <c r="F1012" s="225">
        <f>[7]SSMF!C151</f>
        <v>240</v>
      </c>
      <c r="G1012" s="225">
        <f>[7]SSMF!D151</f>
        <v>253</v>
      </c>
      <c r="H1012" s="225"/>
      <c r="I1012" s="225">
        <f>[7]SSMF!E151</f>
        <v>240</v>
      </c>
      <c r="M1012" s="225">
        <f>[7]SSMF!F151</f>
        <v>290</v>
      </c>
      <c r="N1012" s="225">
        <f>[7]SSMF!G151</f>
        <v>260</v>
      </c>
      <c r="O1012" s="225">
        <f>[7]SSMF!H151</f>
        <v>285</v>
      </c>
      <c r="P1012" s="225"/>
      <c r="Q1012" s="225">
        <f>[7]SSMF!I151</f>
        <v>399</v>
      </c>
      <c r="R1012" s="225"/>
      <c r="S1012" s="225">
        <f>[7]SSMF!J151</f>
        <v>305</v>
      </c>
      <c r="T1012" s="225">
        <f>[7]SSMF!K151</f>
        <v>271</v>
      </c>
      <c r="U1012" s="225">
        <f>[7]SSMF!L151</f>
        <v>280</v>
      </c>
      <c r="W1012" s="225">
        <f>[7]SSMF!M151</f>
        <v>300</v>
      </c>
      <c r="X1012" s="225">
        <f>[7]SSMF!N151</f>
        <v>290</v>
      </c>
      <c r="Y1012" s="225">
        <f>[7]SSMF!O151</f>
        <v>280</v>
      </c>
      <c r="Z1012" s="225"/>
      <c r="AA1012" s="225">
        <f t="shared" ref="AA1012" si="4211">E1012*2.20462/2.24</f>
        <v>250.97236607142852</v>
      </c>
      <c r="AB1012" s="225">
        <f t="shared" ref="AB1012" si="4212">F1012*2.20462/2.24</f>
        <v>236.20928571428567</v>
      </c>
      <c r="AC1012" s="225">
        <f t="shared" ref="AC1012" si="4213">G1012*2.20462/2.24</f>
        <v>249.00395535714279</v>
      </c>
      <c r="AD1012" s="225"/>
      <c r="AE1012" s="225">
        <f t="shared" ref="AE1012" si="4214">I1012*2.20462/2.24</f>
        <v>236.20928571428567</v>
      </c>
      <c r="AI1012" s="225">
        <f t="shared" ref="AI1012" si="4215">M1012*2.20462/2.24</f>
        <v>285.41955357142854</v>
      </c>
      <c r="AJ1012" s="225">
        <f t="shared" ref="AJ1012" si="4216">N1012*2.20462/2.24</f>
        <v>255.89339285714283</v>
      </c>
      <c r="AK1012" s="225">
        <f t="shared" ref="AK1012" si="4217">O1012*2.20462/2.24</f>
        <v>280.49852678571426</v>
      </c>
      <c r="AL1012" s="225"/>
      <c r="AM1012" s="225">
        <f t="shared" ref="AM1012" si="4218">Q1012*2.20462/2.24</f>
        <v>392.69793749999991</v>
      </c>
      <c r="AN1012" s="225"/>
      <c r="AO1012" s="225">
        <f t="shared" ref="AO1012" si="4219">S1012*2.20462/2.24</f>
        <v>300.18263392857136</v>
      </c>
      <c r="AP1012" s="225">
        <f t="shared" ref="AP1012" si="4220">T1012*2.20462/2.24</f>
        <v>266.71965178571423</v>
      </c>
      <c r="AQ1012" s="225">
        <f t="shared" ref="AQ1012" si="4221">U1012*2.20462/2.24</f>
        <v>275.57749999999999</v>
      </c>
      <c r="AS1012" s="225">
        <f t="shared" ref="AS1012" si="4222">W1012*2.20462/2.24</f>
        <v>295.26160714285709</v>
      </c>
      <c r="AT1012" s="225">
        <f t="shared" ref="AT1012" si="4223">X1012*2.20462/2.24</f>
        <v>285.41955357142854</v>
      </c>
      <c r="AU1012" s="225">
        <f t="shared" ref="AU1012" si="4224">Y1012*2.20462/2.24</f>
        <v>275.57749999999999</v>
      </c>
      <c r="AV1012" s="225"/>
      <c r="AW1012" s="225">
        <f>[7]SSMF!P151</f>
        <v>282.5</v>
      </c>
      <c r="AX1012" s="225">
        <f>[7]SSMF!Q151</f>
        <v>316</v>
      </c>
      <c r="AY1012" s="225">
        <f>[7]SSMF!R151</f>
        <v>280.25</v>
      </c>
      <c r="AZ1012" s="225"/>
      <c r="BA1012" s="225">
        <f>[7]SSMF!S151</f>
        <v>160</v>
      </c>
      <c r="BB1012" s="775">
        <f>[7]SSMF!T151</f>
        <v>305</v>
      </c>
      <c r="BC1012" s="775">
        <f>[7]SSMF!U151</f>
        <v>170</v>
      </c>
      <c r="BD1012" s="775">
        <f>[7]SSMF!V151</f>
        <v>300</v>
      </c>
    </row>
    <row r="1013" spans="1:56">
      <c r="A1013" s="1">
        <f t="shared" si="2153"/>
        <v>44176</v>
      </c>
      <c r="B1013" s="1" t="str">
        <f t="shared" ref="B1013" si="4225">YEAR(A1013)&amp;"-"&amp;WEEKNUM(A1013,2)+1</f>
        <v>2020-51</v>
      </c>
      <c r="D1013" s="1" t="str">
        <f t="shared" ref="D1013" si="4226">MONTH(A1013)&amp;YEAR(A1013)</f>
        <v>122020</v>
      </c>
      <c r="E1013" s="225">
        <f>[7]SSMF!B152</f>
        <v>335</v>
      </c>
      <c r="F1013" s="225">
        <f>[7]SSMF!C152</f>
        <v>310</v>
      </c>
      <c r="G1013" s="225">
        <f>[7]SSMF!D152</f>
        <v>305</v>
      </c>
      <c r="H1013" s="225"/>
      <c r="I1013" s="225">
        <f>[7]SSMF!E152</f>
        <v>320</v>
      </c>
      <c r="M1013" s="225">
        <f>[7]SSMF!F152</f>
        <v>370</v>
      </c>
      <c r="N1013" s="225">
        <f>[7]SSMF!G152</f>
        <v>340</v>
      </c>
      <c r="O1013" s="225">
        <f>[7]SSMF!H152</f>
        <v>365</v>
      </c>
      <c r="P1013" s="225"/>
      <c r="Q1013" s="225">
        <f>[7]SSMF!I152</f>
        <v>479</v>
      </c>
      <c r="R1013" s="225"/>
      <c r="S1013" s="225">
        <f>[7]SSMF!J152</f>
        <v>385</v>
      </c>
      <c r="T1013" s="225">
        <f>[7]SSMF!K152</f>
        <v>371</v>
      </c>
      <c r="U1013" s="225">
        <f>[7]SSMF!L152</f>
        <v>330</v>
      </c>
      <c r="W1013" s="225">
        <f>[7]SSMF!M152</f>
        <v>380</v>
      </c>
      <c r="X1013" s="225">
        <f>[7]SSMF!N152</f>
        <v>390</v>
      </c>
      <c r="Y1013" s="225">
        <f>[7]SSMF!O152</f>
        <v>330</v>
      </c>
      <c r="Z1013" s="225"/>
      <c r="AA1013" s="225">
        <f t="shared" ref="AA1013" si="4227">E1013*2.20462/2.24</f>
        <v>329.70879464285707</v>
      </c>
      <c r="AB1013" s="225">
        <f t="shared" ref="AB1013" si="4228">F1013*2.20462/2.24</f>
        <v>305.1036607142857</v>
      </c>
      <c r="AC1013" s="225">
        <f t="shared" ref="AC1013" si="4229">G1013*2.20462/2.24</f>
        <v>300.18263392857136</v>
      </c>
      <c r="AD1013" s="225"/>
      <c r="AE1013" s="225">
        <f t="shared" ref="AE1013" si="4230">I1013*2.20462/2.24</f>
        <v>314.94571428571425</v>
      </c>
      <c r="AI1013" s="225">
        <f t="shared" ref="AI1013" si="4231">M1013*2.20462/2.24</f>
        <v>364.15598214285711</v>
      </c>
      <c r="AJ1013" s="225">
        <f t="shared" ref="AJ1013" si="4232">N1013*2.20462/2.24</f>
        <v>334.6298214285714</v>
      </c>
      <c r="AK1013" s="225">
        <f t="shared" ref="AK1013" si="4233">O1013*2.20462/2.24</f>
        <v>359.23495535714278</v>
      </c>
      <c r="AL1013" s="225"/>
      <c r="AM1013" s="225">
        <f t="shared" ref="AM1013" si="4234">Q1013*2.20462/2.24</f>
        <v>471.43436607142849</v>
      </c>
      <c r="AN1013" s="225"/>
      <c r="AO1013" s="225">
        <f t="shared" ref="AO1013" si="4235">S1013*2.20462/2.24</f>
        <v>378.91906249999994</v>
      </c>
      <c r="AP1013" s="225">
        <f t="shared" ref="AP1013" si="4236">T1013*2.20462/2.24</f>
        <v>365.14018749999991</v>
      </c>
      <c r="AQ1013" s="225">
        <f t="shared" ref="AQ1013" si="4237">U1013*2.20462/2.24</f>
        <v>324.7877678571428</v>
      </c>
      <c r="AS1013" s="225">
        <f t="shared" ref="AS1013" si="4238">W1013*2.20462/2.24</f>
        <v>373.99803571428566</v>
      </c>
      <c r="AT1013" s="225">
        <f t="shared" ref="AT1013" si="4239">X1013*2.20462/2.24</f>
        <v>383.84008928571421</v>
      </c>
      <c r="AU1013" s="225">
        <f t="shared" ref="AU1013" si="4240">Y1013*2.20462/2.24</f>
        <v>324.7877678571428</v>
      </c>
      <c r="AV1013" s="225"/>
      <c r="AW1013" s="225">
        <f>[7]SSMF!P152</f>
        <v>339.5</v>
      </c>
      <c r="AX1013" s="225">
        <f>[7]SSMF!Q152</f>
        <v>316</v>
      </c>
      <c r="AY1013" s="225">
        <f>[7]SSMF!R152</f>
        <v>344.5</v>
      </c>
      <c r="AZ1013" s="225"/>
      <c r="BA1013" s="225">
        <f>[7]SSMF!S152</f>
        <v>174</v>
      </c>
      <c r="BB1013" s="775">
        <f>[7]SSMF!T152</f>
        <v>385</v>
      </c>
      <c r="BC1013" s="775">
        <f>[7]SSMF!U152</f>
        <v>250</v>
      </c>
      <c r="BD1013" s="775">
        <f>[7]SSMF!V152</f>
        <v>380</v>
      </c>
    </row>
    <row r="1014" spans="1:56">
      <c r="A1014" s="1">
        <f t="shared" si="2153"/>
        <v>44183</v>
      </c>
      <c r="B1014" s="1" t="str">
        <f t="shared" ref="B1014:B1016" si="4241">YEAR(A1014)&amp;"-"&amp;WEEKNUM(A1014,2)+1</f>
        <v>2020-52</v>
      </c>
      <c r="D1014" s="1" t="str">
        <f t="shared" ref="D1014:D1016" si="4242">MONTH(A1014)&amp;YEAR(A1014)</f>
        <v>122020</v>
      </c>
      <c r="E1014" s="225">
        <f>[7]SSMF!B153</f>
        <v>335</v>
      </c>
      <c r="F1014" s="225">
        <f>[7]SSMF!C153</f>
        <v>310</v>
      </c>
      <c r="G1014" s="225">
        <f>[7]SSMF!D153</f>
        <v>305</v>
      </c>
      <c r="H1014" s="225"/>
      <c r="I1014" s="225">
        <f>[7]SSMF!E153</f>
        <v>320</v>
      </c>
      <c r="M1014" s="225">
        <f>[7]SSMF!F153</f>
        <v>370</v>
      </c>
      <c r="N1014" s="225">
        <f>[7]SSMF!G153</f>
        <v>340</v>
      </c>
      <c r="O1014" s="225">
        <f>[7]SSMF!H153</f>
        <v>365</v>
      </c>
      <c r="P1014" s="225"/>
      <c r="Q1014" s="225">
        <f>[7]SSMF!I153</f>
        <v>479</v>
      </c>
      <c r="R1014" s="225"/>
      <c r="S1014" s="225">
        <f>[7]SSMF!J153</f>
        <v>385</v>
      </c>
      <c r="T1014" s="225">
        <f>[7]SSMF!K153</f>
        <v>371</v>
      </c>
      <c r="U1014" s="225">
        <f>[7]SSMF!L153</f>
        <v>330</v>
      </c>
      <c r="W1014" s="225">
        <f>[7]SSMF!M153</f>
        <v>380</v>
      </c>
      <c r="X1014" s="225">
        <f>[7]SSMF!N153</f>
        <v>390</v>
      </c>
      <c r="Y1014" s="225">
        <f>[7]SSMF!O153</f>
        <v>330</v>
      </c>
      <c r="Z1014" s="225"/>
      <c r="AA1014" s="225">
        <f t="shared" ref="AA1014:AA1016" si="4243">E1014*2.20462/2.24</f>
        <v>329.70879464285707</v>
      </c>
      <c r="AB1014" s="225">
        <f t="shared" ref="AB1014:AB1016" si="4244">F1014*2.20462/2.24</f>
        <v>305.1036607142857</v>
      </c>
      <c r="AC1014" s="225">
        <f t="shared" ref="AC1014:AC1016" si="4245">G1014*2.20462/2.24</f>
        <v>300.18263392857136</v>
      </c>
      <c r="AD1014" s="225"/>
      <c r="AE1014" s="225">
        <f t="shared" ref="AE1014:AE1016" si="4246">I1014*2.20462/2.24</f>
        <v>314.94571428571425</v>
      </c>
      <c r="AI1014" s="225">
        <f t="shared" ref="AI1014:AI1016" si="4247">M1014*2.20462/2.24</f>
        <v>364.15598214285711</v>
      </c>
      <c r="AJ1014" s="225">
        <f t="shared" ref="AJ1014:AJ1016" si="4248">N1014*2.20462/2.24</f>
        <v>334.6298214285714</v>
      </c>
      <c r="AK1014" s="225">
        <f t="shared" ref="AK1014:AK1016" si="4249">O1014*2.20462/2.24</f>
        <v>359.23495535714278</v>
      </c>
      <c r="AL1014" s="225"/>
      <c r="AM1014" s="225">
        <f t="shared" ref="AM1014:AM1016" si="4250">Q1014*2.20462/2.24</f>
        <v>471.43436607142849</v>
      </c>
      <c r="AN1014" s="225"/>
      <c r="AO1014" s="225">
        <f t="shared" ref="AO1014:AO1016" si="4251">S1014*2.20462/2.24</f>
        <v>378.91906249999994</v>
      </c>
      <c r="AP1014" s="225">
        <f t="shared" ref="AP1014:AP1016" si="4252">T1014*2.20462/2.24</f>
        <v>365.14018749999991</v>
      </c>
      <c r="AQ1014" s="225">
        <f t="shared" ref="AQ1014:AQ1016" si="4253">U1014*2.20462/2.24</f>
        <v>324.7877678571428</v>
      </c>
      <c r="AS1014" s="225">
        <f t="shared" ref="AS1014:AS1016" si="4254">W1014*2.20462/2.24</f>
        <v>373.99803571428566</v>
      </c>
      <c r="AT1014" s="225">
        <f t="shared" ref="AT1014:AT1016" si="4255">X1014*2.20462/2.24</f>
        <v>383.84008928571421</v>
      </c>
      <c r="AU1014" s="225">
        <f t="shared" ref="AU1014:AU1016" si="4256">Y1014*2.20462/2.24</f>
        <v>324.7877678571428</v>
      </c>
      <c r="AV1014" s="225"/>
      <c r="AW1014" s="225">
        <f>[7]SSMF!P153</f>
        <v>339.5</v>
      </c>
      <c r="AX1014" s="225">
        <f>[7]SSMF!Q153</f>
        <v>316</v>
      </c>
      <c r="AY1014" s="225">
        <f>[7]SSMF!R153</f>
        <v>344.5</v>
      </c>
      <c r="AZ1014" s="225"/>
      <c r="BA1014" s="225">
        <f>[7]SSMF!S153</f>
        <v>175</v>
      </c>
      <c r="BB1014" s="775">
        <f>[7]SSMF!T153</f>
        <v>385</v>
      </c>
      <c r="BC1014" s="775">
        <f>[7]SSMF!U153</f>
        <v>250</v>
      </c>
      <c r="BD1014" s="775">
        <f>[7]SSMF!V153</f>
        <v>380</v>
      </c>
    </row>
    <row r="1015" spans="1:56">
      <c r="A1015" s="1">
        <f t="shared" ref="A1015:A1135" si="4257">A1014+7</f>
        <v>44190</v>
      </c>
      <c r="B1015" s="1" t="str">
        <f t="shared" si="4241"/>
        <v>2020-53</v>
      </c>
      <c r="D1015" s="1" t="str">
        <f t="shared" si="4242"/>
        <v>122020</v>
      </c>
      <c r="E1015" s="225">
        <f>[7]SSMF!B154</f>
        <v>335</v>
      </c>
      <c r="F1015" s="225">
        <f>[7]SSMF!C154</f>
        <v>310</v>
      </c>
      <c r="G1015" s="225">
        <f>[7]SSMF!D154</f>
        <v>305</v>
      </c>
      <c r="H1015" s="225"/>
      <c r="I1015" s="225">
        <f>[7]SSMF!E154</f>
        <v>320</v>
      </c>
      <c r="M1015" s="225">
        <f>[7]SSMF!F154</f>
        <v>370</v>
      </c>
      <c r="N1015" s="225">
        <f>[7]SSMF!G154</f>
        <v>340</v>
      </c>
      <c r="O1015" s="225">
        <f>[7]SSMF!H154</f>
        <v>365</v>
      </c>
      <c r="P1015" s="225"/>
      <c r="Q1015" s="225">
        <f>[7]SSMF!I154</f>
        <v>479</v>
      </c>
      <c r="R1015" s="225"/>
      <c r="S1015" s="225">
        <f>[7]SSMF!J154</f>
        <v>385</v>
      </c>
      <c r="T1015" s="225">
        <f>[7]SSMF!K154</f>
        <v>371</v>
      </c>
      <c r="U1015" s="225">
        <f>[7]SSMF!L154</f>
        <v>330</v>
      </c>
      <c r="W1015" s="225">
        <f>[7]SSMF!M154</f>
        <v>380</v>
      </c>
      <c r="X1015" s="225">
        <f>[7]SSMF!N154</f>
        <v>390</v>
      </c>
      <c r="Y1015" s="225">
        <f>[7]SSMF!O154</f>
        <v>330</v>
      </c>
      <c r="Z1015" s="225"/>
      <c r="AA1015" s="225">
        <f t="shared" si="4243"/>
        <v>329.70879464285707</v>
      </c>
      <c r="AB1015" s="225">
        <f t="shared" si="4244"/>
        <v>305.1036607142857</v>
      </c>
      <c r="AC1015" s="225">
        <f t="shared" si="4245"/>
        <v>300.18263392857136</v>
      </c>
      <c r="AD1015" s="225"/>
      <c r="AE1015" s="225">
        <f t="shared" si="4246"/>
        <v>314.94571428571425</v>
      </c>
      <c r="AI1015" s="225">
        <f t="shared" si="4247"/>
        <v>364.15598214285711</v>
      </c>
      <c r="AJ1015" s="225">
        <f t="shared" si="4248"/>
        <v>334.6298214285714</v>
      </c>
      <c r="AK1015" s="225">
        <f t="shared" si="4249"/>
        <v>359.23495535714278</v>
      </c>
      <c r="AL1015" s="225"/>
      <c r="AM1015" s="225">
        <f t="shared" si="4250"/>
        <v>471.43436607142849</v>
      </c>
      <c r="AN1015" s="225"/>
      <c r="AO1015" s="225">
        <f t="shared" si="4251"/>
        <v>378.91906249999994</v>
      </c>
      <c r="AP1015" s="225">
        <f t="shared" si="4252"/>
        <v>365.14018749999991</v>
      </c>
      <c r="AQ1015" s="225">
        <f t="shared" si="4253"/>
        <v>324.7877678571428</v>
      </c>
      <c r="AS1015" s="225">
        <f t="shared" si="4254"/>
        <v>373.99803571428566</v>
      </c>
      <c r="AT1015" s="225">
        <f t="shared" si="4255"/>
        <v>383.84008928571421</v>
      </c>
      <c r="AU1015" s="225">
        <f t="shared" si="4256"/>
        <v>324.7877678571428</v>
      </c>
      <c r="AV1015" s="225"/>
      <c r="AW1015" s="225">
        <f>[7]SSMF!P154</f>
        <v>434</v>
      </c>
      <c r="AX1015" s="225">
        <f>[7]SSMF!Q154</f>
        <v>415</v>
      </c>
      <c r="AY1015" s="225">
        <f>[7]SSMF!R154</f>
        <v>439</v>
      </c>
      <c r="AZ1015" s="225"/>
      <c r="BA1015" s="225">
        <f>[7]SSMF!S154</f>
        <v>188</v>
      </c>
      <c r="BB1015" s="775">
        <f>[7]SSMF!T154</f>
        <v>385</v>
      </c>
      <c r="BC1015" s="775">
        <f>[7]SSMF!U154</f>
        <v>250</v>
      </c>
      <c r="BD1015" s="775">
        <f>[7]SSMF!V154</f>
        <v>380</v>
      </c>
    </row>
    <row r="1016" spans="1:56">
      <c r="A1016" s="1">
        <f t="shared" si="4257"/>
        <v>44197</v>
      </c>
      <c r="B1016" s="1" t="str">
        <f t="shared" si="4241"/>
        <v>2021-2</v>
      </c>
      <c r="D1016" s="1" t="str">
        <f t="shared" si="4242"/>
        <v>12021</v>
      </c>
      <c r="E1016" s="225">
        <f>[7]SSMF!B155</f>
        <v>335</v>
      </c>
      <c r="F1016" s="225">
        <f>[7]SSMF!C155</f>
        <v>310</v>
      </c>
      <c r="G1016" s="225">
        <f>[7]SSMF!D155</f>
        <v>305</v>
      </c>
      <c r="H1016" s="225"/>
      <c r="I1016" s="225">
        <f>[7]SSMF!E155</f>
        <v>320</v>
      </c>
      <c r="M1016" s="225">
        <f>[7]SSMF!F155</f>
        <v>370</v>
      </c>
      <c r="N1016" s="225">
        <f>[7]SSMF!G155</f>
        <v>340</v>
      </c>
      <c r="O1016" s="225">
        <f>[7]SSMF!H155</f>
        <v>365</v>
      </c>
      <c r="P1016" s="225"/>
      <c r="Q1016" s="225">
        <f>[7]SSMF!I155</f>
        <v>479</v>
      </c>
      <c r="R1016" s="225"/>
      <c r="S1016" s="225">
        <f>[7]SSMF!J155</f>
        <v>385</v>
      </c>
      <c r="T1016" s="225">
        <f>[7]SSMF!K155</f>
        <v>371</v>
      </c>
      <c r="U1016" s="225">
        <f>[7]SSMF!L155</f>
        <v>330</v>
      </c>
      <c r="W1016" s="225">
        <f>[7]SSMF!M155</f>
        <v>380</v>
      </c>
      <c r="X1016" s="225">
        <f>[7]SSMF!N155</f>
        <v>390</v>
      </c>
      <c r="Y1016" s="225">
        <f>[7]SSMF!O155</f>
        <v>330</v>
      </c>
      <c r="Z1016" s="225"/>
      <c r="AA1016" s="225">
        <f t="shared" si="4243"/>
        <v>329.70879464285707</v>
      </c>
      <c r="AB1016" s="225">
        <f t="shared" si="4244"/>
        <v>305.1036607142857</v>
      </c>
      <c r="AC1016" s="225">
        <f t="shared" si="4245"/>
        <v>300.18263392857136</v>
      </c>
      <c r="AD1016" s="225"/>
      <c r="AE1016" s="225">
        <f t="shared" si="4246"/>
        <v>314.94571428571425</v>
      </c>
      <c r="AI1016" s="225">
        <f t="shared" si="4247"/>
        <v>364.15598214285711</v>
      </c>
      <c r="AJ1016" s="225">
        <f t="shared" si="4248"/>
        <v>334.6298214285714</v>
      </c>
      <c r="AK1016" s="225">
        <f t="shared" si="4249"/>
        <v>359.23495535714278</v>
      </c>
      <c r="AL1016" s="225"/>
      <c r="AM1016" s="225">
        <f t="shared" si="4250"/>
        <v>471.43436607142849</v>
      </c>
      <c r="AN1016" s="225"/>
      <c r="AO1016" s="225">
        <f t="shared" si="4251"/>
        <v>378.91906249999994</v>
      </c>
      <c r="AP1016" s="225">
        <f t="shared" si="4252"/>
        <v>365.14018749999991</v>
      </c>
      <c r="AQ1016" s="225">
        <f t="shared" si="4253"/>
        <v>324.7877678571428</v>
      </c>
      <c r="AS1016" s="225">
        <f t="shared" si="4254"/>
        <v>373.99803571428566</v>
      </c>
      <c r="AT1016" s="225">
        <f t="shared" si="4255"/>
        <v>383.84008928571421</v>
      </c>
      <c r="AU1016" s="225">
        <f t="shared" si="4256"/>
        <v>324.7877678571428</v>
      </c>
      <c r="AV1016" s="225"/>
      <c r="AW1016" s="225">
        <f>[7]SSMF!P155</f>
        <v>443</v>
      </c>
      <c r="AX1016" s="225">
        <f>[7]SSMF!Q155</f>
        <v>415</v>
      </c>
      <c r="AY1016" s="225">
        <f>[7]SSMF!R155</f>
        <v>448</v>
      </c>
      <c r="AZ1016" s="225"/>
      <c r="BA1016" s="225">
        <f>[7]SSMF!S155</f>
        <v>188</v>
      </c>
      <c r="BB1016" s="775">
        <f>[7]SSMF!T155</f>
        <v>385</v>
      </c>
      <c r="BC1016" s="775">
        <f>[7]SSMF!U155</f>
        <v>250</v>
      </c>
      <c r="BD1016" s="775">
        <f>[7]SSMF!V155</f>
        <v>380</v>
      </c>
    </row>
    <row r="1017" spans="1:56">
      <c r="A1017" s="1">
        <f t="shared" si="4257"/>
        <v>44204</v>
      </c>
      <c r="B1017" s="1" t="str">
        <f t="shared" ref="B1017" si="4258">YEAR(A1017)&amp;"-"&amp;WEEKNUM(A1017,2)+1</f>
        <v>2021-3</v>
      </c>
      <c r="D1017" s="1" t="str">
        <f t="shared" ref="D1017" si="4259">MONTH(A1017)&amp;YEAR(A1017)</f>
        <v>12021</v>
      </c>
      <c r="E1017" s="225">
        <f>[7]SSMF!B156</f>
        <v>335</v>
      </c>
      <c r="F1017" s="225">
        <f>[7]SSMF!C156</f>
        <v>400</v>
      </c>
      <c r="G1017" s="225">
        <f>[7]SSMF!D156</f>
        <v>415</v>
      </c>
      <c r="H1017" s="225"/>
      <c r="I1017" s="225">
        <f>[7]SSMF!E156</f>
        <v>320</v>
      </c>
      <c r="M1017" s="225">
        <f>[7]SSMF!F156</f>
        <v>370</v>
      </c>
      <c r="N1017" s="225">
        <f>[7]SSMF!G156</f>
        <v>430</v>
      </c>
      <c r="O1017" s="225">
        <f>[7]SSMF!H156</f>
        <v>460</v>
      </c>
      <c r="P1017" s="225"/>
      <c r="Q1017" s="225">
        <f>[7]SSMF!I156</f>
        <v>479</v>
      </c>
      <c r="R1017" s="225"/>
      <c r="S1017" s="225">
        <f>[7]SSMF!J156</f>
        <v>385</v>
      </c>
      <c r="T1017" s="225">
        <f>[7]SSMF!K156</f>
        <v>471</v>
      </c>
      <c r="U1017" s="225">
        <f>[7]SSMF!L156</f>
        <v>460</v>
      </c>
      <c r="W1017" s="225">
        <f>[7]SSMF!M156</f>
        <v>380</v>
      </c>
      <c r="X1017" s="225">
        <f>[7]SSMF!N156</f>
        <v>490</v>
      </c>
      <c r="Y1017" s="225">
        <f>[7]SSMF!O156</f>
        <v>460</v>
      </c>
      <c r="Z1017" s="225"/>
      <c r="AA1017" s="225">
        <f t="shared" ref="AA1017" si="4260">E1017*2.20462/2.24</f>
        <v>329.70879464285707</v>
      </c>
      <c r="AB1017" s="225">
        <f t="shared" ref="AB1017" si="4261">F1017*2.20462/2.24</f>
        <v>393.68214285714282</v>
      </c>
      <c r="AC1017" s="225">
        <f t="shared" ref="AC1017" si="4262">G1017*2.20462/2.24</f>
        <v>408.44522321428565</v>
      </c>
      <c r="AD1017" s="225"/>
      <c r="AE1017" s="225">
        <f t="shared" ref="AE1017" si="4263">I1017*2.20462/2.24</f>
        <v>314.94571428571425</v>
      </c>
      <c r="AI1017" s="225">
        <f t="shared" ref="AI1017" si="4264">M1017*2.20462/2.24</f>
        <v>364.15598214285711</v>
      </c>
      <c r="AJ1017" s="225">
        <f t="shared" ref="AJ1017" si="4265">N1017*2.20462/2.24</f>
        <v>423.20830357142853</v>
      </c>
      <c r="AK1017" s="225">
        <f t="shared" ref="AK1017" si="4266">O1017*2.20462/2.24</f>
        <v>452.73446428571424</v>
      </c>
      <c r="AL1017" s="225"/>
      <c r="AM1017" s="225">
        <f t="shared" ref="AM1017" si="4267">Q1017*2.20462/2.24</f>
        <v>471.43436607142849</v>
      </c>
      <c r="AN1017" s="225"/>
      <c r="AO1017" s="225">
        <f t="shared" ref="AO1017" si="4268">S1017*2.20462/2.24</f>
        <v>378.91906249999994</v>
      </c>
      <c r="AP1017" s="225">
        <f t="shared" ref="AP1017" si="4269">T1017*2.20462/2.24</f>
        <v>463.56072321428564</v>
      </c>
      <c r="AQ1017" s="225">
        <f t="shared" ref="AQ1017" si="4270">U1017*2.20462/2.24</f>
        <v>452.73446428571424</v>
      </c>
      <c r="AS1017" s="225">
        <f t="shared" ref="AS1017" si="4271">W1017*2.20462/2.24</f>
        <v>373.99803571428566</v>
      </c>
      <c r="AT1017" s="225">
        <f t="shared" ref="AT1017" si="4272">X1017*2.20462/2.24</f>
        <v>482.26062499999995</v>
      </c>
      <c r="AU1017" s="225">
        <f t="shared" ref="AU1017" si="4273">Y1017*2.20462/2.24</f>
        <v>452.73446428571424</v>
      </c>
      <c r="AV1017" s="225"/>
      <c r="AW1017" s="225">
        <f>[7]SSMF!P156</f>
        <v>450.83</v>
      </c>
      <c r="AX1017" s="225">
        <f>[7]SSMF!Q156</f>
        <v>415</v>
      </c>
      <c r="AY1017" s="225">
        <f>[7]SSMF!R156</f>
        <v>463</v>
      </c>
      <c r="AZ1017" s="225"/>
      <c r="BA1017" s="225">
        <f>[7]SSMF!S156</f>
        <v>225</v>
      </c>
      <c r="BB1017" s="775">
        <f>[7]SSMF!T156</f>
        <v>385</v>
      </c>
      <c r="BC1017" s="775">
        <f>[7]SSMF!U156</f>
        <v>345</v>
      </c>
      <c r="BD1017" s="775">
        <f>[7]SSMF!V156</f>
        <v>380</v>
      </c>
    </row>
    <row r="1018" spans="1:56">
      <c r="A1018" s="1">
        <f t="shared" si="4257"/>
        <v>44211</v>
      </c>
      <c r="B1018" s="1" t="str">
        <f t="shared" ref="B1018" si="4274">YEAR(A1018)&amp;"-"&amp;WEEKNUM(A1018,2)+1</f>
        <v>2021-4</v>
      </c>
      <c r="D1018" s="1" t="str">
        <f t="shared" ref="D1018" si="4275">MONTH(A1018)&amp;YEAR(A1018)</f>
        <v>12021</v>
      </c>
      <c r="E1018" s="225">
        <f>[7]SSMF!B157</f>
        <v>425</v>
      </c>
      <c r="F1018" s="225">
        <f>[7]SSMF!C157</f>
        <v>400</v>
      </c>
      <c r="G1018" s="225">
        <f>[7]SSMF!D157</f>
        <v>415</v>
      </c>
      <c r="H1018" s="225"/>
      <c r="I1018" s="225">
        <f>[7]SSMF!E157</f>
        <v>410</v>
      </c>
      <c r="M1018" s="225">
        <f>[7]SSMF!F157</f>
        <v>460</v>
      </c>
      <c r="N1018" s="225">
        <f>[7]SSMF!G157</f>
        <v>430</v>
      </c>
      <c r="O1018" s="225">
        <f>[7]SSMF!H157</f>
        <v>460</v>
      </c>
      <c r="P1018" s="225"/>
      <c r="Q1018" s="225">
        <f>[7]SSMF!I157</f>
        <v>569</v>
      </c>
      <c r="R1018" s="225"/>
      <c r="S1018" s="225">
        <f>[7]SSMF!J157</f>
        <v>485</v>
      </c>
      <c r="T1018" s="225">
        <f>[7]SSMF!K157</f>
        <v>471</v>
      </c>
      <c r="U1018" s="225">
        <f>[7]SSMF!L157</f>
        <v>460</v>
      </c>
      <c r="W1018" s="225">
        <f>[7]SSMF!M157</f>
        <v>480</v>
      </c>
      <c r="X1018" s="225">
        <f>[7]SSMF!N157</f>
        <v>490</v>
      </c>
      <c r="Y1018" s="225">
        <f>[7]SSMF!O157</f>
        <v>460</v>
      </c>
      <c r="Z1018" s="225"/>
      <c r="AA1018" s="225">
        <f t="shared" ref="AA1018" si="4276">E1018*2.20462/2.24</f>
        <v>418.2872767857142</v>
      </c>
      <c r="AB1018" s="225">
        <f t="shared" ref="AB1018" si="4277">F1018*2.20462/2.24</f>
        <v>393.68214285714282</v>
      </c>
      <c r="AC1018" s="225">
        <f t="shared" ref="AC1018" si="4278">G1018*2.20462/2.24</f>
        <v>408.44522321428565</v>
      </c>
      <c r="AD1018" s="225"/>
      <c r="AE1018" s="225">
        <f t="shared" ref="AE1018" si="4279">I1018*2.20462/2.24</f>
        <v>403.52419642857137</v>
      </c>
      <c r="AI1018" s="225">
        <f t="shared" ref="AI1018" si="4280">M1018*2.20462/2.24</f>
        <v>452.73446428571424</v>
      </c>
      <c r="AJ1018" s="225">
        <f t="shared" ref="AJ1018" si="4281">N1018*2.20462/2.24</f>
        <v>423.20830357142853</v>
      </c>
      <c r="AK1018" s="225">
        <f t="shared" ref="AK1018" si="4282">O1018*2.20462/2.24</f>
        <v>452.73446428571424</v>
      </c>
      <c r="AL1018" s="225"/>
      <c r="AM1018" s="225">
        <f t="shared" ref="AM1018" si="4283">Q1018*2.20462/2.24</f>
        <v>560.01284821428567</v>
      </c>
      <c r="AN1018" s="225"/>
      <c r="AO1018" s="225">
        <f t="shared" ref="AO1018" si="4284">S1018*2.20462/2.24</f>
        <v>477.33959821428562</v>
      </c>
      <c r="AP1018" s="225">
        <f t="shared" ref="AP1018" si="4285">T1018*2.20462/2.24</f>
        <v>463.56072321428564</v>
      </c>
      <c r="AQ1018" s="225">
        <f t="shared" ref="AQ1018" si="4286">U1018*2.20462/2.24</f>
        <v>452.73446428571424</v>
      </c>
      <c r="AS1018" s="225">
        <f t="shared" ref="AS1018" si="4287">W1018*2.20462/2.24</f>
        <v>472.41857142857134</v>
      </c>
      <c r="AT1018" s="225">
        <f t="shared" ref="AT1018" si="4288">X1018*2.20462/2.24</f>
        <v>482.26062499999995</v>
      </c>
      <c r="AU1018" s="225">
        <f t="shared" ref="AU1018" si="4289">Y1018*2.20462/2.24</f>
        <v>452.73446428571424</v>
      </c>
      <c r="AV1018" s="225"/>
      <c r="AW1018" s="225">
        <f>[7]SSMF!P157</f>
        <v>458.5</v>
      </c>
      <c r="AX1018" s="225">
        <f>[7]SSMF!Q157</f>
        <v>452.16</v>
      </c>
      <c r="AY1018" s="225">
        <f>[7]SSMF!R157</f>
        <v>472</v>
      </c>
      <c r="AZ1018" s="225"/>
      <c r="BA1018" s="225">
        <f>[7]SSMF!S157</f>
        <v>228</v>
      </c>
      <c r="BB1018" s="775">
        <f>[7]SSMF!T157</f>
        <v>445</v>
      </c>
      <c r="BC1018" s="775">
        <f>[7]SSMF!U157</f>
        <v>345</v>
      </c>
      <c r="BD1018" s="775">
        <f>[7]SSMF!V157</f>
        <v>480</v>
      </c>
    </row>
    <row r="1019" spans="1:56">
      <c r="A1019" s="1">
        <f t="shared" si="4257"/>
        <v>44218</v>
      </c>
      <c r="B1019" s="1" t="str">
        <f t="shared" ref="B1019" si="4290">YEAR(A1019)&amp;"-"&amp;WEEKNUM(A1019,2)+1</f>
        <v>2021-5</v>
      </c>
      <c r="D1019" s="1" t="str">
        <f t="shared" ref="D1019" si="4291">MONTH(A1019)&amp;YEAR(A1019)</f>
        <v>12021</v>
      </c>
      <c r="E1019" s="225">
        <f>[7]SSMF!B158</f>
        <v>425</v>
      </c>
      <c r="F1019" s="225">
        <f>[7]SSMF!C158</f>
        <v>400</v>
      </c>
      <c r="G1019" s="225">
        <f>[7]SSMF!D158</f>
        <v>415</v>
      </c>
      <c r="H1019" s="225"/>
      <c r="I1019" s="225">
        <f>[7]SSMF!E158</f>
        <v>410</v>
      </c>
      <c r="M1019" s="225">
        <f>[7]SSMF!F158</f>
        <v>460</v>
      </c>
      <c r="N1019" s="225">
        <f>[7]SSMF!G158</f>
        <v>430</v>
      </c>
      <c r="O1019" s="225">
        <f>[7]SSMF!H158</f>
        <v>460</v>
      </c>
      <c r="P1019" s="225"/>
      <c r="Q1019" s="225">
        <f>[7]SSMF!I158</f>
        <v>569</v>
      </c>
      <c r="R1019" s="225"/>
      <c r="S1019" s="225">
        <f>[7]SSMF!J158</f>
        <v>485</v>
      </c>
      <c r="T1019" s="225">
        <f>[7]SSMF!K158</f>
        <v>471</v>
      </c>
      <c r="U1019" s="225">
        <f>[7]SSMF!L158</f>
        <v>460</v>
      </c>
      <c r="W1019" s="225">
        <f>[7]SSMF!M158</f>
        <v>480</v>
      </c>
      <c r="X1019" s="225">
        <f>[7]SSMF!N158</f>
        <v>490</v>
      </c>
      <c r="Y1019" s="225">
        <f>[7]SSMF!O158</f>
        <v>460</v>
      </c>
      <c r="Z1019" s="225"/>
      <c r="AA1019" s="225">
        <f t="shared" ref="AA1019" si="4292">E1019*2.20462/2.24</f>
        <v>418.2872767857142</v>
      </c>
      <c r="AB1019" s="225">
        <f t="shared" ref="AB1019" si="4293">F1019*2.20462/2.24</f>
        <v>393.68214285714282</v>
      </c>
      <c r="AC1019" s="225">
        <f t="shared" ref="AC1019" si="4294">G1019*2.20462/2.24</f>
        <v>408.44522321428565</v>
      </c>
      <c r="AD1019" s="225"/>
      <c r="AE1019" s="225">
        <f t="shared" ref="AE1019" si="4295">I1019*2.20462/2.24</f>
        <v>403.52419642857137</v>
      </c>
      <c r="AI1019" s="225">
        <f t="shared" ref="AI1019" si="4296">M1019*2.20462/2.24</f>
        <v>452.73446428571424</v>
      </c>
      <c r="AJ1019" s="225">
        <f t="shared" ref="AJ1019" si="4297">N1019*2.20462/2.24</f>
        <v>423.20830357142853</v>
      </c>
      <c r="AK1019" s="225">
        <f t="shared" ref="AK1019" si="4298">O1019*2.20462/2.24</f>
        <v>452.73446428571424</v>
      </c>
      <c r="AL1019" s="225"/>
      <c r="AM1019" s="225">
        <f t="shared" ref="AM1019" si="4299">Q1019*2.20462/2.24</f>
        <v>560.01284821428567</v>
      </c>
      <c r="AN1019" s="225"/>
      <c r="AO1019" s="225">
        <f t="shared" ref="AO1019" si="4300">S1019*2.20462/2.24</f>
        <v>477.33959821428562</v>
      </c>
      <c r="AP1019" s="225">
        <f t="shared" ref="AP1019" si="4301">T1019*2.20462/2.24</f>
        <v>463.56072321428564</v>
      </c>
      <c r="AQ1019" s="225">
        <f t="shared" ref="AQ1019" si="4302">U1019*2.20462/2.24</f>
        <v>452.73446428571424</v>
      </c>
      <c r="AS1019" s="225">
        <f t="shared" ref="AS1019" si="4303">W1019*2.20462/2.24</f>
        <v>472.41857142857134</v>
      </c>
      <c r="AT1019" s="225">
        <f t="shared" ref="AT1019" si="4304">X1019*2.20462/2.24</f>
        <v>482.26062499999995</v>
      </c>
      <c r="AU1019" s="225">
        <f t="shared" ref="AU1019" si="4305">Y1019*2.20462/2.24</f>
        <v>452.73446428571424</v>
      </c>
      <c r="AV1019" s="225"/>
      <c r="AW1019" s="225">
        <f>[7]SSMF!P158</f>
        <v>427</v>
      </c>
      <c r="AX1019" s="225">
        <f>[7]SSMF!Q158</f>
        <v>470</v>
      </c>
      <c r="AY1019" s="225">
        <f>[7]SSMF!R158</f>
        <v>437</v>
      </c>
      <c r="AZ1019" s="225"/>
      <c r="BA1019" s="225">
        <f>[7]SSMF!S158</f>
        <v>228</v>
      </c>
      <c r="BB1019" s="775">
        <f>[7]SSMF!T158</f>
        <v>445</v>
      </c>
      <c r="BC1019" s="775">
        <f>[7]SSMF!U158</f>
        <v>345</v>
      </c>
      <c r="BD1019" s="775">
        <f>[7]SSMF!V158</f>
        <v>480</v>
      </c>
    </row>
    <row r="1020" spans="1:56">
      <c r="A1020" s="1">
        <f t="shared" si="4257"/>
        <v>44225</v>
      </c>
      <c r="B1020" s="1" t="str">
        <f t="shared" ref="B1020" si="4306">YEAR(A1020)&amp;"-"&amp;WEEKNUM(A1020,2)+1</f>
        <v>2021-6</v>
      </c>
      <c r="D1020" s="1" t="str">
        <f t="shared" ref="D1020" si="4307">MONTH(A1020)&amp;YEAR(A1020)</f>
        <v>12021</v>
      </c>
      <c r="E1020" s="225">
        <f>[7]SSMF!B159</f>
        <v>425</v>
      </c>
      <c r="F1020" s="225">
        <f>[7]SSMF!C159</f>
        <v>400</v>
      </c>
      <c r="G1020" s="225">
        <f>[7]SSMF!D159</f>
        <v>415</v>
      </c>
      <c r="H1020" s="225"/>
      <c r="I1020" s="225">
        <f>[7]SSMF!E159</f>
        <v>410</v>
      </c>
      <c r="M1020" s="225">
        <f>[7]SSMF!F159</f>
        <v>460</v>
      </c>
      <c r="N1020" s="225">
        <f>[7]SSMF!G159</f>
        <v>430</v>
      </c>
      <c r="O1020" s="225">
        <f>[7]SSMF!H159</f>
        <v>460</v>
      </c>
      <c r="P1020" s="225"/>
      <c r="Q1020" s="225">
        <f>[7]SSMF!I159</f>
        <v>569</v>
      </c>
      <c r="R1020" s="225"/>
      <c r="S1020" s="225">
        <f>[7]SSMF!J159</f>
        <v>485</v>
      </c>
      <c r="T1020" s="225">
        <f>[7]SSMF!K159</f>
        <v>471</v>
      </c>
      <c r="U1020" s="225">
        <f>[7]SSMF!L159</f>
        <v>460</v>
      </c>
      <c r="W1020" s="225">
        <f>[7]SSMF!M159</f>
        <v>480</v>
      </c>
      <c r="X1020" s="225">
        <f>[7]SSMF!N159</f>
        <v>490</v>
      </c>
      <c r="Y1020" s="225">
        <f>[7]SSMF!O159</f>
        <v>460</v>
      </c>
      <c r="Z1020" s="225"/>
      <c r="AA1020" s="225">
        <f t="shared" ref="AA1020" si="4308">E1020*2.20462/2.24</f>
        <v>418.2872767857142</v>
      </c>
      <c r="AB1020" s="225">
        <f t="shared" ref="AB1020" si="4309">F1020*2.20462/2.24</f>
        <v>393.68214285714282</v>
      </c>
      <c r="AC1020" s="225">
        <f t="shared" ref="AC1020" si="4310">G1020*2.20462/2.24</f>
        <v>408.44522321428565</v>
      </c>
      <c r="AD1020" s="225"/>
      <c r="AE1020" s="225">
        <f t="shared" ref="AE1020" si="4311">I1020*2.20462/2.24</f>
        <v>403.52419642857137</v>
      </c>
      <c r="AI1020" s="225">
        <f t="shared" ref="AI1020" si="4312">M1020*2.20462/2.24</f>
        <v>452.73446428571424</v>
      </c>
      <c r="AJ1020" s="225">
        <f t="shared" ref="AJ1020" si="4313">N1020*2.20462/2.24</f>
        <v>423.20830357142853</v>
      </c>
      <c r="AK1020" s="225">
        <f t="shared" ref="AK1020" si="4314">O1020*2.20462/2.24</f>
        <v>452.73446428571424</v>
      </c>
      <c r="AL1020" s="225"/>
      <c r="AM1020" s="225">
        <f t="shared" ref="AM1020" si="4315">Q1020*2.20462/2.24</f>
        <v>560.01284821428567</v>
      </c>
      <c r="AN1020" s="225"/>
      <c r="AO1020" s="225">
        <f t="shared" ref="AO1020" si="4316">S1020*2.20462/2.24</f>
        <v>477.33959821428562</v>
      </c>
      <c r="AP1020" s="225">
        <f t="shared" ref="AP1020" si="4317">T1020*2.20462/2.24</f>
        <v>463.56072321428564</v>
      </c>
      <c r="AQ1020" s="225">
        <f t="shared" ref="AQ1020" si="4318">U1020*2.20462/2.24</f>
        <v>452.73446428571424</v>
      </c>
      <c r="AS1020" s="225">
        <f t="shared" ref="AS1020" si="4319">W1020*2.20462/2.24</f>
        <v>472.41857142857134</v>
      </c>
      <c r="AT1020" s="225">
        <f t="shared" ref="AT1020" si="4320">X1020*2.20462/2.24</f>
        <v>482.26062499999995</v>
      </c>
      <c r="AU1020" s="225">
        <f t="shared" ref="AU1020" si="4321">Y1020*2.20462/2.24</f>
        <v>452.73446428571424</v>
      </c>
      <c r="AV1020" s="225"/>
      <c r="AW1020" s="225">
        <f>[7]SSMF!P159</f>
        <v>427</v>
      </c>
      <c r="AX1020" s="225">
        <f>[7]SSMF!Q159</f>
        <v>470</v>
      </c>
      <c r="AY1020" s="225">
        <f>[7]SSMF!R159</f>
        <v>437</v>
      </c>
      <c r="AZ1020" s="225"/>
      <c r="BA1020" s="225">
        <f>[7]SSMF!S159</f>
        <v>208</v>
      </c>
      <c r="BB1020" s="775">
        <f>[7]SSMF!T159</f>
        <v>445</v>
      </c>
      <c r="BC1020" s="775">
        <f>[7]SSMF!U159</f>
        <v>345</v>
      </c>
      <c r="BD1020" s="775">
        <f>[7]SSMF!V159</f>
        <v>480</v>
      </c>
    </row>
    <row r="1021" spans="1:56">
      <c r="A1021" s="1">
        <f t="shared" si="4257"/>
        <v>44232</v>
      </c>
      <c r="B1021" s="1" t="str">
        <f t="shared" ref="B1021" si="4322">YEAR(A1021)&amp;"-"&amp;WEEKNUM(A1021,2)+1</f>
        <v>2021-7</v>
      </c>
      <c r="D1021" s="1" t="str">
        <f t="shared" ref="D1021" si="4323">MONTH(A1021)&amp;YEAR(A1021)</f>
        <v>22021</v>
      </c>
      <c r="E1021" s="225">
        <f>[7]SSMF!B160</f>
        <v>375</v>
      </c>
      <c r="F1021" s="225">
        <f>[7]SSMF!C160</f>
        <v>350</v>
      </c>
      <c r="G1021" s="225">
        <f>[7]SSMF!D160</f>
        <v>355</v>
      </c>
      <c r="H1021" s="225"/>
      <c r="I1021" s="225">
        <f>[7]SSMF!E160</f>
        <v>360</v>
      </c>
      <c r="M1021" s="225">
        <f>[7]SSMF!F160</f>
        <v>400</v>
      </c>
      <c r="N1021" s="225">
        <f>[7]SSMF!G160</f>
        <v>390</v>
      </c>
      <c r="O1021" s="225">
        <f>[7]SSMF!H160</f>
        <v>400</v>
      </c>
      <c r="P1021" s="225"/>
      <c r="Q1021" s="225">
        <f>[7]SSMF!I160</f>
        <v>519</v>
      </c>
      <c r="R1021" s="225"/>
      <c r="S1021" s="225">
        <f>[7]SSMF!J160</f>
        <v>485</v>
      </c>
      <c r="T1021" s="225">
        <f>[7]SSMF!K160</f>
        <v>471</v>
      </c>
      <c r="U1021" s="225">
        <f>[7]SSMF!L160</f>
        <v>440</v>
      </c>
      <c r="W1021" s="225">
        <f>[7]SSMF!M160</f>
        <v>480</v>
      </c>
      <c r="X1021" s="225">
        <f>[7]SSMF!N160</f>
        <v>490</v>
      </c>
      <c r="Y1021" s="225">
        <f>[7]SSMF!O160</f>
        <v>440</v>
      </c>
      <c r="Z1021" s="225"/>
      <c r="AA1021" s="225">
        <f t="shared" ref="AA1021" si="4324">E1021*2.20462/2.24</f>
        <v>369.07700892857139</v>
      </c>
      <c r="AB1021" s="225">
        <f t="shared" ref="AB1021" si="4325">F1021*2.20462/2.24</f>
        <v>344.47187499999995</v>
      </c>
      <c r="AC1021" s="225">
        <f t="shared" ref="AC1021" si="4326">G1021*2.20462/2.24</f>
        <v>349.39290178571423</v>
      </c>
      <c r="AD1021" s="225"/>
      <c r="AE1021" s="225">
        <f t="shared" ref="AE1021" si="4327">I1021*2.20462/2.24</f>
        <v>354.31392857142851</v>
      </c>
      <c r="AI1021" s="225">
        <f t="shared" ref="AI1021" si="4328">M1021*2.20462/2.24</f>
        <v>393.68214285714282</v>
      </c>
      <c r="AJ1021" s="225">
        <f t="shared" ref="AJ1021" si="4329">N1021*2.20462/2.24</f>
        <v>383.84008928571421</v>
      </c>
      <c r="AK1021" s="225">
        <f t="shared" ref="AK1021" si="4330">O1021*2.20462/2.24</f>
        <v>393.68214285714282</v>
      </c>
      <c r="AL1021" s="225"/>
      <c r="AM1021" s="225">
        <f t="shared" ref="AM1021" si="4331">Q1021*2.20462/2.24</f>
        <v>510.8025803571428</v>
      </c>
      <c r="AN1021" s="225"/>
      <c r="AO1021" s="225">
        <f t="shared" ref="AO1021" si="4332">S1021*2.20462/2.24</f>
        <v>477.33959821428562</v>
      </c>
      <c r="AP1021" s="225">
        <f t="shared" ref="AP1021" si="4333">T1021*2.20462/2.24</f>
        <v>463.56072321428564</v>
      </c>
      <c r="AQ1021" s="225">
        <f t="shared" ref="AQ1021" si="4334">U1021*2.20462/2.24</f>
        <v>433.05035714285708</v>
      </c>
      <c r="AS1021" s="225">
        <f t="shared" ref="AS1021" si="4335">W1021*2.20462/2.24</f>
        <v>472.41857142857134</v>
      </c>
      <c r="AT1021" s="225">
        <f t="shared" ref="AT1021" si="4336">X1021*2.20462/2.24</f>
        <v>482.26062499999995</v>
      </c>
      <c r="AU1021" s="225">
        <f t="shared" ref="AU1021" si="4337">Y1021*2.20462/2.24</f>
        <v>433.05035714285708</v>
      </c>
      <c r="AV1021" s="225"/>
      <c r="AW1021" s="225">
        <f>[7]SSMF!P160</f>
        <v>400.68</v>
      </c>
      <c r="AX1021" s="225">
        <f>[7]SSMF!Q160</f>
        <v>368</v>
      </c>
      <c r="AY1021" s="225">
        <f>[7]SSMF!R160</f>
        <v>402.11</v>
      </c>
      <c r="AZ1021" s="225"/>
      <c r="BA1021" s="225">
        <f>[7]SSMF!S160</f>
        <v>180</v>
      </c>
      <c r="BB1021" s="775">
        <f>[7]SSMF!T160</f>
        <v>395</v>
      </c>
      <c r="BC1021" s="775">
        <f>[7]SSMF!U160</f>
        <v>285</v>
      </c>
      <c r="BD1021" s="775">
        <f>[7]SSMF!V160</f>
        <v>480</v>
      </c>
    </row>
    <row r="1022" spans="1:56">
      <c r="A1022" s="1">
        <f t="shared" si="4257"/>
        <v>44239</v>
      </c>
      <c r="B1022" s="1" t="str">
        <f t="shared" ref="B1022" si="4338">YEAR(A1022)&amp;"-"&amp;WEEKNUM(A1022,2)+1</f>
        <v>2021-8</v>
      </c>
      <c r="D1022" s="1" t="str">
        <f t="shared" ref="D1022" si="4339">MONTH(A1022)&amp;YEAR(A1022)</f>
        <v>22021</v>
      </c>
      <c r="E1022" s="225">
        <f>[7]SSMF!B161</f>
        <v>375</v>
      </c>
      <c r="F1022" s="225">
        <f>[7]SSMF!C161</f>
        <v>350</v>
      </c>
      <c r="G1022" s="225">
        <f>[7]SSMF!D161</f>
        <v>355</v>
      </c>
      <c r="H1022" s="225"/>
      <c r="I1022" s="225">
        <f>[7]SSMF!E161</f>
        <v>360</v>
      </c>
      <c r="M1022" s="225">
        <f>[7]SSMF!F161</f>
        <v>400</v>
      </c>
      <c r="N1022" s="225">
        <f>[7]SSMF!G161</f>
        <v>390</v>
      </c>
      <c r="O1022" s="225">
        <f>[7]SSMF!H161</f>
        <v>400</v>
      </c>
      <c r="P1022" s="225"/>
      <c r="Q1022" s="225">
        <f>[7]SSMF!I161</f>
        <v>519</v>
      </c>
      <c r="R1022" s="225"/>
      <c r="S1022" s="225">
        <f>[7]SSMF!J161</f>
        <v>485</v>
      </c>
      <c r="T1022" s="225">
        <f>[7]SSMF!K161</f>
        <v>471</v>
      </c>
      <c r="U1022" s="225">
        <f>[7]SSMF!L161</f>
        <v>440</v>
      </c>
      <c r="W1022" s="225">
        <f>[7]SSMF!M161</f>
        <v>480</v>
      </c>
      <c r="X1022" s="225">
        <f>[7]SSMF!N161</f>
        <v>490</v>
      </c>
      <c r="Y1022" s="225">
        <f>[7]SSMF!O161</f>
        <v>440</v>
      </c>
      <c r="Z1022" s="225"/>
      <c r="AA1022" s="225">
        <f t="shared" ref="AA1022" si="4340">E1022*2.20462/2.24</f>
        <v>369.07700892857139</v>
      </c>
      <c r="AB1022" s="225">
        <f t="shared" ref="AB1022" si="4341">F1022*2.20462/2.24</f>
        <v>344.47187499999995</v>
      </c>
      <c r="AC1022" s="225">
        <f t="shared" ref="AC1022" si="4342">G1022*2.20462/2.24</f>
        <v>349.39290178571423</v>
      </c>
      <c r="AD1022" s="225"/>
      <c r="AE1022" s="225">
        <f t="shared" ref="AE1022" si="4343">I1022*2.20462/2.24</f>
        <v>354.31392857142851</v>
      </c>
      <c r="AI1022" s="225">
        <f t="shared" ref="AI1022" si="4344">M1022*2.20462/2.24</f>
        <v>393.68214285714282</v>
      </c>
      <c r="AJ1022" s="225">
        <f t="shared" ref="AJ1022" si="4345">N1022*2.20462/2.24</f>
        <v>383.84008928571421</v>
      </c>
      <c r="AK1022" s="225">
        <f t="shared" ref="AK1022" si="4346">O1022*2.20462/2.24</f>
        <v>393.68214285714282</v>
      </c>
      <c r="AL1022" s="225"/>
      <c r="AM1022" s="225">
        <f t="shared" ref="AM1022" si="4347">Q1022*2.20462/2.24</f>
        <v>510.8025803571428</v>
      </c>
      <c r="AN1022" s="225"/>
      <c r="AO1022" s="225">
        <f t="shared" ref="AO1022" si="4348">S1022*2.20462/2.24</f>
        <v>477.33959821428562</v>
      </c>
      <c r="AP1022" s="225">
        <f t="shared" ref="AP1022" si="4349">T1022*2.20462/2.24</f>
        <v>463.56072321428564</v>
      </c>
      <c r="AQ1022" s="225">
        <f t="shared" ref="AQ1022" si="4350">U1022*2.20462/2.24</f>
        <v>433.05035714285708</v>
      </c>
      <c r="AS1022" s="225">
        <f t="shared" ref="AS1022" si="4351">W1022*2.20462/2.24</f>
        <v>472.41857142857134</v>
      </c>
      <c r="AT1022" s="225">
        <f t="shared" ref="AT1022" si="4352">X1022*2.20462/2.24</f>
        <v>482.26062499999995</v>
      </c>
      <c r="AU1022" s="225">
        <f t="shared" ref="AU1022" si="4353">Y1022*2.20462/2.24</f>
        <v>433.05035714285708</v>
      </c>
      <c r="AV1022" s="225"/>
      <c r="AW1022" s="225">
        <f>[7]SSMF!P161</f>
        <v>400.68</v>
      </c>
      <c r="AX1022" s="225">
        <f>[7]SSMF!Q161</f>
        <v>368</v>
      </c>
      <c r="AY1022" s="225">
        <f>[7]SSMF!R161</f>
        <v>402.11</v>
      </c>
      <c r="AZ1022" s="225"/>
      <c r="BA1022" s="225">
        <f>[7]SSMF!S161</f>
        <v>180</v>
      </c>
      <c r="BB1022" s="775">
        <f>[7]SSMF!T161</f>
        <v>395</v>
      </c>
      <c r="BC1022" s="775">
        <f>[7]SSMF!U161</f>
        <v>285</v>
      </c>
      <c r="BD1022" s="775">
        <f>[7]SSMF!V161</f>
        <v>480</v>
      </c>
    </row>
    <row r="1023" spans="1:56">
      <c r="A1023" s="1">
        <f t="shared" si="4257"/>
        <v>44246</v>
      </c>
      <c r="B1023" s="1" t="str">
        <f t="shared" ref="B1023" si="4354">YEAR(A1023)&amp;"-"&amp;WEEKNUM(A1023,2)+1</f>
        <v>2021-9</v>
      </c>
      <c r="D1023" s="1" t="str">
        <f t="shared" ref="D1023" si="4355">MONTH(A1023)&amp;YEAR(A1023)</f>
        <v>22021</v>
      </c>
      <c r="E1023" s="225">
        <f>[7]SSMF!B162</f>
        <v>375</v>
      </c>
      <c r="F1023" s="225">
        <f>[7]SSMF!C162</f>
        <v>350</v>
      </c>
      <c r="G1023" s="225">
        <f>[7]SSMF!D162</f>
        <v>355</v>
      </c>
      <c r="H1023" s="225"/>
      <c r="I1023" s="225">
        <f>[7]SSMF!E162</f>
        <v>360</v>
      </c>
      <c r="M1023" s="225">
        <f>[7]SSMF!F162</f>
        <v>400</v>
      </c>
      <c r="N1023" s="225">
        <f>[7]SSMF!G162</f>
        <v>390</v>
      </c>
      <c r="O1023" s="225">
        <f>[7]SSMF!H162</f>
        <v>400</v>
      </c>
      <c r="P1023" s="225"/>
      <c r="Q1023" s="225">
        <f>[7]SSMF!I162</f>
        <v>519</v>
      </c>
      <c r="R1023" s="225"/>
      <c r="S1023" s="225">
        <f>[7]SSMF!J162</f>
        <v>485</v>
      </c>
      <c r="T1023" s="225">
        <f>[7]SSMF!K162</f>
        <v>471</v>
      </c>
      <c r="U1023" s="225">
        <f>[7]SSMF!L162</f>
        <v>440</v>
      </c>
      <c r="W1023" s="225">
        <f>[7]SSMF!M162</f>
        <v>480</v>
      </c>
      <c r="X1023" s="225">
        <f>[7]SSMF!N162</f>
        <v>490</v>
      </c>
      <c r="Y1023" s="225">
        <f>[7]SSMF!O162</f>
        <v>440</v>
      </c>
      <c r="Z1023" s="225"/>
      <c r="AA1023" s="225">
        <f t="shared" ref="AA1023" si="4356">E1023*2.20462/2.24</f>
        <v>369.07700892857139</v>
      </c>
      <c r="AB1023" s="225">
        <f t="shared" ref="AB1023" si="4357">F1023*2.20462/2.24</f>
        <v>344.47187499999995</v>
      </c>
      <c r="AC1023" s="225">
        <f t="shared" ref="AC1023" si="4358">G1023*2.20462/2.24</f>
        <v>349.39290178571423</v>
      </c>
      <c r="AD1023" s="225"/>
      <c r="AE1023" s="225">
        <f t="shared" ref="AE1023" si="4359">I1023*2.20462/2.24</f>
        <v>354.31392857142851</v>
      </c>
      <c r="AI1023" s="225">
        <f t="shared" ref="AI1023" si="4360">M1023*2.20462/2.24</f>
        <v>393.68214285714282</v>
      </c>
      <c r="AJ1023" s="225">
        <f t="shared" ref="AJ1023" si="4361">N1023*2.20462/2.24</f>
        <v>383.84008928571421</v>
      </c>
      <c r="AK1023" s="225">
        <f t="shared" ref="AK1023" si="4362">O1023*2.20462/2.24</f>
        <v>393.68214285714282</v>
      </c>
      <c r="AL1023" s="225"/>
      <c r="AM1023" s="225">
        <f t="shared" ref="AM1023" si="4363">Q1023*2.20462/2.24</f>
        <v>510.8025803571428</v>
      </c>
      <c r="AN1023" s="225"/>
      <c r="AO1023" s="225">
        <f t="shared" ref="AO1023" si="4364">S1023*2.20462/2.24</f>
        <v>477.33959821428562</v>
      </c>
      <c r="AP1023" s="225">
        <f t="shared" ref="AP1023" si="4365">T1023*2.20462/2.24</f>
        <v>463.56072321428564</v>
      </c>
      <c r="AQ1023" s="225">
        <f t="shared" ref="AQ1023" si="4366">U1023*2.20462/2.24</f>
        <v>433.05035714285708</v>
      </c>
      <c r="AS1023" s="225">
        <f t="shared" ref="AS1023" si="4367">W1023*2.20462/2.24</f>
        <v>472.41857142857134</v>
      </c>
      <c r="AT1023" s="225">
        <f t="shared" ref="AT1023" si="4368">X1023*2.20462/2.24</f>
        <v>482.26062499999995</v>
      </c>
      <c r="AU1023" s="225">
        <f t="shared" ref="AU1023" si="4369">Y1023*2.20462/2.24</f>
        <v>433.05035714285708</v>
      </c>
      <c r="AV1023" s="225"/>
      <c r="AW1023" s="225">
        <f>[7]SSMF!P162</f>
        <v>387</v>
      </c>
      <c r="AX1023" s="225">
        <f>[7]SSMF!Q162</f>
        <v>368</v>
      </c>
      <c r="AY1023" s="225">
        <f>[7]SSMF!R162</f>
        <v>392</v>
      </c>
      <c r="AZ1023" s="225"/>
      <c r="BA1023" s="225">
        <f>[7]SSMF!S162</f>
        <v>180</v>
      </c>
      <c r="BB1023" s="775">
        <f>[7]SSMF!T162</f>
        <v>395</v>
      </c>
      <c r="BC1023" s="775">
        <f>[7]SSMF!U162</f>
        <v>285</v>
      </c>
      <c r="BD1023" s="775">
        <f>[7]SSMF!V162</f>
        <v>480</v>
      </c>
    </row>
    <row r="1024" spans="1:56">
      <c r="A1024" s="1">
        <f t="shared" si="4257"/>
        <v>44253</v>
      </c>
      <c r="B1024" s="1" t="str">
        <f t="shared" ref="B1024" si="4370">YEAR(A1024)&amp;"-"&amp;WEEKNUM(A1024,2)+1</f>
        <v>2021-10</v>
      </c>
      <c r="D1024" s="1" t="str">
        <f t="shared" ref="D1024" si="4371">MONTH(A1024)&amp;YEAR(A1024)</f>
        <v>22021</v>
      </c>
      <c r="E1024" s="225">
        <f>[7]SSMF!B163</f>
        <v>375</v>
      </c>
      <c r="F1024" s="225">
        <f>[7]SSMF!C163</f>
        <v>350</v>
      </c>
      <c r="G1024" s="225">
        <f>[7]SSMF!D163</f>
        <v>355</v>
      </c>
      <c r="H1024" s="225"/>
      <c r="I1024" s="225">
        <f>[7]SSMF!E163</f>
        <v>360</v>
      </c>
      <c r="M1024" s="225">
        <f>[7]SSMF!F163</f>
        <v>400</v>
      </c>
      <c r="N1024" s="225">
        <f>[7]SSMF!G163</f>
        <v>390</v>
      </c>
      <c r="O1024" s="225">
        <f>[7]SSMF!H163</f>
        <v>400</v>
      </c>
      <c r="P1024" s="225"/>
      <c r="Q1024" s="225">
        <f>[7]SSMF!I163</f>
        <v>519</v>
      </c>
      <c r="R1024" s="225"/>
      <c r="S1024" s="225">
        <f>[7]SSMF!J163</f>
        <v>485</v>
      </c>
      <c r="T1024" s="225">
        <f>[7]SSMF!K163</f>
        <v>471</v>
      </c>
      <c r="U1024" s="225">
        <f>[7]SSMF!L163</f>
        <v>440</v>
      </c>
      <c r="W1024" s="225">
        <f>[7]SSMF!M163</f>
        <v>480</v>
      </c>
      <c r="X1024" s="225">
        <f>[7]SSMF!N163</f>
        <v>490</v>
      </c>
      <c r="Y1024" s="225">
        <f>[7]SSMF!O163</f>
        <v>440</v>
      </c>
      <c r="Z1024" s="225"/>
      <c r="AA1024" s="225">
        <f t="shared" ref="AA1024" si="4372">E1024*2.20462/2.24</f>
        <v>369.07700892857139</v>
      </c>
      <c r="AB1024" s="225">
        <f t="shared" ref="AB1024" si="4373">F1024*2.20462/2.24</f>
        <v>344.47187499999995</v>
      </c>
      <c r="AC1024" s="225">
        <f t="shared" ref="AC1024" si="4374">G1024*2.20462/2.24</f>
        <v>349.39290178571423</v>
      </c>
      <c r="AD1024" s="225"/>
      <c r="AE1024" s="225">
        <f t="shared" ref="AE1024" si="4375">I1024*2.20462/2.24</f>
        <v>354.31392857142851</v>
      </c>
      <c r="AI1024" s="225">
        <f t="shared" ref="AI1024" si="4376">M1024*2.20462/2.24</f>
        <v>393.68214285714282</v>
      </c>
      <c r="AJ1024" s="225">
        <f t="shared" ref="AJ1024" si="4377">N1024*2.20462/2.24</f>
        <v>383.84008928571421</v>
      </c>
      <c r="AK1024" s="225">
        <f t="shared" ref="AK1024" si="4378">O1024*2.20462/2.24</f>
        <v>393.68214285714282</v>
      </c>
      <c r="AL1024" s="225"/>
      <c r="AM1024" s="225">
        <f t="shared" ref="AM1024" si="4379">Q1024*2.20462/2.24</f>
        <v>510.8025803571428</v>
      </c>
      <c r="AN1024" s="225"/>
      <c r="AO1024" s="225">
        <f t="shared" ref="AO1024" si="4380">S1024*2.20462/2.24</f>
        <v>477.33959821428562</v>
      </c>
      <c r="AP1024" s="225">
        <f t="shared" ref="AP1024" si="4381">T1024*2.20462/2.24</f>
        <v>463.56072321428564</v>
      </c>
      <c r="AQ1024" s="225">
        <f t="shared" ref="AQ1024" si="4382">U1024*2.20462/2.24</f>
        <v>433.05035714285708</v>
      </c>
      <c r="AS1024" s="225">
        <f t="shared" ref="AS1024" si="4383">W1024*2.20462/2.24</f>
        <v>472.41857142857134</v>
      </c>
      <c r="AT1024" s="225">
        <f t="shared" ref="AT1024" si="4384">X1024*2.20462/2.24</f>
        <v>482.26062499999995</v>
      </c>
      <c r="AU1024" s="225">
        <f t="shared" ref="AU1024" si="4385">Y1024*2.20462/2.24</f>
        <v>433.05035714285708</v>
      </c>
      <c r="AV1024" s="225"/>
      <c r="AW1024" s="225">
        <f>[7]SSMF!P163</f>
        <v>413.26</v>
      </c>
      <c r="AX1024" s="225">
        <f>[7]SSMF!Q163</f>
        <v>408.5</v>
      </c>
      <c r="AY1024" s="225">
        <f>[7]SSMF!R163</f>
        <v>420.15</v>
      </c>
      <c r="AZ1024" s="225"/>
      <c r="BA1024" s="225">
        <f>[7]SSMF!S163</f>
        <v>192</v>
      </c>
      <c r="BB1024" s="775">
        <f>[7]SSMF!T163</f>
        <v>395</v>
      </c>
      <c r="BC1024" s="775">
        <f>[7]SSMF!U163</f>
        <v>285</v>
      </c>
      <c r="BD1024" s="775">
        <f>[7]SSMF!V163</f>
        <v>480</v>
      </c>
    </row>
    <row r="1025" spans="1:56">
      <c r="A1025" s="1">
        <f t="shared" si="4257"/>
        <v>44260</v>
      </c>
      <c r="B1025" s="1" t="str">
        <f t="shared" ref="B1025" si="4386">YEAR(A1025)&amp;"-"&amp;WEEKNUM(A1025,2)+1</f>
        <v>2021-11</v>
      </c>
      <c r="D1025" s="1" t="str">
        <f t="shared" ref="D1025" si="4387">MONTH(A1025)&amp;YEAR(A1025)</f>
        <v>32021</v>
      </c>
      <c r="E1025" s="225">
        <f>[7]SSMF!B164</f>
        <v>425</v>
      </c>
      <c r="F1025" s="225">
        <f>[7]SSMF!C164</f>
        <v>350</v>
      </c>
      <c r="G1025" s="225">
        <f>[7]SSMF!D164</f>
        <v>410</v>
      </c>
      <c r="H1025" s="225"/>
      <c r="I1025" s="225">
        <f>[7]SSMF!E164</f>
        <v>410</v>
      </c>
      <c r="M1025" s="225">
        <f>[7]SSMF!F164</f>
        <v>450</v>
      </c>
      <c r="N1025" s="225">
        <f>[7]SSMF!G164</f>
        <v>390</v>
      </c>
      <c r="O1025" s="225">
        <f>[7]SSMF!H164</f>
        <v>450</v>
      </c>
      <c r="P1025" s="225"/>
      <c r="Q1025" s="225">
        <f>[7]SSMF!I164</f>
        <v>569</v>
      </c>
      <c r="R1025" s="225"/>
      <c r="S1025" s="225">
        <f>[7]SSMF!J164</f>
        <v>555</v>
      </c>
      <c r="T1025" s="225">
        <f>[7]SSMF!K164</f>
        <v>471</v>
      </c>
      <c r="U1025" s="225">
        <f>[7]SSMF!L164</f>
        <v>515</v>
      </c>
      <c r="W1025" s="225">
        <f>[7]SSMF!M164</f>
        <v>550</v>
      </c>
      <c r="X1025" s="225">
        <f>[7]SSMF!N164</f>
        <v>490</v>
      </c>
      <c r="Y1025" s="225">
        <f>[7]SSMF!O164</f>
        <v>510</v>
      </c>
      <c r="Z1025" s="225"/>
      <c r="AA1025" s="225">
        <f t="shared" ref="AA1025" si="4388">E1025*2.20462/2.24</f>
        <v>418.2872767857142</v>
      </c>
      <c r="AB1025" s="225">
        <f t="shared" ref="AB1025" si="4389">F1025*2.20462/2.24</f>
        <v>344.47187499999995</v>
      </c>
      <c r="AC1025" s="225">
        <f t="shared" ref="AC1025" si="4390">G1025*2.20462/2.24</f>
        <v>403.52419642857137</v>
      </c>
      <c r="AD1025" s="225"/>
      <c r="AE1025" s="225">
        <f t="shared" ref="AE1025" si="4391">I1025*2.20462/2.24</f>
        <v>403.52419642857137</v>
      </c>
      <c r="AI1025" s="225">
        <f t="shared" ref="AI1025" si="4392">M1025*2.20462/2.24</f>
        <v>442.89241071428563</v>
      </c>
      <c r="AJ1025" s="225">
        <f t="shared" ref="AJ1025" si="4393">N1025*2.20462/2.24</f>
        <v>383.84008928571421</v>
      </c>
      <c r="AK1025" s="225">
        <f t="shared" ref="AK1025" si="4394">O1025*2.20462/2.24</f>
        <v>442.89241071428563</v>
      </c>
      <c r="AL1025" s="225"/>
      <c r="AM1025" s="225">
        <f t="shared" ref="AM1025" si="4395">Q1025*2.20462/2.24</f>
        <v>560.01284821428567</v>
      </c>
      <c r="AN1025" s="225"/>
      <c r="AO1025" s="225">
        <f t="shared" ref="AO1025" si="4396">S1025*2.20462/2.24</f>
        <v>546.23397321428558</v>
      </c>
      <c r="AP1025" s="225">
        <f t="shared" ref="AP1025" si="4397">T1025*2.20462/2.24</f>
        <v>463.56072321428564</v>
      </c>
      <c r="AQ1025" s="225">
        <f t="shared" ref="AQ1025" si="4398">U1025*2.20462/2.24</f>
        <v>506.86575892857132</v>
      </c>
      <c r="AS1025" s="225">
        <f t="shared" ref="AS1025" si="4399">W1025*2.20462/2.24</f>
        <v>541.31294642857131</v>
      </c>
      <c r="AT1025" s="225">
        <f t="shared" ref="AT1025" si="4400">X1025*2.20462/2.24</f>
        <v>482.26062499999995</v>
      </c>
      <c r="AU1025" s="225">
        <f t="shared" ref="AU1025" si="4401">Y1025*2.20462/2.24</f>
        <v>501.94473214285705</v>
      </c>
      <c r="AV1025" s="225"/>
      <c r="AW1025" s="225">
        <f>[7]SSMF!P164</f>
        <v>421.06</v>
      </c>
      <c r="AX1025" s="225">
        <f>[7]SSMF!Q164</f>
        <v>408.5</v>
      </c>
      <c r="AY1025" s="225">
        <f>[7]SSMF!R164</f>
        <v>426.29</v>
      </c>
      <c r="AZ1025" s="225"/>
      <c r="BA1025" s="225">
        <f>[7]SSMF!S164</f>
        <v>192</v>
      </c>
      <c r="BB1025" s="775">
        <f>[7]SSMF!T164</f>
        <v>445</v>
      </c>
      <c r="BC1025" s="775">
        <f>[7]SSMF!U164</f>
        <v>335</v>
      </c>
      <c r="BD1025" s="775">
        <f>[7]SSMF!V164</f>
        <v>550</v>
      </c>
    </row>
    <row r="1026" spans="1:56">
      <c r="A1026" s="1">
        <f t="shared" si="4257"/>
        <v>44267</v>
      </c>
      <c r="B1026" s="1" t="str">
        <f t="shared" ref="B1026" si="4402">YEAR(A1026)&amp;"-"&amp;WEEKNUM(A1026,2)+1</f>
        <v>2021-12</v>
      </c>
      <c r="D1026" s="1" t="str">
        <f t="shared" ref="D1026" si="4403">MONTH(A1026)&amp;YEAR(A1026)</f>
        <v>32021</v>
      </c>
      <c r="E1026" s="225">
        <f>[7]SSMF!B165</f>
        <v>425</v>
      </c>
      <c r="F1026" s="225">
        <f>[7]SSMF!C165</f>
        <v>400</v>
      </c>
      <c r="G1026" s="225">
        <f>[7]SSMF!D165</f>
        <v>410</v>
      </c>
      <c r="H1026" s="225"/>
      <c r="I1026" s="225">
        <f>[7]SSMF!E165</f>
        <v>410</v>
      </c>
      <c r="M1026" s="225">
        <f>[7]SSMF!F165</f>
        <v>450</v>
      </c>
      <c r="N1026" s="225">
        <f>[7]SSMF!G165</f>
        <v>440</v>
      </c>
      <c r="O1026" s="225">
        <f>[7]SSMF!H165</f>
        <v>450</v>
      </c>
      <c r="P1026" s="225"/>
      <c r="Q1026" s="225">
        <f>[7]SSMF!I165</f>
        <v>569</v>
      </c>
      <c r="R1026" s="225"/>
      <c r="S1026" s="225">
        <f>[7]SSMF!J165</f>
        <v>555</v>
      </c>
      <c r="T1026" s="225">
        <f>[7]SSMF!K165</f>
        <v>541</v>
      </c>
      <c r="U1026" s="225">
        <f>[7]SSMF!L165</f>
        <v>515</v>
      </c>
      <c r="W1026" s="225">
        <f>[7]SSMF!M165</f>
        <v>550</v>
      </c>
      <c r="X1026" s="225">
        <f>[7]SSMF!N165</f>
        <v>560</v>
      </c>
      <c r="Y1026" s="225">
        <f>[7]SSMF!O165</f>
        <v>510</v>
      </c>
      <c r="Z1026" s="225"/>
      <c r="AA1026" s="225">
        <f t="shared" ref="AA1026" si="4404">E1026*2.20462/2.24</f>
        <v>418.2872767857142</v>
      </c>
      <c r="AB1026" s="225">
        <f t="shared" ref="AB1026" si="4405">F1026*2.20462/2.24</f>
        <v>393.68214285714282</v>
      </c>
      <c r="AC1026" s="225">
        <f t="shared" ref="AC1026" si="4406">G1026*2.20462/2.24</f>
        <v>403.52419642857137</v>
      </c>
      <c r="AD1026" s="225"/>
      <c r="AE1026" s="225">
        <f t="shared" ref="AE1026" si="4407">I1026*2.20462/2.24</f>
        <v>403.52419642857137</v>
      </c>
      <c r="AI1026" s="225">
        <f t="shared" ref="AI1026" si="4408">M1026*2.20462/2.24</f>
        <v>442.89241071428563</v>
      </c>
      <c r="AJ1026" s="225">
        <f t="shared" ref="AJ1026" si="4409">N1026*2.20462/2.24</f>
        <v>433.05035714285708</v>
      </c>
      <c r="AK1026" s="225">
        <f t="shared" ref="AK1026" si="4410">O1026*2.20462/2.24</f>
        <v>442.89241071428563</v>
      </c>
      <c r="AL1026" s="225"/>
      <c r="AM1026" s="225">
        <f t="shared" ref="AM1026" si="4411">Q1026*2.20462/2.24</f>
        <v>560.01284821428567</v>
      </c>
      <c r="AN1026" s="225"/>
      <c r="AO1026" s="225">
        <f t="shared" ref="AO1026" si="4412">S1026*2.20462/2.24</f>
        <v>546.23397321428558</v>
      </c>
      <c r="AP1026" s="225">
        <f t="shared" ref="AP1026" si="4413">T1026*2.20462/2.24</f>
        <v>532.45509821428561</v>
      </c>
      <c r="AQ1026" s="225">
        <f t="shared" ref="AQ1026" si="4414">U1026*2.20462/2.24</f>
        <v>506.86575892857132</v>
      </c>
      <c r="AS1026" s="225">
        <f t="shared" ref="AS1026" si="4415">W1026*2.20462/2.24</f>
        <v>541.31294642857131</v>
      </c>
      <c r="AT1026" s="225">
        <f t="shared" ref="AT1026" si="4416">X1026*2.20462/2.24</f>
        <v>551.15499999999997</v>
      </c>
      <c r="AU1026" s="225">
        <f t="shared" ref="AU1026" si="4417">Y1026*2.20462/2.24</f>
        <v>501.94473214285705</v>
      </c>
      <c r="AV1026" s="225"/>
      <c r="AW1026" s="225">
        <f>[7]SSMF!P165</f>
        <v>414.12</v>
      </c>
      <c r="AX1026" s="225">
        <f>[7]SSMF!Q165</f>
        <v>408.5</v>
      </c>
      <c r="AY1026" s="225">
        <f>[7]SSMF!R165</f>
        <v>424.37</v>
      </c>
      <c r="AZ1026" s="225"/>
      <c r="BA1026" s="225">
        <f>[7]SSMF!S165</f>
        <v>214</v>
      </c>
      <c r="BB1026" s="775">
        <f>[7]SSMF!T165</f>
        <v>445</v>
      </c>
      <c r="BC1026" s="775">
        <f>[7]SSMF!U165</f>
        <v>335</v>
      </c>
      <c r="BD1026" s="775">
        <f>[7]SSMF!V165</f>
        <v>550</v>
      </c>
    </row>
    <row r="1027" spans="1:56">
      <c r="A1027" s="1">
        <f t="shared" si="4257"/>
        <v>44274</v>
      </c>
      <c r="B1027" s="1" t="str">
        <f t="shared" ref="B1027" si="4418">YEAR(A1027)&amp;"-"&amp;WEEKNUM(A1027,2)+1</f>
        <v>2021-13</v>
      </c>
      <c r="D1027" s="1" t="str">
        <f t="shared" ref="D1027" si="4419">MONTH(A1027)&amp;YEAR(A1027)</f>
        <v>32021</v>
      </c>
      <c r="E1027" s="225">
        <f>[7]SSMF!B166</f>
        <v>425</v>
      </c>
      <c r="F1027" s="225">
        <f>[7]SSMF!C166</f>
        <v>400</v>
      </c>
      <c r="G1027" s="225">
        <f>[7]SSMF!D166</f>
        <v>410</v>
      </c>
      <c r="H1027" s="225"/>
      <c r="I1027" s="225">
        <f>[7]SSMF!E166</f>
        <v>410</v>
      </c>
      <c r="M1027" s="225">
        <f>[7]SSMF!F166</f>
        <v>450</v>
      </c>
      <c r="N1027" s="225">
        <f>[7]SSMF!G166</f>
        <v>440</v>
      </c>
      <c r="O1027" s="225">
        <f>[7]SSMF!H166</f>
        <v>450</v>
      </c>
      <c r="P1027" s="225"/>
      <c r="Q1027" s="225">
        <f>[7]SSMF!I166</f>
        <v>569</v>
      </c>
      <c r="R1027" s="225"/>
      <c r="S1027" s="225">
        <f>[7]SSMF!J166</f>
        <v>555</v>
      </c>
      <c r="T1027" s="225">
        <f>[7]SSMF!K166</f>
        <v>541</v>
      </c>
      <c r="U1027" s="225">
        <f>[7]SSMF!L166</f>
        <v>515</v>
      </c>
      <c r="W1027" s="225">
        <f>[7]SSMF!M166</f>
        <v>550</v>
      </c>
      <c r="X1027" s="225">
        <f>[7]SSMF!N166</f>
        <v>560</v>
      </c>
      <c r="Y1027" s="225">
        <f>[7]SSMF!O166</f>
        <v>510</v>
      </c>
      <c r="Z1027" s="225"/>
      <c r="AA1027" s="225">
        <f t="shared" ref="AA1027" si="4420">E1027*2.20462/2.24</f>
        <v>418.2872767857142</v>
      </c>
      <c r="AB1027" s="225">
        <f t="shared" ref="AB1027" si="4421">F1027*2.20462/2.24</f>
        <v>393.68214285714282</v>
      </c>
      <c r="AC1027" s="225">
        <f t="shared" ref="AC1027" si="4422">G1027*2.20462/2.24</f>
        <v>403.52419642857137</v>
      </c>
      <c r="AD1027" s="225"/>
      <c r="AE1027" s="225">
        <f t="shared" ref="AE1027" si="4423">I1027*2.20462/2.24</f>
        <v>403.52419642857137</v>
      </c>
      <c r="AI1027" s="225">
        <f t="shared" ref="AI1027" si="4424">M1027*2.20462/2.24</f>
        <v>442.89241071428563</v>
      </c>
      <c r="AJ1027" s="225">
        <f t="shared" ref="AJ1027" si="4425">N1027*2.20462/2.24</f>
        <v>433.05035714285708</v>
      </c>
      <c r="AK1027" s="225">
        <f t="shared" ref="AK1027" si="4426">O1027*2.20462/2.24</f>
        <v>442.89241071428563</v>
      </c>
      <c r="AL1027" s="225"/>
      <c r="AM1027" s="225">
        <f t="shared" ref="AM1027" si="4427">Q1027*2.20462/2.24</f>
        <v>560.01284821428567</v>
      </c>
      <c r="AN1027" s="225"/>
      <c r="AO1027" s="225">
        <f t="shared" ref="AO1027" si="4428">S1027*2.20462/2.24</f>
        <v>546.23397321428558</v>
      </c>
      <c r="AP1027" s="225">
        <f t="shared" ref="AP1027" si="4429">T1027*2.20462/2.24</f>
        <v>532.45509821428561</v>
      </c>
      <c r="AQ1027" s="225">
        <f t="shared" ref="AQ1027" si="4430">U1027*2.20462/2.24</f>
        <v>506.86575892857132</v>
      </c>
      <c r="AS1027" s="225">
        <f t="shared" ref="AS1027" si="4431">W1027*2.20462/2.24</f>
        <v>541.31294642857131</v>
      </c>
      <c r="AT1027" s="225">
        <f t="shared" ref="AT1027" si="4432">X1027*2.20462/2.24</f>
        <v>551.15499999999997</v>
      </c>
      <c r="AU1027" s="225">
        <f t="shared" ref="AU1027" si="4433">Y1027*2.20462/2.24</f>
        <v>501.94473214285705</v>
      </c>
      <c r="AV1027" s="225"/>
      <c r="AW1027" s="225">
        <f>[7]SSMF!P166</f>
        <v>414.12</v>
      </c>
      <c r="AX1027" s="225">
        <f>[7]SSMF!Q166</f>
        <v>408.5</v>
      </c>
      <c r="AY1027" s="225">
        <f>[7]SSMF!R166</f>
        <v>424.37</v>
      </c>
      <c r="AZ1027" s="225"/>
      <c r="BA1027" s="225">
        <f>[7]SSMF!S166</f>
        <v>204</v>
      </c>
      <c r="BB1027" s="775">
        <f>[7]SSMF!T166</f>
        <v>445</v>
      </c>
      <c r="BC1027" s="775">
        <f>[7]SSMF!U166</f>
        <v>335</v>
      </c>
      <c r="BD1027" s="775">
        <f>[7]SSMF!V166</f>
        <v>550</v>
      </c>
    </row>
    <row r="1028" spans="1:56">
      <c r="A1028" s="1">
        <f t="shared" si="4257"/>
        <v>44281</v>
      </c>
      <c r="B1028" s="1" t="str">
        <f t="shared" ref="B1028" si="4434">YEAR(A1028)&amp;"-"&amp;WEEKNUM(A1028,2)+1</f>
        <v>2021-14</v>
      </c>
      <c r="D1028" s="1" t="str">
        <f t="shared" ref="D1028" si="4435">MONTH(A1028)&amp;YEAR(A1028)</f>
        <v>32021</v>
      </c>
      <c r="E1028" s="225">
        <f>[7]SSMF!B167</f>
        <v>425</v>
      </c>
      <c r="F1028" s="225">
        <f>[7]SSMF!C167</f>
        <v>400</v>
      </c>
      <c r="G1028" s="225">
        <f>[7]SSMF!D167</f>
        <v>410</v>
      </c>
      <c r="H1028" s="225"/>
      <c r="I1028" s="225">
        <f>[7]SSMF!E167</f>
        <v>410</v>
      </c>
      <c r="M1028" s="225">
        <f>[7]SSMF!F167</f>
        <v>450</v>
      </c>
      <c r="N1028" s="225">
        <f>[7]SSMF!G167</f>
        <v>440</v>
      </c>
      <c r="O1028" s="225">
        <f>[7]SSMF!H167</f>
        <v>450</v>
      </c>
      <c r="P1028" s="225"/>
      <c r="Q1028" s="225">
        <f>[7]SSMF!I167</f>
        <v>569</v>
      </c>
      <c r="R1028" s="225"/>
      <c r="S1028" s="225">
        <f>[7]SSMF!J167</f>
        <v>555</v>
      </c>
      <c r="T1028" s="225">
        <f>[7]SSMF!K167</f>
        <v>541</v>
      </c>
      <c r="U1028" s="225">
        <f>[7]SSMF!L167</f>
        <v>515</v>
      </c>
      <c r="W1028" s="225">
        <f>[7]SSMF!M167</f>
        <v>550</v>
      </c>
      <c r="X1028" s="225">
        <f>[7]SSMF!N167</f>
        <v>560</v>
      </c>
      <c r="Y1028" s="225">
        <f>[7]SSMF!O167</f>
        <v>510</v>
      </c>
      <c r="Z1028" s="225"/>
      <c r="AA1028" s="225">
        <f t="shared" ref="AA1028" si="4436">E1028*2.20462/2.24</f>
        <v>418.2872767857142</v>
      </c>
      <c r="AB1028" s="225">
        <f t="shared" ref="AB1028" si="4437">F1028*2.20462/2.24</f>
        <v>393.68214285714282</v>
      </c>
      <c r="AC1028" s="225">
        <f t="shared" ref="AC1028" si="4438">G1028*2.20462/2.24</f>
        <v>403.52419642857137</v>
      </c>
      <c r="AD1028" s="225"/>
      <c r="AE1028" s="225">
        <f t="shared" ref="AE1028" si="4439">I1028*2.20462/2.24</f>
        <v>403.52419642857137</v>
      </c>
      <c r="AI1028" s="225">
        <f t="shared" ref="AI1028" si="4440">M1028*2.20462/2.24</f>
        <v>442.89241071428563</v>
      </c>
      <c r="AJ1028" s="225">
        <f t="shared" ref="AJ1028" si="4441">N1028*2.20462/2.24</f>
        <v>433.05035714285708</v>
      </c>
      <c r="AK1028" s="225">
        <f t="shared" ref="AK1028" si="4442">O1028*2.20462/2.24</f>
        <v>442.89241071428563</v>
      </c>
      <c r="AL1028" s="225"/>
      <c r="AM1028" s="225">
        <f t="shared" ref="AM1028" si="4443">Q1028*2.20462/2.24</f>
        <v>560.01284821428567</v>
      </c>
      <c r="AN1028" s="225"/>
      <c r="AO1028" s="225">
        <f t="shared" ref="AO1028" si="4444">S1028*2.20462/2.24</f>
        <v>546.23397321428558</v>
      </c>
      <c r="AP1028" s="225">
        <f t="shared" ref="AP1028" si="4445">T1028*2.20462/2.24</f>
        <v>532.45509821428561</v>
      </c>
      <c r="AQ1028" s="225">
        <f t="shared" ref="AQ1028" si="4446">U1028*2.20462/2.24</f>
        <v>506.86575892857132</v>
      </c>
      <c r="AS1028" s="225">
        <f t="shared" ref="AS1028" si="4447">W1028*2.20462/2.24</f>
        <v>541.31294642857131</v>
      </c>
      <c r="AT1028" s="225">
        <f t="shared" ref="AT1028" si="4448">X1028*2.20462/2.24</f>
        <v>551.15499999999997</v>
      </c>
      <c r="AU1028" s="225">
        <f t="shared" ref="AU1028" si="4449">Y1028*2.20462/2.24</f>
        <v>501.94473214285705</v>
      </c>
      <c r="AV1028" s="225"/>
      <c r="AW1028" s="225">
        <f>[7]SSMF!P167</f>
        <v>414.12</v>
      </c>
      <c r="AX1028" s="225">
        <f>[7]SSMF!Q167</f>
        <v>391.4</v>
      </c>
      <c r="AY1028" s="225">
        <f>[7]SSMF!R167</f>
        <v>424.37</v>
      </c>
      <c r="AZ1028" s="225"/>
      <c r="BA1028" s="225">
        <f>[7]SSMF!S167</f>
        <v>195</v>
      </c>
      <c r="BB1028" s="775">
        <f>[7]SSMF!T167</f>
        <v>445</v>
      </c>
      <c r="BC1028" s="775">
        <f>[7]SSMF!U167</f>
        <v>335</v>
      </c>
      <c r="BD1028" s="775">
        <f>[7]SSMF!V167</f>
        <v>550</v>
      </c>
    </row>
    <row r="1029" spans="1:56">
      <c r="A1029" s="1">
        <f t="shared" si="4257"/>
        <v>44288</v>
      </c>
      <c r="B1029" s="1" t="str">
        <f t="shared" ref="B1029" si="4450">YEAR(A1029)&amp;"-"&amp;WEEKNUM(A1029,2)+1</f>
        <v>2021-15</v>
      </c>
      <c r="D1029" s="1" t="str">
        <f t="shared" ref="D1029" si="4451">MONTH(A1029)&amp;YEAR(A1029)</f>
        <v>42021</v>
      </c>
      <c r="E1029" s="225">
        <f>[7]SSMF!B168</f>
        <v>425</v>
      </c>
      <c r="F1029" s="225">
        <f>[7]SSMF!C168</f>
        <v>400</v>
      </c>
      <c r="G1029" s="225">
        <f>[7]SSMF!D168</f>
        <v>410</v>
      </c>
      <c r="H1029" s="225"/>
      <c r="I1029" s="225">
        <f>[7]SSMF!E168</f>
        <v>410</v>
      </c>
      <c r="M1029" s="225">
        <f>[7]SSMF!F168</f>
        <v>450</v>
      </c>
      <c r="N1029" s="225">
        <f>[7]SSMF!G168</f>
        <v>440</v>
      </c>
      <c r="O1029" s="225">
        <f>[7]SSMF!H168</f>
        <v>450</v>
      </c>
      <c r="P1029" s="225"/>
      <c r="Q1029" s="225">
        <f>[7]SSMF!I168</f>
        <v>569</v>
      </c>
      <c r="R1029" s="225"/>
      <c r="S1029" s="225">
        <f>[7]SSMF!J168</f>
        <v>555</v>
      </c>
      <c r="T1029" s="225">
        <f>[7]SSMF!K168</f>
        <v>541</v>
      </c>
      <c r="U1029" s="225">
        <f>[7]SSMF!L168</f>
        <v>515</v>
      </c>
      <c r="W1029" s="225">
        <f>[7]SSMF!M168</f>
        <v>550</v>
      </c>
      <c r="X1029" s="225">
        <f>[7]SSMF!N168</f>
        <v>560</v>
      </c>
      <c r="Y1029" s="225">
        <f>[7]SSMF!O168</f>
        <v>510</v>
      </c>
      <c r="Z1029" s="225"/>
      <c r="AA1029" s="225">
        <f t="shared" ref="AA1029" si="4452">E1029*2.20462/2.24</f>
        <v>418.2872767857142</v>
      </c>
      <c r="AB1029" s="225">
        <f t="shared" ref="AB1029" si="4453">F1029*2.20462/2.24</f>
        <v>393.68214285714282</v>
      </c>
      <c r="AC1029" s="225">
        <f t="shared" ref="AC1029" si="4454">G1029*2.20462/2.24</f>
        <v>403.52419642857137</v>
      </c>
      <c r="AD1029" s="225"/>
      <c r="AE1029" s="225">
        <f t="shared" ref="AE1029" si="4455">I1029*2.20462/2.24</f>
        <v>403.52419642857137</v>
      </c>
      <c r="AI1029" s="225">
        <f t="shared" ref="AI1029" si="4456">M1029*2.20462/2.24</f>
        <v>442.89241071428563</v>
      </c>
      <c r="AJ1029" s="225">
        <f t="shared" ref="AJ1029" si="4457">N1029*2.20462/2.24</f>
        <v>433.05035714285708</v>
      </c>
      <c r="AK1029" s="225">
        <f t="shared" ref="AK1029" si="4458">O1029*2.20462/2.24</f>
        <v>442.89241071428563</v>
      </c>
      <c r="AL1029" s="225"/>
      <c r="AM1029" s="225">
        <f t="shared" ref="AM1029" si="4459">Q1029*2.20462/2.24</f>
        <v>560.01284821428567</v>
      </c>
      <c r="AN1029" s="225"/>
      <c r="AO1029" s="225">
        <f t="shared" ref="AO1029" si="4460">S1029*2.20462/2.24</f>
        <v>546.23397321428558</v>
      </c>
      <c r="AP1029" s="225">
        <f t="shared" ref="AP1029" si="4461">T1029*2.20462/2.24</f>
        <v>532.45509821428561</v>
      </c>
      <c r="AQ1029" s="225">
        <f t="shared" ref="AQ1029" si="4462">U1029*2.20462/2.24</f>
        <v>506.86575892857132</v>
      </c>
      <c r="AS1029" s="225">
        <f t="shared" ref="AS1029" si="4463">W1029*2.20462/2.24</f>
        <v>541.31294642857131</v>
      </c>
      <c r="AT1029" s="225">
        <f t="shared" ref="AT1029" si="4464">X1029*2.20462/2.24</f>
        <v>551.15499999999997</v>
      </c>
      <c r="AU1029" s="225">
        <f t="shared" ref="AU1029" si="4465">Y1029*2.20462/2.24</f>
        <v>501.94473214285705</v>
      </c>
      <c r="AV1029" s="225"/>
      <c r="AW1029" s="225">
        <f>[7]SSMF!P168</f>
        <v>387.5</v>
      </c>
      <c r="AX1029" s="225">
        <f>[7]SSMF!Q168</f>
        <v>397</v>
      </c>
      <c r="AY1029" s="225">
        <f>[7]SSMF!R168</f>
        <v>392.5</v>
      </c>
      <c r="AZ1029" s="225"/>
      <c r="BA1029" s="225">
        <f>[7]SSMF!S168</f>
        <v>195</v>
      </c>
      <c r="BB1029" s="775">
        <f>[7]SSMF!T168</f>
        <v>445</v>
      </c>
      <c r="BC1029" s="775">
        <f>[7]SSMF!U168</f>
        <v>335</v>
      </c>
      <c r="BD1029" s="775">
        <f>[7]SSMF!V168</f>
        <v>550</v>
      </c>
    </row>
    <row r="1030" spans="1:56">
      <c r="A1030" s="1">
        <f t="shared" si="4257"/>
        <v>44295</v>
      </c>
      <c r="B1030" s="1" t="str">
        <f t="shared" ref="B1030" si="4466">YEAR(A1030)&amp;"-"&amp;WEEKNUM(A1030,2)+1</f>
        <v>2021-16</v>
      </c>
      <c r="D1030" s="1" t="str">
        <f t="shared" ref="D1030" si="4467">MONTH(A1030)&amp;YEAR(A1030)</f>
        <v>42021</v>
      </c>
      <c r="E1030" s="225">
        <f>[7]SSMF!B169</f>
        <v>405</v>
      </c>
      <c r="F1030" s="225">
        <f>[7]SSMF!C169</f>
        <v>380</v>
      </c>
      <c r="G1030" s="225">
        <f>[7]SSMF!D169</f>
        <v>390</v>
      </c>
      <c r="H1030" s="225"/>
      <c r="I1030" s="225">
        <f>[7]SSMF!E169</f>
        <v>390</v>
      </c>
      <c r="M1030" s="225">
        <f>[7]SSMF!F169</f>
        <v>430</v>
      </c>
      <c r="N1030" s="225">
        <f>[7]SSMF!G169</f>
        <v>420</v>
      </c>
      <c r="O1030" s="225">
        <f>[7]SSMF!H169</f>
        <v>430</v>
      </c>
      <c r="P1030" s="225"/>
      <c r="Q1030" s="225">
        <f>[7]SSMF!I169</f>
        <v>549</v>
      </c>
      <c r="R1030" s="225"/>
      <c r="S1030" s="225">
        <f>[7]SSMF!J169</f>
        <v>555</v>
      </c>
      <c r="T1030" s="225">
        <f>[7]SSMF!K169</f>
        <v>541</v>
      </c>
      <c r="U1030" s="225">
        <f>[7]SSMF!L169</f>
        <v>515</v>
      </c>
      <c r="W1030" s="225">
        <f>[7]SSMF!M169</f>
        <v>550</v>
      </c>
      <c r="X1030" s="225">
        <f>[7]SSMF!N169</f>
        <v>560</v>
      </c>
      <c r="Y1030" s="225">
        <f>[7]SSMF!O169</f>
        <v>510</v>
      </c>
      <c r="Z1030" s="225"/>
      <c r="AA1030" s="225">
        <f t="shared" ref="AA1030" si="4468">E1030*2.20462/2.24</f>
        <v>398.6031696428571</v>
      </c>
      <c r="AB1030" s="225">
        <f t="shared" ref="AB1030" si="4469">F1030*2.20462/2.24</f>
        <v>373.99803571428566</v>
      </c>
      <c r="AC1030" s="225">
        <f t="shared" ref="AC1030" si="4470">G1030*2.20462/2.24</f>
        <v>383.84008928571421</v>
      </c>
      <c r="AD1030" s="225"/>
      <c r="AE1030" s="225">
        <f t="shared" ref="AE1030" si="4471">I1030*2.20462/2.24</f>
        <v>383.84008928571421</v>
      </c>
      <c r="AI1030" s="225">
        <f t="shared" ref="AI1030" si="4472">M1030*2.20462/2.24</f>
        <v>423.20830357142853</v>
      </c>
      <c r="AJ1030" s="225">
        <f t="shared" ref="AJ1030" si="4473">N1030*2.20462/2.24</f>
        <v>413.36624999999992</v>
      </c>
      <c r="AK1030" s="225">
        <f t="shared" ref="AK1030" si="4474">O1030*2.20462/2.24</f>
        <v>423.20830357142853</v>
      </c>
      <c r="AL1030" s="225"/>
      <c r="AM1030" s="225">
        <f t="shared" ref="AM1030" si="4475">Q1030*2.20462/2.24</f>
        <v>540.32874107142845</v>
      </c>
      <c r="AN1030" s="225"/>
      <c r="AO1030" s="225">
        <f t="shared" ref="AO1030" si="4476">S1030*2.20462/2.24</f>
        <v>546.23397321428558</v>
      </c>
      <c r="AP1030" s="225">
        <f t="shared" ref="AP1030" si="4477">T1030*2.20462/2.24</f>
        <v>532.45509821428561</v>
      </c>
      <c r="AQ1030" s="225">
        <f t="shared" ref="AQ1030" si="4478">U1030*2.20462/2.24</f>
        <v>506.86575892857132</v>
      </c>
      <c r="AS1030" s="225">
        <f t="shared" ref="AS1030" si="4479">W1030*2.20462/2.24</f>
        <v>541.31294642857131</v>
      </c>
      <c r="AT1030" s="225">
        <f t="shared" ref="AT1030" si="4480">X1030*2.20462/2.24</f>
        <v>551.15499999999997</v>
      </c>
      <c r="AU1030" s="225">
        <f t="shared" ref="AU1030" si="4481">Y1030*2.20462/2.24</f>
        <v>501.94473214285705</v>
      </c>
      <c r="AV1030" s="225"/>
      <c r="AW1030" s="225">
        <f>[7]SSMF!P169</f>
        <v>402.56</v>
      </c>
      <c r="AX1030" s="225">
        <f>[7]SSMF!Q169</f>
        <v>397</v>
      </c>
      <c r="AY1030" s="225">
        <f>[7]SSMF!R169</f>
        <v>412</v>
      </c>
      <c r="AZ1030" s="225"/>
      <c r="BA1030" s="225">
        <f>[7]SSMF!S169</f>
        <v>195</v>
      </c>
      <c r="BB1030" s="775">
        <f>[7]SSMF!T169</f>
        <v>425</v>
      </c>
      <c r="BC1030" s="775">
        <f>[7]SSMF!U169</f>
        <v>315</v>
      </c>
      <c r="BD1030" s="775">
        <f>[7]SSMF!V169</f>
        <v>550</v>
      </c>
    </row>
    <row r="1031" spans="1:56">
      <c r="A1031" s="1">
        <f t="shared" si="4257"/>
        <v>44302</v>
      </c>
      <c r="B1031" s="1" t="str">
        <f t="shared" ref="B1031" si="4482">YEAR(A1031)&amp;"-"&amp;WEEKNUM(A1031,2)+1</f>
        <v>2021-17</v>
      </c>
      <c r="D1031" s="1" t="str">
        <f t="shared" ref="D1031" si="4483">MONTH(A1031)&amp;YEAR(A1031)</f>
        <v>42021</v>
      </c>
      <c r="E1031" s="225">
        <f>[7]SSMF!B170</f>
        <v>405</v>
      </c>
      <c r="F1031" s="225">
        <f>[7]SSMF!C170</f>
        <v>380</v>
      </c>
      <c r="G1031" s="225">
        <f>[7]SSMF!D170</f>
        <v>390</v>
      </c>
      <c r="H1031" s="225"/>
      <c r="I1031" s="225">
        <f>[7]SSMF!E170</f>
        <v>390</v>
      </c>
      <c r="M1031" s="225">
        <f>[7]SSMF!F170</f>
        <v>430</v>
      </c>
      <c r="N1031" s="225">
        <f>[7]SSMF!G170</f>
        <v>420</v>
      </c>
      <c r="O1031" s="225">
        <f>[7]SSMF!H170</f>
        <v>430</v>
      </c>
      <c r="P1031" s="225"/>
      <c r="Q1031" s="225">
        <f>[7]SSMF!I170</f>
        <v>549</v>
      </c>
      <c r="R1031" s="225"/>
      <c r="S1031" s="225">
        <f>[7]SSMF!J170</f>
        <v>555</v>
      </c>
      <c r="T1031" s="225">
        <f>[7]SSMF!K170</f>
        <v>541</v>
      </c>
      <c r="U1031" s="225">
        <f>[7]SSMF!L170</f>
        <v>515</v>
      </c>
      <c r="W1031" s="225">
        <f>[7]SSMF!M170</f>
        <v>550</v>
      </c>
      <c r="X1031" s="225">
        <f>[7]SSMF!N170</f>
        <v>560</v>
      </c>
      <c r="Y1031" s="225">
        <f>[7]SSMF!O170</f>
        <v>510</v>
      </c>
      <c r="Z1031" s="225"/>
      <c r="AA1031" s="225">
        <f t="shared" ref="AA1031" si="4484">E1031*2.20462/2.24</f>
        <v>398.6031696428571</v>
      </c>
      <c r="AB1031" s="225">
        <f t="shared" ref="AB1031" si="4485">F1031*2.20462/2.24</f>
        <v>373.99803571428566</v>
      </c>
      <c r="AC1031" s="225">
        <f t="shared" ref="AC1031" si="4486">G1031*2.20462/2.24</f>
        <v>383.84008928571421</v>
      </c>
      <c r="AD1031" s="225"/>
      <c r="AE1031" s="225">
        <f t="shared" ref="AE1031" si="4487">I1031*2.20462/2.24</f>
        <v>383.84008928571421</v>
      </c>
      <c r="AI1031" s="225">
        <f t="shared" ref="AI1031" si="4488">M1031*2.20462/2.24</f>
        <v>423.20830357142853</v>
      </c>
      <c r="AJ1031" s="225">
        <f t="shared" ref="AJ1031" si="4489">N1031*2.20462/2.24</f>
        <v>413.36624999999992</v>
      </c>
      <c r="AK1031" s="225">
        <f t="shared" ref="AK1031" si="4490">O1031*2.20462/2.24</f>
        <v>423.20830357142853</v>
      </c>
      <c r="AL1031" s="225"/>
      <c r="AM1031" s="225">
        <f t="shared" ref="AM1031" si="4491">Q1031*2.20462/2.24</f>
        <v>540.32874107142845</v>
      </c>
      <c r="AN1031" s="225"/>
      <c r="AO1031" s="225">
        <f t="shared" ref="AO1031" si="4492">S1031*2.20462/2.24</f>
        <v>546.23397321428558</v>
      </c>
      <c r="AP1031" s="225">
        <f t="shared" ref="AP1031" si="4493">T1031*2.20462/2.24</f>
        <v>532.45509821428561</v>
      </c>
      <c r="AQ1031" s="225">
        <f t="shared" ref="AQ1031" si="4494">U1031*2.20462/2.24</f>
        <v>506.86575892857132</v>
      </c>
      <c r="AS1031" s="225">
        <f t="shared" ref="AS1031" si="4495">W1031*2.20462/2.24</f>
        <v>541.31294642857131</v>
      </c>
      <c r="AT1031" s="225">
        <f t="shared" ref="AT1031" si="4496">X1031*2.20462/2.24</f>
        <v>551.15499999999997</v>
      </c>
      <c r="AU1031" s="225">
        <f t="shared" ref="AU1031" si="4497">Y1031*2.20462/2.24</f>
        <v>501.94473214285705</v>
      </c>
      <c r="AV1031" s="225"/>
      <c r="AW1031" s="225">
        <f>[7]SSMF!P170</f>
        <v>402</v>
      </c>
      <c r="AX1031" s="225">
        <f>[7]SSMF!Q170</f>
        <v>402.5</v>
      </c>
      <c r="AY1031" s="225">
        <f>[7]SSMF!R170</f>
        <v>407</v>
      </c>
      <c r="AZ1031" s="225"/>
      <c r="BA1031" s="225">
        <f>[7]SSMF!S170</f>
        <v>195</v>
      </c>
      <c r="BB1031" s="775">
        <f>[7]SSMF!T170</f>
        <v>425</v>
      </c>
      <c r="BC1031" s="775">
        <f>[7]SSMF!U170</f>
        <v>315</v>
      </c>
      <c r="BD1031" s="775">
        <f>[7]SSMF!V170</f>
        <v>550</v>
      </c>
    </row>
    <row r="1032" spans="1:56">
      <c r="A1032" s="1">
        <f t="shared" si="4257"/>
        <v>44309</v>
      </c>
      <c r="B1032" s="1" t="str">
        <f t="shared" ref="B1032" si="4498">YEAR(A1032)&amp;"-"&amp;WEEKNUM(A1032,2)+1</f>
        <v>2021-18</v>
      </c>
      <c r="D1032" s="1" t="str">
        <f t="shared" ref="D1032" si="4499">MONTH(A1032)&amp;YEAR(A1032)</f>
        <v>42021</v>
      </c>
      <c r="E1032" s="225">
        <f>[7]SSMF!B171</f>
        <v>405</v>
      </c>
      <c r="F1032" s="225">
        <f>[7]SSMF!C171</f>
        <v>380</v>
      </c>
      <c r="G1032" s="225">
        <f>[7]SSMF!D171</f>
        <v>390</v>
      </c>
      <c r="H1032" s="225"/>
      <c r="I1032" s="225">
        <f>[7]SSMF!E171</f>
        <v>390</v>
      </c>
      <c r="M1032" s="225">
        <f>[7]SSMF!F171</f>
        <v>430</v>
      </c>
      <c r="N1032" s="225">
        <f>[7]SSMF!G171</f>
        <v>420</v>
      </c>
      <c r="O1032" s="225">
        <f>[7]SSMF!H171</f>
        <v>430</v>
      </c>
      <c r="P1032" s="225"/>
      <c r="Q1032" s="225">
        <f>[7]SSMF!I171</f>
        <v>549</v>
      </c>
      <c r="R1032" s="225"/>
      <c r="S1032" s="225">
        <f>[7]SSMF!J171</f>
        <v>555</v>
      </c>
      <c r="T1032" s="225">
        <f>[7]SSMF!K171</f>
        <v>541</v>
      </c>
      <c r="U1032" s="225">
        <f>[7]SSMF!L171</f>
        <v>515</v>
      </c>
      <c r="W1032" s="225">
        <f>[7]SSMF!M171</f>
        <v>550</v>
      </c>
      <c r="X1032" s="225">
        <f>[7]SSMF!N171</f>
        <v>560</v>
      </c>
      <c r="Y1032" s="225">
        <f>[7]SSMF!O171</f>
        <v>510</v>
      </c>
      <c r="Z1032" s="225"/>
      <c r="AA1032" s="225">
        <f t="shared" ref="AA1032" si="4500">E1032*2.20462/2.24</f>
        <v>398.6031696428571</v>
      </c>
      <c r="AB1032" s="225">
        <f t="shared" ref="AB1032" si="4501">F1032*2.20462/2.24</f>
        <v>373.99803571428566</v>
      </c>
      <c r="AC1032" s="225">
        <f t="shared" ref="AC1032" si="4502">G1032*2.20462/2.24</f>
        <v>383.84008928571421</v>
      </c>
      <c r="AD1032" s="225"/>
      <c r="AE1032" s="225">
        <f t="shared" ref="AE1032" si="4503">I1032*2.20462/2.24</f>
        <v>383.84008928571421</v>
      </c>
      <c r="AI1032" s="225">
        <f t="shared" ref="AI1032" si="4504">M1032*2.20462/2.24</f>
        <v>423.20830357142853</v>
      </c>
      <c r="AJ1032" s="225">
        <f t="shared" ref="AJ1032" si="4505">N1032*2.20462/2.24</f>
        <v>413.36624999999992</v>
      </c>
      <c r="AK1032" s="225">
        <f t="shared" ref="AK1032" si="4506">O1032*2.20462/2.24</f>
        <v>423.20830357142853</v>
      </c>
      <c r="AL1032" s="225"/>
      <c r="AM1032" s="225">
        <f t="shared" ref="AM1032" si="4507">Q1032*2.20462/2.24</f>
        <v>540.32874107142845</v>
      </c>
      <c r="AN1032" s="225"/>
      <c r="AO1032" s="225">
        <f t="shared" ref="AO1032" si="4508">S1032*2.20462/2.24</f>
        <v>546.23397321428558</v>
      </c>
      <c r="AP1032" s="225">
        <f t="shared" ref="AP1032" si="4509">T1032*2.20462/2.24</f>
        <v>532.45509821428561</v>
      </c>
      <c r="AQ1032" s="225">
        <f t="shared" ref="AQ1032" si="4510">U1032*2.20462/2.24</f>
        <v>506.86575892857132</v>
      </c>
      <c r="AS1032" s="225">
        <f t="shared" ref="AS1032" si="4511">W1032*2.20462/2.24</f>
        <v>541.31294642857131</v>
      </c>
      <c r="AT1032" s="225">
        <f t="shared" ref="AT1032" si="4512">X1032*2.20462/2.24</f>
        <v>551.15499999999997</v>
      </c>
      <c r="AU1032" s="225">
        <f t="shared" ref="AU1032" si="4513">Y1032*2.20462/2.24</f>
        <v>501.94473214285705</v>
      </c>
      <c r="AV1032" s="225"/>
      <c r="AW1032" s="225">
        <f>[7]SSMF!P171</f>
        <v>402</v>
      </c>
      <c r="AX1032" s="225">
        <f>[7]SSMF!Q171</f>
        <v>402.5</v>
      </c>
      <c r="AY1032" s="225">
        <f>[7]SSMF!R171</f>
        <v>412</v>
      </c>
      <c r="AZ1032" s="225"/>
      <c r="BA1032" s="225">
        <f>[7]SSMF!S171</f>
        <v>195</v>
      </c>
      <c r="BB1032" s="775">
        <f>[7]SSMF!T171</f>
        <v>425</v>
      </c>
      <c r="BC1032" s="775">
        <f>[7]SSMF!U171</f>
        <v>315</v>
      </c>
      <c r="BD1032" s="775">
        <f>[7]SSMF!V171</f>
        <v>550</v>
      </c>
    </row>
    <row r="1033" spans="1:56">
      <c r="A1033" s="1">
        <f t="shared" si="4257"/>
        <v>44316</v>
      </c>
      <c r="B1033" s="1" t="str">
        <f t="shared" ref="B1033" si="4514">YEAR(A1033)&amp;"-"&amp;WEEKNUM(A1033,2)+1</f>
        <v>2021-19</v>
      </c>
      <c r="D1033" s="1" t="str">
        <f t="shared" ref="D1033" si="4515">MONTH(A1033)&amp;YEAR(A1033)</f>
        <v>42021</v>
      </c>
      <c r="E1033" s="225">
        <f>[7]SSMF!B172</f>
        <v>405</v>
      </c>
      <c r="F1033" s="225">
        <f>[7]SSMF!C172</f>
        <v>380</v>
      </c>
      <c r="G1033" s="225">
        <f>[7]SSMF!D172</f>
        <v>390</v>
      </c>
      <c r="H1033" s="225"/>
      <c r="I1033" s="225">
        <f>[7]SSMF!E172</f>
        <v>390</v>
      </c>
      <c r="M1033" s="225">
        <f>[7]SSMF!F172</f>
        <v>430</v>
      </c>
      <c r="N1033" s="225">
        <f>[7]SSMF!G172</f>
        <v>420</v>
      </c>
      <c r="O1033" s="225">
        <f>[7]SSMF!H172</f>
        <v>430</v>
      </c>
      <c r="P1033" s="225"/>
      <c r="Q1033" s="225">
        <f>[7]SSMF!I172</f>
        <v>549</v>
      </c>
      <c r="R1033" s="225"/>
      <c r="S1033" s="225">
        <f>[7]SSMF!J172</f>
        <v>555</v>
      </c>
      <c r="T1033" s="225">
        <f>[7]SSMF!K172</f>
        <v>541</v>
      </c>
      <c r="U1033" s="225">
        <f>[7]SSMF!L172</f>
        <v>515</v>
      </c>
      <c r="W1033" s="225">
        <f>[7]SSMF!M172</f>
        <v>550</v>
      </c>
      <c r="X1033" s="225">
        <f>[7]SSMF!N172</f>
        <v>560</v>
      </c>
      <c r="Y1033" s="225">
        <f>[7]SSMF!O172</f>
        <v>510</v>
      </c>
      <c r="Z1033" s="225"/>
      <c r="AA1033" s="225">
        <f t="shared" ref="AA1033" si="4516">E1033*2.20462/2.24</f>
        <v>398.6031696428571</v>
      </c>
      <c r="AB1033" s="225">
        <f t="shared" ref="AB1033" si="4517">F1033*2.20462/2.24</f>
        <v>373.99803571428566</v>
      </c>
      <c r="AC1033" s="225">
        <f t="shared" ref="AC1033" si="4518">G1033*2.20462/2.24</f>
        <v>383.84008928571421</v>
      </c>
      <c r="AD1033" s="225"/>
      <c r="AE1033" s="225">
        <f t="shared" ref="AE1033" si="4519">I1033*2.20462/2.24</f>
        <v>383.84008928571421</v>
      </c>
      <c r="AI1033" s="225">
        <f t="shared" ref="AI1033" si="4520">M1033*2.20462/2.24</f>
        <v>423.20830357142853</v>
      </c>
      <c r="AJ1033" s="225">
        <f t="shared" ref="AJ1033" si="4521">N1033*2.20462/2.24</f>
        <v>413.36624999999992</v>
      </c>
      <c r="AK1033" s="225">
        <f t="shared" ref="AK1033" si="4522">O1033*2.20462/2.24</f>
        <v>423.20830357142853</v>
      </c>
      <c r="AL1033" s="225"/>
      <c r="AM1033" s="225">
        <f t="shared" ref="AM1033" si="4523">Q1033*2.20462/2.24</f>
        <v>540.32874107142845</v>
      </c>
      <c r="AN1033" s="225"/>
      <c r="AO1033" s="225">
        <f t="shared" ref="AO1033" si="4524">S1033*2.20462/2.24</f>
        <v>546.23397321428558</v>
      </c>
      <c r="AP1033" s="225">
        <f t="shared" ref="AP1033" si="4525">T1033*2.20462/2.24</f>
        <v>532.45509821428561</v>
      </c>
      <c r="AQ1033" s="225">
        <f t="shared" ref="AQ1033" si="4526">U1033*2.20462/2.24</f>
        <v>506.86575892857132</v>
      </c>
      <c r="AS1033" s="225">
        <f t="shared" ref="AS1033" si="4527">W1033*2.20462/2.24</f>
        <v>541.31294642857131</v>
      </c>
      <c r="AT1033" s="225">
        <f t="shared" ref="AT1033" si="4528">X1033*2.20462/2.24</f>
        <v>551.15499999999997</v>
      </c>
      <c r="AU1033" s="225">
        <f t="shared" ref="AU1033" si="4529">Y1033*2.20462/2.24</f>
        <v>501.94473214285705</v>
      </c>
      <c r="AV1033" s="225"/>
      <c r="AW1033" s="225">
        <f>[7]SSMF!P172</f>
        <v>401</v>
      </c>
      <c r="AX1033" s="225">
        <f>[7]SSMF!Q172</f>
        <v>402.5</v>
      </c>
      <c r="AY1033" s="225">
        <f>[7]SSMF!R172</f>
        <v>406</v>
      </c>
      <c r="AZ1033" s="225"/>
      <c r="BA1033" s="225">
        <f>[7]SSMF!S172</f>
        <v>195</v>
      </c>
      <c r="BB1033" s="775">
        <f>[7]SSMF!T172</f>
        <v>425</v>
      </c>
      <c r="BC1033" s="775">
        <f>[7]SSMF!U172</f>
        <v>315</v>
      </c>
      <c r="BD1033" s="775">
        <f>[7]SSMF!V172</f>
        <v>550</v>
      </c>
    </row>
    <row r="1034" spans="1:56">
      <c r="A1034" s="1">
        <f t="shared" si="4257"/>
        <v>44323</v>
      </c>
      <c r="B1034" s="1" t="str">
        <f t="shared" ref="B1034" si="4530">YEAR(A1034)&amp;"-"&amp;WEEKNUM(A1034,2)+1</f>
        <v>2021-20</v>
      </c>
      <c r="D1034" s="1" t="str">
        <f t="shared" ref="D1034" si="4531">MONTH(A1034)&amp;YEAR(A1034)</f>
        <v>52021</v>
      </c>
      <c r="E1034" s="225">
        <f>[7]SSMF!B173</f>
        <v>425</v>
      </c>
      <c r="F1034" s="225">
        <f>[7]SSMF!C173</f>
        <v>405</v>
      </c>
      <c r="G1034" s="225">
        <f>[7]SSMF!D173</f>
        <v>410</v>
      </c>
      <c r="H1034" s="225"/>
      <c r="I1034" s="225">
        <f>[7]SSMF!E173</f>
        <v>410</v>
      </c>
      <c r="M1034" s="225">
        <f>[7]SSMF!F173</f>
        <v>450</v>
      </c>
      <c r="N1034" s="225">
        <f>[7]SSMF!G173</f>
        <v>450</v>
      </c>
      <c r="O1034" s="225">
        <f>[7]SSMF!H173</f>
        <v>450</v>
      </c>
      <c r="P1034" s="225"/>
      <c r="Q1034" s="225">
        <f>[7]SSMF!I173</f>
        <v>569</v>
      </c>
      <c r="R1034" s="225"/>
      <c r="S1034" s="225">
        <f>[7]SSMF!J173</f>
        <v>555</v>
      </c>
      <c r="T1034" s="225">
        <f>[7]SSMF!K173</f>
        <v>541</v>
      </c>
      <c r="U1034" s="225">
        <f>[7]SSMF!L173</f>
        <v>515</v>
      </c>
      <c r="W1034" s="225">
        <f>[7]SSMF!M173</f>
        <v>550</v>
      </c>
      <c r="X1034" s="225">
        <f>[7]SSMF!N173</f>
        <v>560</v>
      </c>
      <c r="Y1034" s="225">
        <f>[7]SSMF!O173</f>
        <v>510</v>
      </c>
      <c r="Z1034" s="225"/>
      <c r="AA1034" s="225">
        <f t="shared" ref="AA1034" si="4532">E1034*2.20462/2.24</f>
        <v>418.2872767857142</v>
      </c>
      <c r="AB1034" s="225">
        <f t="shared" ref="AB1034" si="4533">F1034*2.20462/2.24</f>
        <v>398.6031696428571</v>
      </c>
      <c r="AC1034" s="225">
        <f t="shared" ref="AC1034" si="4534">G1034*2.20462/2.24</f>
        <v>403.52419642857137</v>
      </c>
      <c r="AD1034" s="225"/>
      <c r="AE1034" s="225">
        <f t="shared" ref="AE1034" si="4535">I1034*2.20462/2.24</f>
        <v>403.52419642857137</v>
      </c>
      <c r="AI1034" s="225">
        <f t="shared" ref="AI1034" si="4536">M1034*2.20462/2.24</f>
        <v>442.89241071428563</v>
      </c>
      <c r="AJ1034" s="225">
        <f t="shared" ref="AJ1034" si="4537">N1034*2.20462/2.24</f>
        <v>442.89241071428563</v>
      </c>
      <c r="AK1034" s="225">
        <f t="shared" ref="AK1034" si="4538">O1034*2.20462/2.24</f>
        <v>442.89241071428563</v>
      </c>
      <c r="AL1034" s="225"/>
      <c r="AM1034" s="225">
        <f t="shared" ref="AM1034" si="4539">Q1034*2.20462/2.24</f>
        <v>560.01284821428567</v>
      </c>
      <c r="AN1034" s="225"/>
      <c r="AO1034" s="225">
        <f t="shared" ref="AO1034" si="4540">S1034*2.20462/2.24</f>
        <v>546.23397321428558</v>
      </c>
      <c r="AP1034" s="225">
        <f t="shared" ref="AP1034" si="4541">T1034*2.20462/2.24</f>
        <v>532.45509821428561</v>
      </c>
      <c r="AQ1034" s="225">
        <f t="shared" ref="AQ1034" si="4542">U1034*2.20462/2.24</f>
        <v>506.86575892857132</v>
      </c>
      <c r="AS1034" s="225">
        <f t="shared" ref="AS1034" si="4543">W1034*2.20462/2.24</f>
        <v>541.31294642857131</v>
      </c>
      <c r="AT1034" s="225">
        <f t="shared" ref="AT1034" si="4544">X1034*2.20462/2.24</f>
        <v>551.15499999999997</v>
      </c>
      <c r="AU1034" s="225">
        <f t="shared" ref="AU1034" si="4545">Y1034*2.20462/2.24</f>
        <v>501.94473214285705</v>
      </c>
      <c r="AV1034" s="225"/>
      <c r="AW1034" s="225">
        <f>[7]SSMF!P173</f>
        <v>401</v>
      </c>
      <c r="AX1034" s="225">
        <f>[7]SSMF!Q173</f>
        <v>402.5</v>
      </c>
      <c r="AY1034" s="225">
        <f>[7]SSMF!R173</f>
        <v>406</v>
      </c>
      <c r="AZ1034" s="225"/>
      <c r="BA1034" s="225">
        <f>[7]SSMF!S173</f>
        <v>200</v>
      </c>
      <c r="BB1034" s="775">
        <f>[7]SSMF!T173</f>
        <v>448</v>
      </c>
      <c r="BC1034" s="775">
        <f>[7]SSMF!U173</f>
        <v>335</v>
      </c>
      <c r="BD1034" s="775">
        <f>[7]SSMF!V173</f>
        <v>550</v>
      </c>
    </row>
    <row r="1035" spans="1:56">
      <c r="A1035" s="1">
        <f t="shared" si="4257"/>
        <v>44330</v>
      </c>
      <c r="B1035" s="1" t="str">
        <f t="shared" ref="B1035" si="4546">YEAR(A1035)&amp;"-"&amp;WEEKNUM(A1035,2)+1</f>
        <v>2021-21</v>
      </c>
      <c r="D1035" s="1" t="str">
        <f t="shared" ref="D1035" si="4547">MONTH(A1035)&amp;YEAR(A1035)</f>
        <v>52021</v>
      </c>
      <c r="E1035" s="225">
        <f>[7]SSMF!B174</f>
        <v>425</v>
      </c>
      <c r="F1035" s="225">
        <f>[7]SSMF!C174</f>
        <v>405</v>
      </c>
      <c r="G1035" s="225">
        <f>[7]SSMF!D174</f>
        <v>410</v>
      </c>
      <c r="H1035" s="225"/>
      <c r="I1035" s="225">
        <f>[7]SSMF!E174</f>
        <v>410</v>
      </c>
      <c r="M1035" s="225">
        <f>[7]SSMF!F174</f>
        <v>450</v>
      </c>
      <c r="N1035" s="225">
        <f>[7]SSMF!G174</f>
        <v>450</v>
      </c>
      <c r="O1035" s="225">
        <f>[7]SSMF!H174</f>
        <v>450</v>
      </c>
      <c r="P1035" s="225"/>
      <c r="Q1035" s="225">
        <f>[7]SSMF!I174</f>
        <v>569</v>
      </c>
      <c r="R1035" s="225"/>
      <c r="S1035" s="225">
        <f>[7]SSMF!J174</f>
        <v>555</v>
      </c>
      <c r="T1035" s="225">
        <f>[7]SSMF!K174</f>
        <v>541</v>
      </c>
      <c r="U1035" s="225">
        <f>[7]SSMF!L174</f>
        <v>515</v>
      </c>
      <c r="W1035" s="225">
        <f>[7]SSMF!M174</f>
        <v>550</v>
      </c>
      <c r="X1035" s="225">
        <f>[7]SSMF!N174</f>
        <v>560</v>
      </c>
      <c r="Y1035" s="225">
        <f>[7]SSMF!O174</f>
        <v>510</v>
      </c>
      <c r="Z1035" s="225"/>
      <c r="AA1035" s="225">
        <f t="shared" ref="AA1035" si="4548">E1035*2.20462/2.24</f>
        <v>418.2872767857142</v>
      </c>
      <c r="AB1035" s="225">
        <f t="shared" ref="AB1035" si="4549">F1035*2.20462/2.24</f>
        <v>398.6031696428571</v>
      </c>
      <c r="AC1035" s="225">
        <f t="shared" ref="AC1035" si="4550">G1035*2.20462/2.24</f>
        <v>403.52419642857137</v>
      </c>
      <c r="AD1035" s="225"/>
      <c r="AE1035" s="225">
        <f t="shared" ref="AE1035" si="4551">I1035*2.20462/2.24</f>
        <v>403.52419642857137</v>
      </c>
      <c r="AI1035" s="225">
        <f t="shared" ref="AI1035" si="4552">M1035*2.20462/2.24</f>
        <v>442.89241071428563</v>
      </c>
      <c r="AJ1035" s="225">
        <f t="shared" ref="AJ1035" si="4553">N1035*2.20462/2.24</f>
        <v>442.89241071428563</v>
      </c>
      <c r="AK1035" s="225">
        <f t="shared" ref="AK1035" si="4554">O1035*2.20462/2.24</f>
        <v>442.89241071428563</v>
      </c>
      <c r="AL1035" s="225"/>
      <c r="AM1035" s="225">
        <f t="shared" ref="AM1035" si="4555">Q1035*2.20462/2.24</f>
        <v>560.01284821428567</v>
      </c>
      <c r="AN1035" s="225"/>
      <c r="AO1035" s="225">
        <f t="shared" ref="AO1035" si="4556">S1035*2.20462/2.24</f>
        <v>546.23397321428558</v>
      </c>
      <c r="AP1035" s="225">
        <f t="shared" ref="AP1035" si="4557">T1035*2.20462/2.24</f>
        <v>532.45509821428561</v>
      </c>
      <c r="AQ1035" s="225">
        <f t="shared" ref="AQ1035" si="4558">U1035*2.20462/2.24</f>
        <v>506.86575892857132</v>
      </c>
      <c r="AS1035" s="225">
        <f t="shared" ref="AS1035" si="4559">W1035*2.20462/2.24</f>
        <v>541.31294642857131</v>
      </c>
      <c r="AT1035" s="225">
        <f t="shared" ref="AT1035" si="4560">X1035*2.20462/2.24</f>
        <v>551.15499999999997</v>
      </c>
      <c r="AU1035" s="225">
        <f t="shared" ref="AU1035" si="4561">Y1035*2.20462/2.24</f>
        <v>501.94473214285705</v>
      </c>
      <c r="AV1035" s="225"/>
      <c r="AW1035" s="225">
        <f>[7]SSMF!P174</f>
        <v>401</v>
      </c>
      <c r="AX1035" s="225">
        <f>[7]SSMF!Q174</f>
        <v>402.5</v>
      </c>
      <c r="AY1035" s="225">
        <f>[7]SSMF!R174</f>
        <v>406</v>
      </c>
      <c r="AZ1035" s="225"/>
      <c r="BA1035" s="225">
        <f>[7]SSMF!S174</f>
        <v>214</v>
      </c>
      <c r="BB1035" s="775">
        <f>[7]SSMF!T174</f>
        <v>448</v>
      </c>
      <c r="BC1035" s="775">
        <f>[7]SSMF!U174</f>
        <v>335</v>
      </c>
      <c r="BD1035" s="775">
        <f>[7]SSMF!V174</f>
        <v>550</v>
      </c>
    </row>
    <row r="1036" spans="1:56">
      <c r="A1036" s="1">
        <f t="shared" si="4257"/>
        <v>44337</v>
      </c>
      <c r="B1036" s="1" t="str">
        <f t="shared" ref="B1036:B1037" si="4562">YEAR(A1036)&amp;"-"&amp;WEEKNUM(A1036,2)+1</f>
        <v>2021-22</v>
      </c>
      <c r="D1036" s="1" t="str">
        <f t="shared" ref="D1036:D1037" si="4563">MONTH(A1036)&amp;YEAR(A1036)</f>
        <v>52021</v>
      </c>
      <c r="E1036" s="225">
        <f>[7]SSMF!B175</f>
        <v>425</v>
      </c>
      <c r="F1036" s="225">
        <f>[7]SSMF!C175</f>
        <v>405</v>
      </c>
      <c r="G1036" s="225">
        <f>[7]SSMF!D175</f>
        <v>410</v>
      </c>
      <c r="H1036" s="225"/>
      <c r="I1036" s="225">
        <f>[7]SSMF!E175</f>
        <v>410</v>
      </c>
      <c r="M1036" s="225">
        <f>[7]SSMF!F175</f>
        <v>450</v>
      </c>
      <c r="N1036" s="225">
        <f>[7]SSMF!G175</f>
        <v>450</v>
      </c>
      <c r="O1036" s="225">
        <f>[7]SSMF!H175</f>
        <v>450</v>
      </c>
      <c r="P1036" s="225"/>
      <c r="Q1036" s="225">
        <f>[7]SSMF!I175</f>
        <v>569</v>
      </c>
      <c r="R1036" s="225"/>
      <c r="S1036" s="225">
        <f>[7]SSMF!J175</f>
        <v>555</v>
      </c>
      <c r="T1036" s="225">
        <f>[7]SSMF!K175</f>
        <v>541</v>
      </c>
      <c r="U1036" s="225">
        <f>[7]SSMF!L175</f>
        <v>515</v>
      </c>
      <c r="W1036" s="225">
        <f>[7]SSMF!M175</f>
        <v>550</v>
      </c>
      <c r="X1036" s="225">
        <f>[7]SSMF!N175</f>
        <v>560</v>
      </c>
      <c r="Y1036" s="225">
        <f>[7]SSMF!O175</f>
        <v>510</v>
      </c>
      <c r="Z1036" s="225"/>
      <c r="AA1036" s="225">
        <f t="shared" ref="AA1036:AA1037" si="4564">E1036*2.20462/2.24</f>
        <v>418.2872767857142</v>
      </c>
      <c r="AB1036" s="225">
        <f t="shared" ref="AB1036:AB1037" si="4565">F1036*2.20462/2.24</f>
        <v>398.6031696428571</v>
      </c>
      <c r="AC1036" s="225">
        <f t="shared" ref="AC1036:AC1037" si="4566">G1036*2.20462/2.24</f>
        <v>403.52419642857137</v>
      </c>
      <c r="AD1036" s="225"/>
      <c r="AE1036" s="225">
        <f t="shared" ref="AE1036:AE1037" si="4567">I1036*2.20462/2.24</f>
        <v>403.52419642857137</v>
      </c>
      <c r="AI1036" s="225">
        <f t="shared" ref="AI1036:AI1037" si="4568">M1036*2.20462/2.24</f>
        <v>442.89241071428563</v>
      </c>
      <c r="AJ1036" s="225">
        <f t="shared" ref="AJ1036:AJ1037" si="4569">N1036*2.20462/2.24</f>
        <v>442.89241071428563</v>
      </c>
      <c r="AK1036" s="225">
        <f t="shared" ref="AK1036:AK1037" si="4570">O1036*2.20462/2.24</f>
        <v>442.89241071428563</v>
      </c>
      <c r="AL1036" s="225"/>
      <c r="AM1036" s="225">
        <f t="shared" ref="AM1036:AM1037" si="4571">Q1036*2.20462/2.24</f>
        <v>560.01284821428567</v>
      </c>
      <c r="AN1036" s="225"/>
      <c r="AO1036" s="225">
        <f t="shared" ref="AO1036:AO1037" si="4572">S1036*2.20462/2.24</f>
        <v>546.23397321428558</v>
      </c>
      <c r="AP1036" s="225">
        <f t="shared" ref="AP1036:AP1037" si="4573">T1036*2.20462/2.24</f>
        <v>532.45509821428561</v>
      </c>
      <c r="AQ1036" s="225">
        <f t="shared" ref="AQ1036:AQ1037" si="4574">U1036*2.20462/2.24</f>
        <v>506.86575892857132</v>
      </c>
      <c r="AS1036" s="225">
        <f t="shared" ref="AS1036:AS1037" si="4575">W1036*2.20462/2.24</f>
        <v>541.31294642857131</v>
      </c>
      <c r="AT1036" s="225">
        <f t="shared" ref="AT1036:AT1037" si="4576">X1036*2.20462/2.24</f>
        <v>551.15499999999997</v>
      </c>
      <c r="AU1036" s="225">
        <f t="shared" ref="AU1036:AU1037" si="4577">Y1036*2.20462/2.24</f>
        <v>501.94473214285705</v>
      </c>
      <c r="AV1036" s="225"/>
      <c r="AW1036" s="225">
        <f>[7]SSMF!P175</f>
        <v>401</v>
      </c>
      <c r="AX1036" s="225">
        <f>[7]SSMF!Q175</f>
        <v>402.5</v>
      </c>
      <c r="AY1036" s="225">
        <f>[7]SSMF!R175</f>
        <v>406</v>
      </c>
      <c r="AZ1036" s="225"/>
      <c r="BA1036" s="225">
        <f>[7]SSMF!S175</f>
        <v>214</v>
      </c>
      <c r="BB1036" s="775">
        <f>[7]SSMF!T175</f>
        <v>448</v>
      </c>
      <c r="BC1036" s="775">
        <f>[7]SSMF!U175</f>
        <v>335</v>
      </c>
      <c r="BD1036" s="775">
        <f>[7]SSMF!V175</f>
        <v>550</v>
      </c>
    </row>
    <row r="1037" spans="1:56">
      <c r="A1037" s="1">
        <f t="shared" si="4257"/>
        <v>44344</v>
      </c>
      <c r="B1037" s="1" t="str">
        <f t="shared" si="4562"/>
        <v>2021-23</v>
      </c>
      <c r="D1037" s="1" t="str">
        <f t="shared" si="4563"/>
        <v>52021</v>
      </c>
      <c r="E1037" s="225">
        <f>[7]SSMF!B176</f>
        <v>425</v>
      </c>
      <c r="F1037" s="225">
        <f>[7]SSMF!C176</f>
        <v>405</v>
      </c>
      <c r="G1037" s="225">
        <f>[7]SSMF!D176</f>
        <v>410</v>
      </c>
      <c r="H1037" s="225"/>
      <c r="I1037" s="225">
        <f>[7]SSMF!E176</f>
        <v>410</v>
      </c>
      <c r="M1037" s="225">
        <f>[7]SSMF!F176</f>
        <v>450</v>
      </c>
      <c r="N1037" s="225">
        <f>[7]SSMF!G176</f>
        <v>450</v>
      </c>
      <c r="O1037" s="225">
        <f>[7]SSMF!H176</f>
        <v>450</v>
      </c>
      <c r="P1037" s="225"/>
      <c r="Q1037" s="225">
        <f>[7]SSMF!I176</f>
        <v>569</v>
      </c>
      <c r="R1037" s="225"/>
      <c r="S1037" s="225">
        <f>[7]SSMF!J176</f>
        <v>555</v>
      </c>
      <c r="T1037" s="225">
        <f>[7]SSMF!K176</f>
        <v>541</v>
      </c>
      <c r="U1037" s="225">
        <f>[7]SSMF!L176</f>
        <v>515</v>
      </c>
      <c r="W1037" s="225">
        <f>[7]SSMF!M176</f>
        <v>550</v>
      </c>
      <c r="X1037" s="225">
        <f>[7]SSMF!N176</f>
        <v>560</v>
      </c>
      <c r="Y1037" s="225">
        <f>[7]SSMF!O176</f>
        <v>510</v>
      </c>
      <c r="Z1037" s="225"/>
      <c r="AA1037" s="225">
        <f t="shared" si="4564"/>
        <v>418.2872767857142</v>
      </c>
      <c r="AB1037" s="225">
        <f t="shared" si="4565"/>
        <v>398.6031696428571</v>
      </c>
      <c r="AC1037" s="225">
        <f t="shared" si="4566"/>
        <v>403.52419642857137</v>
      </c>
      <c r="AD1037" s="225"/>
      <c r="AE1037" s="225">
        <f t="shared" si="4567"/>
        <v>403.52419642857137</v>
      </c>
      <c r="AI1037" s="225">
        <f t="shared" si="4568"/>
        <v>442.89241071428563</v>
      </c>
      <c r="AJ1037" s="225">
        <f t="shared" si="4569"/>
        <v>442.89241071428563</v>
      </c>
      <c r="AK1037" s="225">
        <f t="shared" si="4570"/>
        <v>442.89241071428563</v>
      </c>
      <c r="AL1037" s="225"/>
      <c r="AM1037" s="225">
        <f t="shared" si="4571"/>
        <v>560.01284821428567</v>
      </c>
      <c r="AN1037" s="225"/>
      <c r="AO1037" s="225">
        <f t="shared" si="4572"/>
        <v>546.23397321428558</v>
      </c>
      <c r="AP1037" s="225">
        <f t="shared" si="4573"/>
        <v>532.45509821428561</v>
      </c>
      <c r="AQ1037" s="225">
        <f t="shared" si="4574"/>
        <v>506.86575892857132</v>
      </c>
      <c r="AS1037" s="225">
        <f t="shared" si="4575"/>
        <v>541.31294642857131</v>
      </c>
      <c r="AT1037" s="225">
        <f t="shared" si="4576"/>
        <v>551.15499999999997</v>
      </c>
      <c r="AU1037" s="225">
        <f t="shared" si="4577"/>
        <v>501.94473214285705</v>
      </c>
      <c r="AV1037" s="225"/>
      <c r="AW1037" s="225">
        <f>[7]SSMF!P176</f>
        <v>495</v>
      </c>
      <c r="AX1037" s="225">
        <f>[7]SSMF!Q176</f>
        <v>402.5</v>
      </c>
      <c r="AY1037" s="225">
        <f>[7]SSMF!R176</f>
        <v>500</v>
      </c>
      <c r="AZ1037" s="225"/>
      <c r="BA1037" s="225">
        <f>[7]SSMF!S176</f>
        <v>215</v>
      </c>
      <c r="BB1037" s="775">
        <f>[7]SSMF!T176</f>
        <v>448</v>
      </c>
      <c r="BC1037" s="775">
        <f>[7]SSMF!U176</f>
        <v>335</v>
      </c>
      <c r="BD1037" s="775">
        <f>[7]SSMF!V176</f>
        <v>550</v>
      </c>
    </row>
    <row r="1038" spans="1:56">
      <c r="A1038" s="1">
        <f t="shared" si="4257"/>
        <v>44351</v>
      </c>
      <c r="B1038" s="1" t="str">
        <f t="shared" ref="B1038" si="4578">YEAR(A1038)&amp;"-"&amp;WEEKNUM(A1038,2)+1</f>
        <v>2021-24</v>
      </c>
      <c r="D1038" s="1" t="str">
        <f t="shared" ref="D1038" si="4579">MONTH(A1038)&amp;YEAR(A1038)</f>
        <v>62021</v>
      </c>
      <c r="E1038" s="225">
        <f>[7]SSMF!B177</f>
        <v>425</v>
      </c>
      <c r="F1038" s="225">
        <f>[7]SSMF!C177</f>
        <v>405</v>
      </c>
      <c r="G1038" s="225">
        <f>[7]SSMF!D177</f>
        <v>410</v>
      </c>
      <c r="H1038" s="225"/>
      <c r="I1038" s="225">
        <f>[7]SSMF!E177</f>
        <v>410</v>
      </c>
      <c r="M1038" s="225">
        <f>[7]SSMF!F177</f>
        <v>450</v>
      </c>
      <c r="N1038" s="225">
        <f>[7]SSMF!G177</f>
        <v>450</v>
      </c>
      <c r="O1038" s="225">
        <f>[7]SSMF!H177</f>
        <v>450</v>
      </c>
      <c r="P1038" s="225"/>
      <c r="Q1038" s="225">
        <f>[7]SSMF!I177</f>
        <v>569</v>
      </c>
      <c r="R1038" s="225"/>
      <c r="S1038" s="225">
        <f>[7]SSMF!J177</f>
        <v>555</v>
      </c>
      <c r="T1038" s="225">
        <f>[7]SSMF!K177</f>
        <v>541</v>
      </c>
      <c r="U1038" s="225">
        <f>[7]SSMF!L177</f>
        <v>515</v>
      </c>
      <c r="W1038" s="225">
        <f>[7]SSMF!M177</f>
        <v>550</v>
      </c>
      <c r="X1038" s="225">
        <f>[7]SSMF!N177</f>
        <v>560</v>
      </c>
      <c r="Y1038" s="225">
        <f>[7]SSMF!O177</f>
        <v>510</v>
      </c>
      <c r="Z1038" s="225"/>
      <c r="AA1038" s="225">
        <f t="shared" ref="AA1038" si="4580">E1038*2.20462/2.24</f>
        <v>418.2872767857142</v>
      </c>
      <c r="AB1038" s="225">
        <f t="shared" ref="AB1038" si="4581">F1038*2.20462/2.24</f>
        <v>398.6031696428571</v>
      </c>
      <c r="AC1038" s="225">
        <f t="shared" ref="AC1038" si="4582">G1038*2.20462/2.24</f>
        <v>403.52419642857137</v>
      </c>
      <c r="AD1038" s="225"/>
      <c r="AE1038" s="225">
        <f t="shared" ref="AE1038" si="4583">I1038*2.20462/2.24</f>
        <v>403.52419642857137</v>
      </c>
      <c r="AI1038" s="225">
        <f t="shared" ref="AI1038" si="4584">M1038*2.20462/2.24</f>
        <v>442.89241071428563</v>
      </c>
      <c r="AJ1038" s="225">
        <f t="shared" ref="AJ1038" si="4585">N1038*2.20462/2.24</f>
        <v>442.89241071428563</v>
      </c>
      <c r="AK1038" s="225">
        <f t="shared" ref="AK1038" si="4586">O1038*2.20462/2.24</f>
        <v>442.89241071428563</v>
      </c>
      <c r="AL1038" s="225"/>
      <c r="AM1038" s="225">
        <f t="shared" ref="AM1038" si="4587">Q1038*2.20462/2.24</f>
        <v>560.01284821428567</v>
      </c>
      <c r="AN1038" s="225"/>
      <c r="AO1038" s="225">
        <f t="shared" ref="AO1038" si="4588">S1038*2.20462/2.24</f>
        <v>546.23397321428558</v>
      </c>
      <c r="AP1038" s="225">
        <f t="shared" ref="AP1038" si="4589">T1038*2.20462/2.24</f>
        <v>532.45509821428561</v>
      </c>
      <c r="AQ1038" s="225">
        <f t="shared" ref="AQ1038" si="4590">U1038*2.20462/2.24</f>
        <v>506.86575892857132</v>
      </c>
      <c r="AS1038" s="225">
        <f t="shared" ref="AS1038" si="4591">W1038*2.20462/2.24</f>
        <v>541.31294642857131</v>
      </c>
      <c r="AT1038" s="225">
        <f t="shared" ref="AT1038" si="4592">X1038*2.20462/2.24</f>
        <v>551.15499999999997</v>
      </c>
      <c r="AU1038" s="225">
        <f t="shared" ref="AU1038" si="4593">Y1038*2.20462/2.24</f>
        <v>501.94473214285705</v>
      </c>
      <c r="AV1038" s="225"/>
      <c r="AW1038" s="225">
        <f>[7]SSMF!P177</f>
        <v>473</v>
      </c>
      <c r="AX1038" s="225">
        <f>[7]SSMF!Q177</f>
        <v>480</v>
      </c>
      <c r="AY1038" s="225">
        <f>[7]SSMF!R177</f>
        <v>483</v>
      </c>
      <c r="AZ1038" s="225"/>
      <c r="BA1038" s="225">
        <f>[7]SSMF!S177</f>
        <v>250</v>
      </c>
      <c r="BB1038" s="775">
        <f>[7]SSMF!T177</f>
        <v>448</v>
      </c>
      <c r="BC1038" s="775">
        <f>[7]SSMF!U177</f>
        <v>335</v>
      </c>
      <c r="BD1038" s="775">
        <f>[7]SSMF!V177</f>
        <v>550</v>
      </c>
    </row>
    <row r="1039" spans="1:56">
      <c r="A1039" s="1">
        <f t="shared" si="4257"/>
        <v>44358</v>
      </c>
      <c r="B1039" s="1" t="str">
        <f t="shared" ref="B1039" si="4594">YEAR(A1039)&amp;"-"&amp;WEEKNUM(A1039,2)+1</f>
        <v>2021-25</v>
      </c>
      <c r="D1039" s="1" t="str">
        <f t="shared" ref="D1039" si="4595">MONTH(A1039)&amp;YEAR(A1039)</f>
        <v>62021</v>
      </c>
      <c r="E1039" s="225">
        <f>[7]SSMF!B178</f>
        <v>475</v>
      </c>
      <c r="F1039" s="225">
        <f>[7]SSMF!C178</f>
        <v>455</v>
      </c>
      <c r="G1039" s="225">
        <f>[7]SSMF!D178</f>
        <v>455</v>
      </c>
      <c r="H1039" s="225"/>
      <c r="I1039" s="225">
        <f>[7]SSMF!E178</f>
        <v>460</v>
      </c>
      <c r="M1039" s="225">
        <f>[7]SSMF!F178</f>
        <v>500</v>
      </c>
      <c r="N1039" s="225">
        <f>[7]SSMF!G178</f>
        <v>505</v>
      </c>
      <c r="O1039" s="225">
        <f>[7]SSMF!H178</f>
        <v>500</v>
      </c>
      <c r="P1039" s="225"/>
      <c r="Q1039" s="225">
        <f>[7]SSMF!I178</f>
        <v>629</v>
      </c>
      <c r="R1039" s="225"/>
      <c r="S1039" s="225">
        <f>[7]SSMF!J178</f>
        <v>615</v>
      </c>
      <c r="T1039" s="225">
        <f>[7]SSMF!K178</f>
        <v>601</v>
      </c>
      <c r="U1039" s="225">
        <f>[7]SSMF!L178</f>
        <v>565</v>
      </c>
      <c r="W1039" s="225">
        <f>[7]SSMF!M178</f>
        <v>610</v>
      </c>
      <c r="X1039" s="225">
        <f>[7]SSMF!N178</f>
        <v>620</v>
      </c>
      <c r="Y1039" s="225">
        <f>[7]SSMF!O178</f>
        <v>560</v>
      </c>
      <c r="Z1039" s="225"/>
      <c r="AA1039" s="225">
        <f t="shared" ref="AA1039" si="4596">E1039*2.20462/2.24</f>
        <v>467.49754464285701</v>
      </c>
      <c r="AB1039" s="225">
        <f t="shared" ref="AB1039" si="4597">F1039*2.20462/2.24</f>
        <v>447.81343749999996</v>
      </c>
      <c r="AC1039" s="225">
        <f t="shared" ref="AC1039" si="4598">G1039*2.20462/2.24</f>
        <v>447.81343749999996</v>
      </c>
      <c r="AD1039" s="225"/>
      <c r="AE1039" s="225">
        <f t="shared" ref="AE1039" si="4599">I1039*2.20462/2.24</f>
        <v>452.73446428571424</v>
      </c>
      <c r="AI1039" s="225">
        <f t="shared" ref="AI1039" si="4600">M1039*2.20462/2.24</f>
        <v>492.1026785714285</v>
      </c>
      <c r="AJ1039" s="225">
        <f t="shared" ref="AJ1039" si="4601">N1039*2.20462/2.24</f>
        <v>497.02370535714272</v>
      </c>
      <c r="AK1039" s="225">
        <f t="shared" ref="AK1039" si="4602">O1039*2.20462/2.24</f>
        <v>492.1026785714285</v>
      </c>
      <c r="AL1039" s="225"/>
      <c r="AM1039" s="225">
        <f t="shared" ref="AM1039" si="4603">Q1039*2.20462/2.24</f>
        <v>619.06516964285709</v>
      </c>
      <c r="AN1039" s="225"/>
      <c r="AO1039" s="225">
        <f t="shared" ref="AO1039" si="4604">S1039*2.20462/2.24</f>
        <v>605.286294642857</v>
      </c>
      <c r="AP1039" s="225">
        <f t="shared" ref="AP1039" si="4605">T1039*2.20462/2.24</f>
        <v>591.50741964285703</v>
      </c>
      <c r="AQ1039" s="225">
        <f t="shared" ref="AQ1039" si="4606">U1039*2.20462/2.24</f>
        <v>556.07602678571413</v>
      </c>
      <c r="AS1039" s="225">
        <f t="shared" ref="AS1039" si="4607">W1039*2.20462/2.24</f>
        <v>600.36526785714273</v>
      </c>
      <c r="AT1039" s="225">
        <f t="shared" ref="AT1039" si="4608">X1039*2.20462/2.24</f>
        <v>610.20732142857139</v>
      </c>
      <c r="AU1039" s="225">
        <f t="shared" ref="AU1039" si="4609">Y1039*2.20462/2.24</f>
        <v>551.15499999999997</v>
      </c>
      <c r="AV1039" s="225"/>
      <c r="AW1039" s="225">
        <f>[7]SSMF!P178</f>
        <v>473</v>
      </c>
      <c r="AX1039" s="225">
        <f>[7]SSMF!Q178</f>
        <v>465</v>
      </c>
      <c r="AY1039" s="225">
        <f>[7]SSMF!R178</f>
        <v>483</v>
      </c>
      <c r="AZ1039" s="225"/>
      <c r="BA1039" s="225">
        <f>[7]SSMF!S178</f>
        <v>250</v>
      </c>
      <c r="BB1039" s="775">
        <f>[7]SSMF!T178</f>
        <v>508</v>
      </c>
      <c r="BC1039" s="775">
        <f>[7]SSMF!U178</f>
        <v>385</v>
      </c>
      <c r="BD1039" s="775">
        <f>[7]SSMF!V178</f>
        <v>605</v>
      </c>
    </row>
    <row r="1040" spans="1:56">
      <c r="A1040" s="1">
        <f t="shared" si="4257"/>
        <v>44365</v>
      </c>
      <c r="B1040" s="1" t="str">
        <f t="shared" ref="B1040:B1041" si="4610">YEAR(A1040)&amp;"-"&amp;WEEKNUM(A1040,2)+1</f>
        <v>2021-26</v>
      </c>
      <c r="D1040" s="1" t="str">
        <f t="shared" ref="D1040:D1041" si="4611">MONTH(A1040)&amp;YEAR(A1040)</f>
        <v>62021</v>
      </c>
      <c r="E1040" s="225">
        <f>[7]SSMF!B179</f>
        <v>475</v>
      </c>
      <c r="F1040" s="225">
        <f>[7]SSMF!C179</f>
        <v>455</v>
      </c>
      <c r="G1040" s="225">
        <f>[7]SSMF!D179</f>
        <v>455</v>
      </c>
      <c r="H1040" s="225"/>
      <c r="I1040" s="225">
        <f>[7]SSMF!E179</f>
        <v>460</v>
      </c>
      <c r="M1040" s="225">
        <f>[7]SSMF!F179</f>
        <v>500</v>
      </c>
      <c r="N1040" s="225">
        <f>[7]SSMF!G179</f>
        <v>505</v>
      </c>
      <c r="O1040" s="225">
        <f>[7]SSMF!H179</f>
        <v>500</v>
      </c>
      <c r="P1040" s="225"/>
      <c r="Q1040" s="225">
        <f>[7]SSMF!I179</f>
        <v>629</v>
      </c>
      <c r="R1040" s="225"/>
      <c r="S1040" s="225">
        <f>[7]SSMF!J179</f>
        <v>615</v>
      </c>
      <c r="T1040" s="225">
        <f>[7]SSMF!K179</f>
        <v>601</v>
      </c>
      <c r="U1040" s="225">
        <f>[7]SSMF!L179</f>
        <v>565</v>
      </c>
      <c r="W1040" s="225">
        <f>[7]SSMF!M179</f>
        <v>610</v>
      </c>
      <c r="X1040" s="225">
        <f>[7]SSMF!N179</f>
        <v>620</v>
      </c>
      <c r="Y1040" s="225">
        <f>[7]SSMF!O179</f>
        <v>560</v>
      </c>
      <c r="Z1040" s="225"/>
      <c r="AA1040" s="225">
        <f t="shared" ref="AA1040:AA1041" si="4612">E1040*2.20462/2.24</f>
        <v>467.49754464285701</v>
      </c>
      <c r="AB1040" s="225">
        <f t="shared" ref="AB1040:AB1041" si="4613">F1040*2.20462/2.24</f>
        <v>447.81343749999996</v>
      </c>
      <c r="AC1040" s="225">
        <f t="shared" ref="AC1040:AC1041" si="4614">G1040*2.20462/2.24</f>
        <v>447.81343749999996</v>
      </c>
      <c r="AD1040" s="225"/>
      <c r="AE1040" s="225">
        <f t="shared" ref="AE1040:AE1041" si="4615">I1040*2.20462/2.24</f>
        <v>452.73446428571424</v>
      </c>
      <c r="AI1040" s="225">
        <f t="shared" ref="AI1040:AI1041" si="4616">M1040*2.20462/2.24</f>
        <v>492.1026785714285</v>
      </c>
      <c r="AJ1040" s="225">
        <f t="shared" ref="AJ1040:AJ1041" si="4617">N1040*2.20462/2.24</f>
        <v>497.02370535714272</v>
      </c>
      <c r="AK1040" s="225">
        <f t="shared" ref="AK1040:AK1041" si="4618">O1040*2.20462/2.24</f>
        <v>492.1026785714285</v>
      </c>
      <c r="AL1040" s="225"/>
      <c r="AM1040" s="225">
        <f t="shared" ref="AM1040:AM1041" si="4619">Q1040*2.20462/2.24</f>
        <v>619.06516964285709</v>
      </c>
      <c r="AN1040" s="225"/>
      <c r="AO1040" s="225">
        <f t="shared" ref="AO1040:AO1041" si="4620">S1040*2.20462/2.24</f>
        <v>605.286294642857</v>
      </c>
      <c r="AP1040" s="225">
        <f t="shared" ref="AP1040:AP1041" si="4621">T1040*2.20462/2.24</f>
        <v>591.50741964285703</v>
      </c>
      <c r="AQ1040" s="225">
        <f t="shared" ref="AQ1040:AQ1041" si="4622">U1040*2.20462/2.24</f>
        <v>556.07602678571413</v>
      </c>
      <c r="AS1040" s="225">
        <f t="shared" ref="AS1040:AS1041" si="4623">W1040*2.20462/2.24</f>
        <v>600.36526785714273</v>
      </c>
      <c r="AT1040" s="225">
        <f t="shared" ref="AT1040:AT1041" si="4624">X1040*2.20462/2.24</f>
        <v>610.20732142857139</v>
      </c>
      <c r="AU1040" s="225">
        <f t="shared" ref="AU1040:AU1041" si="4625">Y1040*2.20462/2.24</f>
        <v>551.15499999999997</v>
      </c>
      <c r="AV1040" s="225"/>
      <c r="AW1040" s="225">
        <f>[7]SSMF!P179</f>
        <v>468.5</v>
      </c>
      <c r="AX1040" s="225">
        <f>[7]SSMF!Q179</f>
        <v>457.5</v>
      </c>
      <c r="AY1040" s="225">
        <f>[7]SSMF!R179</f>
        <v>488</v>
      </c>
      <c r="AZ1040" s="225"/>
      <c r="BA1040" s="225">
        <f>[7]SSMF!S179</f>
        <v>254</v>
      </c>
      <c r="BB1040" s="775">
        <f>[7]SSMF!T179</f>
        <v>508</v>
      </c>
      <c r="BC1040" s="775">
        <f>[7]SSMF!U179</f>
        <v>385</v>
      </c>
      <c r="BD1040" s="775">
        <f>[7]SSMF!V179</f>
        <v>605</v>
      </c>
    </row>
    <row r="1041" spans="1:56">
      <c r="A1041" s="1">
        <f t="shared" si="4257"/>
        <v>44372</v>
      </c>
      <c r="B1041" s="1" t="str">
        <f t="shared" si="4610"/>
        <v>2021-27</v>
      </c>
      <c r="D1041" s="1" t="str">
        <f t="shared" si="4611"/>
        <v>62021</v>
      </c>
      <c r="E1041" s="225">
        <f>[7]SSMF!B180</f>
        <v>475</v>
      </c>
      <c r="F1041" s="225">
        <f>[7]SSMF!C180</f>
        <v>455</v>
      </c>
      <c r="G1041" s="225">
        <f>[7]SSMF!D180</f>
        <v>455</v>
      </c>
      <c r="H1041" s="225"/>
      <c r="I1041" s="225">
        <f>[7]SSMF!E180</f>
        <v>460</v>
      </c>
      <c r="M1041" s="225">
        <f>[7]SSMF!F180</f>
        <v>500</v>
      </c>
      <c r="N1041" s="225">
        <f>[7]SSMF!G180</f>
        <v>505</v>
      </c>
      <c r="O1041" s="225">
        <f>[7]SSMF!H180</f>
        <v>500</v>
      </c>
      <c r="P1041" s="225"/>
      <c r="Q1041" s="225">
        <f>[7]SSMF!I180</f>
        <v>629</v>
      </c>
      <c r="R1041" s="225"/>
      <c r="S1041" s="225">
        <f>[7]SSMF!J180</f>
        <v>615</v>
      </c>
      <c r="T1041" s="225">
        <f>[7]SSMF!K180</f>
        <v>601</v>
      </c>
      <c r="U1041" s="225">
        <f>[7]SSMF!L180</f>
        <v>565</v>
      </c>
      <c r="W1041" s="225">
        <f>[7]SSMF!M180</f>
        <v>610</v>
      </c>
      <c r="X1041" s="225">
        <f>[7]SSMF!N180</f>
        <v>620</v>
      </c>
      <c r="Y1041" s="225">
        <f>[7]SSMF!O180</f>
        <v>560</v>
      </c>
      <c r="Z1041" s="225"/>
      <c r="AA1041" s="225">
        <f t="shared" si="4612"/>
        <v>467.49754464285701</v>
      </c>
      <c r="AB1041" s="225">
        <f t="shared" si="4613"/>
        <v>447.81343749999996</v>
      </c>
      <c r="AC1041" s="225">
        <f t="shared" si="4614"/>
        <v>447.81343749999996</v>
      </c>
      <c r="AD1041" s="225"/>
      <c r="AE1041" s="225">
        <f t="shared" si="4615"/>
        <v>452.73446428571424</v>
      </c>
      <c r="AI1041" s="225">
        <f t="shared" si="4616"/>
        <v>492.1026785714285</v>
      </c>
      <c r="AJ1041" s="225">
        <f t="shared" si="4617"/>
        <v>497.02370535714272</v>
      </c>
      <c r="AK1041" s="225">
        <f t="shared" si="4618"/>
        <v>492.1026785714285</v>
      </c>
      <c r="AL1041" s="225"/>
      <c r="AM1041" s="225">
        <f t="shared" si="4619"/>
        <v>619.06516964285709</v>
      </c>
      <c r="AN1041" s="225"/>
      <c r="AO1041" s="225">
        <f t="shared" si="4620"/>
        <v>605.286294642857</v>
      </c>
      <c r="AP1041" s="225">
        <f t="shared" si="4621"/>
        <v>591.50741964285703</v>
      </c>
      <c r="AQ1041" s="225">
        <f t="shared" si="4622"/>
        <v>556.07602678571413</v>
      </c>
      <c r="AS1041" s="225">
        <f t="shared" si="4623"/>
        <v>600.36526785714273</v>
      </c>
      <c r="AT1041" s="225">
        <f t="shared" si="4624"/>
        <v>610.20732142857139</v>
      </c>
      <c r="AU1041" s="225">
        <f t="shared" si="4625"/>
        <v>551.15499999999997</v>
      </c>
      <c r="AV1041" s="225"/>
      <c r="AW1041" s="225">
        <f>[7]SSMF!P180</f>
        <v>468.5</v>
      </c>
      <c r="AX1041" s="225">
        <f>[7]SSMF!Q180</f>
        <v>470</v>
      </c>
      <c r="AY1041" s="225">
        <f>[7]SSMF!R180</f>
        <v>488</v>
      </c>
      <c r="AZ1041" s="225"/>
      <c r="BA1041" s="225">
        <f>[7]SSMF!S180</f>
        <v>254</v>
      </c>
      <c r="BB1041" s="775">
        <f>[7]SSMF!T180</f>
        <v>508</v>
      </c>
      <c r="BC1041" s="775">
        <f>[7]SSMF!U180</f>
        <v>385</v>
      </c>
      <c r="BD1041" s="775">
        <f>[7]SSMF!V180</f>
        <v>605</v>
      </c>
    </row>
    <row r="1042" spans="1:56">
      <c r="A1042" s="1">
        <f t="shared" si="4257"/>
        <v>44379</v>
      </c>
      <c r="B1042" s="1" t="str">
        <f t="shared" ref="B1042:B1043" si="4626">YEAR(A1042)&amp;"-"&amp;WEEKNUM(A1042,2)+1</f>
        <v>2021-28</v>
      </c>
      <c r="D1042" s="1" t="str">
        <f t="shared" ref="D1042:D1043" si="4627">MONTH(A1042)&amp;YEAR(A1042)</f>
        <v>72021</v>
      </c>
      <c r="E1042" s="225">
        <f>[7]SSMF!B181</f>
        <v>475</v>
      </c>
      <c r="F1042" s="225">
        <f>[7]SSMF!C181</f>
        <v>455</v>
      </c>
      <c r="G1042" s="225">
        <f>[7]SSMF!D181</f>
        <v>455</v>
      </c>
      <c r="H1042" s="225"/>
      <c r="I1042" s="225">
        <f>[7]SSMF!E181</f>
        <v>460</v>
      </c>
      <c r="M1042" s="225">
        <f>[7]SSMF!F181</f>
        <v>500</v>
      </c>
      <c r="N1042" s="225">
        <f>[7]SSMF!G181</f>
        <v>505</v>
      </c>
      <c r="O1042" s="225">
        <f>[7]SSMF!H181</f>
        <v>500</v>
      </c>
      <c r="P1042" s="225"/>
      <c r="Q1042" s="225">
        <f>[7]SSMF!I181</f>
        <v>629</v>
      </c>
      <c r="R1042" s="225"/>
      <c r="S1042" s="225">
        <f>[7]SSMF!J181</f>
        <v>615</v>
      </c>
      <c r="T1042" s="225">
        <f>[7]SSMF!K181</f>
        <v>601</v>
      </c>
      <c r="U1042" s="225">
        <f>[7]SSMF!L181</f>
        <v>565</v>
      </c>
      <c r="W1042" s="225">
        <f>[7]SSMF!M181</f>
        <v>610</v>
      </c>
      <c r="X1042" s="225">
        <f>[7]SSMF!N181</f>
        <v>620</v>
      </c>
      <c r="Y1042" s="225">
        <f>[7]SSMF!O181</f>
        <v>560</v>
      </c>
      <c r="Z1042" s="225"/>
      <c r="AA1042" s="225">
        <f t="shared" ref="AA1042:AA1043" si="4628">E1042*2.20462/2.24</f>
        <v>467.49754464285701</v>
      </c>
      <c r="AB1042" s="225">
        <f t="shared" ref="AB1042:AB1043" si="4629">F1042*2.20462/2.24</f>
        <v>447.81343749999996</v>
      </c>
      <c r="AC1042" s="225">
        <f t="shared" ref="AC1042:AC1043" si="4630">G1042*2.20462/2.24</f>
        <v>447.81343749999996</v>
      </c>
      <c r="AD1042" s="225"/>
      <c r="AE1042" s="225">
        <f t="shared" ref="AE1042:AE1043" si="4631">I1042*2.20462/2.24</f>
        <v>452.73446428571424</v>
      </c>
      <c r="AI1042" s="225">
        <f t="shared" ref="AI1042:AI1043" si="4632">M1042*2.20462/2.24</f>
        <v>492.1026785714285</v>
      </c>
      <c r="AJ1042" s="225">
        <f t="shared" ref="AJ1042:AJ1043" si="4633">N1042*2.20462/2.24</f>
        <v>497.02370535714272</v>
      </c>
      <c r="AK1042" s="225">
        <f t="shared" ref="AK1042:AK1043" si="4634">O1042*2.20462/2.24</f>
        <v>492.1026785714285</v>
      </c>
      <c r="AL1042" s="225"/>
      <c r="AM1042" s="225">
        <f t="shared" ref="AM1042:AM1043" si="4635">Q1042*2.20462/2.24</f>
        <v>619.06516964285709</v>
      </c>
      <c r="AN1042" s="225"/>
      <c r="AO1042" s="225">
        <f t="shared" ref="AO1042:AO1043" si="4636">S1042*2.20462/2.24</f>
        <v>605.286294642857</v>
      </c>
      <c r="AP1042" s="225">
        <f t="shared" ref="AP1042:AP1043" si="4637">T1042*2.20462/2.24</f>
        <v>591.50741964285703</v>
      </c>
      <c r="AQ1042" s="225">
        <f t="shared" ref="AQ1042:AQ1043" si="4638">U1042*2.20462/2.24</f>
        <v>556.07602678571413</v>
      </c>
      <c r="AS1042" s="225">
        <f t="shared" ref="AS1042:AS1043" si="4639">W1042*2.20462/2.24</f>
        <v>600.36526785714273</v>
      </c>
      <c r="AT1042" s="225">
        <f t="shared" ref="AT1042:AT1043" si="4640">X1042*2.20462/2.24</f>
        <v>610.20732142857139</v>
      </c>
      <c r="AU1042" s="225">
        <f t="shared" ref="AU1042:AU1043" si="4641">Y1042*2.20462/2.24</f>
        <v>551.15499999999997</v>
      </c>
      <c r="AV1042" s="225"/>
      <c r="AW1042" s="225">
        <f>[7]SSMF!P181</f>
        <v>465.67</v>
      </c>
      <c r="AX1042" s="225">
        <f>[7]SSMF!Q181</f>
        <v>470</v>
      </c>
      <c r="AY1042" s="225">
        <f>[7]SSMF!R181</f>
        <v>486.05</v>
      </c>
      <c r="AZ1042" s="225"/>
      <c r="BA1042" s="225">
        <f>[7]SSMF!S181</f>
        <v>232</v>
      </c>
      <c r="BB1042" s="775">
        <f>[7]SSMF!T181</f>
        <v>508</v>
      </c>
      <c r="BC1042" s="775">
        <f>[7]SSMF!U181</f>
        <v>385</v>
      </c>
      <c r="BD1042" s="775">
        <f>[7]SSMF!V181</f>
        <v>605</v>
      </c>
    </row>
    <row r="1043" spans="1:56">
      <c r="A1043" s="1">
        <f t="shared" si="4257"/>
        <v>44386</v>
      </c>
      <c r="B1043" s="1" t="str">
        <f t="shared" si="4626"/>
        <v>2021-29</v>
      </c>
      <c r="D1043" s="1" t="str">
        <f t="shared" si="4627"/>
        <v>72021</v>
      </c>
      <c r="E1043" s="225">
        <f>[7]SSMF!B182</f>
        <v>475</v>
      </c>
      <c r="F1043" s="225">
        <f>[7]SSMF!C182</f>
        <v>455</v>
      </c>
      <c r="G1043" s="225">
        <f>[7]SSMF!D182</f>
        <v>455</v>
      </c>
      <c r="H1043" s="225"/>
      <c r="I1043" s="225">
        <f>[7]SSMF!E182</f>
        <v>460</v>
      </c>
      <c r="M1043" s="225">
        <f>[7]SSMF!F182</f>
        <v>500</v>
      </c>
      <c r="N1043" s="225">
        <f>[7]SSMF!G182</f>
        <v>505</v>
      </c>
      <c r="O1043" s="225">
        <f>[7]SSMF!H182</f>
        <v>500</v>
      </c>
      <c r="P1043" s="225"/>
      <c r="Q1043" s="225">
        <f>[7]SSMF!I182</f>
        <v>629</v>
      </c>
      <c r="R1043" s="225"/>
      <c r="S1043" s="225">
        <f>[7]SSMF!J182</f>
        <v>635</v>
      </c>
      <c r="T1043" s="225">
        <f>[7]SSMF!K182</f>
        <v>621</v>
      </c>
      <c r="U1043" s="225">
        <f>[7]SSMF!L182</f>
        <v>585</v>
      </c>
      <c r="W1043" s="225">
        <f>[7]SSMF!M182</f>
        <v>630</v>
      </c>
      <c r="X1043" s="225">
        <f>[7]SSMF!N182</f>
        <v>640</v>
      </c>
      <c r="Y1043" s="225">
        <f>[7]SSMF!O182</f>
        <v>580</v>
      </c>
      <c r="Z1043" s="225"/>
      <c r="AA1043" s="225">
        <f t="shared" si="4628"/>
        <v>467.49754464285701</v>
      </c>
      <c r="AB1043" s="225">
        <f t="shared" si="4629"/>
        <v>447.81343749999996</v>
      </c>
      <c r="AC1043" s="225">
        <f t="shared" si="4630"/>
        <v>447.81343749999996</v>
      </c>
      <c r="AD1043" s="225"/>
      <c r="AE1043" s="225">
        <f t="shared" si="4631"/>
        <v>452.73446428571424</v>
      </c>
      <c r="AI1043" s="225">
        <f t="shared" si="4632"/>
        <v>492.1026785714285</v>
      </c>
      <c r="AJ1043" s="225">
        <f t="shared" si="4633"/>
        <v>497.02370535714272</v>
      </c>
      <c r="AK1043" s="225">
        <f t="shared" si="4634"/>
        <v>492.1026785714285</v>
      </c>
      <c r="AL1043" s="225"/>
      <c r="AM1043" s="225">
        <f t="shared" si="4635"/>
        <v>619.06516964285709</v>
      </c>
      <c r="AN1043" s="225"/>
      <c r="AO1043" s="225">
        <f t="shared" si="4636"/>
        <v>624.9704017857141</v>
      </c>
      <c r="AP1043" s="225">
        <f t="shared" si="4637"/>
        <v>611.19152678571413</v>
      </c>
      <c r="AQ1043" s="225">
        <f t="shared" si="4638"/>
        <v>575.76013392857135</v>
      </c>
      <c r="AS1043" s="225">
        <f t="shared" si="4639"/>
        <v>620.04937499999994</v>
      </c>
      <c r="AT1043" s="225">
        <f t="shared" si="4640"/>
        <v>629.89142857142849</v>
      </c>
      <c r="AU1043" s="225">
        <f t="shared" si="4641"/>
        <v>570.83910714285707</v>
      </c>
      <c r="AV1043" s="225"/>
      <c r="AW1043" s="225">
        <f>[7]SSMF!P182</f>
        <v>455.21</v>
      </c>
      <c r="AX1043" s="225">
        <f>[7]SSMF!Q182</f>
        <v>448.5</v>
      </c>
      <c r="AY1043" s="225">
        <f>[7]SSMF!R182</f>
        <v>471.5</v>
      </c>
      <c r="AZ1043" s="225"/>
      <c r="BA1043" s="225">
        <f>[7]SSMF!S182</f>
        <v>232</v>
      </c>
      <c r="BB1043" s="775">
        <f>[7]SSMF!T182</f>
        <v>508</v>
      </c>
      <c r="BC1043" s="775">
        <f>[7]SSMF!U182</f>
        <v>385</v>
      </c>
      <c r="BD1043" s="775">
        <f>[7]SSMF!V182</f>
        <v>625</v>
      </c>
    </row>
    <row r="1044" spans="1:56">
      <c r="A1044" s="1">
        <f t="shared" si="4257"/>
        <v>44393</v>
      </c>
      <c r="B1044" s="1" t="str">
        <f t="shared" ref="B1044" si="4642">YEAR(A1044)&amp;"-"&amp;WEEKNUM(A1044,2)+1</f>
        <v>2021-30</v>
      </c>
      <c r="D1044" s="1" t="str">
        <f t="shared" ref="D1044" si="4643">MONTH(A1044)&amp;YEAR(A1044)</f>
        <v>72021</v>
      </c>
      <c r="E1044" s="225">
        <f>[7]SSMF!B183</f>
        <v>475</v>
      </c>
      <c r="F1044" s="225">
        <f>[7]SSMF!C183</f>
        <v>455</v>
      </c>
      <c r="G1044" s="225">
        <f>[7]SSMF!D183</f>
        <v>455</v>
      </c>
      <c r="H1044" s="225"/>
      <c r="I1044" s="225">
        <f>[7]SSMF!E183</f>
        <v>460</v>
      </c>
      <c r="M1044" s="225">
        <f>[7]SSMF!F183</f>
        <v>500</v>
      </c>
      <c r="N1044" s="225">
        <f>[7]SSMF!G183</f>
        <v>505</v>
      </c>
      <c r="O1044" s="225">
        <f>[7]SSMF!H183</f>
        <v>500</v>
      </c>
      <c r="P1044" s="225"/>
      <c r="Q1044" s="225">
        <f>[7]SSMF!I183</f>
        <v>629</v>
      </c>
      <c r="R1044" s="225"/>
      <c r="S1044" s="225">
        <f>[7]SSMF!J183</f>
        <v>635</v>
      </c>
      <c r="T1044" s="225">
        <f>[7]SSMF!K183</f>
        <v>621</v>
      </c>
      <c r="U1044" s="225">
        <f>[7]SSMF!L183</f>
        <v>585</v>
      </c>
      <c r="W1044" s="225">
        <f>[7]SSMF!M183</f>
        <v>630</v>
      </c>
      <c r="X1044" s="225">
        <f>[7]SSMF!N183</f>
        <v>640</v>
      </c>
      <c r="Y1044" s="225">
        <f>[7]SSMF!O183</f>
        <v>580</v>
      </c>
      <c r="Z1044" s="225"/>
      <c r="AA1044" s="225">
        <f t="shared" ref="AA1044" si="4644">E1044*2.20462/2.24</f>
        <v>467.49754464285701</v>
      </c>
      <c r="AB1044" s="225">
        <f t="shared" ref="AB1044" si="4645">F1044*2.20462/2.24</f>
        <v>447.81343749999996</v>
      </c>
      <c r="AC1044" s="225">
        <f t="shared" ref="AC1044" si="4646">G1044*2.20462/2.24</f>
        <v>447.81343749999996</v>
      </c>
      <c r="AD1044" s="225"/>
      <c r="AE1044" s="225">
        <f t="shared" ref="AE1044" si="4647">I1044*2.20462/2.24</f>
        <v>452.73446428571424</v>
      </c>
      <c r="AI1044" s="225">
        <f t="shared" ref="AI1044" si="4648">M1044*2.20462/2.24</f>
        <v>492.1026785714285</v>
      </c>
      <c r="AJ1044" s="225">
        <f t="shared" ref="AJ1044" si="4649">N1044*2.20462/2.24</f>
        <v>497.02370535714272</v>
      </c>
      <c r="AK1044" s="225">
        <f t="shared" ref="AK1044" si="4650">O1044*2.20462/2.24</f>
        <v>492.1026785714285</v>
      </c>
      <c r="AL1044" s="225"/>
      <c r="AM1044" s="225">
        <f t="shared" ref="AM1044" si="4651">Q1044*2.20462/2.24</f>
        <v>619.06516964285709</v>
      </c>
      <c r="AN1044" s="225"/>
      <c r="AO1044" s="225">
        <f t="shared" ref="AO1044" si="4652">S1044*2.20462/2.24</f>
        <v>624.9704017857141</v>
      </c>
      <c r="AP1044" s="225">
        <f t="shared" ref="AP1044" si="4653">T1044*2.20462/2.24</f>
        <v>611.19152678571413</v>
      </c>
      <c r="AQ1044" s="225">
        <f t="shared" ref="AQ1044" si="4654">U1044*2.20462/2.24</f>
        <v>575.76013392857135</v>
      </c>
      <c r="AS1044" s="225">
        <f t="shared" ref="AS1044" si="4655">W1044*2.20462/2.24</f>
        <v>620.04937499999994</v>
      </c>
      <c r="AT1044" s="225">
        <f t="shared" ref="AT1044" si="4656">X1044*2.20462/2.24</f>
        <v>629.89142857142849</v>
      </c>
      <c r="AU1044" s="225">
        <f t="shared" ref="AU1044" si="4657">Y1044*2.20462/2.24</f>
        <v>570.83910714285707</v>
      </c>
      <c r="AV1044" s="225"/>
      <c r="AW1044" s="225">
        <f>[7]SSMF!P183</f>
        <v>449.1</v>
      </c>
      <c r="AX1044" s="225">
        <f>[7]SSMF!Q183</f>
        <v>448.5</v>
      </c>
      <c r="AY1044" s="225">
        <f>[7]SSMF!R183</f>
        <v>464.25</v>
      </c>
      <c r="AZ1044" s="225"/>
      <c r="BA1044" s="225">
        <f>[7]SSMF!S183</f>
        <v>232</v>
      </c>
      <c r="BB1044" s="775">
        <f>[7]SSMF!T183</f>
        <v>508</v>
      </c>
      <c r="BC1044" s="775">
        <f>[7]SSMF!U183</f>
        <v>385</v>
      </c>
      <c r="BD1044" s="775">
        <f>[7]SSMF!V183</f>
        <v>625</v>
      </c>
    </row>
    <row r="1045" spans="1:56">
      <c r="A1045" s="1">
        <f t="shared" si="4257"/>
        <v>44400</v>
      </c>
      <c r="B1045" s="1" t="str">
        <f t="shared" ref="B1045" si="4658">YEAR(A1045)&amp;"-"&amp;WEEKNUM(A1045,2)+1</f>
        <v>2021-31</v>
      </c>
      <c r="D1045" s="1" t="str">
        <f t="shared" ref="D1045" si="4659">MONTH(A1045)&amp;YEAR(A1045)</f>
        <v>72021</v>
      </c>
      <c r="E1045" s="225">
        <f>[7]SSMF!B184</f>
        <v>475</v>
      </c>
      <c r="F1045" s="225">
        <f>[7]SSMF!C184</f>
        <v>455</v>
      </c>
      <c r="G1045" s="225">
        <f>[7]SSMF!D184</f>
        <v>455</v>
      </c>
      <c r="H1045" s="225"/>
      <c r="I1045" s="225">
        <f>[7]SSMF!E184</f>
        <v>460</v>
      </c>
      <c r="M1045" s="225">
        <f>[7]SSMF!F184</f>
        <v>500</v>
      </c>
      <c r="N1045" s="225">
        <f>[7]SSMF!G184</f>
        <v>505</v>
      </c>
      <c r="O1045" s="225">
        <f>[7]SSMF!H184</f>
        <v>500</v>
      </c>
      <c r="P1045" s="225"/>
      <c r="Q1045" s="225">
        <f>[7]SSMF!I184</f>
        <v>629</v>
      </c>
      <c r="R1045" s="225"/>
      <c r="S1045" s="225">
        <f>[7]SSMF!J184</f>
        <v>635</v>
      </c>
      <c r="T1045" s="225">
        <f>[7]SSMF!K184</f>
        <v>621</v>
      </c>
      <c r="U1045" s="225">
        <f>[7]SSMF!L184</f>
        <v>585</v>
      </c>
      <c r="W1045" s="225">
        <f>[7]SSMF!M184</f>
        <v>630</v>
      </c>
      <c r="X1045" s="225">
        <f>[7]SSMF!N184</f>
        <v>640</v>
      </c>
      <c r="Y1045" s="225">
        <f>[7]SSMF!O184</f>
        <v>580</v>
      </c>
      <c r="Z1045" s="225"/>
      <c r="AA1045" s="225">
        <f t="shared" ref="AA1045" si="4660">E1045*2.20462/2.24</f>
        <v>467.49754464285701</v>
      </c>
      <c r="AB1045" s="225">
        <f t="shared" ref="AB1045" si="4661">F1045*2.20462/2.24</f>
        <v>447.81343749999996</v>
      </c>
      <c r="AC1045" s="225">
        <f t="shared" ref="AC1045" si="4662">G1045*2.20462/2.24</f>
        <v>447.81343749999996</v>
      </c>
      <c r="AD1045" s="225"/>
      <c r="AE1045" s="225">
        <f t="shared" ref="AE1045" si="4663">I1045*2.20462/2.24</f>
        <v>452.73446428571424</v>
      </c>
      <c r="AI1045" s="225">
        <f t="shared" ref="AI1045" si="4664">M1045*2.20462/2.24</f>
        <v>492.1026785714285</v>
      </c>
      <c r="AJ1045" s="225">
        <f t="shared" ref="AJ1045" si="4665">N1045*2.20462/2.24</f>
        <v>497.02370535714272</v>
      </c>
      <c r="AK1045" s="225">
        <f t="shared" ref="AK1045" si="4666">O1045*2.20462/2.24</f>
        <v>492.1026785714285</v>
      </c>
      <c r="AL1045" s="225"/>
      <c r="AM1045" s="225">
        <f t="shared" ref="AM1045" si="4667">Q1045*2.20462/2.24</f>
        <v>619.06516964285709</v>
      </c>
      <c r="AN1045" s="225"/>
      <c r="AO1045" s="225">
        <f t="shared" ref="AO1045" si="4668">S1045*2.20462/2.24</f>
        <v>624.9704017857141</v>
      </c>
      <c r="AP1045" s="225">
        <f t="shared" ref="AP1045" si="4669">T1045*2.20462/2.24</f>
        <v>611.19152678571413</v>
      </c>
      <c r="AQ1045" s="225">
        <f t="shared" ref="AQ1045" si="4670">U1045*2.20462/2.24</f>
        <v>575.76013392857135</v>
      </c>
      <c r="AS1045" s="225">
        <f t="shared" ref="AS1045" si="4671">W1045*2.20462/2.24</f>
        <v>620.04937499999994</v>
      </c>
      <c r="AT1045" s="225">
        <f t="shared" ref="AT1045" si="4672">X1045*2.20462/2.24</f>
        <v>629.89142857142849</v>
      </c>
      <c r="AU1045" s="225">
        <f t="shared" ref="AU1045" si="4673">Y1045*2.20462/2.24</f>
        <v>570.83910714285707</v>
      </c>
      <c r="AV1045" s="225"/>
      <c r="AW1045" s="225">
        <f>[7]SSMF!P184</f>
        <v>449.1</v>
      </c>
      <c r="AX1045" s="225">
        <f>[7]SSMF!Q184</f>
        <v>448.5</v>
      </c>
      <c r="AY1045" s="225">
        <f>[7]SSMF!R184</f>
        <v>464.25</v>
      </c>
      <c r="AZ1045" s="225"/>
      <c r="BA1045" s="225">
        <f>[7]SSMF!S184</f>
        <v>220</v>
      </c>
      <c r="BB1045" s="775">
        <f>[7]SSMF!T184</f>
        <v>508</v>
      </c>
      <c r="BC1045" s="775">
        <f>[7]SSMF!U184</f>
        <v>385</v>
      </c>
      <c r="BD1045" s="775">
        <f>[7]SSMF!V184</f>
        <v>625</v>
      </c>
    </row>
    <row r="1046" spans="1:56">
      <c r="A1046" s="1">
        <f t="shared" si="4257"/>
        <v>44407</v>
      </c>
      <c r="B1046" s="1" t="str">
        <f t="shared" ref="B1046" si="4674">YEAR(A1046)&amp;"-"&amp;WEEKNUM(A1046,2)+1</f>
        <v>2021-32</v>
      </c>
      <c r="D1046" s="1" t="str">
        <f t="shared" ref="D1046" si="4675">MONTH(A1046)&amp;YEAR(A1046)</f>
        <v>72021</v>
      </c>
      <c r="E1046" s="225">
        <f>[7]SSMF!B185</f>
        <v>475</v>
      </c>
      <c r="F1046" s="225">
        <f>[7]SSMF!C185</f>
        <v>455</v>
      </c>
      <c r="G1046" s="225">
        <f>[7]SSMF!D185</f>
        <v>455</v>
      </c>
      <c r="H1046" s="225"/>
      <c r="I1046" s="225">
        <f>[7]SSMF!E185</f>
        <v>460</v>
      </c>
      <c r="M1046" s="225">
        <f>[7]SSMF!F185</f>
        <v>500</v>
      </c>
      <c r="N1046" s="225">
        <f>[7]SSMF!G185</f>
        <v>505</v>
      </c>
      <c r="O1046" s="225">
        <f>[7]SSMF!H185</f>
        <v>500</v>
      </c>
      <c r="P1046" s="225"/>
      <c r="Q1046" s="225">
        <f>[7]SSMF!I185</f>
        <v>629</v>
      </c>
      <c r="R1046" s="225"/>
      <c r="S1046" s="225">
        <f>[7]SSMF!J185</f>
        <v>635</v>
      </c>
      <c r="T1046" s="225">
        <f>[7]SSMF!K185</f>
        <v>621</v>
      </c>
      <c r="U1046" s="225">
        <f>[7]SSMF!L185</f>
        <v>585</v>
      </c>
      <c r="W1046" s="225">
        <f>[7]SSMF!M185</f>
        <v>630</v>
      </c>
      <c r="X1046" s="225">
        <f>[7]SSMF!N185</f>
        <v>640</v>
      </c>
      <c r="Y1046" s="225">
        <f>[7]SSMF!O185</f>
        <v>580</v>
      </c>
      <c r="Z1046" s="225"/>
      <c r="AA1046" s="225">
        <f t="shared" ref="AA1046" si="4676">E1046*2.20462/2.24</f>
        <v>467.49754464285701</v>
      </c>
      <c r="AB1046" s="225">
        <f t="shared" ref="AB1046" si="4677">F1046*2.20462/2.24</f>
        <v>447.81343749999996</v>
      </c>
      <c r="AC1046" s="225">
        <f t="shared" ref="AC1046" si="4678">G1046*2.20462/2.24</f>
        <v>447.81343749999996</v>
      </c>
      <c r="AD1046" s="225"/>
      <c r="AE1046" s="225">
        <f t="shared" ref="AE1046" si="4679">I1046*2.20462/2.24</f>
        <v>452.73446428571424</v>
      </c>
      <c r="AI1046" s="225">
        <f t="shared" ref="AI1046" si="4680">M1046*2.20462/2.24</f>
        <v>492.1026785714285</v>
      </c>
      <c r="AJ1046" s="225">
        <f t="shared" ref="AJ1046" si="4681">N1046*2.20462/2.24</f>
        <v>497.02370535714272</v>
      </c>
      <c r="AK1046" s="225">
        <f t="shared" ref="AK1046" si="4682">O1046*2.20462/2.24</f>
        <v>492.1026785714285</v>
      </c>
      <c r="AL1046" s="225"/>
      <c r="AM1046" s="225">
        <f t="shared" ref="AM1046" si="4683">Q1046*2.20462/2.24</f>
        <v>619.06516964285709</v>
      </c>
      <c r="AN1046" s="225"/>
      <c r="AO1046" s="225">
        <f t="shared" ref="AO1046" si="4684">S1046*2.20462/2.24</f>
        <v>624.9704017857141</v>
      </c>
      <c r="AP1046" s="225">
        <f t="shared" ref="AP1046" si="4685">T1046*2.20462/2.24</f>
        <v>611.19152678571413</v>
      </c>
      <c r="AQ1046" s="225">
        <f t="shared" ref="AQ1046" si="4686">U1046*2.20462/2.24</f>
        <v>575.76013392857135</v>
      </c>
      <c r="AS1046" s="225">
        <f t="shared" ref="AS1046" si="4687">W1046*2.20462/2.24</f>
        <v>620.04937499999994</v>
      </c>
      <c r="AT1046" s="225">
        <f t="shared" ref="AT1046" si="4688">X1046*2.20462/2.24</f>
        <v>629.89142857142849</v>
      </c>
      <c r="AU1046" s="225">
        <f t="shared" ref="AU1046" si="4689">Y1046*2.20462/2.24</f>
        <v>570.83910714285707</v>
      </c>
      <c r="AV1046" s="225"/>
      <c r="AW1046" s="225">
        <f>[7]SSMF!P185</f>
        <v>435</v>
      </c>
      <c r="AX1046" s="225">
        <f>[7]SSMF!Q185</f>
        <v>448.5</v>
      </c>
      <c r="AY1046" s="225">
        <f>[7]SSMF!R185</f>
        <v>455</v>
      </c>
      <c r="AZ1046" s="225"/>
      <c r="BA1046" s="225">
        <f>[7]SSMF!S185</f>
        <v>220</v>
      </c>
      <c r="BB1046" s="775">
        <f>[7]SSMF!T185</f>
        <v>508</v>
      </c>
      <c r="BC1046" s="775">
        <f>[7]SSMF!U185</f>
        <v>385</v>
      </c>
      <c r="BD1046" s="775">
        <f>[7]SSMF!V185</f>
        <v>625</v>
      </c>
    </row>
    <row r="1047" spans="1:56">
      <c r="A1047" s="1">
        <f t="shared" si="4257"/>
        <v>44414</v>
      </c>
      <c r="B1047" s="1" t="str">
        <f t="shared" ref="B1047" si="4690">YEAR(A1047)&amp;"-"&amp;WEEKNUM(A1047,2)+1</f>
        <v>2021-33</v>
      </c>
      <c r="D1047" s="1" t="str">
        <f t="shared" ref="D1047" si="4691">MONTH(A1047)&amp;YEAR(A1047)</f>
        <v>82021</v>
      </c>
      <c r="E1047" s="225">
        <f>[7]SSMF!B186</f>
        <v>455</v>
      </c>
      <c r="F1047" s="225">
        <f>[7]SSMF!C186</f>
        <v>435</v>
      </c>
      <c r="G1047" s="225">
        <f>[7]SSMF!D186</f>
        <v>425</v>
      </c>
      <c r="H1047" s="225"/>
      <c r="I1047" s="225">
        <f>[7]SSMF!E186</f>
        <v>440</v>
      </c>
      <c r="M1047" s="225">
        <f>[7]SSMF!F186</f>
        <v>480</v>
      </c>
      <c r="N1047" s="225">
        <f>[7]SSMF!G186</f>
        <v>485</v>
      </c>
      <c r="O1047" s="225">
        <f>[7]SSMF!H186</f>
        <v>475</v>
      </c>
      <c r="P1047" s="225"/>
      <c r="Q1047" s="225">
        <f>[7]SSMF!I186</f>
        <v>609</v>
      </c>
      <c r="R1047" s="225"/>
      <c r="S1047" s="225">
        <f>[7]SSMF!J186</f>
        <v>635</v>
      </c>
      <c r="T1047" s="225">
        <f>[7]SSMF!K186</f>
        <v>621</v>
      </c>
      <c r="U1047" s="225">
        <f>[7]SSMF!L186</f>
        <v>570</v>
      </c>
      <c r="W1047" s="225">
        <f>[7]SSMF!M186</f>
        <v>630</v>
      </c>
      <c r="X1047" s="225">
        <f>[7]SSMF!N186</f>
        <v>640</v>
      </c>
      <c r="Y1047" s="225">
        <f>[7]SSMF!O186</f>
        <v>570</v>
      </c>
      <c r="Z1047" s="225"/>
      <c r="AA1047" s="225">
        <f t="shared" ref="AA1047" si="4692">E1047*2.20462/2.24</f>
        <v>447.81343749999996</v>
      </c>
      <c r="AB1047" s="225">
        <f t="shared" ref="AB1047" si="4693">F1047*2.20462/2.24</f>
        <v>428.12933035714281</v>
      </c>
      <c r="AC1047" s="225">
        <f t="shared" ref="AC1047" si="4694">G1047*2.20462/2.24</f>
        <v>418.2872767857142</v>
      </c>
      <c r="AD1047" s="225"/>
      <c r="AE1047" s="225">
        <f t="shared" ref="AE1047" si="4695">I1047*2.20462/2.24</f>
        <v>433.05035714285708</v>
      </c>
      <c r="AI1047" s="225">
        <f t="shared" ref="AI1047" si="4696">M1047*2.20462/2.24</f>
        <v>472.41857142857134</v>
      </c>
      <c r="AJ1047" s="225">
        <f t="shared" ref="AJ1047" si="4697">N1047*2.20462/2.24</f>
        <v>477.33959821428562</v>
      </c>
      <c r="AK1047" s="225">
        <f t="shared" ref="AK1047" si="4698">O1047*2.20462/2.24</f>
        <v>467.49754464285701</v>
      </c>
      <c r="AL1047" s="225"/>
      <c r="AM1047" s="225">
        <f t="shared" ref="AM1047" si="4699">Q1047*2.20462/2.24</f>
        <v>599.38106249999987</v>
      </c>
      <c r="AN1047" s="225"/>
      <c r="AO1047" s="225">
        <f t="shared" ref="AO1047" si="4700">S1047*2.20462/2.24</f>
        <v>624.9704017857141</v>
      </c>
      <c r="AP1047" s="225">
        <f t="shared" ref="AP1047" si="4701">T1047*2.20462/2.24</f>
        <v>611.19152678571413</v>
      </c>
      <c r="AQ1047" s="225">
        <f t="shared" ref="AQ1047" si="4702">U1047*2.20462/2.24</f>
        <v>560.99705357142852</v>
      </c>
      <c r="AS1047" s="225">
        <f t="shared" ref="AS1047" si="4703">W1047*2.20462/2.24</f>
        <v>620.04937499999994</v>
      </c>
      <c r="AT1047" s="225">
        <f t="shared" ref="AT1047" si="4704">X1047*2.20462/2.24</f>
        <v>629.89142857142849</v>
      </c>
      <c r="AU1047" s="225">
        <f t="shared" ref="AU1047" si="4705">Y1047*2.20462/2.24</f>
        <v>560.99705357142852</v>
      </c>
      <c r="AV1047" s="225"/>
      <c r="AW1047" s="225">
        <f>[7]SSMF!P186</f>
        <v>415.41</v>
      </c>
      <c r="AX1047" s="225">
        <f>[7]SSMF!Q186</f>
        <v>448.5</v>
      </c>
      <c r="AY1047" s="225">
        <f>[7]SSMF!R186</f>
        <v>430.7</v>
      </c>
      <c r="AZ1047" s="225"/>
      <c r="BA1047" s="225">
        <f>[7]SSMF!S186</f>
        <v>215</v>
      </c>
      <c r="BB1047" s="775">
        <f>[7]SSMF!T186</f>
        <v>488</v>
      </c>
      <c r="BC1047" s="775">
        <f>[7]SSMF!U186</f>
        <v>360</v>
      </c>
      <c r="BD1047" s="775">
        <f>[7]SSMF!V186</f>
        <v>615</v>
      </c>
    </row>
    <row r="1048" spans="1:56">
      <c r="A1048" s="1">
        <f t="shared" si="4257"/>
        <v>44421</v>
      </c>
      <c r="B1048" s="1" t="str">
        <f t="shared" ref="B1048:B1051" si="4706">YEAR(A1048)&amp;"-"&amp;WEEKNUM(A1048,2)+1</f>
        <v>2021-34</v>
      </c>
      <c r="D1048" s="1" t="str">
        <f t="shared" ref="D1048:D1051" si="4707">MONTH(A1048)&amp;YEAR(A1048)</f>
        <v>82021</v>
      </c>
      <c r="E1048" s="225">
        <f>[7]SSMF!B187</f>
        <v>455</v>
      </c>
      <c r="F1048" s="225">
        <f>[7]SSMF!C187</f>
        <v>435</v>
      </c>
      <c r="G1048" s="225">
        <f>[7]SSMF!D187</f>
        <v>425</v>
      </c>
      <c r="H1048" s="225"/>
      <c r="I1048" s="225">
        <f>[7]SSMF!E187</f>
        <v>440</v>
      </c>
      <c r="M1048" s="225">
        <f>[7]SSMF!F187</f>
        <v>480</v>
      </c>
      <c r="N1048" s="225">
        <f>[7]SSMF!G187</f>
        <v>485</v>
      </c>
      <c r="O1048" s="225">
        <f>[7]SSMF!H187</f>
        <v>475</v>
      </c>
      <c r="P1048" s="225"/>
      <c r="Q1048" s="225">
        <f>[7]SSMF!I187</f>
        <v>609</v>
      </c>
      <c r="R1048" s="225"/>
      <c r="S1048" s="225">
        <f>[7]SSMF!J187</f>
        <v>635</v>
      </c>
      <c r="T1048" s="225">
        <f>[7]SSMF!K187</f>
        <v>621</v>
      </c>
      <c r="U1048" s="225">
        <f>[7]SSMF!L187</f>
        <v>570</v>
      </c>
      <c r="W1048" s="225">
        <f>[7]SSMF!M187</f>
        <v>630</v>
      </c>
      <c r="X1048" s="225">
        <f>[7]SSMF!N187</f>
        <v>640</v>
      </c>
      <c r="Y1048" s="225">
        <f>[7]SSMF!O187</f>
        <v>570</v>
      </c>
      <c r="Z1048" s="225"/>
      <c r="AA1048" s="225">
        <f t="shared" ref="AA1048:AA1051" si="4708">E1048*2.20462/2.24</f>
        <v>447.81343749999996</v>
      </c>
      <c r="AB1048" s="225">
        <f t="shared" ref="AB1048:AB1051" si="4709">F1048*2.20462/2.24</f>
        <v>428.12933035714281</v>
      </c>
      <c r="AC1048" s="225">
        <f t="shared" ref="AC1048:AC1051" si="4710">G1048*2.20462/2.24</f>
        <v>418.2872767857142</v>
      </c>
      <c r="AD1048" s="225"/>
      <c r="AE1048" s="225">
        <f t="shared" ref="AE1048:AE1051" si="4711">I1048*2.20462/2.24</f>
        <v>433.05035714285708</v>
      </c>
      <c r="AI1048" s="225">
        <f t="shared" ref="AI1048:AI1051" si="4712">M1048*2.20462/2.24</f>
        <v>472.41857142857134</v>
      </c>
      <c r="AJ1048" s="225">
        <f t="shared" ref="AJ1048:AJ1051" si="4713">N1048*2.20462/2.24</f>
        <v>477.33959821428562</v>
      </c>
      <c r="AK1048" s="225">
        <f t="shared" ref="AK1048:AK1051" si="4714">O1048*2.20462/2.24</f>
        <v>467.49754464285701</v>
      </c>
      <c r="AL1048" s="225"/>
      <c r="AM1048" s="225">
        <f t="shared" ref="AM1048:AM1051" si="4715">Q1048*2.20462/2.24</f>
        <v>599.38106249999987</v>
      </c>
      <c r="AN1048" s="225"/>
      <c r="AO1048" s="225">
        <f t="shared" ref="AO1048:AO1051" si="4716">S1048*2.20462/2.24</f>
        <v>624.9704017857141</v>
      </c>
      <c r="AP1048" s="225">
        <f t="shared" ref="AP1048:AP1051" si="4717">T1048*2.20462/2.24</f>
        <v>611.19152678571413</v>
      </c>
      <c r="AQ1048" s="225">
        <f t="shared" ref="AQ1048:AQ1051" si="4718">U1048*2.20462/2.24</f>
        <v>560.99705357142852</v>
      </c>
      <c r="AS1048" s="225">
        <f t="shared" ref="AS1048:AS1051" si="4719">W1048*2.20462/2.24</f>
        <v>620.04937499999994</v>
      </c>
      <c r="AT1048" s="225">
        <f t="shared" ref="AT1048:AT1051" si="4720">X1048*2.20462/2.24</f>
        <v>629.89142857142849</v>
      </c>
      <c r="AU1048" s="225">
        <f t="shared" ref="AU1048:AU1051" si="4721">Y1048*2.20462/2.24</f>
        <v>560.99705357142852</v>
      </c>
      <c r="AV1048" s="225"/>
      <c r="AW1048" s="225">
        <f>[7]SSMF!P187</f>
        <v>413</v>
      </c>
      <c r="AX1048" s="225">
        <f>[7]SSMF!Q187</f>
        <v>448.5</v>
      </c>
      <c r="AY1048" s="225">
        <f>[7]SSMF!R187</f>
        <v>428</v>
      </c>
      <c r="AZ1048" s="225"/>
      <c r="BA1048" s="225">
        <f>[7]SSMF!S187</f>
        <v>215</v>
      </c>
      <c r="BB1048" s="775">
        <f>[7]SSMF!T187</f>
        <v>488</v>
      </c>
      <c r="BC1048" s="775">
        <f>[7]SSMF!U187</f>
        <v>360</v>
      </c>
      <c r="BD1048" s="775">
        <f>[7]SSMF!V187</f>
        <v>615</v>
      </c>
    </row>
    <row r="1049" spans="1:56">
      <c r="A1049" s="1">
        <f t="shared" si="4257"/>
        <v>44428</v>
      </c>
      <c r="B1049" s="1" t="str">
        <f t="shared" si="4706"/>
        <v>2021-35</v>
      </c>
      <c r="D1049" s="1" t="str">
        <f t="shared" si="4707"/>
        <v>82021</v>
      </c>
      <c r="E1049" s="225">
        <f>[7]SSMF!B188</f>
        <v>455</v>
      </c>
      <c r="F1049" s="225">
        <f>[7]SSMF!C188</f>
        <v>435</v>
      </c>
      <c r="G1049" s="225">
        <f>[7]SSMF!D188</f>
        <v>425</v>
      </c>
      <c r="H1049" s="225"/>
      <c r="I1049" s="225">
        <f>[7]SSMF!E188</f>
        <v>440</v>
      </c>
      <c r="M1049" s="225">
        <f>[7]SSMF!F188</f>
        <v>480</v>
      </c>
      <c r="N1049" s="225">
        <f>[7]SSMF!G188</f>
        <v>485</v>
      </c>
      <c r="O1049" s="225">
        <f>[7]SSMF!H188</f>
        <v>475</v>
      </c>
      <c r="P1049" s="225"/>
      <c r="Q1049" s="225">
        <f>[7]SSMF!I188</f>
        <v>609</v>
      </c>
      <c r="R1049" s="225"/>
      <c r="S1049" s="225">
        <f>[7]SSMF!J188</f>
        <v>635</v>
      </c>
      <c r="T1049" s="225">
        <f>[7]SSMF!K188</f>
        <v>621</v>
      </c>
      <c r="U1049" s="225">
        <f>[7]SSMF!L188</f>
        <v>570</v>
      </c>
      <c r="W1049" s="225">
        <f>[7]SSMF!M188</f>
        <v>630</v>
      </c>
      <c r="X1049" s="225">
        <f>[7]SSMF!N188</f>
        <v>640</v>
      </c>
      <c r="Y1049" s="225">
        <f>[7]SSMF!O188</f>
        <v>570</v>
      </c>
      <c r="Z1049" s="225"/>
      <c r="AA1049" s="225">
        <f t="shared" si="4708"/>
        <v>447.81343749999996</v>
      </c>
      <c r="AB1049" s="225">
        <f t="shared" si="4709"/>
        <v>428.12933035714281</v>
      </c>
      <c r="AC1049" s="225">
        <f t="shared" si="4710"/>
        <v>418.2872767857142</v>
      </c>
      <c r="AD1049" s="225"/>
      <c r="AE1049" s="225">
        <f t="shared" si="4711"/>
        <v>433.05035714285708</v>
      </c>
      <c r="AI1049" s="225">
        <f t="shared" si="4712"/>
        <v>472.41857142857134</v>
      </c>
      <c r="AJ1049" s="225">
        <f t="shared" si="4713"/>
        <v>477.33959821428562</v>
      </c>
      <c r="AK1049" s="225">
        <f t="shared" si="4714"/>
        <v>467.49754464285701</v>
      </c>
      <c r="AL1049" s="225"/>
      <c r="AM1049" s="225">
        <f t="shared" si="4715"/>
        <v>599.38106249999987</v>
      </c>
      <c r="AN1049" s="225"/>
      <c r="AO1049" s="225">
        <f t="shared" si="4716"/>
        <v>624.9704017857141</v>
      </c>
      <c r="AP1049" s="225">
        <f t="shared" si="4717"/>
        <v>611.19152678571413</v>
      </c>
      <c r="AQ1049" s="225">
        <f t="shared" si="4718"/>
        <v>560.99705357142852</v>
      </c>
      <c r="AS1049" s="225">
        <f t="shared" si="4719"/>
        <v>620.04937499999994</v>
      </c>
      <c r="AT1049" s="225">
        <f t="shared" si="4720"/>
        <v>629.89142857142849</v>
      </c>
      <c r="AU1049" s="225">
        <f t="shared" si="4721"/>
        <v>560.99705357142852</v>
      </c>
      <c r="AV1049" s="225"/>
      <c r="AW1049" s="225">
        <f>[7]SSMF!P188</f>
        <v>413</v>
      </c>
      <c r="AX1049" s="225">
        <f>[7]SSMF!Q188</f>
        <v>420</v>
      </c>
      <c r="AY1049" s="225">
        <f>[7]SSMF!R188</f>
        <v>428</v>
      </c>
      <c r="AZ1049" s="225"/>
      <c r="BA1049" s="225">
        <f>[7]SSMF!S188</f>
        <v>215</v>
      </c>
      <c r="BB1049" s="775">
        <f>[7]SSMF!T188</f>
        <v>488</v>
      </c>
      <c r="BC1049" s="775">
        <f>[7]SSMF!U188</f>
        <v>360</v>
      </c>
      <c r="BD1049" s="775">
        <f>[7]SSMF!V188</f>
        <v>615</v>
      </c>
    </row>
    <row r="1050" spans="1:56">
      <c r="A1050" s="1">
        <f t="shared" si="4257"/>
        <v>44435</v>
      </c>
      <c r="B1050" s="1" t="str">
        <f t="shared" si="4706"/>
        <v>2021-36</v>
      </c>
      <c r="D1050" s="1" t="str">
        <f t="shared" si="4707"/>
        <v>82021</v>
      </c>
      <c r="E1050" s="225">
        <f>[7]SSMF!B189</f>
        <v>455</v>
      </c>
      <c r="F1050" s="225">
        <f>[7]SSMF!C189</f>
        <v>435</v>
      </c>
      <c r="G1050" s="225">
        <f>[7]SSMF!D189</f>
        <v>425</v>
      </c>
      <c r="H1050" s="225"/>
      <c r="I1050" s="225">
        <f>[7]SSMF!E189</f>
        <v>440</v>
      </c>
      <c r="M1050" s="225">
        <f>[7]SSMF!F189</f>
        <v>480</v>
      </c>
      <c r="N1050" s="225">
        <f>[7]SSMF!G189</f>
        <v>485</v>
      </c>
      <c r="O1050" s="225">
        <f>[7]SSMF!H189</f>
        <v>475</v>
      </c>
      <c r="P1050" s="225"/>
      <c r="Q1050" s="225">
        <f>[7]SSMF!I189</f>
        <v>609</v>
      </c>
      <c r="R1050" s="225"/>
      <c r="S1050" s="225">
        <f>[7]SSMF!J189</f>
        <v>635</v>
      </c>
      <c r="T1050" s="225">
        <f>[7]SSMF!K189</f>
        <v>621</v>
      </c>
      <c r="U1050" s="225">
        <f>[7]SSMF!L189</f>
        <v>570</v>
      </c>
      <c r="W1050" s="225">
        <f>[7]SSMF!M189</f>
        <v>630</v>
      </c>
      <c r="X1050" s="225">
        <f>[7]SSMF!N189</f>
        <v>640</v>
      </c>
      <c r="Y1050" s="225">
        <f>[7]SSMF!O189</f>
        <v>570</v>
      </c>
      <c r="Z1050" s="225"/>
      <c r="AA1050" s="225">
        <f t="shared" si="4708"/>
        <v>447.81343749999996</v>
      </c>
      <c r="AB1050" s="225">
        <f t="shared" si="4709"/>
        <v>428.12933035714281</v>
      </c>
      <c r="AC1050" s="225">
        <f t="shared" si="4710"/>
        <v>418.2872767857142</v>
      </c>
      <c r="AD1050" s="225"/>
      <c r="AE1050" s="225">
        <f t="shared" si="4711"/>
        <v>433.05035714285708</v>
      </c>
      <c r="AI1050" s="225">
        <f t="shared" si="4712"/>
        <v>472.41857142857134</v>
      </c>
      <c r="AJ1050" s="225">
        <f t="shared" si="4713"/>
        <v>477.33959821428562</v>
      </c>
      <c r="AK1050" s="225">
        <f t="shared" si="4714"/>
        <v>467.49754464285701</v>
      </c>
      <c r="AL1050" s="225"/>
      <c r="AM1050" s="225">
        <f t="shared" si="4715"/>
        <v>599.38106249999987</v>
      </c>
      <c r="AN1050" s="225"/>
      <c r="AO1050" s="225">
        <f t="shared" si="4716"/>
        <v>624.9704017857141</v>
      </c>
      <c r="AP1050" s="225">
        <f t="shared" si="4717"/>
        <v>611.19152678571413</v>
      </c>
      <c r="AQ1050" s="225">
        <f t="shared" si="4718"/>
        <v>560.99705357142852</v>
      </c>
      <c r="AS1050" s="225">
        <f t="shared" si="4719"/>
        <v>620.04937499999994</v>
      </c>
      <c r="AT1050" s="225">
        <f t="shared" si="4720"/>
        <v>629.89142857142849</v>
      </c>
      <c r="AU1050" s="225">
        <f t="shared" si="4721"/>
        <v>560.99705357142852</v>
      </c>
      <c r="AV1050" s="225"/>
      <c r="AW1050" s="225">
        <f>[7]SSMF!P189</f>
        <v>402</v>
      </c>
      <c r="AX1050" s="225">
        <f>[7]SSMF!Q189</f>
        <v>420</v>
      </c>
      <c r="AY1050" s="225">
        <f>[7]SSMF!R189</f>
        <v>422</v>
      </c>
      <c r="AZ1050" s="225"/>
      <c r="BA1050" s="225">
        <f>[7]SSMF!S189</f>
        <v>245</v>
      </c>
      <c r="BB1050" s="775">
        <f>[7]SSMF!T189</f>
        <v>488</v>
      </c>
      <c r="BC1050" s="775">
        <f>[7]SSMF!U189</f>
        <v>360</v>
      </c>
      <c r="BD1050" s="775">
        <f>[7]SSMF!V189</f>
        <v>615</v>
      </c>
    </row>
    <row r="1051" spans="1:56">
      <c r="A1051" s="1">
        <f t="shared" si="4257"/>
        <v>44442</v>
      </c>
      <c r="B1051" s="1" t="str">
        <f t="shared" si="4706"/>
        <v>2021-37</v>
      </c>
      <c r="D1051" s="1" t="str">
        <f t="shared" si="4707"/>
        <v>92021</v>
      </c>
      <c r="E1051" s="225">
        <f>[7]SSMF!B190</f>
        <v>455</v>
      </c>
      <c r="F1051" s="225">
        <f>[7]SSMF!C190</f>
        <v>435</v>
      </c>
      <c r="G1051" s="225">
        <f>[7]SSMF!D190</f>
        <v>425</v>
      </c>
      <c r="H1051" s="225"/>
      <c r="I1051" s="225">
        <f>[7]SSMF!E190</f>
        <v>440</v>
      </c>
      <c r="M1051" s="225">
        <f>[7]SSMF!F190</f>
        <v>480</v>
      </c>
      <c r="N1051" s="225">
        <f>[7]SSMF!G190</f>
        <v>485</v>
      </c>
      <c r="O1051" s="225">
        <f>[7]SSMF!H190</f>
        <v>475</v>
      </c>
      <c r="P1051" s="225"/>
      <c r="Q1051" s="225">
        <f>[7]SSMF!I190</f>
        <v>609</v>
      </c>
      <c r="R1051" s="225"/>
      <c r="S1051" s="225">
        <f>[7]SSMF!J190</f>
        <v>635</v>
      </c>
      <c r="T1051" s="225">
        <f>[7]SSMF!K190</f>
        <v>621</v>
      </c>
      <c r="U1051" s="225">
        <f>[7]SSMF!L190</f>
        <v>570</v>
      </c>
      <c r="W1051" s="225">
        <f>[7]SSMF!M190</f>
        <v>630</v>
      </c>
      <c r="X1051" s="225">
        <f>[7]SSMF!N190</f>
        <v>640</v>
      </c>
      <c r="Y1051" s="225">
        <f>[7]SSMF!O190</f>
        <v>570</v>
      </c>
      <c r="Z1051" s="225"/>
      <c r="AA1051" s="225">
        <f t="shared" si="4708"/>
        <v>447.81343749999996</v>
      </c>
      <c r="AB1051" s="225">
        <f t="shared" si="4709"/>
        <v>428.12933035714281</v>
      </c>
      <c r="AC1051" s="225">
        <f t="shared" si="4710"/>
        <v>418.2872767857142</v>
      </c>
      <c r="AD1051" s="225"/>
      <c r="AE1051" s="225">
        <f t="shared" si="4711"/>
        <v>433.05035714285708</v>
      </c>
      <c r="AI1051" s="225">
        <f t="shared" si="4712"/>
        <v>472.41857142857134</v>
      </c>
      <c r="AJ1051" s="225">
        <f t="shared" si="4713"/>
        <v>477.33959821428562</v>
      </c>
      <c r="AK1051" s="225">
        <f t="shared" si="4714"/>
        <v>467.49754464285701</v>
      </c>
      <c r="AL1051" s="225"/>
      <c r="AM1051" s="225">
        <f t="shared" si="4715"/>
        <v>599.38106249999987</v>
      </c>
      <c r="AN1051" s="225"/>
      <c r="AO1051" s="225">
        <f t="shared" si="4716"/>
        <v>624.9704017857141</v>
      </c>
      <c r="AP1051" s="225">
        <f t="shared" si="4717"/>
        <v>611.19152678571413</v>
      </c>
      <c r="AQ1051" s="225">
        <f t="shared" si="4718"/>
        <v>560.99705357142852</v>
      </c>
      <c r="AS1051" s="225">
        <f t="shared" si="4719"/>
        <v>620.04937499999994</v>
      </c>
      <c r="AT1051" s="225">
        <f t="shared" si="4720"/>
        <v>629.89142857142849</v>
      </c>
      <c r="AU1051" s="225">
        <f t="shared" si="4721"/>
        <v>560.99705357142852</v>
      </c>
      <c r="AV1051" s="225"/>
      <c r="AW1051" s="225">
        <f>[7]SSMF!P190</f>
        <v>402</v>
      </c>
      <c r="AX1051" s="225">
        <f>[7]SSMF!Q190</f>
        <v>420</v>
      </c>
      <c r="AY1051" s="225">
        <f>[7]SSMF!R190</f>
        <v>422</v>
      </c>
      <c r="AZ1051" s="225"/>
      <c r="BA1051" s="225">
        <f>[7]SSMF!S190</f>
        <v>245</v>
      </c>
      <c r="BB1051" s="775">
        <f>[7]SSMF!T190</f>
        <v>488</v>
      </c>
      <c r="BC1051" s="775">
        <f>[7]SSMF!U190</f>
        <v>360</v>
      </c>
      <c r="BD1051" s="775">
        <f>[7]SSMF!V190</f>
        <v>615</v>
      </c>
    </row>
    <row r="1052" spans="1:56">
      <c r="A1052" s="1">
        <f t="shared" si="4257"/>
        <v>44449</v>
      </c>
      <c r="B1052" s="1" t="str">
        <f t="shared" ref="B1052:B1053" si="4722">YEAR(A1052)&amp;"-"&amp;WEEKNUM(A1052,2)+1</f>
        <v>2021-38</v>
      </c>
      <c r="D1052" s="1" t="str">
        <f t="shared" ref="D1052:D1053" si="4723">MONTH(A1052)&amp;YEAR(A1052)</f>
        <v>92021</v>
      </c>
      <c r="E1052" s="225">
        <f>[7]SSMF!B191</f>
        <v>430</v>
      </c>
      <c r="F1052" s="225">
        <f>[7]SSMF!C191</f>
        <v>410</v>
      </c>
      <c r="G1052" s="225">
        <f>[7]SSMF!D191</f>
        <v>400</v>
      </c>
      <c r="H1052" s="225"/>
      <c r="I1052" s="225">
        <f>[7]SSMF!E191</f>
        <v>415</v>
      </c>
      <c r="M1052" s="225">
        <f>[7]SSMF!F191</f>
        <v>470</v>
      </c>
      <c r="N1052" s="225">
        <f>[7]SSMF!G191</f>
        <v>460</v>
      </c>
      <c r="O1052" s="225">
        <f>[7]SSMF!H191</f>
        <v>450</v>
      </c>
      <c r="P1052" s="225"/>
      <c r="Q1052" s="225">
        <f>[7]SSMF!I191</f>
        <v>584</v>
      </c>
      <c r="R1052" s="225"/>
      <c r="S1052" s="225">
        <f>[7]SSMF!J191</f>
        <v>585</v>
      </c>
      <c r="T1052" s="225">
        <f>[7]SSMF!K191</f>
        <v>571</v>
      </c>
      <c r="U1052" s="225">
        <f>[7]SSMF!L191</f>
        <v>530</v>
      </c>
      <c r="W1052" s="225">
        <f>[7]SSMF!M191</f>
        <v>580</v>
      </c>
      <c r="X1052" s="225">
        <f>[7]SSMF!N191</f>
        <v>590</v>
      </c>
      <c r="Y1052" s="225">
        <f>[7]SSMF!O191</f>
        <v>530</v>
      </c>
      <c r="Z1052" s="225"/>
      <c r="AA1052" s="225">
        <f t="shared" ref="AA1052:AA1053" si="4724">E1052*2.20462/2.24</f>
        <v>423.20830357142853</v>
      </c>
      <c r="AB1052" s="225">
        <f t="shared" ref="AB1052:AB1053" si="4725">F1052*2.20462/2.24</f>
        <v>403.52419642857137</v>
      </c>
      <c r="AC1052" s="225">
        <f t="shared" ref="AC1052:AC1053" si="4726">G1052*2.20462/2.24</f>
        <v>393.68214285714282</v>
      </c>
      <c r="AD1052" s="225"/>
      <c r="AE1052" s="225">
        <f t="shared" ref="AE1052:AE1053" si="4727">I1052*2.20462/2.24</f>
        <v>408.44522321428565</v>
      </c>
      <c r="AI1052" s="225">
        <f t="shared" ref="AI1052:AI1053" si="4728">M1052*2.20462/2.24</f>
        <v>462.57651785714279</v>
      </c>
      <c r="AJ1052" s="225">
        <f t="shared" ref="AJ1052:AJ1053" si="4729">N1052*2.20462/2.24</f>
        <v>452.73446428571424</v>
      </c>
      <c r="AK1052" s="225">
        <f t="shared" ref="AK1052:AK1053" si="4730">O1052*2.20462/2.24</f>
        <v>442.89241071428563</v>
      </c>
      <c r="AL1052" s="225"/>
      <c r="AM1052" s="225">
        <f t="shared" ref="AM1052:AM1053" si="4731">Q1052*2.20462/2.24</f>
        <v>574.77592857142849</v>
      </c>
      <c r="AN1052" s="225"/>
      <c r="AO1052" s="225">
        <f t="shared" ref="AO1052:AO1053" si="4732">S1052*2.20462/2.24</f>
        <v>575.76013392857135</v>
      </c>
      <c r="AP1052" s="225">
        <f t="shared" ref="AP1052:AP1053" si="4733">T1052*2.20462/2.24</f>
        <v>561.98125892857138</v>
      </c>
      <c r="AQ1052" s="225">
        <f t="shared" ref="AQ1052:AQ1053" si="4734">U1052*2.20462/2.24</f>
        <v>521.62883928571421</v>
      </c>
      <c r="AS1052" s="225">
        <f t="shared" ref="AS1052:AS1053" si="4735">W1052*2.20462/2.24</f>
        <v>570.83910714285707</v>
      </c>
      <c r="AT1052" s="225">
        <f t="shared" ref="AT1052:AT1053" si="4736">X1052*2.20462/2.24</f>
        <v>580.68116071428562</v>
      </c>
      <c r="AU1052" s="225">
        <f t="shared" ref="AU1052:AU1053" si="4737">Y1052*2.20462/2.24</f>
        <v>521.62883928571421</v>
      </c>
      <c r="AV1052" s="225"/>
      <c r="AW1052" s="225">
        <f>[7]SSMF!P191</f>
        <v>396.5</v>
      </c>
      <c r="AX1052" s="225">
        <f>[7]SSMF!Q191</f>
        <v>420</v>
      </c>
      <c r="AY1052" s="225">
        <f>[7]SSMF!R191</f>
        <v>411.5</v>
      </c>
      <c r="AZ1052" s="225"/>
      <c r="BA1052" s="225">
        <f>[7]SSMF!S191</f>
        <v>245</v>
      </c>
      <c r="BB1052" s="775">
        <f>[7]SSMF!T191</f>
        <v>468</v>
      </c>
      <c r="BC1052" s="775">
        <f>[7]SSMF!U191</f>
        <v>335</v>
      </c>
      <c r="BD1052" s="775">
        <f>[7]SSMF!V191</f>
        <v>575</v>
      </c>
    </row>
    <row r="1053" spans="1:56">
      <c r="A1053" s="1">
        <f t="shared" si="4257"/>
        <v>44456</v>
      </c>
      <c r="B1053" s="1" t="str">
        <f t="shared" si="4722"/>
        <v>2021-39</v>
      </c>
      <c r="D1053" s="1" t="str">
        <f t="shared" si="4723"/>
        <v>92021</v>
      </c>
      <c r="E1053" s="225">
        <f>[7]SSMF!B192</f>
        <v>430</v>
      </c>
      <c r="F1053" s="225">
        <f>[7]SSMF!C192</f>
        <v>410</v>
      </c>
      <c r="G1053" s="225">
        <f>[7]SSMF!D192</f>
        <v>400</v>
      </c>
      <c r="H1053" s="225"/>
      <c r="I1053" s="225">
        <f>[7]SSMF!E192</f>
        <v>415</v>
      </c>
      <c r="M1053" s="225">
        <f>[7]SSMF!F192</f>
        <v>470</v>
      </c>
      <c r="N1053" s="225">
        <f>[7]SSMF!G192</f>
        <v>460</v>
      </c>
      <c r="O1053" s="225">
        <f>[7]SSMF!H192</f>
        <v>450</v>
      </c>
      <c r="P1053" s="225"/>
      <c r="Q1053" s="225">
        <f>[7]SSMF!I192</f>
        <v>584</v>
      </c>
      <c r="R1053" s="225"/>
      <c r="S1053" s="225">
        <f>[7]SSMF!J192</f>
        <v>585</v>
      </c>
      <c r="T1053" s="225">
        <f>[7]SSMF!K192</f>
        <v>571</v>
      </c>
      <c r="U1053" s="225">
        <f>[7]SSMF!L192</f>
        <v>530</v>
      </c>
      <c r="W1053" s="225">
        <f>[7]SSMF!M192</f>
        <v>580</v>
      </c>
      <c r="X1053" s="225">
        <f>[7]SSMF!N192</f>
        <v>590</v>
      </c>
      <c r="Y1053" s="225">
        <f>[7]SSMF!O192</f>
        <v>530</v>
      </c>
      <c r="Z1053" s="225"/>
      <c r="AA1053" s="225">
        <f t="shared" si="4724"/>
        <v>423.20830357142853</v>
      </c>
      <c r="AB1053" s="225">
        <f t="shared" si="4725"/>
        <v>403.52419642857137</v>
      </c>
      <c r="AC1053" s="225">
        <f t="shared" si="4726"/>
        <v>393.68214285714282</v>
      </c>
      <c r="AD1053" s="225"/>
      <c r="AE1053" s="225">
        <f t="shared" si="4727"/>
        <v>408.44522321428565</v>
      </c>
      <c r="AI1053" s="225">
        <f t="shared" si="4728"/>
        <v>462.57651785714279</v>
      </c>
      <c r="AJ1053" s="225">
        <f t="shared" si="4729"/>
        <v>452.73446428571424</v>
      </c>
      <c r="AK1053" s="225">
        <f t="shared" si="4730"/>
        <v>442.89241071428563</v>
      </c>
      <c r="AL1053" s="225"/>
      <c r="AM1053" s="225">
        <f t="shared" si="4731"/>
        <v>574.77592857142849</v>
      </c>
      <c r="AN1053" s="225"/>
      <c r="AO1053" s="225">
        <f t="shared" si="4732"/>
        <v>575.76013392857135</v>
      </c>
      <c r="AP1053" s="225">
        <f t="shared" si="4733"/>
        <v>561.98125892857138</v>
      </c>
      <c r="AQ1053" s="225">
        <f t="shared" si="4734"/>
        <v>521.62883928571421</v>
      </c>
      <c r="AS1053" s="225">
        <f t="shared" si="4735"/>
        <v>570.83910714285707</v>
      </c>
      <c r="AT1053" s="225">
        <f t="shared" si="4736"/>
        <v>580.68116071428562</v>
      </c>
      <c r="AU1053" s="225">
        <f t="shared" si="4737"/>
        <v>521.62883928571421</v>
      </c>
      <c r="AV1053" s="225"/>
      <c r="AW1053" s="225">
        <f>[7]SSMF!P192</f>
        <v>402.71</v>
      </c>
      <c r="AX1053" s="225">
        <f>[7]SSMF!Q192</f>
        <v>432.5</v>
      </c>
      <c r="AY1053" s="225">
        <f>[7]SSMF!R192</f>
        <v>417.92</v>
      </c>
      <c r="AZ1053" s="225"/>
      <c r="BA1053" s="225">
        <f>[7]SSMF!S192</f>
        <v>225</v>
      </c>
      <c r="BB1053" s="775">
        <f>[7]SSMF!T192</f>
        <v>468</v>
      </c>
      <c r="BC1053" s="775">
        <f>[7]SSMF!U192</f>
        <v>335</v>
      </c>
      <c r="BD1053" s="775">
        <f>[7]SSMF!V192</f>
        <v>575</v>
      </c>
    </row>
    <row r="1054" spans="1:56">
      <c r="A1054" s="1">
        <f t="shared" si="4257"/>
        <v>44463</v>
      </c>
      <c r="B1054" s="1" t="str">
        <f t="shared" ref="B1054" si="4738">YEAR(A1054)&amp;"-"&amp;WEEKNUM(A1054,2)+1</f>
        <v>2021-40</v>
      </c>
      <c r="D1054" s="1" t="str">
        <f t="shared" ref="D1054" si="4739">MONTH(A1054)&amp;YEAR(A1054)</f>
        <v>92021</v>
      </c>
      <c r="E1054" s="225">
        <f>[7]SSMF!B193</f>
        <v>430</v>
      </c>
      <c r="F1054" s="225">
        <f>[7]SSMF!C193</f>
        <v>410</v>
      </c>
      <c r="G1054" s="225">
        <f>[7]SSMF!D193</f>
        <v>400</v>
      </c>
      <c r="H1054" s="225"/>
      <c r="I1054" s="225">
        <f>[7]SSMF!E193</f>
        <v>415</v>
      </c>
      <c r="M1054" s="225">
        <f>[7]SSMF!F193</f>
        <v>470</v>
      </c>
      <c r="N1054" s="225">
        <f>[7]SSMF!G193</f>
        <v>460</v>
      </c>
      <c r="O1054" s="225">
        <f>[7]SSMF!H193</f>
        <v>450</v>
      </c>
      <c r="P1054" s="225"/>
      <c r="Q1054" s="225">
        <f>[7]SSMF!I193</f>
        <v>584</v>
      </c>
      <c r="R1054" s="225"/>
      <c r="S1054" s="225">
        <f>[7]SSMF!J193</f>
        <v>585</v>
      </c>
      <c r="T1054" s="225">
        <f>[7]SSMF!K193</f>
        <v>571</v>
      </c>
      <c r="U1054" s="225">
        <f>[7]SSMF!L193</f>
        <v>530</v>
      </c>
      <c r="W1054" s="225">
        <f>[7]SSMF!M193</f>
        <v>580</v>
      </c>
      <c r="X1054" s="225">
        <f>[7]SSMF!N193</f>
        <v>590</v>
      </c>
      <c r="Y1054" s="225">
        <f>[7]SSMF!O193</f>
        <v>530</v>
      </c>
      <c r="Z1054" s="225"/>
      <c r="AA1054" s="225">
        <f t="shared" ref="AA1054" si="4740">E1054*2.20462/2.24</f>
        <v>423.20830357142853</v>
      </c>
      <c r="AB1054" s="225">
        <f t="shared" ref="AB1054" si="4741">F1054*2.20462/2.24</f>
        <v>403.52419642857137</v>
      </c>
      <c r="AC1054" s="225">
        <f t="shared" ref="AC1054" si="4742">G1054*2.20462/2.24</f>
        <v>393.68214285714282</v>
      </c>
      <c r="AD1054" s="225"/>
      <c r="AE1054" s="225">
        <f t="shared" ref="AE1054" si="4743">I1054*2.20462/2.24</f>
        <v>408.44522321428565</v>
      </c>
      <c r="AI1054" s="225">
        <f t="shared" ref="AI1054" si="4744">M1054*2.20462/2.24</f>
        <v>462.57651785714279</v>
      </c>
      <c r="AJ1054" s="225">
        <f t="shared" ref="AJ1054" si="4745">N1054*2.20462/2.24</f>
        <v>452.73446428571424</v>
      </c>
      <c r="AK1054" s="225">
        <f t="shared" ref="AK1054" si="4746">O1054*2.20462/2.24</f>
        <v>442.89241071428563</v>
      </c>
      <c r="AL1054" s="225"/>
      <c r="AM1054" s="225">
        <f t="shared" ref="AM1054" si="4747">Q1054*2.20462/2.24</f>
        <v>574.77592857142849</v>
      </c>
      <c r="AN1054" s="225"/>
      <c r="AO1054" s="225">
        <f t="shared" ref="AO1054" si="4748">S1054*2.20462/2.24</f>
        <v>575.76013392857135</v>
      </c>
      <c r="AP1054" s="225">
        <f t="shared" ref="AP1054" si="4749">T1054*2.20462/2.24</f>
        <v>561.98125892857138</v>
      </c>
      <c r="AQ1054" s="225">
        <f t="shared" ref="AQ1054" si="4750">U1054*2.20462/2.24</f>
        <v>521.62883928571421</v>
      </c>
      <c r="AS1054" s="225">
        <f t="shared" ref="AS1054" si="4751">W1054*2.20462/2.24</f>
        <v>570.83910714285707</v>
      </c>
      <c r="AT1054" s="225">
        <f t="shared" ref="AT1054" si="4752">X1054*2.20462/2.24</f>
        <v>580.68116071428562</v>
      </c>
      <c r="AU1054" s="225">
        <f t="shared" ref="AU1054" si="4753">Y1054*2.20462/2.24</f>
        <v>521.62883928571421</v>
      </c>
      <c r="AV1054" s="225"/>
      <c r="AW1054" s="225">
        <f>[7]SSMF!P193</f>
        <v>402.71</v>
      </c>
      <c r="AX1054" s="225">
        <f>[7]SSMF!Q193</f>
        <v>430</v>
      </c>
      <c r="AY1054" s="225">
        <f>[7]SSMF!R193</f>
        <v>417.92</v>
      </c>
      <c r="AZ1054" s="225"/>
      <c r="BA1054" s="225">
        <f>[7]SSMF!S193</f>
        <v>225</v>
      </c>
      <c r="BB1054" s="775">
        <f>[7]SSMF!T193</f>
        <v>468</v>
      </c>
      <c r="BC1054" s="775">
        <f>[7]SSMF!U193</f>
        <v>335</v>
      </c>
      <c r="BD1054" s="775">
        <f>[7]SSMF!V193</f>
        <v>575</v>
      </c>
    </row>
    <row r="1055" spans="1:56">
      <c r="A1055" s="1">
        <f t="shared" si="4257"/>
        <v>44470</v>
      </c>
      <c r="B1055" s="1" t="str">
        <f t="shared" ref="B1055" si="4754">YEAR(A1055)&amp;"-"&amp;WEEKNUM(A1055,2)+1</f>
        <v>2021-41</v>
      </c>
      <c r="D1055" s="1" t="str">
        <f t="shared" ref="D1055" si="4755">MONTH(A1055)&amp;YEAR(A1055)</f>
        <v>102021</v>
      </c>
      <c r="E1055" s="225">
        <f>[7]SSMF!B194</f>
        <v>430</v>
      </c>
      <c r="F1055" s="225">
        <f>[7]SSMF!C194</f>
        <v>410</v>
      </c>
      <c r="G1055" s="225">
        <f>[7]SSMF!D194</f>
        <v>400</v>
      </c>
      <c r="H1055" s="225"/>
      <c r="I1055" s="225">
        <f>[7]SSMF!E194</f>
        <v>415</v>
      </c>
      <c r="M1055" s="225">
        <f>[7]SSMF!F194</f>
        <v>470</v>
      </c>
      <c r="N1055" s="225">
        <f>[7]SSMF!G194</f>
        <v>460</v>
      </c>
      <c r="O1055" s="225">
        <f>[7]SSMF!H194</f>
        <v>450</v>
      </c>
      <c r="P1055" s="225"/>
      <c r="Q1055" s="225">
        <f>[7]SSMF!I194</f>
        <v>584</v>
      </c>
      <c r="R1055" s="225"/>
      <c r="S1055" s="225">
        <f>[7]SSMF!J194</f>
        <v>585</v>
      </c>
      <c r="T1055" s="225">
        <f>[7]SSMF!K194</f>
        <v>571</v>
      </c>
      <c r="U1055" s="225">
        <f>[7]SSMF!L194</f>
        <v>530</v>
      </c>
      <c r="W1055" s="225">
        <f>[7]SSMF!M194</f>
        <v>580</v>
      </c>
      <c r="X1055" s="225">
        <f>[7]SSMF!N194</f>
        <v>590</v>
      </c>
      <c r="Y1055" s="225">
        <f>[7]SSMF!O194</f>
        <v>530</v>
      </c>
      <c r="Z1055" s="225"/>
      <c r="AA1055" s="225">
        <f t="shared" ref="AA1055" si="4756">E1055*2.20462/2.24</f>
        <v>423.20830357142853</v>
      </c>
      <c r="AB1055" s="225">
        <f t="shared" ref="AB1055" si="4757">F1055*2.20462/2.24</f>
        <v>403.52419642857137</v>
      </c>
      <c r="AC1055" s="225">
        <f t="shared" ref="AC1055" si="4758">G1055*2.20462/2.24</f>
        <v>393.68214285714282</v>
      </c>
      <c r="AD1055" s="225"/>
      <c r="AE1055" s="225">
        <f t="shared" ref="AE1055" si="4759">I1055*2.20462/2.24</f>
        <v>408.44522321428565</v>
      </c>
      <c r="AI1055" s="225">
        <f t="shared" ref="AI1055" si="4760">M1055*2.20462/2.24</f>
        <v>462.57651785714279</v>
      </c>
      <c r="AJ1055" s="225">
        <f t="shared" ref="AJ1055" si="4761">N1055*2.20462/2.24</f>
        <v>452.73446428571424</v>
      </c>
      <c r="AK1055" s="225">
        <f t="shared" ref="AK1055" si="4762">O1055*2.20462/2.24</f>
        <v>442.89241071428563</v>
      </c>
      <c r="AL1055" s="225"/>
      <c r="AM1055" s="225">
        <f t="shared" ref="AM1055" si="4763">Q1055*2.20462/2.24</f>
        <v>574.77592857142849</v>
      </c>
      <c r="AN1055" s="225"/>
      <c r="AO1055" s="225">
        <f t="shared" ref="AO1055" si="4764">S1055*2.20462/2.24</f>
        <v>575.76013392857135</v>
      </c>
      <c r="AP1055" s="225">
        <f t="shared" ref="AP1055" si="4765">T1055*2.20462/2.24</f>
        <v>561.98125892857138</v>
      </c>
      <c r="AQ1055" s="225">
        <f t="shared" ref="AQ1055" si="4766">U1055*2.20462/2.24</f>
        <v>521.62883928571421</v>
      </c>
      <c r="AS1055" s="225">
        <f t="shared" ref="AS1055" si="4767">W1055*2.20462/2.24</f>
        <v>570.83910714285707</v>
      </c>
      <c r="AT1055" s="225">
        <f t="shared" ref="AT1055" si="4768">X1055*2.20462/2.24</f>
        <v>580.68116071428562</v>
      </c>
      <c r="AU1055" s="225">
        <f t="shared" ref="AU1055" si="4769">Y1055*2.20462/2.24</f>
        <v>521.62883928571421</v>
      </c>
      <c r="AV1055" s="225"/>
      <c r="AW1055" s="225">
        <f>[7]SSMF!P194</f>
        <v>402.71</v>
      </c>
      <c r="AX1055" s="225">
        <f>[7]SSMF!Q194</f>
        <v>435</v>
      </c>
      <c r="AY1055" s="225">
        <f>[7]SSMF!R194</f>
        <v>417.92</v>
      </c>
      <c r="AZ1055" s="225"/>
      <c r="BA1055" s="225">
        <f>[7]SSMF!S194</f>
        <v>225</v>
      </c>
      <c r="BB1055" s="775">
        <f>[7]SSMF!T194</f>
        <v>468</v>
      </c>
      <c r="BC1055" s="775">
        <f>[7]SSMF!U194</f>
        <v>335</v>
      </c>
      <c r="BD1055" s="775">
        <f>[7]SSMF!V194</f>
        <v>575</v>
      </c>
    </row>
    <row r="1056" spans="1:56">
      <c r="A1056" s="1">
        <f t="shared" si="4257"/>
        <v>44477</v>
      </c>
      <c r="B1056" s="1" t="str">
        <f t="shared" ref="B1056" si="4770">YEAR(A1056)&amp;"-"&amp;WEEKNUM(A1056,2)+1</f>
        <v>2021-42</v>
      </c>
      <c r="D1056" s="1" t="str">
        <f t="shared" ref="D1056" si="4771">MONTH(A1056)&amp;YEAR(A1056)</f>
        <v>102021</v>
      </c>
      <c r="E1056" s="225">
        <f>[7]SSMF!B195</f>
        <v>430</v>
      </c>
      <c r="F1056" s="225">
        <f>[7]SSMF!C195</f>
        <v>420</v>
      </c>
      <c r="G1056" s="225">
        <f>[7]SSMF!D195</f>
        <v>400</v>
      </c>
      <c r="H1056" s="225"/>
      <c r="I1056" s="225">
        <f>[7]SSMF!E195</f>
        <v>415</v>
      </c>
      <c r="M1056" s="225">
        <f>[7]SSMF!F195</f>
        <v>480</v>
      </c>
      <c r="N1056" s="225">
        <f>[7]SSMF!G195</f>
        <v>470</v>
      </c>
      <c r="O1056" s="225">
        <f>[7]SSMF!H195</f>
        <v>450</v>
      </c>
      <c r="P1056" s="225"/>
      <c r="Q1056" s="225">
        <f>[7]SSMF!I195</f>
        <v>584</v>
      </c>
      <c r="R1056" s="225"/>
      <c r="S1056" s="225">
        <f>[7]SSMF!J195</f>
        <v>565</v>
      </c>
      <c r="T1056" s="225">
        <f>[7]SSMF!K195</f>
        <v>571</v>
      </c>
      <c r="U1056" s="225">
        <f>[7]SSMF!L195</f>
        <v>530</v>
      </c>
      <c r="W1056" s="225">
        <f>[7]SSMF!M195</f>
        <v>560</v>
      </c>
      <c r="X1056" s="225">
        <f>[7]SSMF!N195</f>
        <v>590</v>
      </c>
      <c r="Y1056" s="225">
        <f>[7]SSMF!O195</f>
        <v>530</v>
      </c>
      <c r="Z1056" s="225"/>
      <c r="AA1056" s="225">
        <f t="shared" ref="AA1056" si="4772">E1056*2.20462/2.24</f>
        <v>423.20830357142853</v>
      </c>
      <c r="AB1056" s="225">
        <f t="shared" ref="AB1056" si="4773">F1056*2.20462/2.24</f>
        <v>413.36624999999992</v>
      </c>
      <c r="AC1056" s="225">
        <f t="shared" ref="AC1056" si="4774">G1056*2.20462/2.24</f>
        <v>393.68214285714282</v>
      </c>
      <c r="AD1056" s="225"/>
      <c r="AE1056" s="225">
        <f t="shared" ref="AE1056" si="4775">I1056*2.20462/2.24</f>
        <v>408.44522321428565</v>
      </c>
      <c r="AI1056" s="225">
        <f t="shared" ref="AI1056" si="4776">M1056*2.20462/2.24</f>
        <v>472.41857142857134</v>
      </c>
      <c r="AJ1056" s="225">
        <f t="shared" ref="AJ1056" si="4777">N1056*2.20462/2.24</f>
        <v>462.57651785714279</v>
      </c>
      <c r="AK1056" s="225">
        <f t="shared" ref="AK1056" si="4778">O1056*2.20462/2.24</f>
        <v>442.89241071428563</v>
      </c>
      <c r="AL1056" s="225"/>
      <c r="AM1056" s="225">
        <f t="shared" ref="AM1056" si="4779">Q1056*2.20462/2.24</f>
        <v>574.77592857142849</v>
      </c>
      <c r="AN1056" s="225"/>
      <c r="AO1056" s="225">
        <f t="shared" ref="AO1056" si="4780">S1056*2.20462/2.24</f>
        <v>556.07602678571413</v>
      </c>
      <c r="AP1056" s="225">
        <f t="shared" ref="AP1056" si="4781">T1056*2.20462/2.24</f>
        <v>561.98125892857138</v>
      </c>
      <c r="AQ1056" s="225">
        <f t="shared" ref="AQ1056" si="4782">U1056*2.20462/2.24</f>
        <v>521.62883928571421</v>
      </c>
      <c r="AS1056" s="225">
        <f t="shared" ref="AS1056" si="4783">W1056*2.20462/2.24</f>
        <v>551.15499999999997</v>
      </c>
      <c r="AT1056" s="225">
        <f t="shared" ref="AT1056" si="4784">X1056*2.20462/2.24</f>
        <v>580.68116071428562</v>
      </c>
      <c r="AU1056" s="225">
        <f t="shared" ref="AU1056" si="4785">Y1056*2.20462/2.24</f>
        <v>521.62883928571421</v>
      </c>
      <c r="AV1056" s="225"/>
      <c r="AW1056" s="225">
        <f>[7]SSMF!P195</f>
        <v>402.9</v>
      </c>
      <c r="AX1056" s="225">
        <f>[7]SSMF!Q195</f>
        <v>435</v>
      </c>
      <c r="AY1056" s="225">
        <f>[7]SSMF!R195</f>
        <v>419</v>
      </c>
      <c r="AZ1056" s="225"/>
      <c r="BA1056" s="225">
        <f>[7]SSMF!S195</f>
        <v>225</v>
      </c>
      <c r="BB1056" s="775">
        <f>[7]SSMF!T195</f>
        <v>468</v>
      </c>
      <c r="BC1056" s="775">
        <f>[7]SSMF!U195</f>
        <v>335</v>
      </c>
      <c r="BD1056" s="775">
        <f>[7]SSMF!V195</f>
        <v>555</v>
      </c>
    </row>
    <row r="1057" spans="1:56">
      <c r="A1057" s="1">
        <f t="shared" si="4257"/>
        <v>44484</v>
      </c>
      <c r="B1057" s="1" t="str">
        <f t="shared" ref="B1057" si="4786">YEAR(A1057)&amp;"-"&amp;WEEKNUM(A1057,2)+1</f>
        <v>2021-43</v>
      </c>
      <c r="D1057" s="1" t="str">
        <f t="shared" ref="D1057" si="4787">MONTH(A1057)&amp;YEAR(A1057)</f>
        <v>102021</v>
      </c>
      <c r="E1057" s="225">
        <f>[7]SSMF!B196</f>
        <v>430</v>
      </c>
      <c r="F1057" s="225">
        <f>[7]SSMF!C196</f>
        <v>420</v>
      </c>
      <c r="G1057" s="225">
        <f>[7]SSMF!D196</f>
        <v>400</v>
      </c>
      <c r="H1057" s="225"/>
      <c r="I1057" s="225">
        <f>[7]SSMF!E196</f>
        <v>415</v>
      </c>
      <c r="M1057" s="225">
        <f>[7]SSMF!F196</f>
        <v>480</v>
      </c>
      <c r="N1057" s="225">
        <f>[7]SSMF!G196</f>
        <v>470</v>
      </c>
      <c r="O1057" s="225">
        <f>[7]SSMF!H196</f>
        <v>450</v>
      </c>
      <c r="P1057" s="225"/>
      <c r="Q1057" s="225">
        <f>[7]SSMF!I196</f>
        <v>584</v>
      </c>
      <c r="R1057" s="225"/>
      <c r="S1057" s="225">
        <f>[7]SSMF!J196</f>
        <v>565</v>
      </c>
      <c r="T1057" s="225">
        <f>[7]SSMF!K196</f>
        <v>571</v>
      </c>
      <c r="U1057" s="225">
        <f>[7]SSMF!L196</f>
        <v>530</v>
      </c>
      <c r="W1057" s="225">
        <f>[7]SSMF!M196</f>
        <v>560</v>
      </c>
      <c r="X1057" s="225">
        <f>[7]SSMF!N196</f>
        <v>590</v>
      </c>
      <c r="Y1057" s="225">
        <f>[7]SSMF!O196</f>
        <v>530</v>
      </c>
      <c r="Z1057" s="225"/>
      <c r="AA1057" s="225">
        <f t="shared" ref="AA1057" si="4788">E1057*2.20462/2.24</f>
        <v>423.20830357142853</v>
      </c>
      <c r="AB1057" s="225">
        <f t="shared" ref="AB1057" si="4789">F1057*2.20462/2.24</f>
        <v>413.36624999999992</v>
      </c>
      <c r="AC1057" s="225">
        <f t="shared" ref="AC1057" si="4790">G1057*2.20462/2.24</f>
        <v>393.68214285714282</v>
      </c>
      <c r="AD1057" s="225"/>
      <c r="AE1057" s="225">
        <f t="shared" ref="AE1057" si="4791">I1057*2.20462/2.24</f>
        <v>408.44522321428565</v>
      </c>
      <c r="AI1057" s="225">
        <f t="shared" ref="AI1057" si="4792">M1057*2.20462/2.24</f>
        <v>472.41857142857134</v>
      </c>
      <c r="AJ1057" s="225">
        <f t="shared" ref="AJ1057" si="4793">N1057*2.20462/2.24</f>
        <v>462.57651785714279</v>
      </c>
      <c r="AK1057" s="225">
        <f t="shared" ref="AK1057" si="4794">O1057*2.20462/2.24</f>
        <v>442.89241071428563</v>
      </c>
      <c r="AL1057" s="225"/>
      <c r="AM1057" s="225">
        <f t="shared" ref="AM1057" si="4795">Q1057*2.20462/2.24</f>
        <v>574.77592857142849</v>
      </c>
      <c r="AN1057" s="225"/>
      <c r="AO1057" s="225">
        <f t="shared" ref="AO1057" si="4796">S1057*2.20462/2.24</f>
        <v>556.07602678571413</v>
      </c>
      <c r="AP1057" s="225">
        <f t="shared" ref="AP1057" si="4797">T1057*2.20462/2.24</f>
        <v>561.98125892857138</v>
      </c>
      <c r="AQ1057" s="225">
        <f t="shared" ref="AQ1057" si="4798">U1057*2.20462/2.24</f>
        <v>521.62883928571421</v>
      </c>
      <c r="AS1057" s="225">
        <f t="shared" ref="AS1057" si="4799">W1057*2.20462/2.24</f>
        <v>551.15499999999997</v>
      </c>
      <c r="AT1057" s="225">
        <f t="shared" ref="AT1057" si="4800">X1057*2.20462/2.24</f>
        <v>580.68116071428562</v>
      </c>
      <c r="AU1057" s="225">
        <f t="shared" ref="AU1057" si="4801">Y1057*2.20462/2.24</f>
        <v>521.62883928571421</v>
      </c>
      <c r="AV1057" s="225"/>
      <c r="AW1057" s="225">
        <f>[7]SSMF!P196</f>
        <v>412</v>
      </c>
      <c r="AX1057" s="225">
        <f>[7]SSMF!Q196</f>
        <v>445</v>
      </c>
      <c r="AY1057" s="225">
        <f>[7]SSMF!R196</f>
        <v>432.5</v>
      </c>
      <c r="AZ1057" s="225"/>
      <c r="BA1057" s="225">
        <f>[7]SSMF!S196</f>
        <v>225</v>
      </c>
      <c r="BB1057" s="775">
        <f>[7]SSMF!T196</f>
        <v>468</v>
      </c>
      <c r="BC1057" s="775">
        <f>[7]SSMF!U196</f>
        <v>335</v>
      </c>
      <c r="BD1057" s="775">
        <f>[7]SSMF!V196</f>
        <v>555</v>
      </c>
    </row>
    <row r="1058" spans="1:56">
      <c r="A1058" s="1">
        <f t="shared" si="4257"/>
        <v>44491</v>
      </c>
      <c r="B1058" s="1" t="str">
        <f t="shared" ref="B1058" si="4802">YEAR(A1058)&amp;"-"&amp;WEEKNUM(A1058,2)+1</f>
        <v>2021-44</v>
      </c>
      <c r="D1058" s="1" t="str">
        <f t="shared" ref="D1058" si="4803">MONTH(A1058)&amp;YEAR(A1058)</f>
        <v>102021</v>
      </c>
      <c r="E1058" s="225">
        <f>[7]SSMF!B197</f>
        <v>430</v>
      </c>
      <c r="F1058" s="225">
        <f>[7]SSMF!C197</f>
        <v>420</v>
      </c>
      <c r="G1058" s="225">
        <f>[7]SSMF!D197</f>
        <v>400</v>
      </c>
      <c r="H1058" s="225"/>
      <c r="I1058" s="225">
        <f>[7]SSMF!E197</f>
        <v>415</v>
      </c>
      <c r="M1058" s="225">
        <f>[7]SSMF!F197</f>
        <v>480</v>
      </c>
      <c r="N1058" s="225">
        <f>[7]SSMF!G197</f>
        <v>470</v>
      </c>
      <c r="O1058" s="225">
        <f>[7]SSMF!H197</f>
        <v>450</v>
      </c>
      <c r="P1058" s="225"/>
      <c r="Q1058" s="225">
        <f>[7]SSMF!I197</f>
        <v>584</v>
      </c>
      <c r="R1058" s="225"/>
      <c r="S1058" s="225">
        <f>[7]SSMF!J197</f>
        <v>565</v>
      </c>
      <c r="T1058" s="225">
        <f>[7]SSMF!K197</f>
        <v>571</v>
      </c>
      <c r="U1058" s="225">
        <f>[7]SSMF!L197</f>
        <v>530</v>
      </c>
      <c r="W1058" s="225">
        <f>[7]SSMF!M197</f>
        <v>560</v>
      </c>
      <c r="X1058" s="225">
        <f>[7]SSMF!N197</f>
        <v>590</v>
      </c>
      <c r="Y1058" s="225">
        <f>[7]SSMF!O197</f>
        <v>530</v>
      </c>
      <c r="Z1058" s="225"/>
      <c r="AA1058" s="225">
        <f t="shared" ref="AA1058" si="4804">E1058*2.20462/2.24</f>
        <v>423.20830357142853</v>
      </c>
      <c r="AB1058" s="225">
        <f t="shared" ref="AB1058" si="4805">F1058*2.20462/2.24</f>
        <v>413.36624999999992</v>
      </c>
      <c r="AC1058" s="225">
        <f t="shared" ref="AC1058" si="4806">G1058*2.20462/2.24</f>
        <v>393.68214285714282</v>
      </c>
      <c r="AD1058" s="225"/>
      <c r="AE1058" s="225">
        <f t="shared" ref="AE1058" si="4807">I1058*2.20462/2.24</f>
        <v>408.44522321428565</v>
      </c>
      <c r="AI1058" s="225">
        <f t="shared" ref="AI1058" si="4808">M1058*2.20462/2.24</f>
        <v>472.41857142857134</v>
      </c>
      <c r="AJ1058" s="225">
        <f t="shared" ref="AJ1058" si="4809">N1058*2.20462/2.24</f>
        <v>462.57651785714279</v>
      </c>
      <c r="AK1058" s="225">
        <f t="shared" ref="AK1058" si="4810">O1058*2.20462/2.24</f>
        <v>442.89241071428563</v>
      </c>
      <c r="AL1058" s="225"/>
      <c r="AM1058" s="225">
        <f t="shared" ref="AM1058" si="4811">Q1058*2.20462/2.24</f>
        <v>574.77592857142849</v>
      </c>
      <c r="AN1058" s="225"/>
      <c r="AO1058" s="225">
        <f t="shared" ref="AO1058" si="4812">S1058*2.20462/2.24</f>
        <v>556.07602678571413</v>
      </c>
      <c r="AP1058" s="225">
        <f t="shared" ref="AP1058" si="4813">T1058*2.20462/2.24</f>
        <v>561.98125892857138</v>
      </c>
      <c r="AQ1058" s="225">
        <f t="shared" ref="AQ1058" si="4814">U1058*2.20462/2.24</f>
        <v>521.62883928571421</v>
      </c>
      <c r="AS1058" s="225">
        <f t="shared" ref="AS1058" si="4815">W1058*2.20462/2.24</f>
        <v>551.15499999999997</v>
      </c>
      <c r="AT1058" s="225">
        <f t="shared" ref="AT1058" si="4816">X1058*2.20462/2.24</f>
        <v>580.68116071428562</v>
      </c>
      <c r="AU1058" s="225">
        <f t="shared" ref="AU1058" si="4817">Y1058*2.20462/2.24</f>
        <v>521.62883928571421</v>
      </c>
      <c r="AV1058" s="225"/>
      <c r="AW1058" s="225">
        <f>[7]SSMF!P197</f>
        <v>432.75</v>
      </c>
      <c r="AX1058" s="225">
        <f>[7]SSMF!Q197</f>
        <v>445</v>
      </c>
      <c r="AY1058" s="225">
        <f>[7]SSMF!R197</f>
        <v>454.5</v>
      </c>
      <c r="AZ1058" s="225"/>
      <c r="BA1058" s="225">
        <f>[7]SSMF!S197</f>
        <v>235</v>
      </c>
      <c r="BB1058" s="775">
        <f>[7]SSMF!T197</f>
        <v>468</v>
      </c>
      <c r="BC1058" s="775">
        <f>[7]SSMF!U197</f>
        <v>335</v>
      </c>
      <c r="BD1058" s="775">
        <f>[7]SSMF!V197</f>
        <v>555</v>
      </c>
    </row>
    <row r="1059" spans="1:56">
      <c r="A1059" s="1">
        <f t="shared" si="4257"/>
        <v>44498</v>
      </c>
      <c r="B1059" s="1" t="str">
        <f t="shared" ref="B1059:B1060" si="4818">YEAR(A1059)&amp;"-"&amp;WEEKNUM(A1059,2)+1</f>
        <v>2021-45</v>
      </c>
      <c r="D1059" s="1" t="str">
        <f t="shared" ref="D1059:D1060" si="4819">MONTH(A1059)&amp;YEAR(A1059)</f>
        <v>102021</v>
      </c>
      <c r="E1059" s="225">
        <f>[7]SSMF!B198</f>
        <v>430</v>
      </c>
      <c r="F1059" s="225">
        <f>[7]SSMF!C198</f>
        <v>420</v>
      </c>
      <c r="G1059" s="225">
        <f>[7]SSMF!D198</f>
        <v>400</v>
      </c>
      <c r="H1059" s="225"/>
      <c r="I1059" s="225">
        <f>[7]SSMF!E198</f>
        <v>415</v>
      </c>
      <c r="M1059" s="225">
        <f>[7]SSMF!F198</f>
        <v>480</v>
      </c>
      <c r="N1059" s="225">
        <f>[7]SSMF!G198</f>
        <v>470</v>
      </c>
      <c r="O1059" s="225">
        <f>[7]SSMF!H198</f>
        <v>450</v>
      </c>
      <c r="P1059" s="225"/>
      <c r="Q1059" s="225">
        <f>[7]SSMF!I198</f>
        <v>584</v>
      </c>
      <c r="R1059" s="225"/>
      <c r="S1059" s="225">
        <f>[7]SSMF!J198</f>
        <v>565</v>
      </c>
      <c r="T1059" s="225">
        <f>[7]SSMF!K198</f>
        <v>571</v>
      </c>
      <c r="U1059" s="225">
        <f>[7]SSMF!L198</f>
        <v>530</v>
      </c>
      <c r="W1059" s="225">
        <f>[7]SSMF!M198</f>
        <v>560</v>
      </c>
      <c r="X1059" s="225">
        <f>[7]SSMF!N198</f>
        <v>590</v>
      </c>
      <c r="Y1059" s="225">
        <f>[7]SSMF!O198</f>
        <v>530</v>
      </c>
      <c r="Z1059" s="225"/>
      <c r="AA1059" s="225">
        <f t="shared" ref="AA1059:AA1060" si="4820">E1059*2.20462/2.24</f>
        <v>423.20830357142853</v>
      </c>
      <c r="AB1059" s="225">
        <f t="shared" ref="AB1059:AB1060" si="4821">F1059*2.20462/2.24</f>
        <v>413.36624999999992</v>
      </c>
      <c r="AC1059" s="225">
        <f t="shared" ref="AC1059:AC1060" si="4822">G1059*2.20462/2.24</f>
        <v>393.68214285714282</v>
      </c>
      <c r="AD1059" s="225"/>
      <c r="AE1059" s="225">
        <f t="shared" ref="AE1059:AE1060" si="4823">I1059*2.20462/2.24</f>
        <v>408.44522321428565</v>
      </c>
      <c r="AI1059" s="225">
        <f t="shared" ref="AI1059:AI1060" si="4824">M1059*2.20462/2.24</f>
        <v>472.41857142857134</v>
      </c>
      <c r="AJ1059" s="225">
        <f t="shared" ref="AJ1059:AJ1060" si="4825">N1059*2.20462/2.24</f>
        <v>462.57651785714279</v>
      </c>
      <c r="AK1059" s="225">
        <f t="shared" ref="AK1059:AK1060" si="4826">O1059*2.20462/2.24</f>
        <v>442.89241071428563</v>
      </c>
      <c r="AL1059" s="225"/>
      <c r="AM1059" s="225">
        <f t="shared" ref="AM1059:AM1060" si="4827">Q1059*2.20462/2.24</f>
        <v>574.77592857142849</v>
      </c>
      <c r="AN1059" s="225"/>
      <c r="AO1059" s="225">
        <f t="shared" ref="AO1059:AO1060" si="4828">S1059*2.20462/2.24</f>
        <v>556.07602678571413</v>
      </c>
      <c r="AP1059" s="225">
        <f t="shared" ref="AP1059:AP1060" si="4829">T1059*2.20462/2.24</f>
        <v>561.98125892857138</v>
      </c>
      <c r="AQ1059" s="225">
        <f t="shared" ref="AQ1059:AQ1060" si="4830">U1059*2.20462/2.24</f>
        <v>521.62883928571421</v>
      </c>
      <c r="AS1059" s="225">
        <f t="shared" ref="AS1059:AS1060" si="4831">W1059*2.20462/2.24</f>
        <v>551.15499999999997</v>
      </c>
      <c r="AT1059" s="225">
        <f t="shared" ref="AT1059:AT1060" si="4832">X1059*2.20462/2.24</f>
        <v>580.68116071428562</v>
      </c>
      <c r="AU1059" s="225">
        <f t="shared" ref="AU1059:AU1060" si="4833">Y1059*2.20462/2.24</f>
        <v>521.62883928571421</v>
      </c>
      <c r="AV1059" s="225"/>
      <c r="AW1059" s="225">
        <f>[7]SSMF!P198</f>
        <v>455</v>
      </c>
      <c r="AX1059" s="225">
        <f>[7]SSMF!Q198</f>
        <v>445</v>
      </c>
      <c r="AY1059" s="225">
        <f>[7]SSMF!R198</f>
        <v>475</v>
      </c>
      <c r="AZ1059" s="225"/>
      <c r="BA1059" s="225">
        <f>[7]SSMF!S198</f>
        <v>250</v>
      </c>
      <c r="BB1059" s="775">
        <f>[7]SSMF!T198</f>
        <v>468</v>
      </c>
      <c r="BC1059" s="775">
        <f>[7]SSMF!U198</f>
        <v>335</v>
      </c>
      <c r="BD1059" s="775">
        <f>[7]SSMF!V198</f>
        <v>555</v>
      </c>
    </row>
    <row r="1060" spans="1:56">
      <c r="A1060" s="1">
        <f t="shared" si="4257"/>
        <v>44505</v>
      </c>
      <c r="B1060" s="1" t="str">
        <f t="shared" si="4818"/>
        <v>2021-46</v>
      </c>
      <c r="D1060" s="1" t="str">
        <f t="shared" si="4819"/>
        <v>112021</v>
      </c>
      <c r="E1060" s="225">
        <f>[7]SSMF!B199</f>
        <v>480</v>
      </c>
      <c r="F1060" s="225">
        <f>[7]SSMF!C199</f>
        <v>475</v>
      </c>
      <c r="G1060" s="225">
        <f>[7]SSMF!D199</f>
        <v>440</v>
      </c>
      <c r="H1060" s="225"/>
      <c r="I1060" s="225">
        <f>[7]SSMF!E199</f>
        <v>465</v>
      </c>
      <c r="M1060" s="225">
        <f>[7]SSMF!F199</f>
        <v>540</v>
      </c>
      <c r="N1060" s="225">
        <f>[7]SSMF!G199</f>
        <v>530</v>
      </c>
      <c r="O1060" s="225">
        <f>[7]SSMF!H199</f>
        <v>505</v>
      </c>
      <c r="P1060" s="225"/>
      <c r="Q1060" s="225">
        <f>[7]SSMF!I199</f>
        <v>634</v>
      </c>
      <c r="R1060" s="225"/>
      <c r="S1060" s="225">
        <f>[7]SSMF!J199</f>
        <v>585</v>
      </c>
      <c r="T1060" s="225">
        <f>[7]SSMF!K199</f>
        <v>591</v>
      </c>
      <c r="U1060" s="225">
        <f>[7]SSMF!L199</f>
        <v>550</v>
      </c>
      <c r="W1060" s="225">
        <f>[7]SSMF!M199</f>
        <v>580</v>
      </c>
      <c r="X1060" s="225">
        <f>[7]SSMF!N199</f>
        <v>610</v>
      </c>
      <c r="Y1060" s="225">
        <f>[7]SSMF!O199</f>
        <v>550</v>
      </c>
      <c r="Z1060" s="225"/>
      <c r="AA1060" s="225">
        <f t="shared" si="4820"/>
        <v>472.41857142857134</v>
      </c>
      <c r="AB1060" s="225">
        <f t="shared" si="4821"/>
        <v>467.49754464285701</v>
      </c>
      <c r="AC1060" s="225">
        <f t="shared" si="4822"/>
        <v>433.05035714285708</v>
      </c>
      <c r="AD1060" s="225"/>
      <c r="AE1060" s="225">
        <f t="shared" si="4823"/>
        <v>457.65549107142846</v>
      </c>
      <c r="AI1060" s="225">
        <f t="shared" si="4824"/>
        <v>531.47089285714276</v>
      </c>
      <c r="AJ1060" s="225">
        <f t="shared" si="4825"/>
        <v>521.62883928571421</v>
      </c>
      <c r="AK1060" s="225">
        <f t="shared" si="4826"/>
        <v>497.02370535714272</v>
      </c>
      <c r="AL1060" s="225"/>
      <c r="AM1060" s="225">
        <f t="shared" si="4827"/>
        <v>623.98619642857125</v>
      </c>
      <c r="AN1060" s="225"/>
      <c r="AO1060" s="225">
        <f t="shared" si="4828"/>
        <v>575.76013392857135</v>
      </c>
      <c r="AP1060" s="225">
        <f t="shared" si="4829"/>
        <v>581.66536607142848</v>
      </c>
      <c r="AQ1060" s="225">
        <f t="shared" si="4830"/>
        <v>541.31294642857131</v>
      </c>
      <c r="AS1060" s="225">
        <f t="shared" si="4831"/>
        <v>570.83910714285707</v>
      </c>
      <c r="AT1060" s="225">
        <f t="shared" si="4832"/>
        <v>600.36526785714273</v>
      </c>
      <c r="AU1060" s="225">
        <f t="shared" si="4833"/>
        <v>541.31294642857131</v>
      </c>
      <c r="AV1060" s="225"/>
      <c r="AW1060" s="225">
        <f>[7]SSMF!P199</f>
        <v>455</v>
      </c>
      <c r="AX1060" s="225">
        <f>[7]SSMF!Q199</f>
        <v>496</v>
      </c>
      <c r="AY1060" s="225">
        <f>[7]SSMF!R199</f>
        <v>475</v>
      </c>
      <c r="AZ1060" s="225"/>
      <c r="BA1060" s="225">
        <f>[7]SSMF!S199</f>
        <v>275</v>
      </c>
      <c r="BB1060" s="775">
        <f>[7]SSMF!T199</f>
        <v>518</v>
      </c>
      <c r="BC1060" s="775">
        <f>[7]SSMF!U199</f>
        <v>390</v>
      </c>
      <c r="BD1060" s="775">
        <f>[7]SSMF!V199</f>
        <v>575</v>
      </c>
    </row>
    <row r="1061" spans="1:56">
      <c r="A1061" s="1">
        <f t="shared" si="4257"/>
        <v>44512</v>
      </c>
      <c r="B1061" s="1" t="str">
        <f t="shared" ref="B1061" si="4834">YEAR(A1061)&amp;"-"&amp;WEEKNUM(A1061,2)+1</f>
        <v>2021-47</v>
      </c>
      <c r="D1061" s="1" t="str">
        <f t="shared" ref="D1061" si="4835">MONTH(A1061)&amp;YEAR(A1061)</f>
        <v>112021</v>
      </c>
      <c r="E1061" s="225">
        <f>[7]SSMF!B200</f>
        <v>480</v>
      </c>
      <c r="F1061" s="225">
        <f>[7]SSMF!C200</f>
        <v>475</v>
      </c>
      <c r="G1061" s="225">
        <f>[7]SSMF!D200</f>
        <v>440</v>
      </c>
      <c r="H1061" s="225"/>
      <c r="I1061" s="225">
        <f>[7]SSMF!E200</f>
        <v>465</v>
      </c>
      <c r="M1061" s="225">
        <f>[7]SSMF!F200</f>
        <v>540</v>
      </c>
      <c r="N1061" s="225">
        <f>[7]SSMF!G200</f>
        <v>530</v>
      </c>
      <c r="O1061" s="225">
        <f>[7]SSMF!H200</f>
        <v>505</v>
      </c>
      <c r="P1061" s="225"/>
      <c r="Q1061" s="225">
        <f>[7]SSMF!I200</f>
        <v>634</v>
      </c>
      <c r="R1061" s="225"/>
      <c r="S1061" s="225">
        <f>[7]SSMF!J200</f>
        <v>585</v>
      </c>
      <c r="T1061" s="225">
        <f>[7]SSMF!K200</f>
        <v>591</v>
      </c>
      <c r="U1061" s="225">
        <f>[7]SSMF!L200</f>
        <v>550</v>
      </c>
      <c r="W1061" s="225">
        <f>[7]SSMF!M200</f>
        <v>580</v>
      </c>
      <c r="X1061" s="225">
        <f>[7]SSMF!N200</f>
        <v>610</v>
      </c>
      <c r="Y1061" s="225">
        <f>[7]SSMF!O200</f>
        <v>550</v>
      </c>
      <c r="Z1061" s="225"/>
      <c r="AA1061" s="225">
        <f t="shared" ref="AA1061" si="4836">E1061*2.20462/2.24</f>
        <v>472.41857142857134</v>
      </c>
      <c r="AB1061" s="225">
        <f t="shared" ref="AB1061" si="4837">F1061*2.20462/2.24</f>
        <v>467.49754464285701</v>
      </c>
      <c r="AC1061" s="225">
        <f t="shared" ref="AC1061" si="4838">G1061*2.20462/2.24</f>
        <v>433.05035714285708</v>
      </c>
      <c r="AD1061" s="225"/>
      <c r="AE1061" s="225">
        <f t="shared" ref="AE1061" si="4839">I1061*2.20462/2.24</f>
        <v>457.65549107142846</v>
      </c>
      <c r="AI1061" s="225">
        <f t="shared" ref="AI1061" si="4840">M1061*2.20462/2.24</f>
        <v>531.47089285714276</v>
      </c>
      <c r="AJ1061" s="225">
        <f t="shared" ref="AJ1061" si="4841">N1061*2.20462/2.24</f>
        <v>521.62883928571421</v>
      </c>
      <c r="AK1061" s="225">
        <f t="shared" ref="AK1061" si="4842">O1061*2.20462/2.24</f>
        <v>497.02370535714272</v>
      </c>
      <c r="AL1061" s="225"/>
      <c r="AM1061" s="225">
        <f t="shared" ref="AM1061" si="4843">Q1061*2.20462/2.24</f>
        <v>623.98619642857125</v>
      </c>
      <c r="AN1061" s="225"/>
      <c r="AO1061" s="225">
        <f t="shared" ref="AO1061" si="4844">S1061*2.20462/2.24</f>
        <v>575.76013392857135</v>
      </c>
      <c r="AP1061" s="225">
        <f t="shared" ref="AP1061" si="4845">T1061*2.20462/2.24</f>
        <v>581.66536607142848</v>
      </c>
      <c r="AQ1061" s="225">
        <f t="shared" ref="AQ1061" si="4846">U1061*2.20462/2.24</f>
        <v>541.31294642857131</v>
      </c>
      <c r="AS1061" s="225">
        <f t="shared" ref="AS1061" si="4847">W1061*2.20462/2.24</f>
        <v>570.83910714285707</v>
      </c>
      <c r="AT1061" s="225">
        <f t="shared" ref="AT1061" si="4848">X1061*2.20462/2.24</f>
        <v>600.36526785714273</v>
      </c>
      <c r="AU1061" s="225">
        <f t="shared" ref="AU1061" si="4849">Y1061*2.20462/2.24</f>
        <v>541.31294642857131</v>
      </c>
      <c r="AV1061" s="225"/>
      <c r="AW1061" s="225">
        <f>[7]SSMF!P200</f>
        <v>445</v>
      </c>
      <c r="AX1061" s="225">
        <f>[7]SSMF!Q200</f>
        <v>485</v>
      </c>
      <c r="AY1061" s="225">
        <f>[7]SSMF!R200</f>
        <v>465</v>
      </c>
      <c r="AZ1061" s="225"/>
      <c r="BA1061" s="225">
        <f>[7]SSMF!S200</f>
        <v>275</v>
      </c>
      <c r="BB1061" s="775">
        <f>[7]SSMF!T200</f>
        <v>518</v>
      </c>
      <c r="BC1061" s="775">
        <f>[7]SSMF!U200</f>
        <v>390</v>
      </c>
      <c r="BD1061" s="775">
        <f>[7]SSMF!V200</f>
        <v>575</v>
      </c>
    </row>
    <row r="1062" spans="1:56">
      <c r="A1062" s="1">
        <f t="shared" si="4257"/>
        <v>44519</v>
      </c>
      <c r="B1062" s="1" t="str">
        <f t="shared" ref="B1062" si="4850">YEAR(A1062)&amp;"-"&amp;WEEKNUM(A1062,2)+1</f>
        <v>2021-48</v>
      </c>
      <c r="D1062" s="1" t="str">
        <f t="shared" ref="D1062" si="4851">MONTH(A1062)&amp;YEAR(A1062)</f>
        <v>112021</v>
      </c>
      <c r="E1062" s="225">
        <f>[7]SSMF!B201</f>
        <v>480</v>
      </c>
      <c r="F1062" s="225">
        <f>[7]SSMF!C201</f>
        <v>475</v>
      </c>
      <c r="G1062" s="225">
        <f>[7]SSMF!D201</f>
        <v>440</v>
      </c>
      <c r="H1062" s="225"/>
      <c r="I1062" s="225">
        <f>[7]SSMF!E201</f>
        <v>465</v>
      </c>
      <c r="M1062" s="225">
        <f>[7]SSMF!F201</f>
        <v>540</v>
      </c>
      <c r="N1062" s="225">
        <f>[7]SSMF!G201</f>
        <v>530</v>
      </c>
      <c r="O1062" s="225">
        <f>[7]SSMF!H201</f>
        <v>505</v>
      </c>
      <c r="P1062" s="225"/>
      <c r="Q1062" s="225">
        <f>[7]SSMF!I201</f>
        <v>634</v>
      </c>
      <c r="R1062" s="225"/>
      <c r="S1062" s="225">
        <f>[7]SSMF!J201</f>
        <v>585</v>
      </c>
      <c r="T1062" s="225">
        <f>[7]SSMF!K201</f>
        <v>591</v>
      </c>
      <c r="U1062" s="225">
        <f>[7]SSMF!L201</f>
        <v>550</v>
      </c>
      <c r="W1062" s="225">
        <f>[7]SSMF!M201</f>
        <v>580</v>
      </c>
      <c r="X1062" s="225">
        <f>[7]SSMF!N201</f>
        <v>610</v>
      </c>
      <c r="Y1062" s="225">
        <f>[7]SSMF!O201</f>
        <v>550</v>
      </c>
      <c r="Z1062" s="225"/>
      <c r="AA1062" s="225">
        <f t="shared" ref="AA1062" si="4852">E1062*2.20462/2.24</f>
        <v>472.41857142857134</v>
      </c>
      <c r="AB1062" s="225">
        <f t="shared" ref="AB1062" si="4853">F1062*2.20462/2.24</f>
        <v>467.49754464285701</v>
      </c>
      <c r="AC1062" s="225">
        <f t="shared" ref="AC1062" si="4854">G1062*2.20462/2.24</f>
        <v>433.05035714285708</v>
      </c>
      <c r="AD1062" s="225"/>
      <c r="AE1062" s="225">
        <f t="shared" ref="AE1062" si="4855">I1062*2.20462/2.24</f>
        <v>457.65549107142846</v>
      </c>
      <c r="AI1062" s="225">
        <f t="shared" ref="AI1062" si="4856">M1062*2.20462/2.24</f>
        <v>531.47089285714276</v>
      </c>
      <c r="AJ1062" s="225">
        <f t="shared" ref="AJ1062" si="4857">N1062*2.20462/2.24</f>
        <v>521.62883928571421</v>
      </c>
      <c r="AK1062" s="225">
        <f t="shared" ref="AK1062" si="4858">O1062*2.20462/2.24</f>
        <v>497.02370535714272</v>
      </c>
      <c r="AL1062" s="225"/>
      <c r="AM1062" s="225">
        <f t="shared" ref="AM1062" si="4859">Q1062*2.20462/2.24</f>
        <v>623.98619642857125</v>
      </c>
      <c r="AN1062" s="225"/>
      <c r="AO1062" s="225">
        <f t="shared" ref="AO1062" si="4860">S1062*2.20462/2.24</f>
        <v>575.76013392857135</v>
      </c>
      <c r="AP1062" s="225">
        <f t="shared" ref="AP1062" si="4861">T1062*2.20462/2.24</f>
        <v>581.66536607142848</v>
      </c>
      <c r="AQ1062" s="225">
        <f t="shared" ref="AQ1062" si="4862">U1062*2.20462/2.24</f>
        <v>541.31294642857131</v>
      </c>
      <c r="AS1062" s="225">
        <f t="shared" ref="AS1062" si="4863">W1062*2.20462/2.24</f>
        <v>570.83910714285707</v>
      </c>
      <c r="AT1062" s="225">
        <f t="shared" ref="AT1062" si="4864">X1062*2.20462/2.24</f>
        <v>600.36526785714273</v>
      </c>
      <c r="AU1062" s="225">
        <f t="shared" ref="AU1062" si="4865">Y1062*2.20462/2.24</f>
        <v>541.31294642857131</v>
      </c>
      <c r="AV1062" s="225"/>
      <c r="AW1062" s="225">
        <f>[7]SSMF!P201</f>
        <v>453.5</v>
      </c>
      <c r="AX1062" s="225">
        <f>[7]SSMF!Q201</f>
        <v>485</v>
      </c>
      <c r="AY1062" s="225">
        <f>[7]SSMF!R201</f>
        <v>473.5</v>
      </c>
      <c r="AZ1062" s="225"/>
      <c r="BA1062" s="225">
        <f>[7]SSMF!S201</f>
        <v>280</v>
      </c>
      <c r="BB1062" s="775">
        <f>[7]SSMF!T201</f>
        <v>518</v>
      </c>
      <c r="BC1062" s="775">
        <f>[7]SSMF!U201</f>
        <v>390</v>
      </c>
      <c r="BD1062" s="775">
        <f>[7]SSMF!V201</f>
        <v>575</v>
      </c>
    </row>
    <row r="1063" spans="1:56">
      <c r="A1063" s="1">
        <f t="shared" si="4257"/>
        <v>44526</v>
      </c>
      <c r="B1063" s="1" t="str">
        <f t="shared" ref="B1063" si="4866">YEAR(A1063)&amp;"-"&amp;WEEKNUM(A1063,2)+1</f>
        <v>2021-49</v>
      </c>
      <c r="D1063" s="1" t="str">
        <f t="shared" ref="D1063" si="4867">MONTH(A1063)&amp;YEAR(A1063)</f>
        <v>112021</v>
      </c>
      <c r="E1063" s="225">
        <f>[7]SSMF!B202</f>
        <v>480</v>
      </c>
      <c r="F1063" s="225">
        <f>[7]SSMF!C202</f>
        <v>475</v>
      </c>
      <c r="G1063" s="225">
        <f>[7]SSMF!D202</f>
        <v>440</v>
      </c>
      <c r="H1063" s="225"/>
      <c r="I1063" s="225">
        <f>[7]SSMF!E202</f>
        <v>465</v>
      </c>
      <c r="M1063" s="225">
        <f>[7]SSMF!F202</f>
        <v>540</v>
      </c>
      <c r="N1063" s="225">
        <f>[7]SSMF!G202</f>
        <v>530</v>
      </c>
      <c r="O1063" s="225">
        <f>[7]SSMF!H202</f>
        <v>505</v>
      </c>
      <c r="P1063" s="225"/>
      <c r="Q1063" s="225">
        <f>[7]SSMF!I202</f>
        <v>634</v>
      </c>
      <c r="R1063" s="225"/>
      <c r="S1063" s="225">
        <f>[7]SSMF!J202</f>
        <v>585</v>
      </c>
      <c r="T1063" s="225">
        <f>[7]SSMF!K202</f>
        <v>591</v>
      </c>
      <c r="U1063" s="225">
        <f>[7]SSMF!L202</f>
        <v>550</v>
      </c>
      <c r="W1063" s="225">
        <f>[7]SSMF!M202</f>
        <v>580</v>
      </c>
      <c r="X1063" s="225">
        <f>[7]SSMF!N202</f>
        <v>610</v>
      </c>
      <c r="Y1063" s="225">
        <f>[7]SSMF!O202</f>
        <v>550</v>
      </c>
      <c r="Z1063" s="225"/>
      <c r="AA1063" s="225">
        <f t="shared" ref="AA1063" si="4868">E1063*2.20462/2.24</f>
        <v>472.41857142857134</v>
      </c>
      <c r="AB1063" s="225">
        <f t="shared" ref="AB1063" si="4869">F1063*2.20462/2.24</f>
        <v>467.49754464285701</v>
      </c>
      <c r="AC1063" s="225">
        <f t="shared" ref="AC1063" si="4870">G1063*2.20462/2.24</f>
        <v>433.05035714285708</v>
      </c>
      <c r="AD1063" s="225"/>
      <c r="AE1063" s="225">
        <f t="shared" ref="AE1063" si="4871">I1063*2.20462/2.24</f>
        <v>457.65549107142846</v>
      </c>
      <c r="AI1063" s="225">
        <f t="shared" ref="AI1063" si="4872">M1063*2.20462/2.24</f>
        <v>531.47089285714276</v>
      </c>
      <c r="AJ1063" s="225">
        <f t="shared" ref="AJ1063" si="4873">N1063*2.20462/2.24</f>
        <v>521.62883928571421</v>
      </c>
      <c r="AK1063" s="225">
        <f t="shared" ref="AK1063" si="4874">O1063*2.20462/2.24</f>
        <v>497.02370535714272</v>
      </c>
      <c r="AL1063" s="225"/>
      <c r="AM1063" s="225">
        <f t="shared" ref="AM1063" si="4875">Q1063*2.20462/2.24</f>
        <v>623.98619642857125</v>
      </c>
      <c r="AN1063" s="225"/>
      <c r="AO1063" s="225">
        <f t="shared" ref="AO1063" si="4876">S1063*2.20462/2.24</f>
        <v>575.76013392857135</v>
      </c>
      <c r="AP1063" s="225">
        <f t="shared" ref="AP1063" si="4877">T1063*2.20462/2.24</f>
        <v>581.66536607142848</v>
      </c>
      <c r="AQ1063" s="225">
        <f t="shared" ref="AQ1063" si="4878">U1063*2.20462/2.24</f>
        <v>541.31294642857131</v>
      </c>
      <c r="AS1063" s="225">
        <f t="shared" ref="AS1063" si="4879">W1063*2.20462/2.24</f>
        <v>570.83910714285707</v>
      </c>
      <c r="AT1063" s="225">
        <f t="shared" ref="AT1063" si="4880">X1063*2.20462/2.24</f>
        <v>600.36526785714273</v>
      </c>
      <c r="AU1063" s="225">
        <f t="shared" ref="AU1063" si="4881">Y1063*2.20462/2.24</f>
        <v>541.31294642857131</v>
      </c>
      <c r="AV1063" s="225"/>
      <c r="AW1063" s="225">
        <f>[7]SSMF!P202</f>
        <v>453.5</v>
      </c>
      <c r="AX1063" s="225">
        <f>[7]SSMF!Q202</f>
        <v>485</v>
      </c>
      <c r="AY1063" s="225">
        <f>[7]SSMF!R202</f>
        <v>473.5</v>
      </c>
      <c r="AZ1063" s="225"/>
      <c r="BA1063" s="225">
        <f>[7]SSMF!S202</f>
        <v>280</v>
      </c>
      <c r="BB1063" s="775">
        <f>[7]SSMF!T202</f>
        <v>518</v>
      </c>
      <c r="BC1063" s="775">
        <f>[7]SSMF!U202</f>
        <v>390</v>
      </c>
      <c r="BD1063" s="775">
        <f>[7]SSMF!V202</f>
        <v>575</v>
      </c>
    </row>
    <row r="1064" spans="1:56">
      <c r="A1064" s="1">
        <f t="shared" si="4257"/>
        <v>44533</v>
      </c>
      <c r="B1064" s="1" t="str">
        <f t="shared" ref="B1064" si="4882">YEAR(A1064)&amp;"-"&amp;WEEKNUM(A1064,2)+1</f>
        <v>2021-50</v>
      </c>
      <c r="D1064" s="1" t="str">
        <f t="shared" ref="D1064" si="4883">MONTH(A1064)&amp;YEAR(A1064)</f>
        <v>122021</v>
      </c>
      <c r="E1064" s="225">
        <f>[7]SSMF!B203</f>
        <v>480</v>
      </c>
      <c r="F1064" s="225">
        <f>[7]SSMF!C203</f>
        <v>475</v>
      </c>
      <c r="G1064" s="225">
        <f>[7]SSMF!D203</f>
        <v>440</v>
      </c>
      <c r="H1064" s="225"/>
      <c r="I1064" s="225">
        <f>[7]SSMF!E203</f>
        <v>465</v>
      </c>
      <c r="M1064" s="225">
        <f>[7]SSMF!F203</f>
        <v>540</v>
      </c>
      <c r="N1064" s="225">
        <f>[7]SSMF!G203</f>
        <v>530</v>
      </c>
      <c r="O1064" s="225">
        <f>[7]SSMF!H203</f>
        <v>505</v>
      </c>
      <c r="P1064" s="225"/>
      <c r="Q1064" s="225">
        <f>[7]SSMF!I203</f>
        <v>634</v>
      </c>
      <c r="R1064" s="225"/>
      <c r="S1064" s="225">
        <f>[7]SSMF!J203</f>
        <v>585</v>
      </c>
      <c r="T1064" s="225">
        <f>[7]SSMF!K203</f>
        <v>591</v>
      </c>
      <c r="U1064" s="225">
        <f>[7]SSMF!L203</f>
        <v>550</v>
      </c>
      <c r="W1064" s="225">
        <f>[7]SSMF!M203</f>
        <v>580</v>
      </c>
      <c r="X1064" s="225">
        <f>[7]SSMF!N203</f>
        <v>610</v>
      </c>
      <c r="Y1064" s="225">
        <f>[7]SSMF!O203</f>
        <v>550</v>
      </c>
      <c r="Z1064" s="225"/>
      <c r="AA1064" s="225">
        <f t="shared" ref="AA1064" si="4884">E1064*2.20462/2.24</f>
        <v>472.41857142857134</v>
      </c>
      <c r="AB1064" s="225">
        <f t="shared" ref="AB1064" si="4885">F1064*2.20462/2.24</f>
        <v>467.49754464285701</v>
      </c>
      <c r="AC1064" s="225">
        <f t="shared" ref="AC1064" si="4886">G1064*2.20462/2.24</f>
        <v>433.05035714285708</v>
      </c>
      <c r="AD1064" s="225"/>
      <c r="AE1064" s="225">
        <f t="shared" ref="AE1064" si="4887">I1064*2.20462/2.24</f>
        <v>457.65549107142846</v>
      </c>
      <c r="AI1064" s="225">
        <f t="shared" ref="AI1064" si="4888">M1064*2.20462/2.24</f>
        <v>531.47089285714276</v>
      </c>
      <c r="AJ1064" s="225">
        <f t="shared" ref="AJ1064" si="4889">N1064*2.20462/2.24</f>
        <v>521.62883928571421</v>
      </c>
      <c r="AK1064" s="225">
        <f t="shared" ref="AK1064" si="4890">O1064*2.20462/2.24</f>
        <v>497.02370535714272</v>
      </c>
      <c r="AL1064" s="225"/>
      <c r="AM1064" s="225">
        <f t="shared" ref="AM1064" si="4891">Q1064*2.20462/2.24</f>
        <v>623.98619642857125</v>
      </c>
      <c r="AN1064" s="225"/>
      <c r="AO1064" s="225">
        <f t="shared" ref="AO1064" si="4892">S1064*2.20462/2.24</f>
        <v>575.76013392857135</v>
      </c>
      <c r="AP1064" s="225">
        <f t="shared" ref="AP1064" si="4893">T1064*2.20462/2.24</f>
        <v>581.66536607142848</v>
      </c>
      <c r="AQ1064" s="225">
        <f t="shared" ref="AQ1064" si="4894">U1064*2.20462/2.24</f>
        <v>541.31294642857131</v>
      </c>
      <c r="AS1064" s="225">
        <f t="shared" ref="AS1064" si="4895">W1064*2.20462/2.24</f>
        <v>570.83910714285707</v>
      </c>
      <c r="AT1064" s="225">
        <f t="shared" ref="AT1064" si="4896">X1064*2.20462/2.24</f>
        <v>600.36526785714273</v>
      </c>
      <c r="AU1064" s="225">
        <f t="shared" ref="AU1064" si="4897">Y1064*2.20462/2.24</f>
        <v>541.31294642857131</v>
      </c>
      <c r="AV1064" s="225"/>
      <c r="AW1064" s="225">
        <f>[7]SSMF!P203</f>
        <v>442.5</v>
      </c>
      <c r="AX1064" s="225">
        <f>[7]SSMF!Q203</f>
        <v>475</v>
      </c>
      <c r="AY1064" s="225">
        <f>[7]SSMF!R203</f>
        <v>462.5</v>
      </c>
      <c r="AZ1064" s="225"/>
      <c r="BA1064" s="225">
        <f>[7]SSMF!S203</f>
        <v>280</v>
      </c>
      <c r="BB1064" s="775">
        <f>[7]SSMF!T203</f>
        <v>518</v>
      </c>
      <c r="BC1064" s="775">
        <f>[7]SSMF!U203</f>
        <v>390</v>
      </c>
      <c r="BD1064" s="775">
        <f>[7]SSMF!V203</f>
        <v>575</v>
      </c>
    </row>
    <row r="1065" spans="1:56">
      <c r="A1065" s="1">
        <f t="shared" si="4257"/>
        <v>44540</v>
      </c>
      <c r="B1065" s="1" t="str">
        <f t="shared" ref="B1065" si="4898">YEAR(A1065)&amp;"-"&amp;WEEKNUM(A1065,2)+1</f>
        <v>2021-51</v>
      </c>
      <c r="D1065" s="1" t="str">
        <f t="shared" ref="D1065" si="4899">MONTH(A1065)&amp;YEAR(A1065)</f>
        <v>122021</v>
      </c>
      <c r="E1065" s="225">
        <f>[7]SSMF!B204</f>
        <v>480</v>
      </c>
      <c r="F1065" s="225">
        <f>[7]SSMF!C204</f>
        <v>475</v>
      </c>
      <c r="G1065" s="225">
        <f>[7]SSMF!D204</f>
        <v>440</v>
      </c>
      <c r="H1065" s="225"/>
      <c r="I1065" s="225">
        <f>[7]SSMF!E204</f>
        <v>465</v>
      </c>
      <c r="M1065" s="225">
        <f>[7]SSMF!F204</f>
        <v>540</v>
      </c>
      <c r="N1065" s="225">
        <f>[7]SSMF!G204</f>
        <v>530</v>
      </c>
      <c r="O1065" s="225">
        <f>[7]SSMF!H204</f>
        <v>515</v>
      </c>
      <c r="P1065" s="225"/>
      <c r="Q1065" s="225">
        <f>[7]SSMF!I204</f>
        <v>634</v>
      </c>
      <c r="R1065" s="225"/>
      <c r="S1065" s="225">
        <f>[7]SSMF!J204</f>
        <v>585</v>
      </c>
      <c r="T1065" s="225">
        <f>[7]SSMF!K204</f>
        <v>591</v>
      </c>
      <c r="U1065" s="225">
        <f>[7]SSMF!L204</f>
        <v>550</v>
      </c>
      <c r="W1065" s="225">
        <f>[7]SSMF!M204</f>
        <v>580</v>
      </c>
      <c r="X1065" s="225">
        <f>[7]SSMF!N204</f>
        <v>610</v>
      </c>
      <c r="Y1065" s="225">
        <f>[7]SSMF!O204</f>
        <v>550</v>
      </c>
      <c r="Z1065" s="225"/>
      <c r="AA1065" s="225">
        <f t="shared" ref="AA1065" si="4900">E1065*2.20462/2.24</f>
        <v>472.41857142857134</v>
      </c>
      <c r="AB1065" s="225">
        <f t="shared" ref="AB1065" si="4901">F1065*2.20462/2.24</f>
        <v>467.49754464285701</v>
      </c>
      <c r="AC1065" s="225">
        <f t="shared" ref="AC1065" si="4902">G1065*2.20462/2.24</f>
        <v>433.05035714285708</v>
      </c>
      <c r="AD1065" s="225"/>
      <c r="AE1065" s="225">
        <f t="shared" ref="AE1065" si="4903">I1065*2.20462/2.24</f>
        <v>457.65549107142846</v>
      </c>
      <c r="AI1065" s="225">
        <f t="shared" ref="AI1065" si="4904">M1065*2.20462/2.24</f>
        <v>531.47089285714276</v>
      </c>
      <c r="AJ1065" s="225">
        <f t="shared" ref="AJ1065" si="4905">N1065*2.20462/2.24</f>
        <v>521.62883928571421</v>
      </c>
      <c r="AK1065" s="225">
        <f t="shared" ref="AK1065" si="4906">O1065*2.20462/2.24</f>
        <v>506.86575892857132</v>
      </c>
      <c r="AL1065" s="225"/>
      <c r="AM1065" s="225">
        <f t="shared" ref="AM1065" si="4907">Q1065*2.20462/2.24</f>
        <v>623.98619642857125</v>
      </c>
      <c r="AN1065" s="225"/>
      <c r="AO1065" s="225">
        <f t="shared" ref="AO1065" si="4908">S1065*2.20462/2.24</f>
        <v>575.76013392857135</v>
      </c>
      <c r="AP1065" s="225">
        <f t="shared" ref="AP1065" si="4909">T1065*2.20462/2.24</f>
        <v>581.66536607142848</v>
      </c>
      <c r="AQ1065" s="225">
        <f t="shared" ref="AQ1065" si="4910">U1065*2.20462/2.24</f>
        <v>541.31294642857131</v>
      </c>
      <c r="AS1065" s="225">
        <f t="shared" ref="AS1065" si="4911">W1065*2.20462/2.24</f>
        <v>570.83910714285707</v>
      </c>
      <c r="AT1065" s="225">
        <f t="shared" ref="AT1065" si="4912">X1065*2.20462/2.24</f>
        <v>600.36526785714273</v>
      </c>
      <c r="AU1065" s="225">
        <f t="shared" ref="AU1065" si="4913">Y1065*2.20462/2.24</f>
        <v>541.31294642857131</v>
      </c>
      <c r="AV1065" s="225"/>
      <c r="AW1065" s="225">
        <f>[7]SSMF!P204</f>
        <v>442.5</v>
      </c>
      <c r="AX1065" s="225">
        <f>[7]SSMF!Q204</f>
        <v>475</v>
      </c>
      <c r="AY1065" s="225">
        <f>[7]SSMF!R204</f>
        <v>462.5</v>
      </c>
      <c r="AZ1065" s="225"/>
      <c r="BA1065" s="225">
        <f>[7]SSMF!S204</f>
        <v>265</v>
      </c>
      <c r="BB1065" s="775">
        <f>[7]SSMF!T204</f>
        <v>518</v>
      </c>
      <c r="BC1065" s="775">
        <f>[7]SSMF!U204</f>
        <v>400</v>
      </c>
      <c r="BD1065" s="775">
        <f>[7]SSMF!V204</f>
        <v>575</v>
      </c>
    </row>
    <row r="1066" spans="1:56">
      <c r="A1066" s="1">
        <f t="shared" si="4257"/>
        <v>44547</v>
      </c>
      <c r="B1066" s="1" t="str">
        <f t="shared" ref="B1066" si="4914">YEAR(A1066)&amp;"-"&amp;WEEKNUM(A1066,2)+1</f>
        <v>2021-52</v>
      </c>
      <c r="D1066" s="1" t="str">
        <f t="shared" ref="D1066" si="4915">MONTH(A1066)&amp;YEAR(A1066)</f>
        <v>122021</v>
      </c>
      <c r="E1066" s="225">
        <f>[7]SSMF!B205</f>
        <v>480</v>
      </c>
      <c r="F1066" s="225">
        <f>[7]SSMF!C205</f>
        <v>475</v>
      </c>
      <c r="G1066" s="225">
        <f>[7]SSMF!D205</f>
        <v>440</v>
      </c>
      <c r="H1066" s="225"/>
      <c r="I1066" s="225">
        <f>[7]SSMF!E205</f>
        <v>465</v>
      </c>
      <c r="M1066" s="225">
        <f>[7]SSMF!F205</f>
        <v>540</v>
      </c>
      <c r="N1066" s="225">
        <f>[7]SSMF!G205</f>
        <v>530</v>
      </c>
      <c r="O1066" s="225">
        <f>[7]SSMF!H205</f>
        <v>515</v>
      </c>
      <c r="P1066" s="225"/>
      <c r="Q1066" s="225">
        <f>[7]SSMF!I205</f>
        <v>634</v>
      </c>
      <c r="R1066" s="225"/>
      <c r="S1066" s="225">
        <f>[7]SSMF!J205</f>
        <v>585</v>
      </c>
      <c r="T1066" s="225">
        <f>[7]SSMF!K205</f>
        <v>591</v>
      </c>
      <c r="U1066" s="225">
        <f>[7]SSMF!L205</f>
        <v>550</v>
      </c>
      <c r="W1066" s="225">
        <f>[7]SSMF!M205</f>
        <v>580</v>
      </c>
      <c r="X1066" s="225">
        <f>[7]SSMF!N205</f>
        <v>610</v>
      </c>
      <c r="Y1066" s="225">
        <f>[7]SSMF!O205</f>
        <v>550</v>
      </c>
      <c r="Z1066" s="225"/>
      <c r="AA1066" s="225">
        <f t="shared" ref="AA1066" si="4916">E1066*2.20462/2.24</f>
        <v>472.41857142857134</v>
      </c>
      <c r="AB1066" s="225">
        <f t="shared" ref="AB1066" si="4917">F1066*2.20462/2.24</f>
        <v>467.49754464285701</v>
      </c>
      <c r="AC1066" s="225">
        <f t="shared" ref="AC1066" si="4918">G1066*2.20462/2.24</f>
        <v>433.05035714285708</v>
      </c>
      <c r="AD1066" s="225"/>
      <c r="AE1066" s="225">
        <f t="shared" ref="AE1066" si="4919">I1066*2.20462/2.24</f>
        <v>457.65549107142846</v>
      </c>
      <c r="AI1066" s="225">
        <f t="shared" ref="AI1066" si="4920">M1066*2.20462/2.24</f>
        <v>531.47089285714276</v>
      </c>
      <c r="AJ1066" s="225">
        <f t="shared" ref="AJ1066" si="4921">N1066*2.20462/2.24</f>
        <v>521.62883928571421</v>
      </c>
      <c r="AK1066" s="225">
        <f t="shared" ref="AK1066" si="4922">O1066*2.20462/2.24</f>
        <v>506.86575892857132</v>
      </c>
      <c r="AL1066" s="225"/>
      <c r="AM1066" s="225">
        <f t="shared" ref="AM1066" si="4923">Q1066*2.20462/2.24</f>
        <v>623.98619642857125</v>
      </c>
      <c r="AN1066" s="225"/>
      <c r="AO1066" s="225">
        <f t="shared" ref="AO1066" si="4924">S1066*2.20462/2.24</f>
        <v>575.76013392857135</v>
      </c>
      <c r="AP1066" s="225">
        <f t="shared" ref="AP1066" si="4925">T1066*2.20462/2.24</f>
        <v>581.66536607142848</v>
      </c>
      <c r="AQ1066" s="225">
        <f t="shared" ref="AQ1066" si="4926">U1066*2.20462/2.24</f>
        <v>541.31294642857131</v>
      </c>
      <c r="AS1066" s="225">
        <f t="shared" ref="AS1066" si="4927">W1066*2.20462/2.24</f>
        <v>570.83910714285707</v>
      </c>
      <c r="AT1066" s="225">
        <f t="shared" ref="AT1066" si="4928">X1066*2.20462/2.24</f>
        <v>600.36526785714273</v>
      </c>
      <c r="AU1066" s="225">
        <f t="shared" ref="AU1066" si="4929">Y1066*2.20462/2.24</f>
        <v>541.31294642857131</v>
      </c>
      <c r="AV1066" s="225"/>
      <c r="AW1066" s="225">
        <f>[7]SSMF!P205</f>
        <v>430</v>
      </c>
      <c r="AX1066" s="225">
        <f>[7]SSMF!Q205</f>
        <v>475</v>
      </c>
      <c r="AY1066" s="225">
        <f>[7]SSMF!R205</f>
        <v>445</v>
      </c>
      <c r="AZ1066" s="225"/>
      <c r="BA1066" s="225">
        <f>[7]SSMF!S205</f>
        <v>225</v>
      </c>
      <c r="BB1066" s="775">
        <f>[7]SSMF!T205</f>
        <v>518</v>
      </c>
      <c r="BC1066" s="775">
        <f>[7]SSMF!U205</f>
        <v>400</v>
      </c>
      <c r="BD1066" s="775">
        <f>[7]SSMF!V205</f>
        <v>575</v>
      </c>
    </row>
    <row r="1067" spans="1:56">
      <c r="A1067" s="1">
        <f t="shared" si="4257"/>
        <v>44554</v>
      </c>
      <c r="B1067" s="1" t="str">
        <f t="shared" ref="B1067:B1070" si="4930">YEAR(A1067)&amp;"-"&amp;WEEKNUM(A1067,2)+1</f>
        <v>2021-53</v>
      </c>
      <c r="D1067" s="1" t="str">
        <f t="shared" ref="D1067:D1070" si="4931">MONTH(A1067)&amp;YEAR(A1067)</f>
        <v>122021</v>
      </c>
      <c r="E1067" s="225">
        <f>[7]SSMF!B206</f>
        <v>480</v>
      </c>
      <c r="F1067" s="225">
        <f>[7]SSMF!C206</f>
        <v>475</v>
      </c>
      <c r="G1067" s="225">
        <f>[7]SSMF!D206</f>
        <v>440</v>
      </c>
      <c r="H1067" s="225"/>
      <c r="I1067" s="225">
        <f>[7]SSMF!E206</f>
        <v>465</v>
      </c>
      <c r="M1067" s="225">
        <f>[7]SSMF!F206</f>
        <v>540</v>
      </c>
      <c r="N1067" s="225">
        <f>[7]SSMF!G206</f>
        <v>530</v>
      </c>
      <c r="O1067" s="225">
        <f>[7]SSMF!H206</f>
        <v>515</v>
      </c>
      <c r="P1067" s="225"/>
      <c r="Q1067" s="225">
        <f>[7]SSMF!I206</f>
        <v>634</v>
      </c>
      <c r="R1067" s="225"/>
      <c r="S1067" s="225">
        <f>[7]SSMF!J206</f>
        <v>585</v>
      </c>
      <c r="T1067" s="225">
        <f>[7]SSMF!K206</f>
        <v>591</v>
      </c>
      <c r="U1067" s="225">
        <f>[7]SSMF!L206</f>
        <v>550</v>
      </c>
      <c r="W1067" s="225">
        <f>[7]SSMF!M206</f>
        <v>580</v>
      </c>
      <c r="X1067" s="225">
        <f>[7]SSMF!N206</f>
        <v>610</v>
      </c>
      <c r="Y1067" s="225">
        <f>[7]SSMF!O206</f>
        <v>550</v>
      </c>
      <c r="Z1067" s="225"/>
      <c r="AA1067" s="225">
        <f t="shared" ref="AA1067:AA1069" si="4932">E1067*2.20462/2.24</f>
        <v>472.41857142857134</v>
      </c>
      <c r="AB1067" s="225">
        <f t="shared" ref="AB1067:AB1069" si="4933">F1067*2.20462/2.24</f>
        <v>467.49754464285701</v>
      </c>
      <c r="AC1067" s="225">
        <f t="shared" ref="AC1067:AC1069" si="4934">G1067*2.20462/2.24</f>
        <v>433.05035714285708</v>
      </c>
      <c r="AD1067" s="225"/>
      <c r="AE1067" s="225">
        <f t="shared" ref="AE1067:AE1069" si="4935">I1067*2.20462/2.24</f>
        <v>457.65549107142846</v>
      </c>
      <c r="AI1067" s="225">
        <f t="shared" ref="AI1067:AI1069" si="4936">M1067*2.20462/2.24</f>
        <v>531.47089285714276</v>
      </c>
      <c r="AJ1067" s="225">
        <f t="shared" ref="AJ1067:AJ1069" si="4937">N1067*2.20462/2.24</f>
        <v>521.62883928571421</v>
      </c>
      <c r="AK1067" s="225">
        <f t="shared" ref="AK1067:AK1069" si="4938">O1067*2.20462/2.24</f>
        <v>506.86575892857132</v>
      </c>
      <c r="AL1067" s="225"/>
      <c r="AM1067" s="225">
        <f t="shared" ref="AM1067:AM1069" si="4939">Q1067*2.20462/2.24</f>
        <v>623.98619642857125</v>
      </c>
      <c r="AN1067" s="225"/>
      <c r="AO1067" s="225">
        <f t="shared" ref="AO1067:AO1069" si="4940">S1067*2.20462/2.24</f>
        <v>575.76013392857135</v>
      </c>
      <c r="AP1067" s="225">
        <f t="shared" ref="AP1067:AP1069" si="4941">T1067*2.20462/2.24</f>
        <v>581.66536607142848</v>
      </c>
      <c r="AQ1067" s="225">
        <f t="shared" ref="AQ1067:AQ1069" si="4942">U1067*2.20462/2.24</f>
        <v>541.31294642857131</v>
      </c>
      <c r="AS1067" s="225">
        <f t="shared" ref="AS1067:AS1069" si="4943">W1067*2.20462/2.24</f>
        <v>570.83910714285707</v>
      </c>
      <c r="AT1067" s="225">
        <f t="shared" ref="AT1067:AT1069" si="4944">X1067*2.20462/2.24</f>
        <v>600.36526785714273</v>
      </c>
      <c r="AU1067" s="225">
        <f t="shared" ref="AU1067:AU1069" si="4945">Y1067*2.20462/2.24</f>
        <v>541.31294642857131</v>
      </c>
      <c r="AV1067" s="225"/>
      <c r="AW1067" s="225">
        <f>[7]SSMF!P206</f>
        <v>430</v>
      </c>
      <c r="AX1067" s="225">
        <f>[7]SSMF!Q206</f>
        <v>475</v>
      </c>
      <c r="AY1067" s="225">
        <f>[7]SSMF!R206</f>
        <v>445</v>
      </c>
      <c r="AZ1067" s="225"/>
      <c r="BA1067" s="225">
        <f>[7]SSMF!S206</f>
        <v>225</v>
      </c>
      <c r="BB1067" s="775">
        <f>[7]SSMF!T206</f>
        <v>518</v>
      </c>
      <c r="BC1067" s="775">
        <f>[7]SSMF!U206</f>
        <v>400</v>
      </c>
      <c r="BD1067" s="775">
        <f>[7]SSMF!V206</f>
        <v>575</v>
      </c>
    </row>
    <row r="1068" spans="1:56">
      <c r="A1068" s="1">
        <f t="shared" si="4257"/>
        <v>44561</v>
      </c>
      <c r="B1068" s="1" t="str">
        <f t="shared" si="4930"/>
        <v>2021-54</v>
      </c>
      <c r="D1068" s="1" t="str">
        <f t="shared" si="4931"/>
        <v>122021</v>
      </c>
      <c r="E1068" s="225">
        <f>[7]SSMF!B207</f>
        <v>480</v>
      </c>
      <c r="F1068" s="225">
        <f>[7]SSMF!C207</f>
        <v>475</v>
      </c>
      <c r="G1068" s="225">
        <f>[7]SSMF!D207</f>
        <v>440</v>
      </c>
      <c r="H1068" s="225"/>
      <c r="I1068" s="225">
        <f>[7]SSMF!E207</f>
        <v>465</v>
      </c>
      <c r="M1068" s="225">
        <f>[7]SSMF!F207</f>
        <v>540</v>
      </c>
      <c r="N1068" s="225">
        <f>[7]SSMF!G207</f>
        <v>530</v>
      </c>
      <c r="O1068" s="225">
        <f>[7]SSMF!H207</f>
        <v>515</v>
      </c>
      <c r="P1068" s="225"/>
      <c r="Q1068" s="225">
        <f>[7]SSMF!I207</f>
        <v>634</v>
      </c>
      <c r="R1068" s="225"/>
      <c r="S1068" s="225">
        <f>[7]SSMF!J207</f>
        <v>585</v>
      </c>
      <c r="T1068" s="225">
        <f>[7]SSMF!K207</f>
        <v>591</v>
      </c>
      <c r="U1068" s="225">
        <f>[7]SSMF!L207</f>
        <v>550</v>
      </c>
      <c r="W1068" s="225">
        <f>[7]SSMF!M207</f>
        <v>580</v>
      </c>
      <c r="X1068" s="225">
        <f>[7]SSMF!N207</f>
        <v>610</v>
      </c>
      <c r="Y1068" s="225">
        <f>[7]SSMF!O207</f>
        <v>550</v>
      </c>
      <c r="Z1068" s="225"/>
      <c r="AA1068" s="225">
        <f t="shared" si="4932"/>
        <v>472.41857142857134</v>
      </c>
      <c r="AB1068" s="225">
        <f t="shared" si="4933"/>
        <v>467.49754464285701</v>
      </c>
      <c r="AC1068" s="225">
        <f t="shared" si="4934"/>
        <v>433.05035714285708</v>
      </c>
      <c r="AD1068" s="225"/>
      <c r="AE1068" s="225">
        <f t="shared" si="4935"/>
        <v>457.65549107142846</v>
      </c>
      <c r="AI1068" s="225">
        <f t="shared" si="4936"/>
        <v>531.47089285714276</v>
      </c>
      <c r="AJ1068" s="225">
        <f t="shared" si="4937"/>
        <v>521.62883928571421</v>
      </c>
      <c r="AK1068" s="225">
        <f t="shared" si="4938"/>
        <v>506.86575892857132</v>
      </c>
      <c r="AL1068" s="225"/>
      <c r="AM1068" s="225">
        <f t="shared" si="4939"/>
        <v>623.98619642857125</v>
      </c>
      <c r="AN1068" s="225"/>
      <c r="AO1068" s="225">
        <f t="shared" si="4940"/>
        <v>575.76013392857135</v>
      </c>
      <c r="AP1068" s="225">
        <f t="shared" si="4941"/>
        <v>581.66536607142848</v>
      </c>
      <c r="AQ1068" s="225">
        <f t="shared" si="4942"/>
        <v>541.31294642857131</v>
      </c>
      <c r="AS1068" s="225">
        <f t="shared" si="4943"/>
        <v>570.83910714285707</v>
      </c>
      <c r="AT1068" s="225">
        <f t="shared" si="4944"/>
        <v>600.36526785714273</v>
      </c>
      <c r="AU1068" s="225">
        <f t="shared" si="4945"/>
        <v>541.31294642857131</v>
      </c>
      <c r="AV1068" s="225"/>
      <c r="AW1068" s="225">
        <f>[7]SSMF!P207</f>
        <v>417.5</v>
      </c>
      <c r="AX1068" s="225">
        <f>[7]SSMF!Q207</f>
        <v>475</v>
      </c>
      <c r="AY1068" s="225">
        <f>[7]SSMF!R207</f>
        <v>432.5</v>
      </c>
      <c r="AZ1068" s="225"/>
      <c r="BA1068" s="225">
        <f>[7]SSMF!S207</f>
        <v>225</v>
      </c>
      <c r="BB1068" s="775">
        <f>[7]SSMF!T207</f>
        <v>518</v>
      </c>
      <c r="BC1068" s="775">
        <f>[7]SSMF!U207</f>
        <v>400</v>
      </c>
      <c r="BD1068" s="775">
        <f>[7]SSMF!V207</f>
        <v>575</v>
      </c>
    </row>
    <row r="1069" spans="1:56">
      <c r="A1069" s="1">
        <f t="shared" si="4257"/>
        <v>44568</v>
      </c>
      <c r="B1069" s="1" t="str">
        <f t="shared" si="4930"/>
        <v>2022-3</v>
      </c>
      <c r="D1069" s="1" t="str">
        <f t="shared" si="4931"/>
        <v>12022</v>
      </c>
      <c r="E1069" s="225">
        <f>[7]SSMF!B208</f>
        <v>480</v>
      </c>
      <c r="F1069" s="225">
        <f>[7]SSMF!C208</f>
        <v>475</v>
      </c>
      <c r="G1069" s="225">
        <f>[7]SSMF!D208</f>
        <v>440</v>
      </c>
      <c r="H1069" s="225"/>
      <c r="I1069" s="225">
        <f>[7]SSMF!E208</f>
        <v>465</v>
      </c>
      <c r="M1069" s="225">
        <f>[7]SSMF!F208</f>
        <v>540</v>
      </c>
      <c r="N1069" s="225">
        <f>[7]SSMF!G208</f>
        <v>530</v>
      </c>
      <c r="O1069" s="225">
        <f>[7]SSMF!H208</f>
        <v>515</v>
      </c>
      <c r="P1069" s="225"/>
      <c r="Q1069" s="225">
        <f>[7]SSMF!I208</f>
        <v>634</v>
      </c>
      <c r="R1069" s="225"/>
      <c r="S1069" s="225">
        <f>[7]SSMF!J208</f>
        <v>585</v>
      </c>
      <c r="T1069" s="225">
        <f>[7]SSMF!K208</f>
        <v>591</v>
      </c>
      <c r="U1069" s="225">
        <f>[7]SSMF!L208</f>
        <v>550</v>
      </c>
      <c r="W1069" s="225">
        <f>[7]SSMF!M208</f>
        <v>580</v>
      </c>
      <c r="X1069" s="225">
        <f>[7]SSMF!N208</f>
        <v>610</v>
      </c>
      <c r="Y1069" s="225">
        <f>[7]SSMF!O208</f>
        <v>550</v>
      </c>
      <c r="Z1069" s="225"/>
      <c r="AA1069" s="225">
        <f t="shared" si="4932"/>
        <v>472.41857142857134</v>
      </c>
      <c r="AB1069" s="225">
        <f t="shared" si="4933"/>
        <v>467.49754464285701</v>
      </c>
      <c r="AC1069" s="225">
        <f t="shared" si="4934"/>
        <v>433.05035714285708</v>
      </c>
      <c r="AD1069" s="225"/>
      <c r="AE1069" s="225">
        <f t="shared" si="4935"/>
        <v>457.65549107142846</v>
      </c>
      <c r="AI1069" s="225">
        <f t="shared" si="4936"/>
        <v>531.47089285714276</v>
      </c>
      <c r="AJ1069" s="225">
        <f t="shared" si="4937"/>
        <v>521.62883928571421</v>
      </c>
      <c r="AK1069" s="225">
        <f t="shared" si="4938"/>
        <v>506.86575892857132</v>
      </c>
      <c r="AL1069" s="225"/>
      <c r="AM1069" s="225">
        <f t="shared" si="4939"/>
        <v>623.98619642857125</v>
      </c>
      <c r="AN1069" s="225"/>
      <c r="AO1069" s="225">
        <f t="shared" si="4940"/>
        <v>575.76013392857135</v>
      </c>
      <c r="AP1069" s="225">
        <f t="shared" si="4941"/>
        <v>581.66536607142848</v>
      </c>
      <c r="AQ1069" s="225">
        <f t="shared" si="4942"/>
        <v>541.31294642857131</v>
      </c>
      <c r="AS1069" s="225">
        <f t="shared" si="4943"/>
        <v>570.83910714285707</v>
      </c>
      <c r="AT1069" s="225">
        <f t="shared" si="4944"/>
        <v>600.36526785714273</v>
      </c>
      <c r="AU1069" s="225">
        <f t="shared" si="4945"/>
        <v>541.31294642857131</v>
      </c>
      <c r="AV1069" s="225"/>
      <c r="AW1069" s="225">
        <f>[7]SSMF!P208</f>
        <v>417.5</v>
      </c>
      <c r="AX1069" s="225">
        <f>[7]SSMF!Q208</f>
        <v>475</v>
      </c>
      <c r="AY1069" s="225">
        <f>[7]SSMF!R208</f>
        <v>432.5</v>
      </c>
      <c r="AZ1069" s="225"/>
      <c r="BA1069" s="225">
        <f>[7]SSMF!S208</f>
        <v>225</v>
      </c>
      <c r="BB1069" s="775">
        <f>[7]SSMF!T208</f>
        <v>518</v>
      </c>
      <c r="BC1069" s="775">
        <f>[7]SSMF!U208</f>
        <v>400</v>
      </c>
      <c r="BD1069" s="775">
        <f>[7]SSMF!V208</f>
        <v>575</v>
      </c>
    </row>
    <row r="1070" spans="1:56">
      <c r="A1070" s="1">
        <f t="shared" si="4257"/>
        <v>44575</v>
      </c>
      <c r="B1070" s="1" t="str">
        <f t="shared" si="4930"/>
        <v>2022-4</v>
      </c>
      <c r="D1070" s="1" t="str">
        <f t="shared" si="4931"/>
        <v>12022</v>
      </c>
      <c r="E1070" s="225">
        <f>[7]SSMF!B209</f>
        <v>410</v>
      </c>
      <c r="F1070" s="225">
        <f>[7]SSMF!C209</f>
        <v>415</v>
      </c>
      <c r="G1070" s="225">
        <f>[7]SSMF!D209</f>
        <v>395</v>
      </c>
      <c r="H1070" s="225"/>
      <c r="I1070" s="225">
        <f>[7]SSMF!E209</f>
        <v>395</v>
      </c>
      <c r="M1070" s="225">
        <f>[7]SSMF!F209</f>
        <v>480</v>
      </c>
      <c r="N1070" s="225">
        <f>[7]SSMF!G209</f>
        <v>470</v>
      </c>
      <c r="O1070" s="225">
        <f>[7]SSMF!H209</f>
        <v>470</v>
      </c>
      <c r="P1070" s="225"/>
      <c r="Q1070" s="225">
        <f>[7]SSMF!I209</f>
        <v>584</v>
      </c>
      <c r="R1070" s="225"/>
      <c r="S1070" s="225">
        <f>[7]SSMF!J209</f>
        <v>525</v>
      </c>
      <c r="T1070" s="225">
        <f>[7]SSMF!K209</f>
        <v>531</v>
      </c>
      <c r="U1070" s="225">
        <f>[7]SSMF!L209</f>
        <v>505</v>
      </c>
      <c r="W1070" s="225">
        <f>[7]SSMF!M209</f>
        <v>520</v>
      </c>
      <c r="X1070" s="225">
        <f>[7]SSMF!N209</f>
        <v>550</v>
      </c>
      <c r="Y1070" s="225">
        <f>[7]SSMF!O209</f>
        <v>505</v>
      </c>
      <c r="Z1070" s="225"/>
      <c r="AA1070" s="225">
        <f t="shared" ref="AA1070" si="4946">E1070*2.20462/2.24</f>
        <v>403.52419642857137</v>
      </c>
      <c r="AB1070" s="225">
        <f t="shared" ref="AB1070" si="4947">F1070*2.20462/2.24</f>
        <v>408.44522321428565</v>
      </c>
      <c r="AC1070" s="225">
        <f t="shared" ref="AC1070" si="4948">G1070*2.20462/2.24</f>
        <v>388.76111607142849</v>
      </c>
      <c r="AD1070" s="225"/>
      <c r="AE1070" s="225">
        <f t="shared" ref="AE1070" si="4949">I1070*2.20462/2.24</f>
        <v>388.76111607142849</v>
      </c>
      <c r="AI1070" s="225">
        <f t="shared" ref="AI1070" si="4950">M1070*2.20462/2.24</f>
        <v>472.41857142857134</v>
      </c>
      <c r="AJ1070" s="225">
        <f t="shared" ref="AJ1070" si="4951">N1070*2.20462/2.24</f>
        <v>462.57651785714279</v>
      </c>
      <c r="AK1070" s="225">
        <f t="shared" ref="AK1070" si="4952">O1070*2.20462/2.24</f>
        <v>462.57651785714279</v>
      </c>
      <c r="AL1070" s="225"/>
      <c r="AM1070" s="225">
        <f t="shared" ref="AM1070" si="4953">Q1070*2.20462/2.24</f>
        <v>574.77592857142849</v>
      </c>
      <c r="AN1070" s="225"/>
      <c r="AO1070" s="225">
        <f t="shared" ref="AO1070" si="4954">S1070*2.20462/2.24</f>
        <v>516.70781249999982</v>
      </c>
      <c r="AP1070" s="225">
        <f t="shared" ref="AP1070" si="4955">T1070*2.20462/2.24</f>
        <v>522.61304464285706</v>
      </c>
      <c r="AQ1070" s="225">
        <f t="shared" ref="AQ1070" si="4956">U1070*2.20462/2.24</f>
        <v>497.02370535714272</v>
      </c>
      <c r="AS1070" s="225">
        <f t="shared" ref="AS1070" si="4957">W1070*2.20462/2.24</f>
        <v>511.78678571428566</v>
      </c>
      <c r="AT1070" s="225">
        <f t="shared" ref="AT1070" si="4958">X1070*2.20462/2.24</f>
        <v>541.31294642857131</v>
      </c>
      <c r="AU1070" s="225">
        <f t="shared" ref="AU1070" si="4959">Y1070*2.20462/2.24</f>
        <v>497.02370535714272</v>
      </c>
      <c r="AV1070" s="225"/>
      <c r="AW1070" s="225">
        <f>[7]SSMF!P209</f>
        <v>427</v>
      </c>
      <c r="AX1070" s="225">
        <f>[7]SSMF!Q209</f>
        <v>430</v>
      </c>
      <c r="AY1070" s="225">
        <f>[7]SSMF!R209</f>
        <v>432.5</v>
      </c>
      <c r="AZ1070" s="225"/>
      <c r="BA1070" s="225">
        <f>[7]SSMF!S209</f>
        <v>225</v>
      </c>
      <c r="BB1070" s="775">
        <f>[7]SSMF!T209</f>
        <v>468</v>
      </c>
      <c r="BC1070" s="775">
        <f>[7]SSMF!U209</f>
        <v>355</v>
      </c>
      <c r="BD1070" s="775">
        <f>[7]SSMF!V209</f>
        <v>515</v>
      </c>
    </row>
    <row r="1071" spans="1:56">
      <c r="A1071" s="1">
        <f t="shared" si="4257"/>
        <v>44582</v>
      </c>
      <c r="B1071" s="1" t="str">
        <f t="shared" ref="B1071" si="4960">YEAR(A1071)&amp;"-"&amp;WEEKNUM(A1071,2)+1</f>
        <v>2022-5</v>
      </c>
      <c r="D1071" s="1" t="str">
        <f t="shared" ref="D1071" si="4961">MONTH(A1071)&amp;YEAR(A1071)</f>
        <v>12022</v>
      </c>
      <c r="E1071" s="225">
        <f>[7]SSMF!B210</f>
        <v>410</v>
      </c>
      <c r="F1071" s="225">
        <f>[7]SSMF!C210</f>
        <v>415</v>
      </c>
      <c r="G1071" s="225">
        <f>[7]SSMF!D210</f>
        <v>395</v>
      </c>
      <c r="H1071" s="225"/>
      <c r="I1071" s="225">
        <f>[7]SSMF!E210</f>
        <v>395</v>
      </c>
      <c r="M1071" s="225">
        <f>[7]SSMF!F210</f>
        <v>480</v>
      </c>
      <c r="N1071" s="225">
        <f>[7]SSMF!G210</f>
        <v>470</v>
      </c>
      <c r="O1071" s="225">
        <f>[7]SSMF!H210</f>
        <v>470</v>
      </c>
      <c r="P1071" s="225"/>
      <c r="Q1071" s="225">
        <f>[7]SSMF!I210</f>
        <v>584</v>
      </c>
      <c r="R1071" s="225"/>
      <c r="S1071" s="225">
        <f>[7]SSMF!J210</f>
        <v>525</v>
      </c>
      <c r="T1071" s="225">
        <f>[7]SSMF!K210</f>
        <v>531</v>
      </c>
      <c r="U1071" s="225">
        <f>[7]SSMF!L210</f>
        <v>505</v>
      </c>
      <c r="W1071" s="225">
        <f>[7]SSMF!M210</f>
        <v>520</v>
      </c>
      <c r="X1071" s="225">
        <f>[7]SSMF!N210</f>
        <v>550</v>
      </c>
      <c r="Y1071" s="225">
        <f>[7]SSMF!O210</f>
        <v>505</v>
      </c>
      <c r="Z1071" s="225"/>
      <c r="AA1071" s="225">
        <f t="shared" ref="AA1071" si="4962">E1071*2.20462/2.24</f>
        <v>403.52419642857137</v>
      </c>
      <c r="AB1071" s="225">
        <f t="shared" ref="AB1071" si="4963">F1071*2.20462/2.24</f>
        <v>408.44522321428565</v>
      </c>
      <c r="AC1071" s="225">
        <f t="shared" ref="AC1071" si="4964">G1071*2.20462/2.24</f>
        <v>388.76111607142849</v>
      </c>
      <c r="AD1071" s="225"/>
      <c r="AE1071" s="225">
        <f t="shared" ref="AE1071" si="4965">I1071*2.20462/2.24</f>
        <v>388.76111607142849</v>
      </c>
      <c r="AI1071" s="225">
        <f t="shared" ref="AI1071" si="4966">M1071*2.20462/2.24</f>
        <v>472.41857142857134</v>
      </c>
      <c r="AJ1071" s="225">
        <f t="shared" ref="AJ1071" si="4967">N1071*2.20462/2.24</f>
        <v>462.57651785714279</v>
      </c>
      <c r="AK1071" s="225">
        <f t="shared" ref="AK1071" si="4968">O1071*2.20462/2.24</f>
        <v>462.57651785714279</v>
      </c>
      <c r="AL1071" s="225"/>
      <c r="AM1071" s="225">
        <f t="shared" ref="AM1071" si="4969">Q1071*2.20462/2.24</f>
        <v>574.77592857142849</v>
      </c>
      <c r="AN1071" s="225"/>
      <c r="AO1071" s="225">
        <f t="shared" ref="AO1071" si="4970">S1071*2.20462/2.24</f>
        <v>516.70781249999982</v>
      </c>
      <c r="AP1071" s="225">
        <f t="shared" ref="AP1071" si="4971">T1071*2.20462/2.24</f>
        <v>522.61304464285706</v>
      </c>
      <c r="AQ1071" s="225">
        <f t="shared" ref="AQ1071" si="4972">U1071*2.20462/2.24</f>
        <v>497.02370535714272</v>
      </c>
      <c r="AS1071" s="225">
        <f t="shared" ref="AS1071" si="4973">W1071*2.20462/2.24</f>
        <v>511.78678571428566</v>
      </c>
      <c r="AT1071" s="225">
        <f t="shared" ref="AT1071" si="4974">X1071*2.20462/2.24</f>
        <v>541.31294642857131</v>
      </c>
      <c r="AU1071" s="225">
        <f t="shared" ref="AU1071" si="4975">Y1071*2.20462/2.24</f>
        <v>497.02370535714272</v>
      </c>
      <c r="AV1071" s="225"/>
      <c r="AW1071" s="225">
        <f>[7]SSMF!P210</f>
        <v>427</v>
      </c>
      <c r="AX1071" s="225">
        <f>[7]SSMF!Q210</f>
        <v>454</v>
      </c>
      <c r="AY1071" s="225">
        <f>[7]SSMF!R210</f>
        <v>432.5</v>
      </c>
      <c r="AZ1071" s="225"/>
      <c r="BA1071" s="225">
        <f>[7]SSMF!S210</f>
        <v>225</v>
      </c>
      <c r="BB1071" s="775">
        <f>[7]SSMF!T210</f>
        <v>468</v>
      </c>
      <c r="BC1071" s="775">
        <f>[7]SSMF!U210</f>
        <v>355</v>
      </c>
      <c r="BD1071" s="775">
        <f>[7]SSMF!V210</f>
        <v>515</v>
      </c>
    </row>
    <row r="1072" spans="1:56">
      <c r="A1072" s="1">
        <f t="shared" si="4257"/>
        <v>44589</v>
      </c>
      <c r="B1072" s="1" t="str">
        <f t="shared" ref="B1072" si="4976">YEAR(A1072)&amp;"-"&amp;WEEKNUM(A1072,2)+1</f>
        <v>2022-6</v>
      </c>
      <c r="D1072" s="1" t="str">
        <f t="shared" ref="D1072" si="4977">MONTH(A1072)&amp;YEAR(A1072)</f>
        <v>12022</v>
      </c>
      <c r="E1072" s="225">
        <f>[7]SSMF!B211</f>
        <v>410</v>
      </c>
      <c r="F1072" s="225">
        <f>[7]SSMF!C211</f>
        <v>415</v>
      </c>
      <c r="G1072" s="225">
        <f>[7]SSMF!D211</f>
        <v>395</v>
      </c>
      <c r="H1072" s="225"/>
      <c r="I1072" s="225">
        <f>[7]SSMF!E211</f>
        <v>395</v>
      </c>
      <c r="M1072" s="225">
        <f>[7]SSMF!F211</f>
        <v>480</v>
      </c>
      <c r="N1072" s="225">
        <f>[7]SSMF!G211</f>
        <v>470</v>
      </c>
      <c r="O1072" s="225">
        <f>[7]SSMF!H211</f>
        <v>470</v>
      </c>
      <c r="P1072" s="225"/>
      <c r="Q1072" s="225">
        <f>[7]SSMF!I211</f>
        <v>584</v>
      </c>
      <c r="R1072" s="225"/>
      <c r="S1072" s="225">
        <f>[7]SSMF!J211</f>
        <v>525</v>
      </c>
      <c r="T1072" s="225">
        <f>[7]SSMF!K211</f>
        <v>531</v>
      </c>
      <c r="U1072" s="225">
        <f>[7]SSMF!L211</f>
        <v>505</v>
      </c>
      <c r="W1072" s="225">
        <f>[7]SSMF!M211</f>
        <v>520</v>
      </c>
      <c r="X1072" s="225">
        <f>[7]SSMF!N211</f>
        <v>550</v>
      </c>
      <c r="Y1072" s="225">
        <f>[7]SSMF!O211</f>
        <v>505</v>
      </c>
      <c r="Z1072" s="225"/>
      <c r="AA1072" s="225">
        <f t="shared" ref="AA1072" si="4978">E1072*2.20462/2.24</f>
        <v>403.52419642857137</v>
      </c>
      <c r="AB1072" s="225">
        <f t="shared" ref="AB1072" si="4979">F1072*2.20462/2.24</f>
        <v>408.44522321428565</v>
      </c>
      <c r="AC1072" s="225">
        <f t="shared" ref="AC1072" si="4980">G1072*2.20462/2.24</f>
        <v>388.76111607142849</v>
      </c>
      <c r="AD1072" s="225"/>
      <c r="AE1072" s="225">
        <f t="shared" ref="AE1072" si="4981">I1072*2.20462/2.24</f>
        <v>388.76111607142849</v>
      </c>
      <c r="AI1072" s="225">
        <f t="shared" ref="AI1072" si="4982">M1072*2.20462/2.24</f>
        <v>472.41857142857134</v>
      </c>
      <c r="AJ1072" s="225">
        <f t="shared" ref="AJ1072" si="4983">N1072*2.20462/2.24</f>
        <v>462.57651785714279</v>
      </c>
      <c r="AK1072" s="225">
        <f t="shared" ref="AK1072" si="4984">O1072*2.20462/2.24</f>
        <v>462.57651785714279</v>
      </c>
      <c r="AL1072" s="225"/>
      <c r="AM1072" s="225">
        <f t="shared" ref="AM1072" si="4985">Q1072*2.20462/2.24</f>
        <v>574.77592857142849</v>
      </c>
      <c r="AN1072" s="225"/>
      <c r="AO1072" s="225">
        <f t="shared" ref="AO1072" si="4986">S1072*2.20462/2.24</f>
        <v>516.70781249999982</v>
      </c>
      <c r="AP1072" s="225">
        <f t="shared" ref="AP1072" si="4987">T1072*2.20462/2.24</f>
        <v>522.61304464285706</v>
      </c>
      <c r="AQ1072" s="225">
        <f t="shared" ref="AQ1072" si="4988">U1072*2.20462/2.24</f>
        <v>497.02370535714272</v>
      </c>
      <c r="AS1072" s="225">
        <f t="shared" ref="AS1072" si="4989">W1072*2.20462/2.24</f>
        <v>511.78678571428566</v>
      </c>
      <c r="AT1072" s="225">
        <f t="shared" ref="AT1072" si="4990">X1072*2.20462/2.24</f>
        <v>541.31294642857131</v>
      </c>
      <c r="AU1072" s="225">
        <f t="shared" ref="AU1072" si="4991">Y1072*2.20462/2.24</f>
        <v>497.02370535714272</v>
      </c>
      <c r="AV1072" s="225"/>
      <c r="AW1072" s="225">
        <f>[7]SSMF!P211</f>
        <v>435</v>
      </c>
      <c r="AX1072" s="225">
        <f>[7]SSMF!Q211</f>
        <v>454</v>
      </c>
      <c r="AY1072" s="225">
        <f>[7]SSMF!R211</f>
        <v>455</v>
      </c>
      <c r="AZ1072" s="225"/>
      <c r="BA1072" s="225">
        <f>[7]SSMF!S211</f>
        <v>225</v>
      </c>
      <c r="BB1072" s="775">
        <f>[7]SSMF!T211</f>
        <v>468</v>
      </c>
      <c r="BC1072" s="775">
        <f>[7]SSMF!U211</f>
        <v>355</v>
      </c>
      <c r="BD1072" s="775">
        <f>[7]SSMF!V211</f>
        <v>515</v>
      </c>
    </row>
    <row r="1073" spans="1:56">
      <c r="A1073" s="1">
        <f t="shared" si="4257"/>
        <v>44596</v>
      </c>
      <c r="B1073" s="1" t="str">
        <f t="shared" ref="B1073:B1074" si="4992">YEAR(A1073)&amp;"-"&amp;WEEKNUM(A1073,2)+1</f>
        <v>2022-7</v>
      </c>
      <c r="D1073" s="1" t="str">
        <f t="shared" ref="D1073:D1074" si="4993">MONTH(A1073)&amp;YEAR(A1073)</f>
        <v>22022</v>
      </c>
      <c r="E1073" s="225">
        <f>[7]SSMF!B212</f>
        <v>410</v>
      </c>
      <c r="F1073" s="225">
        <f>[7]SSMF!C212</f>
        <v>415</v>
      </c>
      <c r="G1073" s="225">
        <f>[7]SSMF!D212</f>
        <v>395</v>
      </c>
      <c r="H1073" s="225"/>
      <c r="I1073" s="225">
        <f>[7]SSMF!E212</f>
        <v>395</v>
      </c>
      <c r="M1073" s="225">
        <f>[7]SSMF!F212</f>
        <v>480</v>
      </c>
      <c r="N1073" s="225">
        <f>[7]SSMF!G212</f>
        <v>470</v>
      </c>
      <c r="O1073" s="225">
        <f>[7]SSMF!H212</f>
        <v>470</v>
      </c>
      <c r="P1073" s="225"/>
      <c r="Q1073" s="225">
        <f>[7]SSMF!I212</f>
        <v>584</v>
      </c>
      <c r="R1073" s="225"/>
      <c r="S1073" s="225">
        <f>[7]SSMF!J212</f>
        <v>525</v>
      </c>
      <c r="T1073" s="225">
        <f>[7]SSMF!K212</f>
        <v>531</v>
      </c>
      <c r="U1073" s="225">
        <f>[7]SSMF!L212</f>
        <v>505</v>
      </c>
      <c r="W1073" s="225">
        <f>[7]SSMF!M212</f>
        <v>520</v>
      </c>
      <c r="X1073" s="225">
        <f>[7]SSMF!N212</f>
        <v>550</v>
      </c>
      <c r="Y1073" s="225">
        <f>[7]SSMF!O212</f>
        <v>505</v>
      </c>
      <c r="Z1073" s="225"/>
      <c r="AA1073" s="225">
        <f t="shared" ref="AA1073:AA1074" si="4994">E1073*2.20462/2.24</f>
        <v>403.52419642857137</v>
      </c>
      <c r="AB1073" s="225">
        <f t="shared" ref="AB1073:AB1074" si="4995">F1073*2.20462/2.24</f>
        <v>408.44522321428565</v>
      </c>
      <c r="AC1073" s="225">
        <f t="shared" ref="AC1073:AC1074" si="4996">G1073*2.20462/2.24</f>
        <v>388.76111607142849</v>
      </c>
      <c r="AD1073" s="225"/>
      <c r="AE1073" s="225">
        <f t="shared" ref="AE1073:AE1074" si="4997">I1073*2.20462/2.24</f>
        <v>388.76111607142849</v>
      </c>
      <c r="AI1073" s="225">
        <f t="shared" ref="AI1073:AI1074" si="4998">M1073*2.20462/2.24</f>
        <v>472.41857142857134</v>
      </c>
      <c r="AJ1073" s="225">
        <f t="shared" ref="AJ1073:AJ1074" si="4999">N1073*2.20462/2.24</f>
        <v>462.57651785714279</v>
      </c>
      <c r="AK1073" s="225">
        <f t="shared" ref="AK1073:AK1074" si="5000">O1073*2.20462/2.24</f>
        <v>462.57651785714279</v>
      </c>
      <c r="AL1073" s="225"/>
      <c r="AM1073" s="225">
        <f t="shared" ref="AM1073:AM1074" si="5001">Q1073*2.20462/2.24</f>
        <v>574.77592857142849</v>
      </c>
      <c r="AN1073" s="225"/>
      <c r="AO1073" s="225">
        <f t="shared" ref="AO1073:AO1074" si="5002">S1073*2.20462/2.24</f>
        <v>516.70781249999982</v>
      </c>
      <c r="AP1073" s="225">
        <f t="shared" ref="AP1073:AP1074" si="5003">T1073*2.20462/2.24</f>
        <v>522.61304464285706</v>
      </c>
      <c r="AQ1073" s="225">
        <f t="shared" ref="AQ1073:AQ1074" si="5004">U1073*2.20462/2.24</f>
        <v>497.02370535714272</v>
      </c>
      <c r="AS1073" s="225">
        <f t="shared" ref="AS1073:AS1074" si="5005">W1073*2.20462/2.24</f>
        <v>511.78678571428566</v>
      </c>
      <c r="AT1073" s="225">
        <f t="shared" ref="AT1073:AT1074" si="5006">X1073*2.20462/2.24</f>
        <v>541.31294642857131</v>
      </c>
      <c r="AU1073" s="225">
        <f t="shared" ref="AU1073:AU1074" si="5007">Y1073*2.20462/2.24</f>
        <v>497.02370535714272</v>
      </c>
      <c r="AV1073" s="225"/>
      <c r="AW1073" s="225">
        <f>[7]SSMF!P212</f>
        <v>435</v>
      </c>
      <c r="AX1073" s="225">
        <f>[7]SSMF!Q212</f>
        <v>454</v>
      </c>
      <c r="AY1073" s="225">
        <f>[7]SSMF!R212</f>
        <v>455</v>
      </c>
      <c r="AZ1073" s="225"/>
      <c r="BA1073" s="225">
        <f>[7]SSMF!S212</f>
        <v>225</v>
      </c>
      <c r="BB1073" s="775">
        <f>[7]SSMF!T212</f>
        <v>468</v>
      </c>
      <c r="BC1073" s="775">
        <f>[7]SSMF!U212</f>
        <v>355</v>
      </c>
      <c r="BD1073" s="775">
        <f>[7]SSMF!V212</f>
        <v>515</v>
      </c>
    </row>
    <row r="1074" spans="1:56">
      <c r="A1074" s="1">
        <f t="shared" si="4257"/>
        <v>44603</v>
      </c>
      <c r="B1074" s="1" t="str">
        <f t="shared" si="4992"/>
        <v>2022-8</v>
      </c>
      <c r="D1074" s="1" t="str">
        <f t="shared" si="4993"/>
        <v>22022</v>
      </c>
      <c r="E1074" s="225">
        <f>[7]SSMF!B213</f>
        <v>410</v>
      </c>
      <c r="F1074" s="225">
        <f>[7]SSMF!C213</f>
        <v>415</v>
      </c>
      <c r="G1074" s="225">
        <f>[7]SSMF!D213</f>
        <v>395</v>
      </c>
      <c r="H1074" s="225"/>
      <c r="I1074" s="225">
        <f>[7]SSMF!E213</f>
        <v>395</v>
      </c>
      <c r="M1074" s="225">
        <f>[7]SSMF!F213</f>
        <v>480</v>
      </c>
      <c r="N1074" s="225">
        <f>[7]SSMF!G213</f>
        <v>470</v>
      </c>
      <c r="O1074" s="225">
        <f>[7]SSMF!H213</f>
        <v>470</v>
      </c>
      <c r="P1074" s="225"/>
      <c r="Q1074" s="225">
        <f>[7]SSMF!I213</f>
        <v>584</v>
      </c>
      <c r="R1074" s="225"/>
      <c r="S1074" s="225">
        <f>[7]SSMF!J213</f>
        <v>500</v>
      </c>
      <c r="T1074" s="225">
        <f>[7]SSMF!K213</f>
        <v>496</v>
      </c>
      <c r="U1074" s="225">
        <f>[7]SSMF!L213</f>
        <v>495</v>
      </c>
      <c r="W1074" s="225">
        <f>[7]SSMF!M213</f>
        <v>495</v>
      </c>
      <c r="X1074" s="225">
        <f>[7]SSMF!N213</f>
        <v>515</v>
      </c>
      <c r="Y1074" s="225">
        <f>[7]SSMF!O213</f>
        <v>495</v>
      </c>
      <c r="Z1074" s="225"/>
      <c r="AA1074" s="225">
        <f t="shared" si="4994"/>
        <v>403.52419642857137</v>
      </c>
      <c r="AB1074" s="225">
        <f t="shared" si="4995"/>
        <v>408.44522321428565</v>
      </c>
      <c r="AC1074" s="225">
        <f t="shared" si="4996"/>
        <v>388.76111607142849</v>
      </c>
      <c r="AD1074" s="225"/>
      <c r="AE1074" s="225">
        <f t="shared" si="4997"/>
        <v>388.76111607142849</v>
      </c>
      <c r="AI1074" s="225">
        <f t="shared" si="4998"/>
        <v>472.41857142857134</v>
      </c>
      <c r="AJ1074" s="225">
        <f t="shared" si="4999"/>
        <v>462.57651785714279</v>
      </c>
      <c r="AK1074" s="225">
        <f t="shared" si="5000"/>
        <v>462.57651785714279</v>
      </c>
      <c r="AL1074" s="225"/>
      <c r="AM1074" s="225">
        <f t="shared" si="5001"/>
        <v>574.77592857142849</v>
      </c>
      <c r="AN1074" s="225"/>
      <c r="AO1074" s="225">
        <f t="shared" si="5002"/>
        <v>492.1026785714285</v>
      </c>
      <c r="AP1074" s="225">
        <f t="shared" si="5003"/>
        <v>488.16585714285702</v>
      </c>
      <c r="AQ1074" s="225">
        <f t="shared" si="5004"/>
        <v>487.18165178571417</v>
      </c>
      <c r="AS1074" s="225">
        <f t="shared" si="5005"/>
        <v>487.18165178571417</v>
      </c>
      <c r="AT1074" s="225">
        <f t="shared" si="5006"/>
        <v>506.86575892857132</v>
      </c>
      <c r="AU1074" s="225">
        <f t="shared" si="5007"/>
        <v>487.18165178571417</v>
      </c>
      <c r="AV1074" s="225"/>
      <c r="AW1074" s="225">
        <f>[7]SSMF!P213</f>
        <v>457</v>
      </c>
      <c r="AX1074" s="225">
        <f>[7]SSMF!Q213</f>
        <v>454</v>
      </c>
      <c r="AY1074" s="225">
        <f>[7]SSMF!R213</f>
        <v>477</v>
      </c>
      <c r="AZ1074" s="225"/>
      <c r="BA1074" s="225">
        <f>[7]SSMF!S213</f>
        <v>225</v>
      </c>
      <c r="BB1074" s="775">
        <f>[7]SSMF!T213</f>
        <v>468</v>
      </c>
      <c r="BC1074" s="775">
        <f>[7]SSMF!U213</f>
        <v>355</v>
      </c>
      <c r="BD1074" s="775">
        <f>[7]SSMF!V213</f>
        <v>490</v>
      </c>
    </row>
    <row r="1075" spans="1:56">
      <c r="A1075" s="1">
        <f t="shared" si="4257"/>
        <v>44610</v>
      </c>
      <c r="B1075" s="1" t="str">
        <f t="shared" ref="B1075" si="5008">YEAR(A1075)&amp;"-"&amp;WEEKNUM(A1075,2)+1</f>
        <v>2022-9</v>
      </c>
      <c r="D1075" s="1" t="str">
        <f t="shared" ref="D1075" si="5009">MONTH(A1075)&amp;YEAR(A1075)</f>
        <v>22022</v>
      </c>
      <c r="E1075" s="225">
        <f>[7]SSMF!B214</f>
        <v>410</v>
      </c>
      <c r="F1075" s="225">
        <f>[7]SSMF!C214</f>
        <v>415</v>
      </c>
      <c r="G1075" s="225">
        <f>[7]SSMF!D214</f>
        <v>395</v>
      </c>
      <c r="H1075" s="225"/>
      <c r="I1075" s="225">
        <f>[7]SSMF!E214</f>
        <v>395</v>
      </c>
      <c r="M1075" s="225">
        <f>[7]SSMF!F214</f>
        <v>480</v>
      </c>
      <c r="N1075" s="225">
        <f>[7]SSMF!G214</f>
        <v>470</v>
      </c>
      <c r="O1075" s="225">
        <f>[7]SSMF!H214</f>
        <v>470</v>
      </c>
      <c r="P1075" s="225"/>
      <c r="Q1075" s="225">
        <f>[7]SSMF!I214</f>
        <v>584</v>
      </c>
      <c r="R1075" s="225"/>
      <c r="S1075" s="225">
        <f>[7]SSMF!J214</f>
        <v>500</v>
      </c>
      <c r="T1075" s="225">
        <f>[7]SSMF!K214</f>
        <v>496</v>
      </c>
      <c r="U1075" s="225">
        <f>[7]SSMF!L214</f>
        <v>495</v>
      </c>
      <c r="W1075" s="225">
        <f>[7]SSMF!M214</f>
        <v>495</v>
      </c>
      <c r="X1075" s="225">
        <f>[7]SSMF!N214</f>
        <v>515</v>
      </c>
      <c r="Y1075" s="225">
        <f>[7]SSMF!O214</f>
        <v>495</v>
      </c>
      <c r="Z1075" s="225"/>
      <c r="AA1075" s="225">
        <f t="shared" ref="AA1075" si="5010">E1075*2.20462/2.24</f>
        <v>403.52419642857137</v>
      </c>
      <c r="AB1075" s="225">
        <f t="shared" ref="AB1075" si="5011">F1075*2.20462/2.24</f>
        <v>408.44522321428565</v>
      </c>
      <c r="AC1075" s="225">
        <f t="shared" ref="AC1075" si="5012">G1075*2.20462/2.24</f>
        <v>388.76111607142849</v>
      </c>
      <c r="AD1075" s="225"/>
      <c r="AE1075" s="225">
        <f t="shared" ref="AE1075" si="5013">I1075*2.20462/2.24</f>
        <v>388.76111607142849</v>
      </c>
      <c r="AI1075" s="225">
        <f t="shared" ref="AI1075" si="5014">M1075*2.20462/2.24</f>
        <v>472.41857142857134</v>
      </c>
      <c r="AJ1075" s="225">
        <f t="shared" ref="AJ1075" si="5015">N1075*2.20462/2.24</f>
        <v>462.57651785714279</v>
      </c>
      <c r="AK1075" s="225">
        <f t="shared" ref="AK1075" si="5016">O1075*2.20462/2.24</f>
        <v>462.57651785714279</v>
      </c>
      <c r="AL1075" s="225"/>
      <c r="AM1075" s="225">
        <f t="shared" ref="AM1075" si="5017">Q1075*2.20462/2.24</f>
        <v>574.77592857142849</v>
      </c>
      <c r="AN1075" s="225"/>
      <c r="AO1075" s="225">
        <f t="shared" ref="AO1075" si="5018">S1075*2.20462/2.24</f>
        <v>492.1026785714285</v>
      </c>
      <c r="AP1075" s="225">
        <f t="shared" ref="AP1075" si="5019">T1075*2.20462/2.24</f>
        <v>488.16585714285702</v>
      </c>
      <c r="AQ1075" s="225">
        <f t="shared" ref="AQ1075" si="5020">U1075*2.20462/2.24</f>
        <v>487.18165178571417</v>
      </c>
      <c r="AS1075" s="225">
        <f t="shared" ref="AS1075" si="5021">W1075*2.20462/2.24</f>
        <v>487.18165178571417</v>
      </c>
      <c r="AT1075" s="225">
        <f t="shared" ref="AT1075" si="5022">X1075*2.20462/2.24</f>
        <v>506.86575892857132</v>
      </c>
      <c r="AU1075" s="225">
        <f t="shared" ref="AU1075" si="5023">Y1075*2.20462/2.24</f>
        <v>487.18165178571417</v>
      </c>
      <c r="AV1075" s="225"/>
      <c r="AW1075" s="225">
        <f>[7]SSMF!P214</f>
        <v>472</v>
      </c>
      <c r="AX1075" s="225">
        <f>[7]SSMF!Q214</f>
        <v>454</v>
      </c>
      <c r="AY1075" s="225">
        <f>[7]SSMF!R214</f>
        <v>489.5</v>
      </c>
      <c r="AZ1075" s="225"/>
      <c r="BA1075" s="225">
        <f>[7]SSMF!S214</f>
        <v>250</v>
      </c>
      <c r="BB1075" s="775">
        <f>[7]SSMF!T214</f>
        <v>468</v>
      </c>
      <c r="BC1075" s="775">
        <f>[7]SSMF!U214</f>
        <v>355</v>
      </c>
      <c r="BD1075" s="775">
        <f>[7]SSMF!V214</f>
        <v>490</v>
      </c>
    </row>
    <row r="1076" spans="1:56">
      <c r="A1076" s="1">
        <f t="shared" si="4257"/>
        <v>44617</v>
      </c>
      <c r="B1076" s="1" t="str">
        <f t="shared" ref="B1076" si="5024">YEAR(A1076)&amp;"-"&amp;WEEKNUM(A1076,2)+1</f>
        <v>2022-10</v>
      </c>
      <c r="D1076" s="1" t="str">
        <f t="shared" ref="D1076" si="5025">MONTH(A1076)&amp;YEAR(A1076)</f>
        <v>22022</v>
      </c>
      <c r="E1076" s="225">
        <f>[7]SSMF!B215</f>
        <v>410</v>
      </c>
      <c r="F1076" s="225">
        <f>[7]SSMF!C215</f>
        <v>415</v>
      </c>
      <c r="G1076" s="225">
        <f>[7]SSMF!D215</f>
        <v>395</v>
      </c>
      <c r="H1076" s="225"/>
      <c r="I1076" s="225">
        <f>[7]SSMF!E215</f>
        <v>395</v>
      </c>
      <c r="M1076" s="225">
        <f>[7]SSMF!F215</f>
        <v>480</v>
      </c>
      <c r="N1076" s="225">
        <f>[7]SSMF!G215</f>
        <v>470</v>
      </c>
      <c r="O1076" s="225">
        <f>[7]SSMF!H215</f>
        <v>470</v>
      </c>
      <c r="P1076" s="225"/>
      <c r="Q1076" s="225">
        <f>[7]SSMF!I215</f>
        <v>584</v>
      </c>
      <c r="R1076" s="225"/>
      <c r="S1076" s="225">
        <f>[7]SSMF!J215</f>
        <v>500</v>
      </c>
      <c r="T1076" s="225">
        <f>[7]SSMF!K215</f>
        <v>496</v>
      </c>
      <c r="U1076" s="225">
        <f>[7]SSMF!L215</f>
        <v>495</v>
      </c>
      <c r="W1076" s="225">
        <f>[7]SSMF!M215</f>
        <v>495</v>
      </c>
      <c r="X1076" s="225">
        <f>[7]SSMF!N215</f>
        <v>515</v>
      </c>
      <c r="Y1076" s="225">
        <f>[7]SSMF!O215</f>
        <v>495</v>
      </c>
      <c r="Z1076" s="225"/>
      <c r="AA1076" s="225">
        <f t="shared" ref="AA1076" si="5026">E1076*2.20462/2.24</f>
        <v>403.52419642857137</v>
      </c>
      <c r="AB1076" s="225">
        <f t="shared" ref="AB1076" si="5027">F1076*2.20462/2.24</f>
        <v>408.44522321428565</v>
      </c>
      <c r="AC1076" s="225">
        <f t="shared" ref="AC1076" si="5028">G1076*2.20462/2.24</f>
        <v>388.76111607142849</v>
      </c>
      <c r="AD1076" s="225"/>
      <c r="AE1076" s="225">
        <f t="shared" ref="AE1076" si="5029">I1076*2.20462/2.24</f>
        <v>388.76111607142849</v>
      </c>
      <c r="AI1076" s="225">
        <f t="shared" ref="AI1076" si="5030">M1076*2.20462/2.24</f>
        <v>472.41857142857134</v>
      </c>
      <c r="AJ1076" s="225">
        <f t="shared" ref="AJ1076" si="5031">N1076*2.20462/2.24</f>
        <v>462.57651785714279</v>
      </c>
      <c r="AK1076" s="225">
        <f t="shared" ref="AK1076" si="5032">O1076*2.20462/2.24</f>
        <v>462.57651785714279</v>
      </c>
      <c r="AL1076" s="225"/>
      <c r="AM1076" s="225">
        <f t="shared" ref="AM1076" si="5033">Q1076*2.20462/2.24</f>
        <v>574.77592857142849</v>
      </c>
      <c r="AN1076" s="225"/>
      <c r="AO1076" s="225">
        <f t="shared" ref="AO1076" si="5034">S1076*2.20462/2.24</f>
        <v>492.1026785714285</v>
      </c>
      <c r="AP1076" s="225">
        <f t="shared" ref="AP1076" si="5035">T1076*2.20462/2.24</f>
        <v>488.16585714285702</v>
      </c>
      <c r="AQ1076" s="225">
        <f t="shared" ref="AQ1076" si="5036">U1076*2.20462/2.24</f>
        <v>487.18165178571417</v>
      </c>
      <c r="AS1076" s="225">
        <f t="shared" ref="AS1076" si="5037">W1076*2.20462/2.24</f>
        <v>487.18165178571417</v>
      </c>
      <c r="AT1076" s="225">
        <f t="shared" ref="AT1076" si="5038">X1076*2.20462/2.24</f>
        <v>506.86575892857132</v>
      </c>
      <c r="AU1076" s="225">
        <f t="shared" ref="AU1076" si="5039">Y1076*2.20462/2.24</f>
        <v>487.18165178571417</v>
      </c>
      <c r="AV1076" s="225"/>
      <c r="AW1076" s="225">
        <f>[7]SSMF!P215</f>
        <v>472.5</v>
      </c>
      <c r="AX1076" s="225">
        <f>[7]SSMF!Q215</f>
        <v>490</v>
      </c>
      <c r="AY1076" s="225">
        <f>[7]SSMF!R215</f>
        <v>492.5</v>
      </c>
      <c r="AZ1076" s="225"/>
      <c r="BA1076" s="225">
        <f>[7]SSMF!S215</f>
        <v>265</v>
      </c>
      <c r="BB1076" s="775">
        <f>[7]SSMF!T215</f>
        <v>468</v>
      </c>
      <c r="BC1076" s="775">
        <f>[7]SSMF!U215</f>
        <v>355</v>
      </c>
      <c r="BD1076" s="775">
        <f>[7]SSMF!V215</f>
        <v>490</v>
      </c>
    </row>
    <row r="1077" spans="1:56">
      <c r="A1077" s="1">
        <f t="shared" si="4257"/>
        <v>44624</v>
      </c>
      <c r="B1077" s="1" t="str">
        <f t="shared" ref="B1077:B1079" si="5040">YEAR(A1077)&amp;"-"&amp;WEEKNUM(A1077,2)+1</f>
        <v>2022-11</v>
      </c>
      <c r="D1077" s="1" t="str">
        <f t="shared" ref="D1077:D1079" si="5041">MONTH(A1077)&amp;YEAR(A1077)</f>
        <v>32022</v>
      </c>
      <c r="E1077" s="225">
        <f>[7]SSMF!B216</f>
        <v>410</v>
      </c>
      <c r="F1077" s="225">
        <f>[7]SSMF!C216</f>
        <v>415</v>
      </c>
      <c r="G1077" s="225">
        <f>[7]SSMF!D216</f>
        <v>395</v>
      </c>
      <c r="H1077" s="225"/>
      <c r="I1077" s="225">
        <f>[7]SSMF!E216</f>
        <v>395</v>
      </c>
      <c r="M1077" s="225">
        <f>[7]SSMF!F216</f>
        <v>480</v>
      </c>
      <c r="N1077" s="225">
        <f>[7]SSMF!G216</f>
        <v>470</v>
      </c>
      <c r="O1077" s="225">
        <f>[7]SSMF!H216</f>
        <v>470</v>
      </c>
      <c r="P1077" s="225"/>
      <c r="Q1077" s="225">
        <f>[7]SSMF!I216</f>
        <v>584</v>
      </c>
      <c r="R1077" s="225"/>
      <c r="S1077" s="225">
        <f>[7]SSMF!J216</f>
        <v>500</v>
      </c>
      <c r="T1077" s="225">
        <f>[7]SSMF!K216</f>
        <v>496</v>
      </c>
      <c r="U1077" s="225">
        <f>[7]SSMF!L216</f>
        <v>495</v>
      </c>
      <c r="W1077" s="225">
        <f>[7]SSMF!M216</f>
        <v>495</v>
      </c>
      <c r="X1077" s="225">
        <f>[7]SSMF!N216</f>
        <v>515</v>
      </c>
      <c r="Y1077" s="225">
        <f>[7]SSMF!O216</f>
        <v>495</v>
      </c>
      <c r="Z1077" s="225"/>
      <c r="AA1077" s="225">
        <f t="shared" ref="AA1077:AA1079" si="5042">E1077*2.20462/2.24</f>
        <v>403.52419642857137</v>
      </c>
      <c r="AB1077" s="225">
        <f t="shared" ref="AB1077:AB1079" si="5043">F1077*2.20462/2.24</f>
        <v>408.44522321428565</v>
      </c>
      <c r="AC1077" s="225">
        <f t="shared" ref="AC1077:AC1079" si="5044">G1077*2.20462/2.24</f>
        <v>388.76111607142849</v>
      </c>
      <c r="AD1077" s="225"/>
      <c r="AE1077" s="225">
        <f t="shared" ref="AE1077:AE1079" si="5045">I1077*2.20462/2.24</f>
        <v>388.76111607142849</v>
      </c>
      <c r="AI1077" s="225">
        <f t="shared" ref="AI1077:AI1079" si="5046">M1077*2.20462/2.24</f>
        <v>472.41857142857134</v>
      </c>
      <c r="AJ1077" s="225">
        <f t="shared" ref="AJ1077:AJ1079" si="5047">N1077*2.20462/2.24</f>
        <v>462.57651785714279</v>
      </c>
      <c r="AK1077" s="225">
        <f t="shared" ref="AK1077:AK1079" si="5048">O1077*2.20462/2.24</f>
        <v>462.57651785714279</v>
      </c>
      <c r="AL1077" s="225"/>
      <c r="AM1077" s="225">
        <f t="shared" ref="AM1077:AM1079" si="5049">Q1077*2.20462/2.24</f>
        <v>574.77592857142849</v>
      </c>
      <c r="AN1077" s="225"/>
      <c r="AO1077" s="225">
        <f t="shared" ref="AO1077:AO1079" si="5050">S1077*2.20462/2.24</f>
        <v>492.1026785714285</v>
      </c>
      <c r="AP1077" s="225">
        <f t="shared" ref="AP1077:AP1079" si="5051">T1077*2.20462/2.24</f>
        <v>488.16585714285702</v>
      </c>
      <c r="AQ1077" s="225">
        <f t="shared" ref="AQ1077:AQ1079" si="5052">U1077*2.20462/2.24</f>
        <v>487.18165178571417</v>
      </c>
      <c r="AS1077" s="225">
        <f t="shared" ref="AS1077:AS1079" si="5053">W1077*2.20462/2.24</f>
        <v>487.18165178571417</v>
      </c>
      <c r="AT1077" s="225">
        <f t="shared" ref="AT1077:AT1079" si="5054">X1077*2.20462/2.24</f>
        <v>506.86575892857132</v>
      </c>
      <c r="AU1077" s="225">
        <f t="shared" ref="AU1077:AU1079" si="5055">Y1077*2.20462/2.24</f>
        <v>487.18165178571417</v>
      </c>
      <c r="AV1077" s="225"/>
      <c r="AW1077" s="225">
        <f>[7]SSMF!P216</f>
        <v>480.75</v>
      </c>
      <c r="AX1077" s="225">
        <f>[7]SSMF!Q216</f>
        <v>490</v>
      </c>
      <c r="AY1077" s="225">
        <f>[7]SSMF!R216</f>
        <v>496</v>
      </c>
      <c r="AZ1077" s="225"/>
      <c r="BA1077" s="225">
        <f>[7]SSMF!S216</f>
        <v>265</v>
      </c>
      <c r="BB1077" s="775">
        <f>[7]SSMF!T216</f>
        <v>468</v>
      </c>
      <c r="BC1077" s="775">
        <f>[7]SSMF!U216</f>
        <v>355</v>
      </c>
      <c r="BD1077" s="775">
        <f>[7]SSMF!V216</f>
        <v>490</v>
      </c>
    </row>
    <row r="1078" spans="1:56">
      <c r="A1078" s="1">
        <f t="shared" si="4257"/>
        <v>44631</v>
      </c>
      <c r="B1078" s="1" t="str">
        <f t="shared" si="5040"/>
        <v>2022-12</v>
      </c>
      <c r="D1078" s="1" t="str">
        <f t="shared" si="5041"/>
        <v>32022</v>
      </c>
      <c r="E1078" s="225">
        <f>[7]SSMF!B217</f>
        <v>535</v>
      </c>
      <c r="F1078" s="225">
        <f>[7]SSMF!C217</f>
        <v>540</v>
      </c>
      <c r="G1078" s="225">
        <f>[7]SSMF!D217</f>
        <v>520</v>
      </c>
      <c r="H1078" s="225"/>
      <c r="I1078" s="225">
        <f>[7]SSMF!E217</f>
        <v>520</v>
      </c>
      <c r="M1078" s="225">
        <f>[7]SSMF!F217</f>
        <v>615</v>
      </c>
      <c r="N1078" s="225">
        <f>[7]SSMF!G217</f>
        <v>595</v>
      </c>
      <c r="O1078" s="225">
        <f>[7]SSMF!H217</f>
        <v>595</v>
      </c>
      <c r="P1078" s="225"/>
      <c r="Q1078" s="225">
        <f>[7]SSMF!I217</f>
        <v>709</v>
      </c>
      <c r="R1078" s="225"/>
      <c r="S1078" s="225">
        <f>[7]SSMF!J217</f>
        <v>690</v>
      </c>
      <c r="T1078" s="225">
        <f>[7]SSMF!K217</f>
        <v>671</v>
      </c>
      <c r="U1078" s="225">
        <f>[7]SSMF!L217</f>
        <v>670</v>
      </c>
      <c r="W1078" s="225">
        <f>[7]SSMF!M217</f>
        <v>685</v>
      </c>
      <c r="X1078" s="225">
        <f>[7]SSMF!N217</f>
        <v>690</v>
      </c>
      <c r="Y1078" s="225">
        <f>[7]SSMF!O217</f>
        <v>670</v>
      </c>
      <c r="Z1078" s="225"/>
      <c r="AA1078" s="225">
        <f t="shared" si="5042"/>
        <v>526.54986607142848</v>
      </c>
      <c r="AB1078" s="225">
        <f t="shared" si="5043"/>
        <v>531.47089285714276</v>
      </c>
      <c r="AC1078" s="225">
        <f t="shared" si="5044"/>
        <v>511.78678571428566</v>
      </c>
      <c r="AD1078" s="225"/>
      <c r="AE1078" s="225">
        <f t="shared" si="5045"/>
        <v>511.78678571428566</v>
      </c>
      <c r="AI1078" s="225">
        <f t="shared" si="5046"/>
        <v>605.286294642857</v>
      </c>
      <c r="AJ1078" s="225">
        <f t="shared" si="5047"/>
        <v>585.6021874999999</v>
      </c>
      <c r="AK1078" s="225">
        <f t="shared" si="5048"/>
        <v>585.6021874999999</v>
      </c>
      <c r="AL1078" s="225"/>
      <c r="AM1078" s="225">
        <f t="shared" si="5049"/>
        <v>697.8015982142856</v>
      </c>
      <c r="AN1078" s="225"/>
      <c r="AO1078" s="225">
        <f t="shared" si="5050"/>
        <v>679.10169642857136</v>
      </c>
      <c r="AP1078" s="225">
        <f t="shared" si="5051"/>
        <v>660.401794642857</v>
      </c>
      <c r="AQ1078" s="225">
        <f t="shared" si="5052"/>
        <v>659.41758928571414</v>
      </c>
      <c r="AS1078" s="225">
        <f t="shared" si="5053"/>
        <v>674.18066964285697</v>
      </c>
      <c r="AT1078" s="225">
        <f t="shared" si="5054"/>
        <v>679.10169642857136</v>
      </c>
      <c r="AU1078" s="225">
        <f t="shared" si="5055"/>
        <v>659.41758928571414</v>
      </c>
      <c r="AV1078" s="225"/>
      <c r="AW1078" s="225">
        <f>[7]SSMF!P217</f>
        <v>575</v>
      </c>
      <c r="AX1078" s="225">
        <f>[7]SSMF!Q217</f>
        <v>490</v>
      </c>
      <c r="AY1078" s="225">
        <f>[7]SSMF!R217</f>
        <v>593</v>
      </c>
      <c r="AZ1078" s="225"/>
      <c r="BA1078" s="225">
        <f>[7]SSMF!S217</f>
        <v>265</v>
      </c>
      <c r="BB1078" s="775">
        <f>[7]SSMF!T217</f>
        <v>595</v>
      </c>
      <c r="BC1078" s="775">
        <f>[7]SSMF!U217</f>
        <v>480</v>
      </c>
      <c r="BD1078" s="775">
        <f>[7]SSMF!V217</f>
        <v>665</v>
      </c>
    </row>
    <row r="1079" spans="1:56">
      <c r="A1079" s="1">
        <f t="shared" si="4257"/>
        <v>44638</v>
      </c>
      <c r="B1079" s="1" t="str">
        <f t="shared" si="5040"/>
        <v>2022-13</v>
      </c>
      <c r="D1079" s="1" t="str">
        <f t="shared" si="5041"/>
        <v>32022</v>
      </c>
      <c r="E1079" s="225">
        <f>[7]SSMF!B218</f>
        <v>535</v>
      </c>
      <c r="F1079" s="225">
        <f>[7]SSMF!C218</f>
        <v>540</v>
      </c>
      <c r="G1079" s="225">
        <f>[7]SSMF!D218</f>
        <v>520</v>
      </c>
      <c r="H1079" s="225"/>
      <c r="I1079" s="225">
        <f>[7]SSMF!E218</f>
        <v>520</v>
      </c>
      <c r="M1079" s="225">
        <f>[7]SSMF!F218</f>
        <v>615</v>
      </c>
      <c r="N1079" s="225">
        <f>[7]SSMF!G218</f>
        <v>595</v>
      </c>
      <c r="O1079" s="225">
        <f>[7]SSMF!H218</f>
        <v>595</v>
      </c>
      <c r="P1079" s="225"/>
      <c r="Q1079" s="225">
        <f>[7]SSMF!I218</f>
        <v>709</v>
      </c>
      <c r="R1079" s="225"/>
      <c r="S1079" s="225">
        <f>[7]SSMF!J218</f>
        <v>690</v>
      </c>
      <c r="T1079" s="225">
        <f>[7]SSMF!K218</f>
        <v>671</v>
      </c>
      <c r="U1079" s="225">
        <f>[7]SSMF!L218</f>
        <v>670</v>
      </c>
      <c r="W1079" s="225">
        <f>[7]SSMF!M218</f>
        <v>685</v>
      </c>
      <c r="X1079" s="225">
        <f>[7]SSMF!N218</f>
        <v>690</v>
      </c>
      <c r="Y1079" s="225">
        <f>[7]SSMF!O218</f>
        <v>670</v>
      </c>
      <c r="Z1079" s="225"/>
      <c r="AA1079" s="225">
        <f t="shared" si="5042"/>
        <v>526.54986607142848</v>
      </c>
      <c r="AB1079" s="225">
        <f t="shared" si="5043"/>
        <v>531.47089285714276</v>
      </c>
      <c r="AC1079" s="225">
        <f t="shared" si="5044"/>
        <v>511.78678571428566</v>
      </c>
      <c r="AD1079" s="225"/>
      <c r="AE1079" s="225">
        <f t="shared" si="5045"/>
        <v>511.78678571428566</v>
      </c>
      <c r="AI1079" s="225">
        <f t="shared" si="5046"/>
        <v>605.286294642857</v>
      </c>
      <c r="AJ1079" s="225">
        <f t="shared" si="5047"/>
        <v>585.6021874999999</v>
      </c>
      <c r="AK1079" s="225">
        <f t="shared" si="5048"/>
        <v>585.6021874999999</v>
      </c>
      <c r="AL1079" s="225"/>
      <c r="AM1079" s="225">
        <f t="shared" si="5049"/>
        <v>697.8015982142856</v>
      </c>
      <c r="AN1079" s="225"/>
      <c r="AO1079" s="225">
        <f t="shared" si="5050"/>
        <v>679.10169642857136</v>
      </c>
      <c r="AP1079" s="225">
        <f t="shared" si="5051"/>
        <v>660.401794642857</v>
      </c>
      <c r="AQ1079" s="225">
        <f t="shared" si="5052"/>
        <v>659.41758928571414</v>
      </c>
      <c r="AS1079" s="225">
        <f t="shared" si="5053"/>
        <v>674.18066964285697</v>
      </c>
      <c r="AT1079" s="225">
        <f t="shared" si="5054"/>
        <v>679.10169642857136</v>
      </c>
      <c r="AU1079" s="225">
        <f t="shared" si="5055"/>
        <v>659.41758928571414</v>
      </c>
      <c r="AV1079" s="225"/>
      <c r="AW1079" s="225">
        <f>[7]SSMF!P218</f>
        <v>575</v>
      </c>
      <c r="AX1079" s="225">
        <f>[7]SSMF!Q218</f>
        <v>610</v>
      </c>
      <c r="AY1079" s="225">
        <f>[7]SSMF!R218</f>
        <v>593</v>
      </c>
      <c r="AZ1079" s="225"/>
      <c r="BA1079" s="225">
        <f>[7]SSMF!S218</f>
        <v>285</v>
      </c>
      <c r="BB1079" s="775">
        <f>[7]SSMF!T218</f>
        <v>595</v>
      </c>
      <c r="BC1079" s="775">
        <f>[7]SSMF!U218</f>
        <v>480</v>
      </c>
      <c r="BD1079" s="775">
        <f>[7]SSMF!V218</f>
        <v>665</v>
      </c>
    </row>
    <row r="1080" spans="1:56">
      <c r="A1080" s="1">
        <f t="shared" si="4257"/>
        <v>44645</v>
      </c>
      <c r="B1080" s="1" t="str">
        <f t="shared" ref="B1080" si="5056">YEAR(A1080)&amp;"-"&amp;WEEKNUM(A1080,2)+1</f>
        <v>2022-14</v>
      </c>
      <c r="D1080" s="1" t="str">
        <f t="shared" ref="D1080" si="5057">MONTH(A1080)&amp;YEAR(A1080)</f>
        <v>32022</v>
      </c>
      <c r="E1080" s="225">
        <f>[7]SSMF!B219</f>
        <v>535</v>
      </c>
      <c r="F1080" s="225">
        <f>[7]SSMF!C219</f>
        <v>540</v>
      </c>
      <c r="G1080" s="225">
        <f>[7]SSMF!D219</f>
        <v>520</v>
      </c>
      <c r="H1080" s="225"/>
      <c r="I1080" s="225">
        <f>[7]SSMF!E219</f>
        <v>520</v>
      </c>
      <c r="M1080" s="225">
        <f>[7]SSMF!F219</f>
        <v>615</v>
      </c>
      <c r="N1080" s="225">
        <f>[7]SSMF!G219</f>
        <v>595</v>
      </c>
      <c r="O1080" s="225">
        <f>[7]SSMF!H219</f>
        <v>595</v>
      </c>
      <c r="P1080" s="225"/>
      <c r="Q1080" s="225">
        <f>[7]SSMF!I219</f>
        <v>709</v>
      </c>
      <c r="R1080" s="225"/>
      <c r="S1080" s="225">
        <f>[7]SSMF!J219</f>
        <v>690</v>
      </c>
      <c r="T1080" s="225">
        <f>[7]SSMF!K219</f>
        <v>671</v>
      </c>
      <c r="U1080" s="225">
        <f>[7]SSMF!L219</f>
        <v>670</v>
      </c>
      <c r="W1080" s="225">
        <f>[7]SSMF!M219</f>
        <v>685</v>
      </c>
      <c r="X1080" s="225">
        <f>[7]SSMF!N219</f>
        <v>690</v>
      </c>
      <c r="Y1080" s="225">
        <f>[7]SSMF!O219</f>
        <v>670</v>
      </c>
      <c r="Z1080" s="225"/>
      <c r="AA1080" s="225">
        <f t="shared" ref="AA1080" si="5058">E1080*2.20462/2.24</f>
        <v>526.54986607142848</v>
      </c>
      <c r="AB1080" s="225">
        <f t="shared" ref="AB1080" si="5059">F1080*2.20462/2.24</f>
        <v>531.47089285714276</v>
      </c>
      <c r="AC1080" s="225">
        <f t="shared" ref="AC1080" si="5060">G1080*2.20462/2.24</f>
        <v>511.78678571428566</v>
      </c>
      <c r="AD1080" s="225"/>
      <c r="AE1080" s="225">
        <f t="shared" ref="AE1080" si="5061">I1080*2.20462/2.24</f>
        <v>511.78678571428566</v>
      </c>
      <c r="AI1080" s="225">
        <f t="shared" ref="AI1080" si="5062">M1080*2.20462/2.24</f>
        <v>605.286294642857</v>
      </c>
      <c r="AJ1080" s="225">
        <f t="shared" ref="AJ1080" si="5063">N1080*2.20462/2.24</f>
        <v>585.6021874999999</v>
      </c>
      <c r="AK1080" s="225">
        <f t="shared" ref="AK1080" si="5064">O1080*2.20462/2.24</f>
        <v>585.6021874999999</v>
      </c>
      <c r="AL1080" s="225"/>
      <c r="AM1080" s="225">
        <f t="shared" ref="AM1080" si="5065">Q1080*2.20462/2.24</f>
        <v>697.8015982142856</v>
      </c>
      <c r="AN1080" s="225"/>
      <c r="AO1080" s="225">
        <f t="shared" ref="AO1080" si="5066">S1080*2.20462/2.24</f>
        <v>679.10169642857136</v>
      </c>
      <c r="AP1080" s="225">
        <f t="shared" ref="AP1080" si="5067">T1080*2.20462/2.24</f>
        <v>660.401794642857</v>
      </c>
      <c r="AQ1080" s="225">
        <f t="shared" ref="AQ1080" si="5068">U1080*2.20462/2.24</f>
        <v>659.41758928571414</v>
      </c>
      <c r="AS1080" s="225">
        <f t="shared" ref="AS1080" si="5069">W1080*2.20462/2.24</f>
        <v>674.18066964285697</v>
      </c>
      <c r="AT1080" s="225">
        <f t="shared" ref="AT1080" si="5070">X1080*2.20462/2.24</f>
        <v>679.10169642857136</v>
      </c>
      <c r="AU1080" s="225">
        <f t="shared" ref="AU1080" si="5071">Y1080*2.20462/2.24</f>
        <v>659.41758928571414</v>
      </c>
      <c r="AV1080" s="225"/>
      <c r="AW1080" s="225">
        <f>[7]SSMF!P219</f>
        <v>575</v>
      </c>
      <c r="AX1080" s="225">
        <f>[7]SSMF!Q219</f>
        <v>615</v>
      </c>
      <c r="AY1080" s="225">
        <f>[7]SSMF!R219</f>
        <v>593</v>
      </c>
      <c r="AZ1080" s="225"/>
      <c r="BA1080" s="225">
        <f>[7]SSMF!S219</f>
        <v>285</v>
      </c>
      <c r="BB1080" s="775">
        <f>[7]SSMF!T219</f>
        <v>595</v>
      </c>
      <c r="BC1080" s="775">
        <f>[7]SSMF!U219</f>
        <v>480</v>
      </c>
      <c r="BD1080" s="775">
        <f>[7]SSMF!V219</f>
        <v>665</v>
      </c>
    </row>
    <row r="1081" spans="1:56">
      <c r="A1081" s="1">
        <f t="shared" si="4257"/>
        <v>44652</v>
      </c>
      <c r="B1081" s="1" t="str">
        <f t="shared" ref="B1081:B1082" si="5072">YEAR(A1081)&amp;"-"&amp;WEEKNUM(A1081,2)+1</f>
        <v>2022-15</v>
      </c>
      <c r="D1081" s="1" t="str">
        <f t="shared" ref="D1081:D1082" si="5073">MONTH(A1081)&amp;YEAR(A1081)</f>
        <v>42022</v>
      </c>
      <c r="E1081" s="225">
        <f>[7]SSMF!B220</f>
        <v>535</v>
      </c>
      <c r="F1081" s="225">
        <f>[7]SSMF!C220</f>
        <v>540</v>
      </c>
      <c r="G1081" s="225">
        <f>[7]SSMF!D220</f>
        <v>520</v>
      </c>
      <c r="H1081" s="225"/>
      <c r="I1081" s="225">
        <f>[7]SSMF!E220</f>
        <v>520</v>
      </c>
      <c r="M1081" s="225">
        <f>[7]SSMF!F220</f>
        <v>615</v>
      </c>
      <c r="N1081" s="225">
        <f>[7]SSMF!G220</f>
        <v>595</v>
      </c>
      <c r="O1081" s="225">
        <f>[7]SSMF!H220</f>
        <v>595</v>
      </c>
      <c r="P1081" s="225"/>
      <c r="Q1081" s="225">
        <f>[7]SSMF!I220</f>
        <v>709</v>
      </c>
      <c r="R1081" s="225"/>
      <c r="S1081" s="225">
        <f>[7]SSMF!J220</f>
        <v>690</v>
      </c>
      <c r="T1081" s="225">
        <f>[7]SSMF!K220</f>
        <v>671</v>
      </c>
      <c r="U1081" s="225">
        <f>[7]SSMF!L220</f>
        <v>670</v>
      </c>
      <c r="W1081" s="225">
        <f>[7]SSMF!M220</f>
        <v>685</v>
      </c>
      <c r="X1081" s="225">
        <f>[7]SSMF!N220</f>
        <v>690</v>
      </c>
      <c r="Y1081" s="225">
        <f>[7]SSMF!O220</f>
        <v>670</v>
      </c>
      <c r="Z1081" s="225"/>
      <c r="AA1081" s="225">
        <f t="shared" ref="AA1081:AA1082" si="5074">E1081*2.20462/2.24</f>
        <v>526.54986607142848</v>
      </c>
      <c r="AB1081" s="225">
        <f t="shared" ref="AB1081:AB1082" si="5075">F1081*2.20462/2.24</f>
        <v>531.47089285714276</v>
      </c>
      <c r="AC1081" s="225">
        <f t="shared" ref="AC1081:AC1082" si="5076">G1081*2.20462/2.24</f>
        <v>511.78678571428566</v>
      </c>
      <c r="AD1081" s="225"/>
      <c r="AE1081" s="225">
        <f t="shared" ref="AE1081:AE1082" si="5077">I1081*2.20462/2.24</f>
        <v>511.78678571428566</v>
      </c>
      <c r="AI1081" s="225">
        <f t="shared" ref="AI1081:AI1082" si="5078">M1081*2.20462/2.24</f>
        <v>605.286294642857</v>
      </c>
      <c r="AJ1081" s="225">
        <f t="shared" ref="AJ1081:AJ1082" si="5079">N1081*2.20462/2.24</f>
        <v>585.6021874999999</v>
      </c>
      <c r="AK1081" s="225">
        <f t="shared" ref="AK1081:AK1082" si="5080">O1081*2.20462/2.24</f>
        <v>585.6021874999999</v>
      </c>
      <c r="AL1081" s="225"/>
      <c r="AM1081" s="225">
        <f t="shared" ref="AM1081:AM1082" si="5081">Q1081*2.20462/2.24</f>
        <v>697.8015982142856</v>
      </c>
      <c r="AN1081" s="225"/>
      <c r="AO1081" s="225">
        <f t="shared" ref="AO1081:AO1082" si="5082">S1081*2.20462/2.24</f>
        <v>679.10169642857136</v>
      </c>
      <c r="AP1081" s="225">
        <f t="shared" ref="AP1081:AP1082" si="5083">T1081*2.20462/2.24</f>
        <v>660.401794642857</v>
      </c>
      <c r="AQ1081" s="225">
        <f t="shared" ref="AQ1081:AQ1082" si="5084">U1081*2.20462/2.24</f>
        <v>659.41758928571414</v>
      </c>
      <c r="AS1081" s="225">
        <f t="shared" ref="AS1081:AS1082" si="5085">W1081*2.20462/2.24</f>
        <v>674.18066964285697</v>
      </c>
      <c r="AT1081" s="225">
        <f t="shared" ref="AT1081:AT1082" si="5086">X1081*2.20462/2.24</f>
        <v>679.10169642857136</v>
      </c>
      <c r="AU1081" s="225">
        <f t="shared" ref="AU1081:AU1082" si="5087">Y1081*2.20462/2.24</f>
        <v>659.41758928571414</v>
      </c>
      <c r="AV1081" s="225"/>
      <c r="AW1081" s="225">
        <f>[7]SSMF!P220</f>
        <v>575</v>
      </c>
      <c r="AX1081" s="225">
        <f>[7]SSMF!Q220</f>
        <v>590</v>
      </c>
      <c r="AY1081" s="225">
        <f>[7]SSMF!R220</f>
        <v>593</v>
      </c>
      <c r="AZ1081" s="225"/>
      <c r="BA1081" s="225">
        <f>[7]SSMF!S220</f>
        <v>315</v>
      </c>
      <c r="BB1081" s="775">
        <f>[7]SSMF!T220</f>
        <v>595</v>
      </c>
      <c r="BC1081" s="775">
        <f>[7]SSMF!U220</f>
        <v>480</v>
      </c>
      <c r="BD1081" s="775">
        <f>[7]SSMF!V220</f>
        <v>665</v>
      </c>
    </row>
    <row r="1082" spans="1:56">
      <c r="A1082" s="1">
        <f t="shared" si="4257"/>
        <v>44659</v>
      </c>
      <c r="B1082" s="1" t="str">
        <f t="shared" si="5072"/>
        <v>2022-16</v>
      </c>
      <c r="D1082" s="1" t="str">
        <f t="shared" si="5073"/>
        <v>42022</v>
      </c>
      <c r="E1082" s="225">
        <f>[7]SSMF!B221</f>
        <v>515</v>
      </c>
      <c r="F1082" s="225">
        <f>[7]SSMF!C221</f>
        <v>520</v>
      </c>
      <c r="G1082" s="225">
        <f>[7]SSMF!D221</f>
        <v>520</v>
      </c>
      <c r="H1082" s="225"/>
      <c r="I1082" s="225">
        <f>[7]SSMF!E221</f>
        <v>500</v>
      </c>
      <c r="M1082" s="225">
        <f>[7]SSMF!F221</f>
        <v>615</v>
      </c>
      <c r="N1082" s="225">
        <f>[7]SSMF!G221</f>
        <v>595</v>
      </c>
      <c r="O1082" s="225">
        <f>[7]SSMF!H221</f>
        <v>595</v>
      </c>
      <c r="P1082" s="225"/>
      <c r="Q1082" s="225">
        <f>[7]SSMF!I221</f>
        <v>689</v>
      </c>
      <c r="R1082" s="225"/>
      <c r="S1082" s="225">
        <f>[7]SSMF!J221</f>
        <v>765</v>
      </c>
      <c r="T1082" s="225">
        <f>[7]SSMF!K221</f>
        <v>746</v>
      </c>
      <c r="U1082" s="225">
        <f>[7]SSMF!L221</f>
        <v>745</v>
      </c>
      <c r="W1082" s="225">
        <f>[7]SSMF!M221</f>
        <v>760</v>
      </c>
      <c r="X1082" s="225">
        <f>[7]SSMF!N221</f>
        <v>765</v>
      </c>
      <c r="Y1082" s="225">
        <f>[7]SSMF!O221</f>
        <v>745</v>
      </c>
      <c r="Z1082" s="225"/>
      <c r="AA1082" s="225">
        <f t="shared" si="5074"/>
        <v>506.86575892857132</v>
      </c>
      <c r="AB1082" s="225">
        <f t="shared" si="5075"/>
        <v>511.78678571428566</v>
      </c>
      <c r="AC1082" s="225">
        <f t="shared" si="5076"/>
        <v>511.78678571428566</v>
      </c>
      <c r="AD1082" s="225"/>
      <c r="AE1082" s="225">
        <f t="shared" si="5077"/>
        <v>492.1026785714285</v>
      </c>
      <c r="AI1082" s="225">
        <f t="shared" si="5078"/>
        <v>605.286294642857</v>
      </c>
      <c r="AJ1082" s="225">
        <f t="shared" si="5079"/>
        <v>585.6021874999999</v>
      </c>
      <c r="AK1082" s="225">
        <f t="shared" si="5080"/>
        <v>585.6021874999999</v>
      </c>
      <c r="AL1082" s="225"/>
      <c r="AM1082" s="225">
        <f t="shared" si="5081"/>
        <v>678.1174910714285</v>
      </c>
      <c r="AN1082" s="225"/>
      <c r="AO1082" s="225">
        <f t="shared" si="5082"/>
        <v>752.9170982142856</v>
      </c>
      <c r="AP1082" s="225">
        <f t="shared" si="5083"/>
        <v>734.21719642857124</v>
      </c>
      <c r="AQ1082" s="225">
        <f t="shared" si="5084"/>
        <v>733.23299107142839</v>
      </c>
      <c r="AS1082" s="225">
        <f t="shared" si="5085"/>
        <v>747.99607142857133</v>
      </c>
      <c r="AT1082" s="225">
        <f t="shared" si="5086"/>
        <v>752.9170982142856</v>
      </c>
      <c r="AU1082" s="225">
        <f t="shared" si="5087"/>
        <v>733.23299107142839</v>
      </c>
      <c r="AV1082" s="225"/>
      <c r="AW1082" s="225">
        <f>[7]SSMF!P221</f>
        <v>588</v>
      </c>
      <c r="AX1082" s="225">
        <f>[7]SSMF!Q221</f>
        <v>560</v>
      </c>
      <c r="AY1082" s="225">
        <f>[7]SSMF!R221</f>
        <v>615.5</v>
      </c>
      <c r="AZ1082" s="225"/>
      <c r="BA1082" s="225">
        <f>[7]SSMF!S221</f>
        <v>315</v>
      </c>
      <c r="BB1082" s="775">
        <f>[7]SSMF!T221</f>
        <v>595</v>
      </c>
      <c r="BC1082" s="775">
        <f>[7]SSMF!U221</f>
        <v>480</v>
      </c>
      <c r="BD1082" s="775">
        <f>[7]SSMF!V221</f>
        <v>740</v>
      </c>
    </row>
    <row r="1083" spans="1:56">
      <c r="A1083" s="1">
        <f t="shared" si="4257"/>
        <v>44666</v>
      </c>
      <c r="B1083" s="1" t="str">
        <f t="shared" ref="B1083:B1084" si="5088">YEAR(A1083)&amp;"-"&amp;WEEKNUM(A1083,2)+1</f>
        <v>2022-17</v>
      </c>
      <c r="D1083" s="1" t="str">
        <f t="shared" ref="D1083:D1084" si="5089">MONTH(A1083)&amp;YEAR(A1083)</f>
        <v>42022</v>
      </c>
      <c r="E1083" s="225">
        <f>[7]SSMF!B222</f>
        <v>515</v>
      </c>
      <c r="F1083" s="225">
        <f>[7]SSMF!C222</f>
        <v>520</v>
      </c>
      <c r="G1083" s="225">
        <f>[7]SSMF!D222</f>
        <v>520</v>
      </c>
      <c r="H1083" s="225"/>
      <c r="I1083" s="225">
        <f>[7]SSMF!E222</f>
        <v>500</v>
      </c>
      <c r="M1083" s="225">
        <f>[7]SSMF!F222</f>
        <v>615</v>
      </c>
      <c r="N1083" s="225">
        <f>[7]SSMF!G222</f>
        <v>595</v>
      </c>
      <c r="O1083" s="225">
        <f>[7]SSMF!H222</f>
        <v>595</v>
      </c>
      <c r="P1083" s="225"/>
      <c r="Q1083" s="225">
        <f>[7]SSMF!I222</f>
        <v>689</v>
      </c>
      <c r="R1083" s="225"/>
      <c r="S1083" s="225">
        <f>[7]SSMF!J222</f>
        <v>765</v>
      </c>
      <c r="T1083" s="225">
        <f>[7]SSMF!K222</f>
        <v>746</v>
      </c>
      <c r="U1083" s="225">
        <f>[7]SSMF!L222</f>
        <v>745</v>
      </c>
      <c r="W1083" s="225">
        <f>[7]SSMF!M222</f>
        <v>760</v>
      </c>
      <c r="X1083" s="225">
        <f>[7]SSMF!N222</f>
        <v>765</v>
      </c>
      <c r="Y1083" s="225">
        <f>[7]SSMF!O222</f>
        <v>745</v>
      </c>
      <c r="Z1083" s="225"/>
      <c r="AA1083" s="225">
        <f t="shared" ref="AA1083:AA1084" si="5090">E1083*2.20462/2.24</f>
        <v>506.86575892857132</v>
      </c>
      <c r="AB1083" s="225">
        <f t="shared" ref="AB1083:AB1084" si="5091">F1083*2.20462/2.24</f>
        <v>511.78678571428566</v>
      </c>
      <c r="AC1083" s="225">
        <f t="shared" ref="AC1083:AC1084" si="5092">G1083*2.20462/2.24</f>
        <v>511.78678571428566</v>
      </c>
      <c r="AD1083" s="225"/>
      <c r="AE1083" s="225">
        <f t="shared" ref="AE1083:AE1084" si="5093">I1083*2.20462/2.24</f>
        <v>492.1026785714285</v>
      </c>
      <c r="AI1083" s="225">
        <f t="shared" ref="AI1083:AI1084" si="5094">M1083*2.20462/2.24</f>
        <v>605.286294642857</v>
      </c>
      <c r="AJ1083" s="225">
        <f t="shared" ref="AJ1083:AJ1084" si="5095">N1083*2.20462/2.24</f>
        <v>585.6021874999999</v>
      </c>
      <c r="AK1083" s="225">
        <f t="shared" ref="AK1083:AK1084" si="5096">O1083*2.20462/2.24</f>
        <v>585.6021874999999</v>
      </c>
      <c r="AL1083" s="225"/>
      <c r="AM1083" s="225">
        <f t="shared" ref="AM1083:AM1084" si="5097">Q1083*2.20462/2.24</f>
        <v>678.1174910714285</v>
      </c>
      <c r="AN1083" s="225"/>
      <c r="AO1083" s="225">
        <f t="shared" ref="AO1083:AO1084" si="5098">S1083*2.20462/2.24</f>
        <v>752.9170982142856</v>
      </c>
      <c r="AP1083" s="225">
        <f t="shared" ref="AP1083:AP1084" si="5099">T1083*2.20462/2.24</f>
        <v>734.21719642857124</v>
      </c>
      <c r="AQ1083" s="225">
        <f t="shared" ref="AQ1083:AQ1084" si="5100">U1083*2.20462/2.24</f>
        <v>733.23299107142839</v>
      </c>
      <c r="AS1083" s="225">
        <f t="shared" ref="AS1083:AS1084" si="5101">W1083*2.20462/2.24</f>
        <v>747.99607142857133</v>
      </c>
      <c r="AT1083" s="225">
        <f t="shared" ref="AT1083:AT1084" si="5102">X1083*2.20462/2.24</f>
        <v>752.9170982142856</v>
      </c>
      <c r="AU1083" s="225">
        <f t="shared" ref="AU1083:AU1084" si="5103">Y1083*2.20462/2.24</f>
        <v>733.23299107142839</v>
      </c>
      <c r="AV1083" s="225"/>
      <c r="AW1083" s="225">
        <f>[7]SSMF!P222</f>
        <v>588</v>
      </c>
      <c r="AX1083" s="225">
        <f>[7]SSMF!Q222</f>
        <v>560</v>
      </c>
      <c r="AY1083" s="225">
        <f>[7]SSMF!R222</f>
        <v>615.5</v>
      </c>
      <c r="AZ1083" s="225"/>
      <c r="BA1083" s="225">
        <f>[7]SSMF!S222</f>
        <v>325</v>
      </c>
      <c r="BB1083" s="775">
        <f>[7]SSMF!T222</f>
        <v>595</v>
      </c>
      <c r="BC1083" s="775">
        <f>[7]SSMF!U222</f>
        <v>480</v>
      </c>
      <c r="BD1083" s="775">
        <f>[7]SSMF!V222</f>
        <v>740</v>
      </c>
    </row>
    <row r="1084" spans="1:56">
      <c r="A1084" s="1">
        <f t="shared" si="4257"/>
        <v>44673</v>
      </c>
      <c r="B1084" s="1" t="str">
        <f t="shared" si="5088"/>
        <v>2022-18</v>
      </c>
      <c r="D1084" s="1" t="str">
        <f t="shared" si="5089"/>
        <v>42022</v>
      </c>
      <c r="E1084" s="225">
        <f>[7]SSMF!B223</f>
        <v>515</v>
      </c>
      <c r="F1084" s="225">
        <f>[7]SSMF!C223</f>
        <v>520</v>
      </c>
      <c r="G1084" s="225">
        <f>[7]SSMF!D223</f>
        <v>520</v>
      </c>
      <c r="H1084" s="225"/>
      <c r="I1084" s="225">
        <f>[7]SSMF!E223</f>
        <v>500</v>
      </c>
      <c r="M1084" s="225">
        <f>[7]SSMF!F223</f>
        <v>615</v>
      </c>
      <c r="N1084" s="225">
        <f>[7]SSMF!G223</f>
        <v>595</v>
      </c>
      <c r="O1084" s="225">
        <f>[7]SSMF!H223</f>
        <v>595</v>
      </c>
      <c r="P1084" s="225"/>
      <c r="Q1084" s="225">
        <f>[7]SSMF!I223</f>
        <v>689</v>
      </c>
      <c r="R1084" s="225"/>
      <c r="S1084" s="225">
        <f>[7]SSMF!J223</f>
        <v>765</v>
      </c>
      <c r="T1084" s="225">
        <f>[7]SSMF!K223</f>
        <v>746</v>
      </c>
      <c r="U1084" s="225">
        <f>[7]SSMF!L223</f>
        <v>745</v>
      </c>
      <c r="W1084" s="225">
        <f>[7]SSMF!M223</f>
        <v>760</v>
      </c>
      <c r="X1084" s="225">
        <f>[7]SSMF!N223</f>
        <v>765</v>
      </c>
      <c r="Y1084" s="225">
        <f>[7]SSMF!O223</f>
        <v>745</v>
      </c>
      <c r="Z1084" s="225"/>
      <c r="AA1084" s="225">
        <f t="shared" si="5090"/>
        <v>506.86575892857132</v>
      </c>
      <c r="AB1084" s="225">
        <f t="shared" si="5091"/>
        <v>511.78678571428566</v>
      </c>
      <c r="AC1084" s="225">
        <f t="shared" si="5092"/>
        <v>511.78678571428566</v>
      </c>
      <c r="AD1084" s="225"/>
      <c r="AE1084" s="225">
        <f t="shared" si="5093"/>
        <v>492.1026785714285</v>
      </c>
      <c r="AI1084" s="225">
        <f t="shared" si="5094"/>
        <v>605.286294642857</v>
      </c>
      <c r="AJ1084" s="225">
        <f t="shared" si="5095"/>
        <v>585.6021874999999</v>
      </c>
      <c r="AK1084" s="225">
        <f t="shared" si="5096"/>
        <v>585.6021874999999</v>
      </c>
      <c r="AL1084" s="225"/>
      <c r="AM1084" s="225">
        <f t="shared" si="5097"/>
        <v>678.1174910714285</v>
      </c>
      <c r="AN1084" s="225"/>
      <c r="AO1084" s="225">
        <f t="shared" si="5098"/>
        <v>752.9170982142856</v>
      </c>
      <c r="AP1084" s="225">
        <f t="shared" si="5099"/>
        <v>734.21719642857124</v>
      </c>
      <c r="AQ1084" s="225">
        <f t="shared" si="5100"/>
        <v>733.23299107142839</v>
      </c>
      <c r="AS1084" s="225">
        <f t="shared" si="5101"/>
        <v>747.99607142857133</v>
      </c>
      <c r="AT1084" s="225">
        <f t="shared" si="5102"/>
        <v>752.9170982142856</v>
      </c>
      <c r="AU1084" s="225">
        <f t="shared" si="5103"/>
        <v>733.23299107142839</v>
      </c>
      <c r="AV1084" s="225"/>
      <c r="AW1084" s="225">
        <f>[7]SSMF!P223</f>
        <v>588</v>
      </c>
      <c r="AX1084" s="225">
        <f>[7]SSMF!Q223</f>
        <v>560</v>
      </c>
      <c r="AY1084" s="225">
        <f>[7]SSMF!R223</f>
        <v>615.5</v>
      </c>
      <c r="AZ1084" s="225"/>
      <c r="BA1084" s="225">
        <f>[7]SSMF!S223</f>
        <v>335</v>
      </c>
      <c r="BB1084" s="775">
        <f>[7]SSMF!T223</f>
        <v>595</v>
      </c>
      <c r="BC1084" s="775">
        <f>[7]SSMF!U223</f>
        <v>480</v>
      </c>
      <c r="BD1084" s="775">
        <f>[7]SSMF!V223</f>
        <v>740</v>
      </c>
    </row>
    <row r="1085" spans="1:56">
      <c r="A1085" s="1">
        <f t="shared" si="4257"/>
        <v>44680</v>
      </c>
      <c r="B1085" s="1" t="str">
        <f t="shared" ref="B1085:B1086" si="5104">YEAR(A1085)&amp;"-"&amp;WEEKNUM(A1085,2)+1</f>
        <v>2022-19</v>
      </c>
      <c r="D1085" s="1" t="str">
        <f t="shared" ref="D1085:D1086" si="5105">MONTH(A1085)&amp;YEAR(A1085)</f>
        <v>42022</v>
      </c>
      <c r="E1085" s="225">
        <f>[7]SSMF!B224</f>
        <v>515</v>
      </c>
      <c r="F1085" s="225">
        <f>[7]SSMF!C224</f>
        <v>520</v>
      </c>
      <c r="G1085" s="225">
        <f>[7]SSMF!D224</f>
        <v>520</v>
      </c>
      <c r="H1085" s="225"/>
      <c r="I1085" s="225">
        <f>[7]SSMF!E224</f>
        <v>500</v>
      </c>
      <c r="M1085" s="225">
        <f>[7]SSMF!F224</f>
        <v>615</v>
      </c>
      <c r="N1085" s="225">
        <f>[7]SSMF!G224</f>
        <v>595</v>
      </c>
      <c r="O1085" s="225">
        <f>[7]SSMF!H224</f>
        <v>595</v>
      </c>
      <c r="P1085" s="225"/>
      <c r="Q1085" s="225">
        <f>[7]SSMF!I224</f>
        <v>689</v>
      </c>
      <c r="R1085" s="225"/>
      <c r="S1085" s="225">
        <f>[7]SSMF!J224</f>
        <v>765</v>
      </c>
      <c r="T1085" s="225">
        <f>[7]SSMF!K224</f>
        <v>746</v>
      </c>
      <c r="U1085" s="225">
        <f>[7]SSMF!L224</f>
        <v>745</v>
      </c>
      <c r="W1085" s="225">
        <f>[7]SSMF!M224</f>
        <v>760</v>
      </c>
      <c r="X1085" s="225">
        <f>[7]SSMF!N224</f>
        <v>765</v>
      </c>
      <c r="Y1085" s="225">
        <f>[7]SSMF!O224</f>
        <v>745</v>
      </c>
      <c r="Z1085" s="225"/>
      <c r="AA1085" s="225">
        <f t="shared" ref="AA1085:AA1086" si="5106">E1085*2.20462/2.24</f>
        <v>506.86575892857132</v>
      </c>
      <c r="AB1085" s="225">
        <f t="shared" ref="AB1085:AB1086" si="5107">F1085*2.20462/2.24</f>
        <v>511.78678571428566</v>
      </c>
      <c r="AC1085" s="225">
        <f t="shared" ref="AC1085:AC1086" si="5108">G1085*2.20462/2.24</f>
        <v>511.78678571428566</v>
      </c>
      <c r="AD1085" s="225"/>
      <c r="AE1085" s="225">
        <f t="shared" ref="AE1085:AE1086" si="5109">I1085*2.20462/2.24</f>
        <v>492.1026785714285</v>
      </c>
      <c r="AI1085" s="225">
        <f t="shared" ref="AI1085:AI1086" si="5110">M1085*2.20462/2.24</f>
        <v>605.286294642857</v>
      </c>
      <c r="AJ1085" s="225">
        <f t="shared" ref="AJ1085:AJ1086" si="5111">N1085*2.20462/2.24</f>
        <v>585.6021874999999</v>
      </c>
      <c r="AK1085" s="225">
        <f t="shared" ref="AK1085:AK1086" si="5112">O1085*2.20462/2.24</f>
        <v>585.6021874999999</v>
      </c>
      <c r="AL1085" s="225"/>
      <c r="AM1085" s="225">
        <f t="shared" ref="AM1085:AM1086" si="5113">Q1085*2.20462/2.24</f>
        <v>678.1174910714285</v>
      </c>
      <c r="AN1085" s="225"/>
      <c r="AO1085" s="225">
        <f t="shared" ref="AO1085:AO1086" si="5114">S1085*2.20462/2.24</f>
        <v>752.9170982142856</v>
      </c>
      <c r="AP1085" s="225">
        <f t="shared" ref="AP1085:AP1086" si="5115">T1085*2.20462/2.24</f>
        <v>734.21719642857124</v>
      </c>
      <c r="AQ1085" s="225">
        <f t="shared" ref="AQ1085:AQ1086" si="5116">U1085*2.20462/2.24</f>
        <v>733.23299107142839</v>
      </c>
      <c r="AS1085" s="225">
        <f t="shared" ref="AS1085:AS1086" si="5117">W1085*2.20462/2.24</f>
        <v>747.99607142857133</v>
      </c>
      <c r="AT1085" s="225">
        <f t="shared" ref="AT1085:AT1086" si="5118">X1085*2.20462/2.24</f>
        <v>752.9170982142856</v>
      </c>
      <c r="AU1085" s="225">
        <f t="shared" ref="AU1085:AU1086" si="5119">Y1085*2.20462/2.24</f>
        <v>733.23299107142839</v>
      </c>
      <c r="AV1085" s="225"/>
      <c r="AW1085" s="225">
        <f>[7]SSMF!P224</f>
        <v>518</v>
      </c>
      <c r="AX1085" s="225">
        <f>[7]SSMF!Q224</f>
        <v>560</v>
      </c>
      <c r="AY1085" s="225">
        <f>[7]SSMF!R224</f>
        <v>531</v>
      </c>
      <c r="AZ1085" s="225"/>
      <c r="BA1085" s="225">
        <f>[7]SSMF!S224</f>
        <v>305</v>
      </c>
      <c r="BB1085" s="775">
        <f>[7]SSMF!T224</f>
        <v>595</v>
      </c>
      <c r="BC1085" s="775">
        <f>[7]SSMF!U224</f>
        <v>480</v>
      </c>
      <c r="BD1085" s="775">
        <f>[7]SSMF!V224</f>
        <v>740</v>
      </c>
    </row>
    <row r="1086" spans="1:56">
      <c r="A1086" s="1">
        <f t="shared" si="4257"/>
        <v>44687</v>
      </c>
      <c r="B1086" s="1" t="str">
        <f t="shared" si="5104"/>
        <v>2022-20</v>
      </c>
      <c r="D1086" s="1" t="str">
        <f t="shared" si="5105"/>
        <v>52022</v>
      </c>
      <c r="E1086" s="225">
        <f>[7]SSMF!B225</f>
        <v>440</v>
      </c>
      <c r="F1086" s="225">
        <f>[7]SSMF!C225</f>
        <v>445</v>
      </c>
      <c r="G1086" s="225">
        <f>[7]SSMF!D225</f>
        <v>445</v>
      </c>
      <c r="H1086" s="225"/>
      <c r="I1086" s="225">
        <f>[7]SSMF!E225</f>
        <v>425</v>
      </c>
      <c r="M1086" s="225">
        <f>[7]SSMF!F225</f>
        <v>540</v>
      </c>
      <c r="N1086" s="225">
        <f>[7]SSMF!G225</f>
        <v>520</v>
      </c>
      <c r="O1086" s="225">
        <f>[7]SSMF!H225</f>
        <v>520</v>
      </c>
      <c r="P1086" s="225"/>
      <c r="Q1086" s="225">
        <f>[7]SSMF!I225</f>
        <v>614</v>
      </c>
      <c r="R1086" s="225"/>
      <c r="S1086" s="225">
        <f>[7]SSMF!J225</f>
        <v>690</v>
      </c>
      <c r="T1086" s="225">
        <f>[7]SSMF!K225</f>
        <v>671</v>
      </c>
      <c r="U1086" s="225">
        <f>[7]SSMF!L225</f>
        <v>670</v>
      </c>
      <c r="W1086" s="225">
        <f>[7]SSMF!M225</f>
        <v>685</v>
      </c>
      <c r="X1086" s="225">
        <f>[7]SSMF!N225</f>
        <v>690</v>
      </c>
      <c r="Y1086" s="225">
        <f>[7]SSMF!O225</f>
        <v>670</v>
      </c>
      <c r="Z1086" s="225"/>
      <c r="AA1086" s="225">
        <f t="shared" si="5106"/>
        <v>433.05035714285708</v>
      </c>
      <c r="AB1086" s="225">
        <f t="shared" si="5107"/>
        <v>437.97138392857136</v>
      </c>
      <c r="AC1086" s="225">
        <f t="shared" si="5108"/>
        <v>437.97138392857136</v>
      </c>
      <c r="AD1086" s="225"/>
      <c r="AE1086" s="225">
        <f t="shared" si="5109"/>
        <v>418.2872767857142</v>
      </c>
      <c r="AI1086" s="225">
        <f t="shared" si="5110"/>
        <v>531.47089285714276</v>
      </c>
      <c r="AJ1086" s="225">
        <f t="shared" si="5111"/>
        <v>511.78678571428566</v>
      </c>
      <c r="AK1086" s="225">
        <f t="shared" si="5112"/>
        <v>511.78678571428566</v>
      </c>
      <c r="AL1086" s="225"/>
      <c r="AM1086" s="225">
        <f t="shared" si="5113"/>
        <v>604.30208928571415</v>
      </c>
      <c r="AN1086" s="225"/>
      <c r="AO1086" s="225">
        <f t="shared" si="5114"/>
        <v>679.10169642857136</v>
      </c>
      <c r="AP1086" s="225">
        <f t="shared" si="5115"/>
        <v>660.401794642857</v>
      </c>
      <c r="AQ1086" s="225">
        <f t="shared" si="5116"/>
        <v>659.41758928571414</v>
      </c>
      <c r="AS1086" s="225">
        <f t="shared" si="5117"/>
        <v>674.18066964285697</v>
      </c>
      <c r="AT1086" s="225">
        <f t="shared" si="5118"/>
        <v>679.10169642857136</v>
      </c>
      <c r="AU1086" s="225">
        <f t="shared" si="5119"/>
        <v>659.41758928571414</v>
      </c>
      <c r="AV1086" s="225"/>
      <c r="AW1086" s="225">
        <f>[7]SSMF!P225</f>
        <v>518</v>
      </c>
      <c r="AX1086" s="225">
        <f>[7]SSMF!Q225</f>
        <v>560</v>
      </c>
      <c r="AY1086" s="225">
        <f>[7]SSMF!R225</f>
        <v>531</v>
      </c>
      <c r="AZ1086" s="225"/>
      <c r="BA1086" s="225">
        <f>[7]SSMF!S225</f>
        <v>290</v>
      </c>
      <c r="BB1086" s="775">
        <f>[7]SSMF!T225</f>
        <v>520</v>
      </c>
      <c r="BC1086" s="775">
        <f>[7]SSMF!U225</f>
        <v>405</v>
      </c>
      <c r="BD1086" s="775">
        <f>[7]SSMF!V225</f>
        <v>665</v>
      </c>
    </row>
    <row r="1087" spans="1:56">
      <c r="A1087" s="1">
        <f t="shared" si="4257"/>
        <v>44694</v>
      </c>
      <c r="B1087" s="1" t="str">
        <f t="shared" ref="B1087:B1090" si="5120">YEAR(A1087)&amp;"-"&amp;WEEKNUM(A1087,2)+1</f>
        <v>2022-21</v>
      </c>
      <c r="D1087" s="1" t="str">
        <f t="shared" ref="D1087:D1090" si="5121">MONTH(A1087)&amp;YEAR(A1087)</f>
        <v>52022</v>
      </c>
      <c r="E1087" s="225">
        <f>[7]SSMF!B226</f>
        <v>440</v>
      </c>
      <c r="F1087" s="225">
        <f>[7]SSMF!C226</f>
        <v>445</v>
      </c>
      <c r="G1087" s="225">
        <f>[7]SSMF!D226</f>
        <v>445</v>
      </c>
      <c r="H1087" s="225"/>
      <c r="I1087" s="225">
        <f>[7]SSMF!E226</f>
        <v>425</v>
      </c>
      <c r="M1087" s="225">
        <f>[7]SSMF!F226</f>
        <v>540</v>
      </c>
      <c r="N1087" s="225">
        <f>[7]SSMF!G226</f>
        <v>520</v>
      </c>
      <c r="O1087" s="225">
        <f>[7]SSMF!H226</f>
        <v>520</v>
      </c>
      <c r="P1087" s="225"/>
      <c r="Q1087" s="225">
        <f>[7]SSMF!I226</f>
        <v>614</v>
      </c>
      <c r="R1087" s="225"/>
      <c r="S1087" s="225">
        <f>[7]SSMF!J226</f>
        <v>690</v>
      </c>
      <c r="T1087" s="225">
        <f>[7]SSMF!K226</f>
        <v>671</v>
      </c>
      <c r="U1087" s="225">
        <f>[7]SSMF!L226</f>
        <v>670</v>
      </c>
      <c r="W1087" s="225">
        <f>[7]SSMF!M226</f>
        <v>685</v>
      </c>
      <c r="X1087" s="225">
        <f>[7]SSMF!N226</f>
        <v>690</v>
      </c>
      <c r="Y1087" s="225">
        <f>[7]SSMF!O226</f>
        <v>670</v>
      </c>
      <c r="Z1087" s="225"/>
      <c r="AA1087" s="225">
        <f t="shared" ref="AA1087:AA1090" si="5122">E1087*2.20462/2.24</f>
        <v>433.05035714285708</v>
      </c>
      <c r="AB1087" s="225">
        <f t="shared" ref="AB1087:AB1090" si="5123">F1087*2.20462/2.24</f>
        <v>437.97138392857136</v>
      </c>
      <c r="AC1087" s="225">
        <f t="shared" ref="AC1087:AC1090" si="5124">G1087*2.20462/2.24</f>
        <v>437.97138392857136</v>
      </c>
      <c r="AD1087" s="225"/>
      <c r="AE1087" s="225">
        <f t="shared" ref="AE1087:AE1090" si="5125">I1087*2.20462/2.24</f>
        <v>418.2872767857142</v>
      </c>
      <c r="AI1087" s="225">
        <f t="shared" ref="AI1087:AI1090" si="5126">M1087*2.20462/2.24</f>
        <v>531.47089285714276</v>
      </c>
      <c r="AJ1087" s="225">
        <f t="shared" ref="AJ1087:AJ1090" si="5127">N1087*2.20462/2.24</f>
        <v>511.78678571428566</v>
      </c>
      <c r="AK1087" s="225">
        <f t="shared" ref="AK1087:AK1090" si="5128">O1087*2.20462/2.24</f>
        <v>511.78678571428566</v>
      </c>
      <c r="AL1087" s="225"/>
      <c r="AM1087" s="225">
        <f t="shared" ref="AM1087:AM1090" si="5129">Q1087*2.20462/2.24</f>
        <v>604.30208928571415</v>
      </c>
      <c r="AN1087" s="225"/>
      <c r="AO1087" s="225">
        <f t="shared" ref="AO1087:AO1090" si="5130">S1087*2.20462/2.24</f>
        <v>679.10169642857136</v>
      </c>
      <c r="AP1087" s="225">
        <f t="shared" ref="AP1087:AP1090" si="5131">T1087*2.20462/2.24</f>
        <v>660.401794642857</v>
      </c>
      <c r="AQ1087" s="225">
        <f t="shared" ref="AQ1087:AQ1090" si="5132">U1087*2.20462/2.24</f>
        <v>659.41758928571414</v>
      </c>
      <c r="AS1087" s="225">
        <f t="shared" ref="AS1087:AS1090" si="5133">W1087*2.20462/2.24</f>
        <v>674.18066964285697</v>
      </c>
      <c r="AT1087" s="225">
        <f t="shared" ref="AT1087:AT1090" si="5134">X1087*2.20462/2.24</f>
        <v>679.10169642857136</v>
      </c>
      <c r="AU1087" s="225">
        <f t="shared" ref="AU1087:AU1090" si="5135">Y1087*2.20462/2.24</f>
        <v>659.41758928571414</v>
      </c>
      <c r="AV1087" s="225"/>
      <c r="AW1087" s="225">
        <f>[7]SSMF!P226</f>
        <v>425</v>
      </c>
      <c r="AX1087" s="225">
        <f>[7]SSMF!Q226</f>
        <v>480</v>
      </c>
      <c r="AY1087" s="225">
        <f>[7]SSMF!R226</f>
        <v>445</v>
      </c>
      <c r="AZ1087" s="225"/>
      <c r="BA1087" s="225">
        <f>[7]SSMF!S226</f>
        <v>265</v>
      </c>
      <c r="BB1087" s="775">
        <f>[7]SSMF!T226</f>
        <v>520</v>
      </c>
      <c r="BC1087" s="775">
        <f>[7]SSMF!U226</f>
        <v>405</v>
      </c>
      <c r="BD1087" s="775">
        <f>[7]SSMF!V226</f>
        <v>665</v>
      </c>
    </row>
    <row r="1088" spans="1:56">
      <c r="A1088" s="1">
        <f t="shared" si="4257"/>
        <v>44701</v>
      </c>
      <c r="B1088" s="1" t="str">
        <f t="shared" si="5120"/>
        <v>2022-22</v>
      </c>
      <c r="D1088" s="1" t="str">
        <f t="shared" si="5121"/>
        <v>52022</v>
      </c>
      <c r="E1088" s="225">
        <f>[7]SSMF!B227</f>
        <v>440</v>
      </c>
      <c r="F1088" s="225">
        <f>[7]SSMF!C227</f>
        <v>445</v>
      </c>
      <c r="G1088" s="225">
        <f>[7]SSMF!D227</f>
        <v>445</v>
      </c>
      <c r="H1088" s="225"/>
      <c r="I1088" s="225">
        <f>[7]SSMF!E227</f>
        <v>425</v>
      </c>
      <c r="M1088" s="225">
        <f>[7]SSMF!F227</f>
        <v>540</v>
      </c>
      <c r="N1088" s="225">
        <f>[7]SSMF!G227</f>
        <v>520</v>
      </c>
      <c r="O1088" s="225">
        <f>[7]SSMF!H227</f>
        <v>520</v>
      </c>
      <c r="P1088" s="225"/>
      <c r="Q1088" s="225">
        <f>[7]SSMF!I227</f>
        <v>614</v>
      </c>
      <c r="R1088" s="225"/>
      <c r="S1088" s="225">
        <f>[7]SSMF!J227</f>
        <v>690</v>
      </c>
      <c r="T1088" s="225">
        <f>[7]SSMF!K227</f>
        <v>671</v>
      </c>
      <c r="U1088" s="225">
        <f>[7]SSMF!L227</f>
        <v>670</v>
      </c>
      <c r="W1088" s="225">
        <f>[7]SSMF!M227</f>
        <v>685</v>
      </c>
      <c r="X1088" s="225">
        <f>[7]SSMF!N227</f>
        <v>690</v>
      </c>
      <c r="Y1088" s="225">
        <f>[7]SSMF!O227</f>
        <v>670</v>
      </c>
      <c r="Z1088" s="225"/>
      <c r="AA1088" s="225">
        <f t="shared" si="5122"/>
        <v>433.05035714285708</v>
      </c>
      <c r="AB1088" s="225">
        <f t="shared" si="5123"/>
        <v>437.97138392857136</v>
      </c>
      <c r="AC1088" s="225">
        <f t="shared" si="5124"/>
        <v>437.97138392857136</v>
      </c>
      <c r="AD1088" s="225"/>
      <c r="AE1088" s="225">
        <f t="shared" si="5125"/>
        <v>418.2872767857142</v>
      </c>
      <c r="AI1088" s="225">
        <f t="shared" si="5126"/>
        <v>531.47089285714276</v>
      </c>
      <c r="AJ1088" s="225">
        <f t="shared" si="5127"/>
        <v>511.78678571428566</v>
      </c>
      <c r="AK1088" s="225">
        <f t="shared" si="5128"/>
        <v>511.78678571428566</v>
      </c>
      <c r="AL1088" s="225"/>
      <c r="AM1088" s="225">
        <f t="shared" si="5129"/>
        <v>604.30208928571415</v>
      </c>
      <c r="AN1088" s="225"/>
      <c r="AO1088" s="225">
        <f t="shared" si="5130"/>
        <v>679.10169642857136</v>
      </c>
      <c r="AP1088" s="225">
        <f t="shared" si="5131"/>
        <v>660.401794642857</v>
      </c>
      <c r="AQ1088" s="225">
        <f t="shared" si="5132"/>
        <v>659.41758928571414</v>
      </c>
      <c r="AS1088" s="225">
        <f t="shared" si="5133"/>
        <v>674.18066964285697</v>
      </c>
      <c r="AT1088" s="225">
        <f t="shared" si="5134"/>
        <v>679.10169642857136</v>
      </c>
      <c r="AU1088" s="225">
        <f t="shared" si="5135"/>
        <v>659.41758928571414</v>
      </c>
      <c r="AV1088" s="225"/>
      <c r="AW1088" s="225">
        <f>[7]SSMF!P227</f>
        <v>425</v>
      </c>
      <c r="AX1088" s="225">
        <f>[7]SSMF!Q227</f>
        <v>480</v>
      </c>
      <c r="AY1088" s="225">
        <f>[7]SSMF!R227</f>
        <v>445</v>
      </c>
      <c r="AZ1088" s="225"/>
      <c r="BA1088" s="225">
        <f>[7]SSMF!S227</f>
        <v>220</v>
      </c>
      <c r="BB1088" s="775">
        <f>[7]SSMF!T227</f>
        <v>520</v>
      </c>
      <c r="BC1088" s="775">
        <f>[7]SSMF!U227</f>
        <v>405</v>
      </c>
      <c r="BD1088" s="775">
        <f>[7]SSMF!V227</f>
        <v>665</v>
      </c>
    </row>
    <row r="1089" spans="1:56">
      <c r="A1089" s="1">
        <f t="shared" si="4257"/>
        <v>44708</v>
      </c>
      <c r="B1089" s="1" t="str">
        <f t="shared" si="5120"/>
        <v>2022-23</v>
      </c>
      <c r="D1089" s="1" t="str">
        <f t="shared" si="5121"/>
        <v>52022</v>
      </c>
      <c r="E1089" s="225">
        <f>[7]SSMF!B228</f>
        <v>440</v>
      </c>
      <c r="F1089" s="225">
        <f>[7]SSMF!C228</f>
        <v>445</v>
      </c>
      <c r="G1089" s="225">
        <f>[7]SSMF!D228</f>
        <v>445</v>
      </c>
      <c r="H1089" s="225"/>
      <c r="I1089" s="225">
        <f>[7]SSMF!E228</f>
        <v>425</v>
      </c>
      <c r="M1089" s="225">
        <f>[7]SSMF!F228</f>
        <v>540</v>
      </c>
      <c r="N1089" s="225">
        <f>[7]SSMF!G228</f>
        <v>520</v>
      </c>
      <c r="O1089" s="225">
        <f>[7]SSMF!H228</f>
        <v>520</v>
      </c>
      <c r="P1089" s="225"/>
      <c r="Q1089" s="225">
        <f>[7]SSMF!I228</f>
        <v>614</v>
      </c>
      <c r="R1089" s="225"/>
      <c r="S1089" s="225">
        <f>[7]SSMF!J228</f>
        <v>690</v>
      </c>
      <c r="T1089" s="225">
        <f>[7]SSMF!K228</f>
        <v>671</v>
      </c>
      <c r="U1089" s="225">
        <f>[7]SSMF!L228</f>
        <v>670</v>
      </c>
      <c r="W1089" s="225">
        <f>[7]SSMF!M228</f>
        <v>685</v>
      </c>
      <c r="X1089" s="225">
        <f>[7]SSMF!N228</f>
        <v>690</v>
      </c>
      <c r="Y1089" s="225">
        <f>[7]SSMF!O228</f>
        <v>670</v>
      </c>
      <c r="Z1089" s="225"/>
      <c r="AA1089" s="225">
        <f t="shared" si="5122"/>
        <v>433.05035714285708</v>
      </c>
      <c r="AB1089" s="225">
        <f t="shared" si="5123"/>
        <v>437.97138392857136</v>
      </c>
      <c r="AC1089" s="225">
        <f t="shared" si="5124"/>
        <v>437.97138392857136</v>
      </c>
      <c r="AD1089" s="225"/>
      <c r="AE1089" s="225">
        <f t="shared" si="5125"/>
        <v>418.2872767857142</v>
      </c>
      <c r="AI1089" s="225">
        <f t="shared" si="5126"/>
        <v>531.47089285714276</v>
      </c>
      <c r="AJ1089" s="225">
        <f t="shared" si="5127"/>
        <v>511.78678571428566</v>
      </c>
      <c r="AK1089" s="225">
        <f t="shared" si="5128"/>
        <v>511.78678571428566</v>
      </c>
      <c r="AL1089" s="225"/>
      <c r="AM1089" s="225">
        <f t="shared" si="5129"/>
        <v>604.30208928571415</v>
      </c>
      <c r="AN1089" s="225"/>
      <c r="AO1089" s="225">
        <f t="shared" si="5130"/>
        <v>679.10169642857136</v>
      </c>
      <c r="AP1089" s="225">
        <f t="shared" si="5131"/>
        <v>660.401794642857</v>
      </c>
      <c r="AQ1089" s="225">
        <f t="shared" si="5132"/>
        <v>659.41758928571414</v>
      </c>
      <c r="AS1089" s="225">
        <f t="shared" si="5133"/>
        <v>674.18066964285697</v>
      </c>
      <c r="AT1089" s="225">
        <f t="shared" si="5134"/>
        <v>679.10169642857136</v>
      </c>
      <c r="AU1089" s="225">
        <f t="shared" si="5135"/>
        <v>659.41758928571414</v>
      </c>
      <c r="AV1089" s="225"/>
      <c r="AW1089" s="225">
        <f>[7]SSMF!P228</f>
        <v>395</v>
      </c>
      <c r="AX1089" s="225">
        <f>[7]SSMF!Q228</f>
        <v>480</v>
      </c>
      <c r="AY1089" s="225">
        <f>[7]SSMF!R228</f>
        <v>410</v>
      </c>
      <c r="AZ1089" s="225"/>
      <c r="BA1089" s="225">
        <f>[7]SSMF!S228</f>
        <v>220</v>
      </c>
      <c r="BB1089" s="775">
        <f>[7]SSMF!T228</f>
        <v>520</v>
      </c>
      <c r="BC1089" s="775">
        <f>[7]SSMF!U228</f>
        <v>405</v>
      </c>
      <c r="BD1089" s="775">
        <f>[7]SSMF!V228</f>
        <v>665</v>
      </c>
    </row>
    <row r="1090" spans="1:56">
      <c r="A1090" s="1">
        <f t="shared" si="4257"/>
        <v>44715</v>
      </c>
      <c r="B1090" s="1" t="str">
        <f t="shared" si="5120"/>
        <v>2022-24</v>
      </c>
      <c r="D1090" s="1" t="str">
        <f t="shared" si="5121"/>
        <v>62022</v>
      </c>
      <c r="E1090" s="225">
        <f>[7]SSMF!B229</f>
        <v>440</v>
      </c>
      <c r="F1090" s="225">
        <f>[7]SSMF!C229</f>
        <v>445</v>
      </c>
      <c r="G1090" s="225">
        <f>[7]SSMF!D229</f>
        <v>445</v>
      </c>
      <c r="H1090" s="225"/>
      <c r="I1090" s="225">
        <f>[7]SSMF!E229</f>
        <v>425</v>
      </c>
      <c r="M1090" s="225">
        <f>[7]SSMF!F229</f>
        <v>540</v>
      </c>
      <c r="N1090" s="225">
        <f>[7]SSMF!G229</f>
        <v>520</v>
      </c>
      <c r="O1090" s="225">
        <f>[7]SSMF!H229</f>
        <v>520</v>
      </c>
      <c r="P1090" s="225"/>
      <c r="Q1090" s="225">
        <f>[7]SSMF!I229</f>
        <v>614</v>
      </c>
      <c r="R1090" s="225"/>
      <c r="S1090" s="225">
        <f>[7]SSMF!J229</f>
        <v>690</v>
      </c>
      <c r="T1090" s="225">
        <f>[7]SSMF!K229</f>
        <v>671</v>
      </c>
      <c r="U1090" s="225">
        <f>[7]SSMF!L229</f>
        <v>670</v>
      </c>
      <c r="W1090" s="225">
        <f>[7]SSMF!M229</f>
        <v>685</v>
      </c>
      <c r="X1090" s="225">
        <f>[7]SSMF!N229</f>
        <v>690</v>
      </c>
      <c r="Y1090" s="225">
        <f>[7]SSMF!O229</f>
        <v>670</v>
      </c>
      <c r="Z1090" s="225"/>
      <c r="AA1090" s="225">
        <f t="shared" si="5122"/>
        <v>433.05035714285708</v>
      </c>
      <c r="AB1090" s="225">
        <f t="shared" si="5123"/>
        <v>437.97138392857136</v>
      </c>
      <c r="AC1090" s="225">
        <f t="shared" si="5124"/>
        <v>437.97138392857136</v>
      </c>
      <c r="AD1090" s="225"/>
      <c r="AE1090" s="225">
        <f t="shared" si="5125"/>
        <v>418.2872767857142</v>
      </c>
      <c r="AI1090" s="225">
        <f t="shared" si="5126"/>
        <v>531.47089285714276</v>
      </c>
      <c r="AJ1090" s="225">
        <f t="shared" si="5127"/>
        <v>511.78678571428566</v>
      </c>
      <c r="AK1090" s="225">
        <f t="shared" si="5128"/>
        <v>511.78678571428566</v>
      </c>
      <c r="AL1090" s="225"/>
      <c r="AM1090" s="225">
        <f t="shared" si="5129"/>
        <v>604.30208928571415</v>
      </c>
      <c r="AN1090" s="225"/>
      <c r="AO1090" s="225">
        <f t="shared" si="5130"/>
        <v>679.10169642857136</v>
      </c>
      <c r="AP1090" s="225">
        <f t="shared" si="5131"/>
        <v>660.401794642857</v>
      </c>
      <c r="AQ1090" s="225">
        <f t="shared" si="5132"/>
        <v>659.41758928571414</v>
      </c>
      <c r="AS1090" s="225">
        <f t="shared" si="5133"/>
        <v>674.18066964285697</v>
      </c>
      <c r="AT1090" s="225">
        <f t="shared" si="5134"/>
        <v>679.10169642857136</v>
      </c>
      <c r="AU1090" s="225">
        <f t="shared" si="5135"/>
        <v>659.41758928571414</v>
      </c>
      <c r="AV1090" s="225"/>
      <c r="AW1090" s="225">
        <f>[7]SSMF!P229</f>
        <v>383</v>
      </c>
      <c r="AX1090" s="225">
        <f>[7]SSMF!Q229</f>
        <v>480</v>
      </c>
      <c r="AY1090" s="225">
        <f>[7]SSMF!R229</f>
        <v>400.5</v>
      </c>
      <c r="AZ1090" s="225"/>
      <c r="BA1090" s="225">
        <f>[7]SSMF!S229</f>
        <v>220</v>
      </c>
      <c r="BB1090" s="775">
        <f>[7]SSMF!T229</f>
        <v>520</v>
      </c>
      <c r="BC1090" s="775">
        <f>[7]SSMF!U229</f>
        <v>405</v>
      </c>
      <c r="BD1090" s="775">
        <f>[7]SSMF!V229</f>
        <v>665</v>
      </c>
    </row>
    <row r="1091" spans="1:56">
      <c r="A1091" s="1">
        <f t="shared" si="4257"/>
        <v>44722</v>
      </c>
      <c r="B1091" s="1" t="str">
        <f t="shared" ref="B1091:B1094" si="5136">YEAR(A1091)&amp;"-"&amp;WEEKNUM(A1091,2)+1</f>
        <v>2022-25</v>
      </c>
      <c r="D1091" s="1" t="str">
        <f t="shared" ref="D1091:D1094" si="5137">MONTH(A1091)&amp;YEAR(A1091)</f>
        <v>62022</v>
      </c>
      <c r="E1091" s="225">
        <f>[7]SSMF!B230</f>
        <v>390</v>
      </c>
      <c r="F1091" s="225">
        <f>[7]SSMF!C230</f>
        <v>395</v>
      </c>
      <c r="G1091" s="225">
        <f>[7]SSMF!D230</f>
        <v>395</v>
      </c>
      <c r="H1091" s="225"/>
      <c r="I1091" s="225">
        <f>[7]SSMF!E230</f>
        <v>375</v>
      </c>
      <c r="M1091" s="225">
        <f>[7]SSMF!F230</f>
        <v>490</v>
      </c>
      <c r="N1091" s="225">
        <f>[7]SSMF!G230</f>
        <v>470</v>
      </c>
      <c r="O1091" s="225">
        <f>[7]SSMF!H230</f>
        <v>470</v>
      </c>
      <c r="P1091" s="225"/>
      <c r="Q1091" s="225">
        <f>[7]SSMF!I230</f>
        <v>564</v>
      </c>
      <c r="R1091" s="225"/>
      <c r="S1091" s="225">
        <f>[7]SSMF!J230</f>
        <v>615</v>
      </c>
      <c r="T1091" s="225">
        <f>[7]SSMF!K230</f>
        <v>621</v>
      </c>
      <c r="U1091" s="225">
        <f>[7]SSMF!L230</f>
        <v>595</v>
      </c>
      <c r="W1091" s="225">
        <f>[7]SSMF!M230</f>
        <v>610</v>
      </c>
      <c r="X1091" s="225">
        <f>[7]SSMF!N230</f>
        <v>640</v>
      </c>
      <c r="Y1091" s="225">
        <f>[7]SSMF!O230</f>
        <v>595</v>
      </c>
      <c r="Z1091" s="225"/>
      <c r="AA1091" s="225">
        <f t="shared" ref="AA1091:AA1094" si="5138">E1091*2.20462/2.24</f>
        <v>383.84008928571421</v>
      </c>
      <c r="AB1091" s="225">
        <f t="shared" ref="AB1091:AB1094" si="5139">F1091*2.20462/2.24</f>
        <v>388.76111607142849</v>
      </c>
      <c r="AC1091" s="225">
        <f t="shared" ref="AC1091:AC1094" si="5140">G1091*2.20462/2.24</f>
        <v>388.76111607142849</v>
      </c>
      <c r="AD1091" s="225"/>
      <c r="AE1091" s="225">
        <f t="shared" ref="AE1091:AE1094" si="5141">I1091*2.20462/2.24</f>
        <v>369.07700892857139</v>
      </c>
      <c r="AI1091" s="225">
        <f t="shared" ref="AI1091:AI1094" si="5142">M1091*2.20462/2.24</f>
        <v>482.26062499999995</v>
      </c>
      <c r="AJ1091" s="225">
        <f t="shared" ref="AJ1091:AJ1094" si="5143">N1091*2.20462/2.24</f>
        <v>462.57651785714279</v>
      </c>
      <c r="AK1091" s="225">
        <f t="shared" ref="AK1091:AK1094" si="5144">O1091*2.20462/2.24</f>
        <v>462.57651785714279</v>
      </c>
      <c r="AL1091" s="225"/>
      <c r="AM1091" s="225">
        <f t="shared" ref="AM1091:AM1094" si="5145">Q1091*2.20462/2.24</f>
        <v>555.09182142857128</v>
      </c>
      <c r="AN1091" s="225"/>
      <c r="AO1091" s="225">
        <f t="shared" ref="AO1091:AO1094" si="5146">S1091*2.20462/2.24</f>
        <v>605.286294642857</v>
      </c>
      <c r="AP1091" s="225">
        <f t="shared" ref="AP1091:AP1094" si="5147">T1091*2.20462/2.24</f>
        <v>611.19152678571413</v>
      </c>
      <c r="AQ1091" s="225">
        <f t="shared" ref="AQ1091:AQ1094" si="5148">U1091*2.20462/2.24</f>
        <v>585.6021874999999</v>
      </c>
      <c r="AS1091" s="225">
        <f t="shared" ref="AS1091:AS1094" si="5149">W1091*2.20462/2.24</f>
        <v>600.36526785714273</v>
      </c>
      <c r="AT1091" s="225">
        <f t="shared" ref="AT1091:AT1094" si="5150">X1091*2.20462/2.24</f>
        <v>629.89142857142849</v>
      </c>
      <c r="AU1091" s="225">
        <f t="shared" ref="AU1091:AU1094" si="5151">Y1091*2.20462/2.24</f>
        <v>585.6021874999999</v>
      </c>
      <c r="AV1091" s="225"/>
      <c r="AW1091" s="225">
        <f>[7]SSMF!P230</f>
        <v>383</v>
      </c>
      <c r="AX1091" s="225">
        <f>[7]SSMF!Q230</f>
        <v>435</v>
      </c>
      <c r="AY1091" s="225">
        <f>[7]SSMF!R230</f>
        <v>400.5</v>
      </c>
      <c r="AZ1091" s="225"/>
      <c r="BA1091" s="225">
        <f>[7]SSMF!S230</f>
        <v>220</v>
      </c>
      <c r="BB1091" s="775">
        <f>[7]SSMF!T230</f>
        <v>470</v>
      </c>
      <c r="BC1091" s="775">
        <f>[7]SSMF!U230</f>
        <v>355</v>
      </c>
      <c r="BD1091" s="775">
        <f>[7]SSMF!V230</f>
        <v>590</v>
      </c>
    </row>
    <row r="1092" spans="1:56">
      <c r="A1092" s="1">
        <f t="shared" si="4257"/>
        <v>44729</v>
      </c>
      <c r="B1092" s="1" t="str">
        <f t="shared" si="5136"/>
        <v>2022-26</v>
      </c>
      <c r="D1092" s="1" t="str">
        <f t="shared" si="5137"/>
        <v>62022</v>
      </c>
      <c r="E1092" s="225">
        <f>[7]SSMF!B231</f>
        <v>390</v>
      </c>
      <c r="F1092" s="225">
        <f>[7]SSMF!C231</f>
        <v>395</v>
      </c>
      <c r="G1092" s="225">
        <f>[7]SSMF!D231</f>
        <v>395</v>
      </c>
      <c r="H1092" s="225"/>
      <c r="I1092" s="225">
        <f>[7]SSMF!E231</f>
        <v>375</v>
      </c>
      <c r="M1092" s="225">
        <f>[7]SSMF!F231</f>
        <v>490</v>
      </c>
      <c r="N1092" s="225">
        <f>[7]SSMF!G231</f>
        <v>470</v>
      </c>
      <c r="O1092" s="225">
        <f>[7]SSMF!H231</f>
        <v>470</v>
      </c>
      <c r="P1092" s="225"/>
      <c r="Q1092" s="225">
        <f>[7]SSMF!I231</f>
        <v>564</v>
      </c>
      <c r="R1092" s="225"/>
      <c r="S1092" s="225">
        <f>[7]SSMF!J231</f>
        <v>615</v>
      </c>
      <c r="T1092" s="225">
        <f>[7]SSMF!K231</f>
        <v>621</v>
      </c>
      <c r="U1092" s="225">
        <f>[7]SSMF!L231</f>
        <v>595</v>
      </c>
      <c r="W1092" s="225">
        <f>[7]SSMF!M231</f>
        <v>610</v>
      </c>
      <c r="X1092" s="225">
        <f>[7]SSMF!N231</f>
        <v>640</v>
      </c>
      <c r="Y1092" s="225">
        <f>[7]SSMF!O231</f>
        <v>595</v>
      </c>
      <c r="Z1092" s="225"/>
      <c r="AA1092" s="225">
        <f t="shared" si="5138"/>
        <v>383.84008928571421</v>
      </c>
      <c r="AB1092" s="225">
        <f t="shared" si="5139"/>
        <v>388.76111607142849</v>
      </c>
      <c r="AC1092" s="225">
        <f t="shared" si="5140"/>
        <v>388.76111607142849</v>
      </c>
      <c r="AD1092" s="225"/>
      <c r="AE1092" s="225">
        <f t="shared" si="5141"/>
        <v>369.07700892857139</v>
      </c>
      <c r="AI1092" s="225">
        <f t="shared" si="5142"/>
        <v>482.26062499999995</v>
      </c>
      <c r="AJ1092" s="225">
        <f t="shared" si="5143"/>
        <v>462.57651785714279</v>
      </c>
      <c r="AK1092" s="225">
        <f t="shared" si="5144"/>
        <v>462.57651785714279</v>
      </c>
      <c r="AL1092" s="225"/>
      <c r="AM1092" s="225">
        <f t="shared" si="5145"/>
        <v>555.09182142857128</v>
      </c>
      <c r="AN1092" s="225"/>
      <c r="AO1092" s="225">
        <f t="shared" si="5146"/>
        <v>605.286294642857</v>
      </c>
      <c r="AP1092" s="225">
        <f t="shared" si="5147"/>
        <v>611.19152678571413</v>
      </c>
      <c r="AQ1092" s="225">
        <f t="shared" si="5148"/>
        <v>585.6021874999999</v>
      </c>
      <c r="AS1092" s="225">
        <f t="shared" si="5149"/>
        <v>600.36526785714273</v>
      </c>
      <c r="AT1092" s="225">
        <f t="shared" si="5150"/>
        <v>629.89142857142849</v>
      </c>
      <c r="AU1092" s="225">
        <f t="shared" si="5151"/>
        <v>585.6021874999999</v>
      </c>
      <c r="AV1092" s="225"/>
      <c r="AW1092" s="225">
        <f>[7]SSMF!P231</f>
        <v>383</v>
      </c>
      <c r="AX1092" s="225">
        <f>[7]SSMF!Q231</f>
        <v>407.5</v>
      </c>
      <c r="AY1092" s="225">
        <f>[7]SSMF!R231</f>
        <v>400.5</v>
      </c>
      <c r="AZ1092" s="225"/>
      <c r="BA1092" s="225">
        <f>[7]SSMF!S231</f>
        <v>200</v>
      </c>
      <c r="BB1092" s="775">
        <f>[7]SSMF!T231</f>
        <v>470</v>
      </c>
      <c r="BC1092" s="775">
        <f>[7]SSMF!U231</f>
        <v>355</v>
      </c>
      <c r="BD1092" s="775">
        <f>[7]SSMF!V231</f>
        <v>590</v>
      </c>
    </row>
    <row r="1093" spans="1:56">
      <c r="A1093" s="1">
        <f t="shared" si="4257"/>
        <v>44736</v>
      </c>
      <c r="B1093" s="1" t="str">
        <f t="shared" si="5136"/>
        <v>2022-27</v>
      </c>
      <c r="D1093" s="1" t="str">
        <f t="shared" si="5137"/>
        <v>62022</v>
      </c>
      <c r="E1093" s="225">
        <f>[7]SSMF!B232</f>
        <v>390</v>
      </c>
      <c r="F1093" s="225">
        <f>[7]SSMF!C232</f>
        <v>395</v>
      </c>
      <c r="G1093" s="225">
        <f>[7]SSMF!D232</f>
        <v>395</v>
      </c>
      <c r="H1093" s="225"/>
      <c r="I1093" s="225">
        <f>[7]SSMF!E232</f>
        <v>375</v>
      </c>
      <c r="M1093" s="225">
        <f>[7]SSMF!F232</f>
        <v>490</v>
      </c>
      <c r="N1093" s="225">
        <f>[7]SSMF!G232</f>
        <v>470</v>
      </c>
      <c r="O1093" s="225">
        <f>[7]SSMF!H232</f>
        <v>470</v>
      </c>
      <c r="P1093" s="225"/>
      <c r="Q1093" s="225">
        <f>[7]SSMF!I232</f>
        <v>564</v>
      </c>
      <c r="R1093" s="225"/>
      <c r="S1093" s="225">
        <f>[7]SSMF!J232</f>
        <v>615</v>
      </c>
      <c r="T1093" s="225">
        <f>[7]SSMF!K232</f>
        <v>621</v>
      </c>
      <c r="U1093" s="225">
        <f>[7]SSMF!L232</f>
        <v>595</v>
      </c>
      <c r="W1093" s="225">
        <f>[7]SSMF!M232</f>
        <v>610</v>
      </c>
      <c r="X1093" s="225">
        <f>[7]SSMF!N232</f>
        <v>640</v>
      </c>
      <c r="Y1093" s="225">
        <f>[7]SSMF!O232</f>
        <v>595</v>
      </c>
      <c r="Z1093" s="225"/>
      <c r="AA1093" s="225">
        <f t="shared" si="5138"/>
        <v>383.84008928571421</v>
      </c>
      <c r="AB1093" s="225">
        <f t="shared" si="5139"/>
        <v>388.76111607142849</v>
      </c>
      <c r="AC1093" s="225">
        <f t="shared" si="5140"/>
        <v>388.76111607142849</v>
      </c>
      <c r="AD1093" s="225"/>
      <c r="AE1093" s="225">
        <f t="shared" si="5141"/>
        <v>369.07700892857139</v>
      </c>
      <c r="AI1093" s="225">
        <f t="shared" si="5142"/>
        <v>482.26062499999995</v>
      </c>
      <c r="AJ1093" s="225">
        <f t="shared" si="5143"/>
        <v>462.57651785714279</v>
      </c>
      <c r="AK1093" s="225">
        <f t="shared" si="5144"/>
        <v>462.57651785714279</v>
      </c>
      <c r="AL1093" s="225"/>
      <c r="AM1093" s="225">
        <f t="shared" si="5145"/>
        <v>555.09182142857128</v>
      </c>
      <c r="AN1093" s="225"/>
      <c r="AO1093" s="225">
        <f t="shared" si="5146"/>
        <v>605.286294642857</v>
      </c>
      <c r="AP1093" s="225">
        <f t="shared" si="5147"/>
        <v>611.19152678571413</v>
      </c>
      <c r="AQ1093" s="225">
        <f t="shared" si="5148"/>
        <v>585.6021874999999</v>
      </c>
      <c r="AS1093" s="225">
        <f t="shared" si="5149"/>
        <v>600.36526785714273</v>
      </c>
      <c r="AT1093" s="225">
        <f t="shared" si="5150"/>
        <v>629.89142857142849</v>
      </c>
      <c r="AU1093" s="225">
        <f t="shared" si="5151"/>
        <v>585.6021874999999</v>
      </c>
      <c r="AV1093" s="225"/>
      <c r="AW1093" s="225">
        <f>[7]SSMF!P232</f>
        <v>298</v>
      </c>
      <c r="AX1093" s="225">
        <f>[7]SSMF!Q232</f>
        <v>407.5</v>
      </c>
      <c r="AY1093" s="225">
        <f>[7]SSMF!R232</f>
        <v>321</v>
      </c>
      <c r="AZ1093" s="225"/>
      <c r="BA1093" s="225">
        <f>[7]SSMF!S232</f>
        <v>170</v>
      </c>
      <c r="BB1093" s="775">
        <f>[7]SSMF!T232</f>
        <v>470</v>
      </c>
      <c r="BC1093" s="775">
        <f>[7]SSMF!U232</f>
        <v>355</v>
      </c>
      <c r="BD1093" s="775">
        <f>[7]SSMF!V232</f>
        <v>590</v>
      </c>
    </row>
    <row r="1094" spans="1:56">
      <c r="A1094" s="1">
        <f t="shared" si="4257"/>
        <v>44743</v>
      </c>
      <c r="B1094" s="1" t="str">
        <f t="shared" si="5136"/>
        <v>2022-28</v>
      </c>
      <c r="D1094" s="1" t="str">
        <f t="shared" si="5137"/>
        <v>72022</v>
      </c>
      <c r="E1094" s="225">
        <f>[7]SSMF!B233</f>
        <v>390</v>
      </c>
      <c r="F1094" s="225">
        <f>[7]SSMF!C233</f>
        <v>395</v>
      </c>
      <c r="G1094" s="225">
        <f>[7]SSMF!D233</f>
        <v>395</v>
      </c>
      <c r="H1094" s="225"/>
      <c r="I1094" s="225">
        <f>[7]SSMF!E233</f>
        <v>375</v>
      </c>
      <c r="M1094" s="225">
        <f>[7]SSMF!F233</f>
        <v>490</v>
      </c>
      <c r="N1094" s="225">
        <f>[7]SSMF!G233</f>
        <v>470</v>
      </c>
      <c r="O1094" s="225">
        <f>[7]SSMF!H233</f>
        <v>470</v>
      </c>
      <c r="P1094" s="225"/>
      <c r="Q1094" s="225">
        <f>[7]SSMF!I233</f>
        <v>564</v>
      </c>
      <c r="R1094" s="225"/>
      <c r="S1094" s="225">
        <f>[7]SSMF!J233</f>
        <v>615</v>
      </c>
      <c r="T1094" s="225">
        <f>[7]SSMF!K233</f>
        <v>621</v>
      </c>
      <c r="U1094" s="225">
        <f>[7]SSMF!L233</f>
        <v>595</v>
      </c>
      <c r="W1094" s="225">
        <f>[7]SSMF!M233</f>
        <v>610</v>
      </c>
      <c r="X1094" s="225">
        <f>[7]SSMF!N233</f>
        <v>640</v>
      </c>
      <c r="Y1094" s="225">
        <f>[7]SSMF!O233</f>
        <v>595</v>
      </c>
      <c r="Z1094" s="225"/>
      <c r="AA1094" s="225">
        <f t="shared" si="5138"/>
        <v>383.84008928571421</v>
      </c>
      <c r="AB1094" s="225">
        <f t="shared" si="5139"/>
        <v>388.76111607142849</v>
      </c>
      <c r="AC1094" s="225">
        <f t="shared" si="5140"/>
        <v>388.76111607142849</v>
      </c>
      <c r="AD1094" s="225"/>
      <c r="AE1094" s="225">
        <f t="shared" si="5141"/>
        <v>369.07700892857139</v>
      </c>
      <c r="AI1094" s="225">
        <f t="shared" si="5142"/>
        <v>482.26062499999995</v>
      </c>
      <c r="AJ1094" s="225">
        <f t="shared" si="5143"/>
        <v>462.57651785714279</v>
      </c>
      <c r="AK1094" s="225">
        <f t="shared" si="5144"/>
        <v>462.57651785714279</v>
      </c>
      <c r="AL1094" s="225"/>
      <c r="AM1094" s="225">
        <f t="shared" si="5145"/>
        <v>555.09182142857128</v>
      </c>
      <c r="AN1094" s="225"/>
      <c r="AO1094" s="225">
        <f t="shared" si="5146"/>
        <v>605.286294642857</v>
      </c>
      <c r="AP1094" s="225">
        <f t="shared" si="5147"/>
        <v>611.19152678571413</v>
      </c>
      <c r="AQ1094" s="225">
        <f t="shared" si="5148"/>
        <v>585.6021874999999</v>
      </c>
      <c r="AS1094" s="225">
        <f t="shared" si="5149"/>
        <v>600.36526785714273</v>
      </c>
      <c r="AT1094" s="225">
        <f t="shared" si="5150"/>
        <v>629.89142857142849</v>
      </c>
      <c r="AU1094" s="225">
        <f t="shared" si="5151"/>
        <v>585.6021874999999</v>
      </c>
      <c r="AV1094" s="225"/>
      <c r="AW1094" s="225">
        <f>[7]SSMF!P233</f>
        <v>284.12</v>
      </c>
      <c r="AX1094" s="225">
        <f>[7]SSMF!Q233</f>
        <v>407.5</v>
      </c>
      <c r="AY1094" s="225">
        <f>[7]SSMF!R233</f>
        <v>312.86</v>
      </c>
      <c r="AZ1094" s="225"/>
      <c r="BA1094" s="225">
        <f>[7]SSMF!S233</f>
        <v>100</v>
      </c>
      <c r="BB1094" s="775">
        <f>[7]SSMF!T233</f>
        <v>470</v>
      </c>
      <c r="BC1094" s="775">
        <f>[7]SSMF!U233</f>
        <v>355</v>
      </c>
      <c r="BD1094" s="775">
        <f>[7]SSMF!V233</f>
        <v>590</v>
      </c>
    </row>
    <row r="1095" spans="1:56">
      <c r="A1095" s="1">
        <f t="shared" si="4257"/>
        <v>44750</v>
      </c>
      <c r="B1095" s="1" t="str">
        <f t="shared" ref="B1095" si="5152">YEAR(A1095)&amp;"-"&amp;WEEKNUM(A1095,2)+1</f>
        <v>2022-29</v>
      </c>
      <c r="D1095" s="1" t="str">
        <f t="shared" ref="D1095" si="5153">MONTH(A1095)&amp;YEAR(A1095)</f>
        <v>72022</v>
      </c>
      <c r="E1095" s="225">
        <f>[7]SSMF!B234</f>
        <v>360</v>
      </c>
      <c r="F1095" s="225">
        <f>[7]SSMF!C234</f>
        <v>365</v>
      </c>
      <c r="G1095" s="225">
        <f>[7]SSMF!D234</f>
        <v>395</v>
      </c>
      <c r="H1095" s="225"/>
      <c r="I1095" s="225">
        <f>[7]SSMF!E234</f>
        <v>345</v>
      </c>
      <c r="M1095" s="225">
        <f>[7]SSMF!F234</f>
        <v>460</v>
      </c>
      <c r="N1095" s="225">
        <f>[7]SSMF!G234</f>
        <v>440</v>
      </c>
      <c r="O1095" s="225">
        <f>[7]SSMF!H234</f>
        <v>470</v>
      </c>
      <c r="P1095" s="225"/>
      <c r="Q1095" s="225">
        <f>[7]SSMF!I234</f>
        <v>534</v>
      </c>
      <c r="R1095" s="225"/>
      <c r="S1095" s="225">
        <f>[7]SSMF!J234</f>
        <v>480</v>
      </c>
      <c r="T1095" s="225">
        <f>[7]SSMF!K234</f>
        <v>471</v>
      </c>
      <c r="U1095" s="225">
        <f>[7]SSMF!L234</f>
        <v>595</v>
      </c>
      <c r="W1095" s="225">
        <f>[7]SSMF!M234</f>
        <v>475</v>
      </c>
      <c r="X1095" s="225">
        <f>[7]SSMF!N234</f>
        <v>490</v>
      </c>
      <c r="Y1095" s="225">
        <f>[7]SSMF!O234</f>
        <v>595</v>
      </c>
      <c r="Z1095" s="225"/>
      <c r="AA1095" s="225">
        <f t="shared" ref="AA1095" si="5154">E1095*2.20462/2.24</f>
        <v>354.31392857142851</v>
      </c>
      <c r="AB1095" s="225">
        <f t="shared" ref="AB1095" si="5155">F1095*2.20462/2.24</f>
        <v>359.23495535714278</v>
      </c>
      <c r="AC1095" s="225">
        <f t="shared" ref="AC1095" si="5156">G1095*2.20462/2.24</f>
        <v>388.76111607142849</v>
      </c>
      <c r="AD1095" s="225"/>
      <c r="AE1095" s="225">
        <f t="shared" ref="AE1095" si="5157">I1095*2.20462/2.24</f>
        <v>339.55084821428568</v>
      </c>
      <c r="AI1095" s="225">
        <f t="shared" ref="AI1095" si="5158">M1095*2.20462/2.24</f>
        <v>452.73446428571424</v>
      </c>
      <c r="AJ1095" s="225">
        <f t="shared" ref="AJ1095" si="5159">N1095*2.20462/2.24</f>
        <v>433.05035714285708</v>
      </c>
      <c r="AK1095" s="225">
        <f t="shared" ref="AK1095" si="5160">O1095*2.20462/2.24</f>
        <v>462.57651785714279</v>
      </c>
      <c r="AL1095" s="225"/>
      <c r="AM1095" s="225">
        <f t="shared" ref="AM1095" si="5161">Q1095*2.20462/2.24</f>
        <v>525.56566071428563</v>
      </c>
      <c r="AN1095" s="225"/>
      <c r="AO1095" s="225">
        <f t="shared" ref="AO1095" si="5162">S1095*2.20462/2.24</f>
        <v>472.41857142857134</v>
      </c>
      <c r="AP1095" s="225">
        <f t="shared" ref="AP1095" si="5163">T1095*2.20462/2.24</f>
        <v>463.56072321428564</v>
      </c>
      <c r="AQ1095" s="225">
        <f t="shared" ref="AQ1095" si="5164">U1095*2.20462/2.24</f>
        <v>585.6021874999999</v>
      </c>
      <c r="AS1095" s="225">
        <f t="shared" ref="AS1095" si="5165">W1095*2.20462/2.24</f>
        <v>467.49754464285701</v>
      </c>
      <c r="AT1095" s="225">
        <f t="shared" ref="AT1095" si="5166">X1095*2.20462/2.24</f>
        <v>482.26062499999995</v>
      </c>
      <c r="AU1095" s="225">
        <f t="shared" ref="AU1095" si="5167">Y1095*2.20462/2.24</f>
        <v>585.6021874999999</v>
      </c>
      <c r="AV1095" s="225"/>
      <c r="AW1095" s="225">
        <f>[7]SSMF!P234</f>
        <v>315</v>
      </c>
      <c r="AX1095" s="225">
        <f>[7]SSMF!Q234</f>
        <v>407.5</v>
      </c>
      <c r="AY1095" s="225">
        <f>[7]SSMF!R234</f>
        <v>335</v>
      </c>
      <c r="AZ1095" s="225"/>
      <c r="BA1095" s="225">
        <f>[7]SSMF!S234</f>
        <v>95</v>
      </c>
      <c r="BB1095" s="775">
        <f>[7]SSMF!T234</f>
        <v>440</v>
      </c>
      <c r="BC1095" s="775">
        <f>[7]SSMF!U234</f>
        <v>355</v>
      </c>
      <c r="BD1095" s="775">
        <f>[7]SSMF!V234</f>
        <v>440</v>
      </c>
    </row>
    <row r="1096" spans="1:56">
      <c r="A1096" s="1">
        <f t="shared" si="4257"/>
        <v>44757</v>
      </c>
      <c r="B1096" s="1" t="str">
        <f t="shared" ref="B1096:B1098" si="5168">YEAR(A1096)&amp;"-"&amp;WEEKNUM(A1096,2)+1</f>
        <v>2022-30</v>
      </c>
      <c r="D1096" s="1" t="str">
        <f t="shared" ref="D1096:D1097" si="5169">MONTH(A1096)&amp;YEAR(A1096)</f>
        <v>72022</v>
      </c>
      <c r="E1096" s="225">
        <f>[7]SSMF!B235</f>
        <v>360</v>
      </c>
      <c r="F1096" s="225">
        <f>[7]SSMF!C235</f>
        <v>365</v>
      </c>
      <c r="G1096" s="225">
        <f>[7]SSMF!D235</f>
        <v>355</v>
      </c>
      <c r="H1096" s="225"/>
      <c r="I1096" s="225">
        <f>[7]SSMF!E235</f>
        <v>345</v>
      </c>
      <c r="M1096" s="225">
        <f>[7]SSMF!F235</f>
        <v>460</v>
      </c>
      <c r="N1096" s="225">
        <f>[7]SSMF!G235</f>
        <v>440</v>
      </c>
      <c r="O1096" s="225">
        <f>[7]SSMF!H235</f>
        <v>440</v>
      </c>
      <c r="P1096" s="225"/>
      <c r="Q1096" s="225">
        <f>[7]SSMF!I235</f>
        <v>534</v>
      </c>
      <c r="R1096" s="225"/>
      <c r="S1096" s="225">
        <f>[7]SSMF!J235</f>
        <v>480</v>
      </c>
      <c r="T1096" s="225">
        <f>[7]SSMF!K235</f>
        <v>471</v>
      </c>
      <c r="U1096" s="225">
        <f>[7]SSMF!L235</f>
        <v>445</v>
      </c>
      <c r="W1096" s="225">
        <f>[7]SSMF!M235</f>
        <v>475</v>
      </c>
      <c r="X1096" s="225">
        <f>[7]SSMF!N235</f>
        <v>490</v>
      </c>
      <c r="Y1096" s="225">
        <f>[7]SSMF!O235</f>
        <v>445</v>
      </c>
      <c r="Z1096" s="225"/>
      <c r="AA1096" s="225">
        <f t="shared" ref="AA1096:AA1097" si="5170">E1096*2.20462/2.24</f>
        <v>354.31392857142851</v>
      </c>
      <c r="AB1096" s="225">
        <f t="shared" ref="AB1096:AB1097" si="5171">F1096*2.20462/2.24</f>
        <v>359.23495535714278</v>
      </c>
      <c r="AC1096" s="225">
        <f t="shared" ref="AC1096:AC1097" si="5172">G1096*2.20462/2.24</f>
        <v>349.39290178571423</v>
      </c>
      <c r="AD1096" s="225"/>
      <c r="AE1096" s="225">
        <f t="shared" ref="AE1096:AE1097" si="5173">I1096*2.20462/2.24</f>
        <v>339.55084821428568</v>
      </c>
      <c r="AI1096" s="225">
        <f t="shared" ref="AI1096:AI1097" si="5174">M1096*2.20462/2.24</f>
        <v>452.73446428571424</v>
      </c>
      <c r="AJ1096" s="225">
        <f t="shared" ref="AJ1096:AJ1097" si="5175">N1096*2.20462/2.24</f>
        <v>433.05035714285708</v>
      </c>
      <c r="AK1096" s="225">
        <f t="shared" ref="AK1096:AK1097" si="5176">O1096*2.20462/2.24</f>
        <v>433.05035714285708</v>
      </c>
      <c r="AL1096" s="225"/>
      <c r="AM1096" s="225">
        <f t="shared" ref="AM1096:AM1097" si="5177">Q1096*2.20462/2.24</f>
        <v>525.56566071428563</v>
      </c>
      <c r="AN1096" s="225"/>
      <c r="AO1096" s="225">
        <f t="shared" ref="AO1096:AO1097" si="5178">S1096*2.20462/2.24</f>
        <v>472.41857142857134</v>
      </c>
      <c r="AP1096" s="225">
        <f t="shared" ref="AP1096:AP1097" si="5179">T1096*2.20462/2.24</f>
        <v>463.56072321428564</v>
      </c>
      <c r="AQ1096" s="225">
        <f t="shared" ref="AQ1096:AQ1097" si="5180">U1096*2.20462/2.24</f>
        <v>437.97138392857136</v>
      </c>
      <c r="AS1096" s="225">
        <f t="shared" ref="AS1096:AS1097" si="5181">W1096*2.20462/2.24</f>
        <v>467.49754464285701</v>
      </c>
      <c r="AT1096" s="225">
        <f t="shared" ref="AT1096:AT1097" si="5182">X1096*2.20462/2.24</f>
        <v>482.26062499999995</v>
      </c>
      <c r="AU1096" s="225">
        <f t="shared" ref="AU1096:AU1097" si="5183">Y1096*2.20462/2.24</f>
        <v>437.97138392857136</v>
      </c>
      <c r="AV1096" s="225"/>
      <c r="AW1096" s="225">
        <f>[7]SSMF!P235</f>
        <v>315</v>
      </c>
      <c r="AX1096" s="225">
        <f>[7]SSMF!Q235</f>
        <v>325</v>
      </c>
      <c r="AY1096" s="225">
        <f>[7]SSMF!R235</f>
        <v>335</v>
      </c>
      <c r="AZ1096" s="225"/>
      <c r="BA1096" s="225">
        <f>[7]SSMF!S235</f>
        <v>147</v>
      </c>
      <c r="BB1096" s="775">
        <f>[7]SSMF!T235</f>
        <v>440</v>
      </c>
      <c r="BC1096" s="775">
        <f>[7]SSMF!U235</f>
        <v>325</v>
      </c>
      <c r="BD1096" s="775">
        <f>[7]SSMF!V235</f>
        <v>440</v>
      </c>
    </row>
    <row r="1097" spans="1:56">
      <c r="A1097" s="1">
        <f t="shared" si="4257"/>
        <v>44764</v>
      </c>
      <c r="B1097" s="1" t="str">
        <f t="shared" si="5168"/>
        <v>2022-31</v>
      </c>
      <c r="D1097" s="1" t="str">
        <f t="shared" si="5169"/>
        <v>72022</v>
      </c>
      <c r="E1097" s="225">
        <f>[7]SSMF!B236</f>
        <v>360</v>
      </c>
      <c r="F1097" s="225">
        <f>[7]SSMF!C236</f>
        <v>365</v>
      </c>
      <c r="G1097" s="225">
        <f>[7]SSMF!D236</f>
        <v>355</v>
      </c>
      <c r="H1097" s="225"/>
      <c r="I1097" s="225">
        <f>[7]SSMF!E236</f>
        <v>345</v>
      </c>
      <c r="M1097" s="225">
        <f>[7]SSMF!F236</f>
        <v>460</v>
      </c>
      <c r="N1097" s="225">
        <f>[7]SSMF!G236</f>
        <v>440</v>
      </c>
      <c r="O1097" s="225">
        <f>[7]SSMF!H236</f>
        <v>440</v>
      </c>
      <c r="P1097" s="225"/>
      <c r="Q1097" s="225">
        <f>[7]SSMF!I236</f>
        <v>534</v>
      </c>
      <c r="R1097" s="225"/>
      <c r="S1097" s="225">
        <f>[7]SSMF!J236</f>
        <v>480</v>
      </c>
      <c r="T1097" s="225">
        <f>[7]SSMF!K236</f>
        <v>471</v>
      </c>
      <c r="U1097" s="225">
        <f>[7]SSMF!L236</f>
        <v>445</v>
      </c>
      <c r="W1097" s="225">
        <f>[7]SSMF!M236</f>
        <v>475</v>
      </c>
      <c r="X1097" s="225">
        <f>[7]SSMF!N236</f>
        <v>490</v>
      </c>
      <c r="Y1097" s="225">
        <f>[7]SSMF!O236</f>
        <v>445</v>
      </c>
      <c r="Z1097" s="225"/>
      <c r="AA1097" s="225">
        <f t="shared" si="5170"/>
        <v>354.31392857142851</v>
      </c>
      <c r="AB1097" s="225">
        <f t="shared" si="5171"/>
        <v>359.23495535714278</v>
      </c>
      <c r="AC1097" s="225">
        <f t="shared" si="5172"/>
        <v>349.39290178571423</v>
      </c>
      <c r="AD1097" s="225"/>
      <c r="AE1097" s="225">
        <f t="shared" si="5173"/>
        <v>339.55084821428568</v>
      </c>
      <c r="AI1097" s="225">
        <f t="shared" si="5174"/>
        <v>452.73446428571424</v>
      </c>
      <c r="AJ1097" s="225">
        <f t="shared" si="5175"/>
        <v>433.05035714285708</v>
      </c>
      <c r="AK1097" s="225">
        <f t="shared" si="5176"/>
        <v>433.05035714285708</v>
      </c>
      <c r="AL1097" s="225"/>
      <c r="AM1097" s="225">
        <f t="shared" si="5177"/>
        <v>525.56566071428563</v>
      </c>
      <c r="AN1097" s="225"/>
      <c r="AO1097" s="225">
        <f t="shared" si="5178"/>
        <v>472.41857142857134</v>
      </c>
      <c r="AP1097" s="225">
        <f t="shared" si="5179"/>
        <v>463.56072321428564</v>
      </c>
      <c r="AQ1097" s="225">
        <f t="shared" si="5180"/>
        <v>437.97138392857136</v>
      </c>
      <c r="AS1097" s="225">
        <f t="shared" si="5181"/>
        <v>467.49754464285701</v>
      </c>
      <c r="AT1097" s="225">
        <f t="shared" si="5182"/>
        <v>482.26062499999995</v>
      </c>
      <c r="AU1097" s="225">
        <f t="shared" si="5183"/>
        <v>437.97138392857136</v>
      </c>
      <c r="AV1097" s="225"/>
      <c r="AW1097" s="225">
        <f>[7]SSMF!P236</f>
        <v>315</v>
      </c>
      <c r="AX1097" s="225">
        <f>[7]SSMF!Q236</f>
        <v>353</v>
      </c>
      <c r="AY1097" s="225">
        <f>[7]SSMF!R236</f>
        <v>335</v>
      </c>
      <c r="AZ1097" s="225"/>
      <c r="BA1097" s="225">
        <f>[7]SSMF!S236</f>
        <v>147</v>
      </c>
      <c r="BB1097" s="775">
        <f>[7]SSMF!T236</f>
        <v>440</v>
      </c>
      <c r="BC1097" s="775">
        <f>[7]SSMF!U236</f>
        <v>325</v>
      </c>
      <c r="BD1097" s="775">
        <f>[7]SSMF!V236</f>
        <v>440</v>
      </c>
    </row>
    <row r="1098" spans="1:56">
      <c r="A1098" s="1">
        <f t="shared" si="4257"/>
        <v>44771</v>
      </c>
      <c r="B1098" s="1" t="str">
        <f t="shared" si="5168"/>
        <v>2022-32</v>
      </c>
      <c r="D1098" s="1" t="str">
        <f t="shared" ref="D1098" si="5184">MONTH(A1098)&amp;YEAR(A1098)</f>
        <v>72022</v>
      </c>
      <c r="E1098" s="225">
        <f>[7]SSMF!B237</f>
        <v>360</v>
      </c>
      <c r="F1098" s="225">
        <f>[7]SSMF!C237</f>
        <v>365</v>
      </c>
      <c r="G1098" s="225">
        <f>[7]SSMF!D237</f>
        <v>355</v>
      </c>
      <c r="H1098" s="225"/>
      <c r="I1098" s="225">
        <f>[7]SSMF!E237</f>
        <v>345</v>
      </c>
      <c r="M1098" s="225">
        <f>[7]SSMF!F237</f>
        <v>460</v>
      </c>
      <c r="N1098" s="225">
        <f>[7]SSMF!G237</f>
        <v>440</v>
      </c>
      <c r="O1098" s="225">
        <f>[7]SSMF!H237</f>
        <v>440</v>
      </c>
      <c r="P1098" s="225"/>
      <c r="Q1098" s="225">
        <f>[7]SSMF!I237</f>
        <v>534</v>
      </c>
      <c r="R1098" s="225"/>
      <c r="S1098" s="225">
        <f>[7]SSMF!J237</f>
        <v>480</v>
      </c>
      <c r="T1098" s="225">
        <f>[7]SSMF!K237</f>
        <v>471</v>
      </c>
      <c r="U1098" s="225">
        <f>[7]SSMF!L237</f>
        <v>445</v>
      </c>
      <c r="W1098" s="225">
        <f>[7]SSMF!M237</f>
        <v>475</v>
      </c>
      <c r="X1098" s="225">
        <f>[7]SSMF!N237</f>
        <v>490</v>
      </c>
      <c r="Y1098" s="225">
        <f>[7]SSMF!O237</f>
        <v>445</v>
      </c>
      <c r="Z1098" s="225"/>
      <c r="AA1098" s="225">
        <f t="shared" ref="AA1098" si="5185">E1098*2.20462/2.24</f>
        <v>354.31392857142851</v>
      </c>
      <c r="AB1098" s="225">
        <f t="shared" ref="AB1098" si="5186">F1098*2.20462/2.24</f>
        <v>359.23495535714278</v>
      </c>
      <c r="AC1098" s="225">
        <f t="shared" ref="AC1098" si="5187">G1098*2.20462/2.24</f>
        <v>349.39290178571423</v>
      </c>
      <c r="AD1098" s="225"/>
      <c r="AE1098" s="225">
        <f t="shared" ref="AE1098" si="5188">I1098*2.20462/2.24</f>
        <v>339.55084821428568</v>
      </c>
      <c r="AI1098" s="225">
        <f t="shared" ref="AI1098" si="5189">M1098*2.20462/2.24</f>
        <v>452.73446428571424</v>
      </c>
      <c r="AJ1098" s="225">
        <f t="shared" ref="AJ1098" si="5190">N1098*2.20462/2.24</f>
        <v>433.05035714285708</v>
      </c>
      <c r="AK1098" s="225">
        <f t="shared" ref="AK1098" si="5191">O1098*2.20462/2.24</f>
        <v>433.05035714285708</v>
      </c>
      <c r="AL1098" s="225"/>
      <c r="AM1098" s="225">
        <f t="shared" ref="AM1098" si="5192">Q1098*2.20462/2.24</f>
        <v>525.56566071428563</v>
      </c>
      <c r="AN1098" s="225"/>
      <c r="AO1098" s="225">
        <f t="shared" ref="AO1098" si="5193">S1098*2.20462/2.24</f>
        <v>472.41857142857134</v>
      </c>
      <c r="AP1098" s="225">
        <f t="shared" ref="AP1098" si="5194">T1098*2.20462/2.24</f>
        <v>463.56072321428564</v>
      </c>
      <c r="AQ1098" s="225">
        <f t="shared" ref="AQ1098" si="5195">U1098*2.20462/2.24</f>
        <v>437.97138392857136</v>
      </c>
      <c r="AS1098" s="225">
        <f t="shared" ref="AS1098" si="5196">W1098*2.20462/2.24</f>
        <v>467.49754464285701</v>
      </c>
      <c r="AT1098" s="225">
        <f t="shared" ref="AT1098" si="5197">X1098*2.20462/2.24</f>
        <v>482.26062499999995</v>
      </c>
      <c r="AU1098" s="225">
        <f t="shared" ref="AU1098" si="5198">Y1098*2.20462/2.24</f>
        <v>437.97138392857136</v>
      </c>
      <c r="AV1098" s="225"/>
      <c r="AW1098" s="225">
        <f>[7]SSMF!P237</f>
        <v>295</v>
      </c>
      <c r="AX1098" s="225">
        <f>[7]SSMF!Q237</f>
        <v>353</v>
      </c>
      <c r="AY1098" s="225">
        <f>[7]SSMF!R237</f>
        <v>310</v>
      </c>
      <c r="AZ1098" s="225"/>
      <c r="BA1098" s="225">
        <f>[7]SSMF!S237</f>
        <v>147</v>
      </c>
      <c r="BB1098" s="775">
        <f>[7]SSMF!T237</f>
        <v>440</v>
      </c>
      <c r="BC1098" s="775">
        <f>[7]SSMF!U237</f>
        <v>325</v>
      </c>
      <c r="BD1098" s="775">
        <f>[7]SSMF!V237</f>
        <v>440</v>
      </c>
    </row>
    <row r="1099" spans="1:56">
      <c r="A1099" s="1">
        <f t="shared" si="4257"/>
        <v>44778</v>
      </c>
      <c r="B1099" s="1" t="str">
        <f t="shared" ref="B1099:B1102" si="5199">YEAR(A1099)&amp;"-"&amp;WEEKNUM(A1099,2)+1</f>
        <v>2022-33</v>
      </c>
      <c r="D1099" s="1" t="str">
        <f t="shared" ref="D1099:D1102" si="5200">MONTH(A1099)&amp;YEAR(A1099)</f>
        <v>82022</v>
      </c>
      <c r="E1099" s="225">
        <f>[7]SSMF!B238</f>
        <v>360</v>
      </c>
      <c r="F1099" s="225">
        <f>[7]SSMF!C238</f>
        <v>365</v>
      </c>
      <c r="G1099" s="225">
        <f>[7]SSMF!D238</f>
        <v>355</v>
      </c>
      <c r="H1099" s="225"/>
      <c r="I1099" s="225">
        <f>[7]SSMF!E238</f>
        <v>345</v>
      </c>
      <c r="M1099" s="225">
        <f>[7]SSMF!F238</f>
        <v>460</v>
      </c>
      <c r="N1099" s="225">
        <f>[7]SSMF!G238</f>
        <v>440</v>
      </c>
      <c r="O1099" s="225">
        <f>[7]SSMF!H238</f>
        <v>440</v>
      </c>
      <c r="P1099" s="225"/>
      <c r="Q1099" s="225">
        <f>[7]SSMF!I238</f>
        <v>534</v>
      </c>
      <c r="R1099" s="225"/>
      <c r="S1099" s="225">
        <f>[7]SSMF!J238</f>
        <v>480</v>
      </c>
      <c r="T1099" s="225">
        <f>[7]SSMF!K238</f>
        <v>471</v>
      </c>
      <c r="U1099" s="225">
        <f>[7]SSMF!L238</f>
        <v>445</v>
      </c>
      <c r="W1099" s="225">
        <f>[7]SSMF!M238</f>
        <v>475</v>
      </c>
      <c r="X1099" s="225">
        <f>[7]SSMF!N238</f>
        <v>490</v>
      </c>
      <c r="Y1099" s="225">
        <f>[7]SSMF!O238</f>
        <v>445</v>
      </c>
      <c r="Z1099" s="225"/>
      <c r="AA1099" s="225">
        <f t="shared" ref="AA1099:AA1102" si="5201">E1099*2.20462/2.24</f>
        <v>354.31392857142851</v>
      </c>
      <c r="AB1099" s="225">
        <f t="shared" ref="AB1099:AB1102" si="5202">F1099*2.20462/2.24</f>
        <v>359.23495535714278</v>
      </c>
      <c r="AC1099" s="225">
        <f t="shared" ref="AC1099:AC1102" si="5203">G1099*2.20462/2.24</f>
        <v>349.39290178571423</v>
      </c>
      <c r="AD1099" s="225"/>
      <c r="AE1099" s="225">
        <f t="shared" ref="AE1099:AE1102" si="5204">I1099*2.20462/2.24</f>
        <v>339.55084821428568</v>
      </c>
      <c r="AI1099" s="225">
        <f t="shared" ref="AI1099:AI1102" si="5205">M1099*2.20462/2.24</f>
        <v>452.73446428571424</v>
      </c>
      <c r="AJ1099" s="225">
        <f t="shared" ref="AJ1099:AJ1102" si="5206">N1099*2.20462/2.24</f>
        <v>433.05035714285708</v>
      </c>
      <c r="AK1099" s="225">
        <f t="shared" ref="AK1099:AK1102" si="5207">O1099*2.20462/2.24</f>
        <v>433.05035714285708</v>
      </c>
      <c r="AL1099" s="225"/>
      <c r="AM1099" s="225">
        <f t="shared" ref="AM1099:AM1102" si="5208">Q1099*2.20462/2.24</f>
        <v>525.56566071428563</v>
      </c>
      <c r="AN1099" s="225"/>
      <c r="AO1099" s="225">
        <f t="shared" ref="AO1099:AO1102" si="5209">S1099*2.20462/2.24</f>
        <v>472.41857142857134</v>
      </c>
      <c r="AP1099" s="225">
        <f t="shared" ref="AP1099:AP1102" si="5210">T1099*2.20462/2.24</f>
        <v>463.56072321428564</v>
      </c>
      <c r="AQ1099" s="225">
        <f t="shared" ref="AQ1099:AQ1102" si="5211">U1099*2.20462/2.24</f>
        <v>437.97138392857136</v>
      </c>
      <c r="AS1099" s="225">
        <f t="shared" ref="AS1099:AS1102" si="5212">W1099*2.20462/2.24</f>
        <v>467.49754464285701</v>
      </c>
      <c r="AT1099" s="225">
        <f t="shared" ref="AT1099:AT1102" si="5213">X1099*2.20462/2.24</f>
        <v>482.26062499999995</v>
      </c>
      <c r="AU1099" s="225">
        <f t="shared" ref="AU1099:AU1102" si="5214">Y1099*2.20462/2.24</f>
        <v>437.97138392857136</v>
      </c>
      <c r="AV1099" s="225"/>
      <c r="AW1099" s="225">
        <f>[7]SSMF!P238</f>
        <v>295</v>
      </c>
      <c r="AX1099" s="225">
        <f>[7]SSMF!Q238</f>
        <v>305</v>
      </c>
      <c r="AY1099" s="225">
        <f>[7]SSMF!R238</f>
        <v>310</v>
      </c>
      <c r="AZ1099" s="225"/>
      <c r="BA1099" s="225">
        <f>[7]SSMF!S238</f>
        <v>147</v>
      </c>
      <c r="BB1099" s="775">
        <f>[7]SSMF!T238</f>
        <v>440</v>
      </c>
      <c r="BC1099" s="775">
        <f>[7]SSMF!U238</f>
        <v>325</v>
      </c>
      <c r="BD1099" s="775">
        <f>[7]SSMF!V238</f>
        <v>440</v>
      </c>
    </row>
    <row r="1100" spans="1:56">
      <c r="A1100" s="1">
        <f t="shared" si="4257"/>
        <v>44785</v>
      </c>
      <c r="B1100" s="1" t="str">
        <f t="shared" si="5199"/>
        <v>2022-34</v>
      </c>
      <c r="D1100" s="1" t="str">
        <f t="shared" si="5200"/>
        <v>82022</v>
      </c>
      <c r="E1100" s="225">
        <f>[7]SSMF!B239</f>
        <v>330</v>
      </c>
      <c r="F1100" s="225">
        <f>[7]SSMF!C239</f>
        <v>345</v>
      </c>
      <c r="G1100" s="225">
        <f>[7]SSMF!D239</f>
        <v>325</v>
      </c>
      <c r="H1100" s="225"/>
      <c r="I1100" s="225">
        <f>[7]SSMF!E239</f>
        <v>315</v>
      </c>
      <c r="M1100" s="225">
        <f>[7]SSMF!F239</f>
        <v>435</v>
      </c>
      <c r="N1100" s="225">
        <f>[7]SSMF!G239</f>
        <v>420</v>
      </c>
      <c r="O1100" s="225">
        <f>[7]SSMF!H239</f>
        <v>420</v>
      </c>
      <c r="P1100" s="225"/>
      <c r="Q1100" s="225">
        <f>[7]SSMF!I239</f>
        <v>514</v>
      </c>
      <c r="R1100" s="225"/>
      <c r="S1100" s="225">
        <f>[7]SSMF!J239</f>
        <v>410</v>
      </c>
      <c r="T1100" s="225">
        <f>[7]SSMF!K239</f>
        <v>401</v>
      </c>
      <c r="U1100" s="225">
        <f>[7]SSMF!L239</f>
        <v>375</v>
      </c>
      <c r="W1100" s="225">
        <f>[7]SSMF!M239</f>
        <v>405</v>
      </c>
      <c r="X1100" s="225">
        <f>[7]SSMF!N239</f>
        <v>420</v>
      </c>
      <c r="Y1100" s="225">
        <f>[7]SSMF!O239</f>
        <v>375</v>
      </c>
      <c r="Z1100" s="225"/>
      <c r="AA1100" s="225">
        <f t="shared" si="5201"/>
        <v>324.7877678571428</v>
      </c>
      <c r="AB1100" s="225">
        <f t="shared" si="5202"/>
        <v>339.55084821428568</v>
      </c>
      <c r="AC1100" s="225">
        <f t="shared" si="5203"/>
        <v>319.86674107142852</v>
      </c>
      <c r="AD1100" s="225"/>
      <c r="AE1100" s="225">
        <f t="shared" si="5204"/>
        <v>310.02468749999997</v>
      </c>
      <c r="AI1100" s="225">
        <f t="shared" si="5205"/>
        <v>428.12933035714281</v>
      </c>
      <c r="AJ1100" s="225">
        <f t="shared" si="5206"/>
        <v>413.36624999999992</v>
      </c>
      <c r="AK1100" s="225">
        <f t="shared" si="5207"/>
        <v>413.36624999999992</v>
      </c>
      <c r="AL1100" s="225"/>
      <c r="AM1100" s="225">
        <f t="shared" si="5208"/>
        <v>505.88155357142847</v>
      </c>
      <c r="AN1100" s="225"/>
      <c r="AO1100" s="225">
        <f t="shared" si="5209"/>
        <v>403.52419642857137</v>
      </c>
      <c r="AP1100" s="225">
        <f t="shared" si="5210"/>
        <v>394.66634821428562</v>
      </c>
      <c r="AQ1100" s="225">
        <f t="shared" si="5211"/>
        <v>369.07700892857139</v>
      </c>
      <c r="AS1100" s="225">
        <f t="shared" si="5212"/>
        <v>398.6031696428571</v>
      </c>
      <c r="AT1100" s="225">
        <f t="shared" si="5213"/>
        <v>413.36624999999992</v>
      </c>
      <c r="AU1100" s="225">
        <f t="shared" si="5214"/>
        <v>369.07700892857139</v>
      </c>
      <c r="AV1100" s="225"/>
      <c r="AW1100" s="225">
        <f>[7]SSMF!P239</f>
        <v>329</v>
      </c>
      <c r="AX1100" s="225">
        <f>[7]SSMF!Q239</f>
        <v>305</v>
      </c>
      <c r="AY1100" s="225">
        <f>[7]SSMF!R239</f>
        <v>344</v>
      </c>
      <c r="AZ1100" s="225"/>
      <c r="BA1100" s="225">
        <f>[7]SSMF!S239</f>
        <v>122</v>
      </c>
      <c r="BB1100" s="775">
        <f>[7]SSMF!T239</f>
        <v>420</v>
      </c>
      <c r="BC1100" s="775">
        <f>[7]SSMF!U239</f>
        <v>305</v>
      </c>
      <c r="BD1100" s="775">
        <f>[7]SSMF!V239</f>
        <v>370</v>
      </c>
    </row>
    <row r="1101" spans="1:56">
      <c r="A1101" s="1">
        <f t="shared" si="4257"/>
        <v>44792</v>
      </c>
      <c r="B1101" s="1" t="str">
        <f t="shared" si="5199"/>
        <v>2022-35</v>
      </c>
      <c r="D1101" s="1" t="str">
        <f t="shared" si="5200"/>
        <v>82022</v>
      </c>
      <c r="E1101" s="225">
        <f>[7]SSMF!B240</f>
        <v>330</v>
      </c>
      <c r="F1101" s="225">
        <f>[7]SSMF!C240</f>
        <v>345</v>
      </c>
      <c r="G1101" s="225">
        <f>[7]SSMF!D240</f>
        <v>325</v>
      </c>
      <c r="H1101" s="225"/>
      <c r="I1101" s="225">
        <f>[7]SSMF!E240</f>
        <v>315</v>
      </c>
      <c r="M1101" s="225">
        <f>[7]SSMF!F240</f>
        <v>435</v>
      </c>
      <c r="N1101" s="225">
        <f>[7]SSMF!G240</f>
        <v>420</v>
      </c>
      <c r="O1101" s="225">
        <f>[7]SSMF!H240</f>
        <v>420</v>
      </c>
      <c r="P1101" s="225"/>
      <c r="Q1101" s="225">
        <f>[7]SSMF!I240</f>
        <v>514</v>
      </c>
      <c r="R1101" s="225"/>
      <c r="S1101" s="225">
        <f>[7]SSMF!J240</f>
        <v>410</v>
      </c>
      <c r="T1101" s="225">
        <f>[7]SSMF!K240</f>
        <v>401</v>
      </c>
      <c r="U1101" s="225">
        <f>[7]SSMF!L240</f>
        <v>375</v>
      </c>
      <c r="W1101" s="225">
        <f>[7]SSMF!M240</f>
        <v>405</v>
      </c>
      <c r="X1101" s="225">
        <f>[7]SSMF!N240</f>
        <v>420</v>
      </c>
      <c r="Y1101" s="225">
        <f>[7]SSMF!O240</f>
        <v>375</v>
      </c>
      <c r="Z1101" s="225"/>
      <c r="AA1101" s="225">
        <f t="shared" si="5201"/>
        <v>324.7877678571428</v>
      </c>
      <c r="AB1101" s="225">
        <f t="shared" si="5202"/>
        <v>339.55084821428568</v>
      </c>
      <c r="AC1101" s="225">
        <f t="shared" si="5203"/>
        <v>319.86674107142852</v>
      </c>
      <c r="AD1101" s="225"/>
      <c r="AE1101" s="225">
        <f t="shared" si="5204"/>
        <v>310.02468749999997</v>
      </c>
      <c r="AI1101" s="225">
        <f t="shared" si="5205"/>
        <v>428.12933035714281</v>
      </c>
      <c r="AJ1101" s="225">
        <f t="shared" si="5206"/>
        <v>413.36624999999992</v>
      </c>
      <c r="AK1101" s="225">
        <f t="shared" si="5207"/>
        <v>413.36624999999992</v>
      </c>
      <c r="AL1101" s="225"/>
      <c r="AM1101" s="225">
        <f t="shared" si="5208"/>
        <v>505.88155357142847</v>
      </c>
      <c r="AN1101" s="225"/>
      <c r="AO1101" s="225">
        <f t="shared" si="5209"/>
        <v>403.52419642857137</v>
      </c>
      <c r="AP1101" s="225">
        <f t="shared" si="5210"/>
        <v>394.66634821428562</v>
      </c>
      <c r="AQ1101" s="225">
        <f t="shared" si="5211"/>
        <v>369.07700892857139</v>
      </c>
      <c r="AS1101" s="225">
        <f t="shared" si="5212"/>
        <v>398.6031696428571</v>
      </c>
      <c r="AT1101" s="225">
        <f t="shared" si="5213"/>
        <v>413.36624999999992</v>
      </c>
      <c r="AU1101" s="225">
        <f t="shared" si="5214"/>
        <v>369.07700892857139</v>
      </c>
      <c r="AV1101" s="225"/>
      <c r="AW1101" s="225">
        <f>[7]SSMF!P240</f>
        <v>360</v>
      </c>
      <c r="AX1101" s="225">
        <f>[7]SSMF!Q240</f>
        <v>340</v>
      </c>
      <c r="AY1101" s="225">
        <f>[7]SSMF!R240</f>
        <v>375</v>
      </c>
      <c r="AZ1101" s="225"/>
      <c r="BA1101" s="225">
        <f>[7]SSMF!S240</f>
        <v>130</v>
      </c>
      <c r="BB1101" s="775">
        <f>[7]SSMF!T240</f>
        <v>420</v>
      </c>
      <c r="BC1101" s="775">
        <f>[7]SSMF!U240</f>
        <v>305</v>
      </c>
      <c r="BD1101" s="775">
        <f>[7]SSMF!V240</f>
        <v>370</v>
      </c>
    </row>
    <row r="1102" spans="1:56">
      <c r="A1102" s="1">
        <f t="shared" si="4257"/>
        <v>44799</v>
      </c>
      <c r="B1102" s="1" t="str">
        <f t="shared" si="5199"/>
        <v>2022-36</v>
      </c>
      <c r="D1102" s="1" t="str">
        <f t="shared" si="5200"/>
        <v>82022</v>
      </c>
      <c r="E1102" s="225">
        <f>[7]SSMF!B241</f>
        <v>330</v>
      </c>
      <c r="F1102" s="225">
        <f>[7]SSMF!C241</f>
        <v>345</v>
      </c>
      <c r="G1102" s="225">
        <f>[7]SSMF!D241</f>
        <v>325</v>
      </c>
      <c r="H1102" s="225"/>
      <c r="I1102" s="225">
        <f>[7]SSMF!E241</f>
        <v>315</v>
      </c>
      <c r="M1102" s="225">
        <f>[7]SSMF!F241</f>
        <v>435</v>
      </c>
      <c r="N1102" s="225">
        <f>[7]SSMF!G241</f>
        <v>420</v>
      </c>
      <c r="O1102" s="225">
        <f>[7]SSMF!H241</f>
        <v>420</v>
      </c>
      <c r="P1102" s="225"/>
      <c r="Q1102" s="225">
        <f>[7]SSMF!I241</f>
        <v>514</v>
      </c>
      <c r="R1102" s="225"/>
      <c r="S1102" s="225">
        <f>[7]SSMF!J241</f>
        <v>410</v>
      </c>
      <c r="T1102" s="225">
        <f>[7]SSMF!K241</f>
        <v>401</v>
      </c>
      <c r="U1102" s="225">
        <f>[7]SSMF!L241</f>
        <v>375</v>
      </c>
      <c r="W1102" s="225">
        <f>[7]SSMF!M241</f>
        <v>405</v>
      </c>
      <c r="X1102" s="225">
        <f>[7]SSMF!N241</f>
        <v>420</v>
      </c>
      <c r="Y1102" s="225">
        <f>[7]SSMF!O241</f>
        <v>375</v>
      </c>
      <c r="Z1102" s="225"/>
      <c r="AA1102" s="225">
        <f t="shared" si="5201"/>
        <v>324.7877678571428</v>
      </c>
      <c r="AB1102" s="225">
        <f t="shared" si="5202"/>
        <v>339.55084821428568</v>
      </c>
      <c r="AC1102" s="225">
        <f t="shared" si="5203"/>
        <v>319.86674107142852</v>
      </c>
      <c r="AD1102" s="225"/>
      <c r="AE1102" s="225">
        <f t="shared" si="5204"/>
        <v>310.02468749999997</v>
      </c>
      <c r="AI1102" s="225">
        <f t="shared" si="5205"/>
        <v>428.12933035714281</v>
      </c>
      <c r="AJ1102" s="225">
        <f t="shared" si="5206"/>
        <v>413.36624999999992</v>
      </c>
      <c r="AK1102" s="225">
        <f t="shared" si="5207"/>
        <v>413.36624999999992</v>
      </c>
      <c r="AL1102" s="225"/>
      <c r="AM1102" s="225">
        <f t="shared" si="5208"/>
        <v>505.88155357142847</v>
      </c>
      <c r="AN1102" s="225"/>
      <c r="AO1102" s="225">
        <f t="shared" si="5209"/>
        <v>403.52419642857137</v>
      </c>
      <c r="AP1102" s="225">
        <f t="shared" si="5210"/>
        <v>394.66634821428562</v>
      </c>
      <c r="AQ1102" s="225">
        <f t="shared" si="5211"/>
        <v>369.07700892857139</v>
      </c>
      <c r="AS1102" s="225">
        <f t="shared" si="5212"/>
        <v>398.6031696428571</v>
      </c>
      <c r="AT1102" s="225">
        <f t="shared" si="5213"/>
        <v>413.36624999999992</v>
      </c>
      <c r="AU1102" s="225">
        <f t="shared" si="5214"/>
        <v>369.07700892857139</v>
      </c>
      <c r="AV1102" s="225"/>
      <c r="AW1102" s="225">
        <f>[7]SSMF!P241</f>
        <v>366</v>
      </c>
      <c r="AX1102" s="225">
        <f>[7]SSMF!Q241</f>
        <v>345</v>
      </c>
      <c r="AY1102" s="225">
        <f>[7]SSMF!R241</f>
        <v>386</v>
      </c>
      <c r="AZ1102" s="225"/>
      <c r="BA1102" s="225">
        <f>[7]SSMF!S241</f>
        <v>130</v>
      </c>
      <c r="BB1102" s="775">
        <f>[7]SSMF!T241</f>
        <v>420</v>
      </c>
      <c r="BC1102" s="775">
        <f>[7]SSMF!U241</f>
        <v>305</v>
      </c>
      <c r="BD1102" s="775">
        <f>[7]SSMF!V241</f>
        <v>370</v>
      </c>
    </row>
    <row r="1103" spans="1:56">
      <c r="A1103" s="1">
        <f t="shared" si="4257"/>
        <v>44806</v>
      </c>
      <c r="B1103" s="1" t="str">
        <f t="shared" ref="B1103:B1105" si="5215">YEAR(A1103)&amp;"-"&amp;WEEKNUM(A1103,2)+1</f>
        <v>2022-37</v>
      </c>
      <c r="D1103" s="1" t="str">
        <f t="shared" ref="D1103" si="5216">MONTH(A1103)&amp;YEAR(A1103)</f>
        <v>92022</v>
      </c>
      <c r="E1103" s="225">
        <f>[7]SSMF!B242</f>
        <v>330</v>
      </c>
      <c r="F1103" s="225">
        <f>[7]SSMF!C242</f>
        <v>345</v>
      </c>
      <c r="G1103" s="225">
        <f>[7]SSMF!D242</f>
        <v>325</v>
      </c>
      <c r="H1103" s="225"/>
      <c r="I1103" s="225">
        <f>[7]SSMF!E242</f>
        <v>315</v>
      </c>
      <c r="M1103" s="225">
        <f>[7]SSMF!F242</f>
        <v>435</v>
      </c>
      <c r="N1103" s="225">
        <f>[7]SSMF!G242</f>
        <v>420</v>
      </c>
      <c r="O1103" s="225">
        <f>[7]SSMF!H242</f>
        <v>420</v>
      </c>
      <c r="P1103" s="225"/>
      <c r="Q1103" s="225">
        <f>[7]SSMF!I242</f>
        <v>514</v>
      </c>
      <c r="R1103" s="225"/>
      <c r="S1103" s="225">
        <f>[7]SSMF!J242</f>
        <v>410</v>
      </c>
      <c r="T1103" s="225">
        <f>[7]SSMF!K242</f>
        <v>401</v>
      </c>
      <c r="U1103" s="225">
        <f>[7]SSMF!L242</f>
        <v>375</v>
      </c>
      <c r="W1103" s="225">
        <f>[7]SSMF!M242</f>
        <v>405</v>
      </c>
      <c r="X1103" s="225">
        <f>[7]SSMF!N242</f>
        <v>420</v>
      </c>
      <c r="Y1103" s="225">
        <f>[7]SSMF!O242</f>
        <v>375</v>
      </c>
      <c r="Z1103" s="225"/>
      <c r="AA1103" s="225">
        <f t="shared" ref="AA1103" si="5217">E1103*2.20462/2.24</f>
        <v>324.7877678571428</v>
      </c>
      <c r="AB1103" s="225">
        <f t="shared" ref="AB1103" si="5218">F1103*2.20462/2.24</f>
        <v>339.55084821428568</v>
      </c>
      <c r="AC1103" s="225">
        <f t="shared" ref="AC1103" si="5219">G1103*2.20462/2.24</f>
        <v>319.86674107142852</v>
      </c>
      <c r="AD1103" s="225"/>
      <c r="AE1103" s="225">
        <f t="shared" ref="AE1103" si="5220">I1103*2.20462/2.24</f>
        <v>310.02468749999997</v>
      </c>
      <c r="AI1103" s="225">
        <f t="shared" ref="AI1103" si="5221">M1103*2.20462/2.24</f>
        <v>428.12933035714281</v>
      </c>
      <c r="AJ1103" s="225">
        <f t="shared" ref="AJ1103" si="5222">N1103*2.20462/2.24</f>
        <v>413.36624999999992</v>
      </c>
      <c r="AK1103" s="225">
        <f t="shared" ref="AK1103" si="5223">O1103*2.20462/2.24</f>
        <v>413.36624999999992</v>
      </c>
      <c r="AL1103" s="225"/>
      <c r="AM1103" s="225">
        <f t="shared" ref="AM1103" si="5224">Q1103*2.20462/2.24</f>
        <v>505.88155357142847</v>
      </c>
      <c r="AN1103" s="225"/>
      <c r="AO1103" s="225">
        <f t="shared" ref="AO1103" si="5225">S1103*2.20462/2.24</f>
        <v>403.52419642857137</v>
      </c>
      <c r="AP1103" s="225">
        <f t="shared" ref="AP1103" si="5226">T1103*2.20462/2.24</f>
        <v>394.66634821428562</v>
      </c>
      <c r="AQ1103" s="225">
        <f t="shared" ref="AQ1103" si="5227">U1103*2.20462/2.24</f>
        <v>369.07700892857139</v>
      </c>
      <c r="AS1103" s="225">
        <f t="shared" ref="AS1103" si="5228">W1103*2.20462/2.24</f>
        <v>398.6031696428571</v>
      </c>
      <c r="AT1103" s="225">
        <f t="shared" ref="AT1103" si="5229">X1103*2.20462/2.24</f>
        <v>413.36624999999992</v>
      </c>
      <c r="AU1103" s="225">
        <f t="shared" ref="AU1103" si="5230">Y1103*2.20462/2.24</f>
        <v>369.07700892857139</v>
      </c>
      <c r="AV1103" s="225"/>
      <c r="AW1103" s="225">
        <f>[7]SSMF!P242</f>
        <v>366</v>
      </c>
      <c r="AX1103" s="225">
        <f>[7]SSMF!Q242</f>
        <v>380</v>
      </c>
      <c r="AY1103" s="225">
        <f>[7]SSMF!R242</f>
        <v>386</v>
      </c>
      <c r="AZ1103" s="225"/>
      <c r="BA1103" s="225">
        <f>[7]SSMF!S242</f>
        <v>130</v>
      </c>
      <c r="BB1103" s="775">
        <f>[7]SSMF!T242</f>
        <v>420</v>
      </c>
      <c r="BC1103" s="775">
        <f>[7]SSMF!U242</f>
        <v>305</v>
      </c>
      <c r="BD1103" s="775">
        <f>[7]SSMF!V242</f>
        <v>370</v>
      </c>
    </row>
    <row r="1104" spans="1:56">
      <c r="A1104" s="1">
        <f t="shared" si="4257"/>
        <v>44813</v>
      </c>
      <c r="B1104" s="1" t="str">
        <f t="shared" si="5215"/>
        <v>2022-38</v>
      </c>
      <c r="D1104" s="1" t="str">
        <f t="shared" ref="D1104" si="5231">MONTH(A1104)&amp;YEAR(A1104)</f>
        <v>92022</v>
      </c>
      <c r="E1104" s="225">
        <f>[7]SSMF!B243</f>
        <v>305</v>
      </c>
      <c r="F1104" s="225">
        <f>[7]SSMF!C243</f>
        <v>325</v>
      </c>
      <c r="G1104" s="225">
        <f>[7]SSMF!D243</f>
        <v>310</v>
      </c>
      <c r="H1104" s="225"/>
      <c r="I1104" s="225">
        <f>[7]SSMF!E243</f>
        <v>290</v>
      </c>
      <c r="M1104" s="225">
        <f>[7]SSMF!F243</f>
        <v>425</v>
      </c>
      <c r="N1104" s="225">
        <f>[7]SSMF!G243</f>
        <v>400</v>
      </c>
      <c r="O1104" s="225">
        <f>[7]SSMF!H243</f>
        <v>400</v>
      </c>
      <c r="P1104" s="225"/>
      <c r="Q1104" s="225">
        <f>[7]SSMF!I243</f>
        <v>514</v>
      </c>
      <c r="R1104" s="225"/>
      <c r="S1104" s="225">
        <f>[7]SSMF!J243</f>
        <v>390</v>
      </c>
      <c r="T1104" s="225">
        <f>[7]SSMF!K243</f>
        <v>371</v>
      </c>
      <c r="U1104" s="225">
        <f>[7]SSMF!L243</f>
        <v>350</v>
      </c>
      <c r="W1104" s="225">
        <f>[7]SSMF!M243</f>
        <v>385</v>
      </c>
      <c r="X1104" s="225">
        <f>[7]SSMF!N243</f>
        <v>390</v>
      </c>
      <c r="Y1104" s="225">
        <f>[7]SSMF!O243</f>
        <v>350</v>
      </c>
      <c r="Z1104" s="225"/>
      <c r="AA1104" s="225">
        <f t="shared" ref="AA1104" si="5232">E1104*2.20462/2.24</f>
        <v>300.18263392857136</v>
      </c>
      <c r="AB1104" s="225">
        <f t="shared" ref="AB1104" si="5233">F1104*2.20462/2.24</f>
        <v>319.86674107142852</v>
      </c>
      <c r="AC1104" s="225">
        <f t="shared" ref="AC1104" si="5234">G1104*2.20462/2.24</f>
        <v>305.1036607142857</v>
      </c>
      <c r="AD1104" s="225"/>
      <c r="AE1104" s="225">
        <f t="shared" ref="AE1104" si="5235">I1104*2.20462/2.24</f>
        <v>285.41955357142854</v>
      </c>
      <c r="AI1104" s="225">
        <f t="shared" ref="AI1104" si="5236">M1104*2.20462/2.24</f>
        <v>418.2872767857142</v>
      </c>
      <c r="AJ1104" s="225">
        <f t="shared" ref="AJ1104" si="5237">N1104*2.20462/2.24</f>
        <v>393.68214285714282</v>
      </c>
      <c r="AK1104" s="225">
        <f t="shared" ref="AK1104" si="5238">O1104*2.20462/2.24</f>
        <v>393.68214285714282</v>
      </c>
      <c r="AL1104" s="225"/>
      <c r="AM1104" s="225">
        <f t="shared" ref="AM1104" si="5239">Q1104*2.20462/2.24</f>
        <v>505.88155357142847</v>
      </c>
      <c r="AN1104" s="225"/>
      <c r="AO1104" s="225">
        <f t="shared" ref="AO1104" si="5240">S1104*2.20462/2.24</f>
        <v>383.84008928571421</v>
      </c>
      <c r="AP1104" s="225">
        <f t="shared" ref="AP1104" si="5241">T1104*2.20462/2.24</f>
        <v>365.14018749999991</v>
      </c>
      <c r="AQ1104" s="225">
        <f t="shared" ref="AQ1104" si="5242">U1104*2.20462/2.24</f>
        <v>344.47187499999995</v>
      </c>
      <c r="AS1104" s="225">
        <f t="shared" ref="AS1104" si="5243">W1104*2.20462/2.24</f>
        <v>378.91906249999994</v>
      </c>
      <c r="AT1104" s="225">
        <f t="shared" ref="AT1104" si="5244">X1104*2.20462/2.24</f>
        <v>383.84008928571421</v>
      </c>
      <c r="AU1104" s="225">
        <f t="shared" ref="AU1104" si="5245">Y1104*2.20462/2.24</f>
        <v>344.47187499999995</v>
      </c>
      <c r="AV1104" s="225"/>
      <c r="AW1104" s="225">
        <f>[7]SSMF!P243</f>
        <v>344.5</v>
      </c>
      <c r="AX1104" s="225">
        <f>[7]SSMF!Q243</f>
        <v>380</v>
      </c>
      <c r="AY1104" s="225">
        <f>[7]SSMF!R243</f>
        <v>353</v>
      </c>
      <c r="AZ1104" s="225"/>
      <c r="BA1104" s="225">
        <f>[7]SSMF!S243</f>
        <v>159</v>
      </c>
      <c r="BB1104" s="775">
        <f>[7]SSMF!T243</f>
        <v>400</v>
      </c>
      <c r="BC1104" s="775">
        <f>[7]SSMF!U243</f>
        <v>285</v>
      </c>
      <c r="BD1104" s="775">
        <f>[7]SSMF!V243</f>
        <v>400</v>
      </c>
    </row>
    <row r="1105" spans="1:56">
      <c r="A1105" s="1">
        <f t="shared" si="4257"/>
        <v>44820</v>
      </c>
      <c r="B1105" s="1" t="str">
        <f t="shared" si="5215"/>
        <v>2022-39</v>
      </c>
      <c r="D1105" s="1" t="str">
        <f t="shared" ref="D1105" si="5246">MONTH(A1105)&amp;YEAR(A1105)</f>
        <v>92022</v>
      </c>
      <c r="E1105" s="225">
        <f>[7]SSMF!B244</f>
        <v>305</v>
      </c>
      <c r="F1105" s="225">
        <f>[7]SSMF!C244</f>
        <v>325</v>
      </c>
      <c r="G1105" s="225">
        <f>[7]SSMF!D244</f>
        <v>310</v>
      </c>
      <c r="H1105" s="225"/>
      <c r="I1105" s="225">
        <f>[7]SSMF!E244</f>
        <v>290</v>
      </c>
      <c r="M1105" s="225">
        <f>[7]SSMF!F244</f>
        <v>425</v>
      </c>
      <c r="N1105" s="225">
        <f>[7]SSMF!G244</f>
        <v>400</v>
      </c>
      <c r="O1105" s="225">
        <f>[7]SSMF!H244</f>
        <v>400</v>
      </c>
      <c r="P1105" s="225"/>
      <c r="Q1105" s="225">
        <f>[7]SSMF!I244</f>
        <v>514</v>
      </c>
      <c r="R1105" s="225"/>
      <c r="S1105" s="225">
        <f>[7]SSMF!J244</f>
        <v>390</v>
      </c>
      <c r="T1105" s="225">
        <f>[7]SSMF!K244</f>
        <v>371</v>
      </c>
      <c r="U1105" s="225">
        <f>[7]SSMF!L244</f>
        <v>350</v>
      </c>
      <c r="W1105" s="225">
        <f>[7]SSMF!M244</f>
        <v>385</v>
      </c>
      <c r="X1105" s="225">
        <f>[7]SSMF!N244</f>
        <v>390</v>
      </c>
      <c r="Y1105" s="225">
        <f>[7]SSMF!O244</f>
        <v>350</v>
      </c>
      <c r="Z1105" s="225"/>
      <c r="AA1105" s="225">
        <f t="shared" ref="AA1105" si="5247">E1105*2.20462/2.24</f>
        <v>300.18263392857136</v>
      </c>
      <c r="AB1105" s="225">
        <f t="shared" ref="AB1105" si="5248">F1105*2.20462/2.24</f>
        <v>319.86674107142852</v>
      </c>
      <c r="AC1105" s="225">
        <f t="shared" ref="AC1105" si="5249">G1105*2.20462/2.24</f>
        <v>305.1036607142857</v>
      </c>
      <c r="AD1105" s="225"/>
      <c r="AE1105" s="225">
        <f t="shared" ref="AE1105" si="5250">I1105*2.20462/2.24</f>
        <v>285.41955357142854</v>
      </c>
      <c r="AI1105" s="225">
        <f t="shared" ref="AI1105" si="5251">M1105*2.20462/2.24</f>
        <v>418.2872767857142</v>
      </c>
      <c r="AJ1105" s="225">
        <f t="shared" ref="AJ1105" si="5252">N1105*2.20462/2.24</f>
        <v>393.68214285714282</v>
      </c>
      <c r="AK1105" s="225">
        <f t="shared" ref="AK1105" si="5253">O1105*2.20462/2.24</f>
        <v>393.68214285714282</v>
      </c>
      <c r="AL1105" s="225"/>
      <c r="AM1105" s="225">
        <f t="shared" ref="AM1105" si="5254">Q1105*2.20462/2.24</f>
        <v>505.88155357142847</v>
      </c>
      <c r="AN1105" s="225"/>
      <c r="AO1105" s="225">
        <f t="shared" ref="AO1105" si="5255">S1105*2.20462/2.24</f>
        <v>383.84008928571421</v>
      </c>
      <c r="AP1105" s="225">
        <f t="shared" ref="AP1105" si="5256">T1105*2.20462/2.24</f>
        <v>365.14018749999991</v>
      </c>
      <c r="AQ1105" s="225">
        <f t="shared" ref="AQ1105" si="5257">U1105*2.20462/2.24</f>
        <v>344.47187499999995</v>
      </c>
      <c r="AS1105" s="225">
        <f t="shared" ref="AS1105" si="5258">W1105*2.20462/2.24</f>
        <v>378.91906249999994</v>
      </c>
      <c r="AT1105" s="225">
        <f t="shared" ref="AT1105" si="5259">X1105*2.20462/2.24</f>
        <v>383.84008928571421</v>
      </c>
      <c r="AU1105" s="225">
        <f t="shared" ref="AU1105" si="5260">Y1105*2.20462/2.24</f>
        <v>344.47187499999995</v>
      </c>
      <c r="AV1105" s="225"/>
      <c r="AW1105" s="225">
        <f>[7]SSMF!P244</f>
        <v>344.5</v>
      </c>
      <c r="AX1105" s="225">
        <f>[7]SSMF!Q244</f>
        <v>380</v>
      </c>
      <c r="AY1105" s="225">
        <f>[7]SSMF!R244</f>
        <v>353</v>
      </c>
      <c r="AZ1105" s="225"/>
      <c r="BA1105" s="225">
        <f>[7]SSMF!S244</f>
        <v>140</v>
      </c>
      <c r="BB1105" s="775">
        <f>[7]SSMF!T244</f>
        <v>400</v>
      </c>
      <c r="BC1105" s="775">
        <f>[7]SSMF!U244</f>
        <v>285</v>
      </c>
      <c r="BD1105" s="775">
        <f>[7]SSMF!V244</f>
        <v>400</v>
      </c>
    </row>
    <row r="1106" spans="1:56">
      <c r="A1106" s="1">
        <f t="shared" si="4257"/>
        <v>44827</v>
      </c>
      <c r="B1106" s="1" t="str">
        <f t="shared" ref="B1106" si="5261">YEAR(A1106)&amp;"-"&amp;WEEKNUM(A1106,2)+1</f>
        <v>2022-40</v>
      </c>
      <c r="D1106" s="1" t="str">
        <f t="shared" ref="D1106" si="5262">MONTH(A1106)&amp;YEAR(A1106)</f>
        <v>92022</v>
      </c>
      <c r="E1106" s="225">
        <f>[7]SSMF!B245</f>
        <v>305</v>
      </c>
      <c r="F1106" s="225">
        <f>[7]SSMF!C245</f>
        <v>325</v>
      </c>
      <c r="G1106" s="225">
        <f>[7]SSMF!D245</f>
        <v>310</v>
      </c>
      <c r="H1106" s="225"/>
      <c r="I1106" s="225">
        <f>[7]SSMF!E245</f>
        <v>290</v>
      </c>
      <c r="M1106" s="225">
        <f>[7]SSMF!F245</f>
        <v>425</v>
      </c>
      <c r="N1106" s="225">
        <f>[7]SSMF!G245</f>
        <v>400</v>
      </c>
      <c r="O1106" s="225">
        <f>[7]SSMF!H245</f>
        <v>400</v>
      </c>
      <c r="P1106" s="225"/>
      <c r="Q1106" s="225">
        <f>[7]SSMF!I245</f>
        <v>514</v>
      </c>
      <c r="R1106" s="225"/>
      <c r="S1106" s="225">
        <f>[7]SSMF!J245</f>
        <v>390</v>
      </c>
      <c r="T1106" s="225">
        <f>[7]SSMF!K245</f>
        <v>371</v>
      </c>
      <c r="U1106" s="225">
        <f>[7]SSMF!L245</f>
        <v>350</v>
      </c>
      <c r="W1106" s="225">
        <f>[7]SSMF!M245</f>
        <v>385</v>
      </c>
      <c r="X1106" s="225">
        <f>[7]SSMF!N245</f>
        <v>390</v>
      </c>
      <c r="Y1106" s="225">
        <f>[7]SSMF!O245</f>
        <v>350</v>
      </c>
      <c r="Z1106" s="225"/>
      <c r="AA1106" s="225">
        <f t="shared" ref="AA1106" si="5263">E1106*2.20462/2.24</f>
        <v>300.18263392857136</v>
      </c>
      <c r="AB1106" s="225">
        <f t="shared" ref="AB1106" si="5264">F1106*2.20462/2.24</f>
        <v>319.86674107142852</v>
      </c>
      <c r="AC1106" s="225">
        <f t="shared" ref="AC1106" si="5265">G1106*2.20462/2.24</f>
        <v>305.1036607142857</v>
      </c>
      <c r="AD1106" s="225"/>
      <c r="AE1106" s="225">
        <f t="shared" ref="AE1106" si="5266">I1106*2.20462/2.24</f>
        <v>285.41955357142854</v>
      </c>
      <c r="AI1106" s="225">
        <f t="shared" ref="AI1106" si="5267">M1106*2.20462/2.24</f>
        <v>418.2872767857142</v>
      </c>
      <c r="AJ1106" s="225">
        <f t="shared" ref="AJ1106" si="5268">N1106*2.20462/2.24</f>
        <v>393.68214285714282</v>
      </c>
      <c r="AK1106" s="225">
        <f t="shared" ref="AK1106" si="5269">O1106*2.20462/2.24</f>
        <v>393.68214285714282</v>
      </c>
      <c r="AL1106" s="225"/>
      <c r="AM1106" s="225">
        <f t="shared" ref="AM1106" si="5270">Q1106*2.20462/2.24</f>
        <v>505.88155357142847</v>
      </c>
      <c r="AN1106" s="225"/>
      <c r="AO1106" s="225">
        <f t="shared" ref="AO1106" si="5271">S1106*2.20462/2.24</f>
        <v>383.84008928571421</v>
      </c>
      <c r="AP1106" s="225">
        <f t="shared" ref="AP1106" si="5272">T1106*2.20462/2.24</f>
        <v>365.14018749999991</v>
      </c>
      <c r="AQ1106" s="225">
        <f t="shared" ref="AQ1106" si="5273">U1106*2.20462/2.24</f>
        <v>344.47187499999995</v>
      </c>
      <c r="AS1106" s="225">
        <f t="shared" ref="AS1106" si="5274">W1106*2.20462/2.24</f>
        <v>378.91906249999994</v>
      </c>
      <c r="AT1106" s="225">
        <f t="shared" ref="AT1106" si="5275">X1106*2.20462/2.24</f>
        <v>383.84008928571421</v>
      </c>
      <c r="AU1106" s="225">
        <f t="shared" ref="AU1106" si="5276">Y1106*2.20462/2.24</f>
        <v>344.47187499999995</v>
      </c>
      <c r="AV1106" s="225"/>
      <c r="AW1106" s="225">
        <f>[7]SSMF!P245</f>
        <v>344.5</v>
      </c>
      <c r="AX1106" s="225">
        <f>[7]SSMF!Q245</f>
        <v>380</v>
      </c>
      <c r="AY1106" s="225">
        <f>[7]SSMF!R245</f>
        <v>353</v>
      </c>
      <c r="AZ1106" s="225"/>
      <c r="BA1106" s="225">
        <f>[7]SSMF!S245</f>
        <v>140</v>
      </c>
      <c r="BB1106" s="775">
        <f>[7]SSMF!T245</f>
        <v>400</v>
      </c>
      <c r="BC1106" s="775">
        <f>[7]SSMF!U245</f>
        <v>285</v>
      </c>
      <c r="BD1106" s="775">
        <f>[7]SSMF!V245</f>
        <v>400</v>
      </c>
    </row>
    <row r="1107" spans="1:56">
      <c r="A1107" s="1">
        <f t="shared" si="4257"/>
        <v>44834</v>
      </c>
      <c r="B1107" s="1" t="str">
        <f t="shared" ref="B1107" si="5277">YEAR(A1107)&amp;"-"&amp;WEEKNUM(A1107,2)+1</f>
        <v>2022-41</v>
      </c>
      <c r="D1107" s="1" t="str">
        <f t="shared" ref="D1107" si="5278">MONTH(A1107)&amp;YEAR(A1107)</f>
        <v>92022</v>
      </c>
      <c r="E1107" s="225">
        <f>[7]SSMF!B246</f>
        <v>305</v>
      </c>
      <c r="F1107" s="225">
        <f>[7]SSMF!C246</f>
        <v>325</v>
      </c>
      <c r="G1107" s="225">
        <f>[7]SSMF!D246</f>
        <v>310</v>
      </c>
      <c r="H1107" s="225"/>
      <c r="I1107" s="225">
        <f>[7]SSMF!E246</f>
        <v>290</v>
      </c>
      <c r="M1107" s="225">
        <f>[7]SSMF!F246</f>
        <v>425</v>
      </c>
      <c r="N1107" s="225">
        <f>[7]SSMF!G246</f>
        <v>400</v>
      </c>
      <c r="O1107" s="225">
        <f>[7]SSMF!H246</f>
        <v>400</v>
      </c>
      <c r="P1107" s="225"/>
      <c r="Q1107" s="225">
        <f>[7]SSMF!I246</f>
        <v>514</v>
      </c>
      <c r="R1107" s="225"/>
      <c r="S1107" s="225">
        <f>[7]SSMF!J246</f>
        <v>390</v>
      </c>
      <c r="T1107" s="225">
        <f>[7]SSMF!K246</f>
        <v>371</v>
      </c>
      <c r="U1107" s="225">
        <f>[7]SSMF!L246</f>
        <v>350</v>
      </c>
      <c r="W1107" s="225">
        <f>[7]SSMF!M246</f>
        <v>385</v>
      </c>
      <c r="X1107" s="225">
        <f>[7]SSMF!N246</f>
        <v>390</v>
      </c>
      <c r="Y1107" s="225">
        <f>[7]SSMF!O246</f>
        <v>350</v>
      </c>
      <c r="Z1107" s="225"/>
      <c r="AA1107" s="225">
        <f t="shared" ref="AA1107" si="5279">E1107*2.20462/2.24</f>
        <v>300.18263392857136</v>
      </c>
      <c r="AB1107" s="225">
        <f t="shared" ref="AB1107" si="5280">F1107*2.20462/2.24</f>
        <v>319.86674107142852</v>
      </c>
      <c r="AC1107" s="225">
        <f t="shared" ref="AC1107" si="5281">G1107*2.20462/2.24</f>
        <v>305.1036607142857</v>
      </c>
      <c r="AD1107" s="225"/>
      <c r="AE1107" s="225">
        <f t="shared" ref="AE1107" si="5282">I1107*2.20462/2.24</f>
        <v>285.41955357142854</v>
      </c>
      <c r="AI1107" s="225">
        <f t="shared" ref="AI1107" si="5283">M1107*2.20462/2.24</f>
        <v>418.2872767857142</v>
      </c>
      <c r="AJ1107" s="225">
        <f t="shared" ref="AJ1107" si="5284">N1107*2.20462/2.24</f>
        <v>393.68214285714282</v>
      </c>
      <c r="AK1107" s="225">
        <f t="shared" ref="AK1107" si="5285">O1107*2.20462/2.24</f>
        <v>393.68214285714282</v>
      </c>
      <c r="AL1107" s="225"/>
      <c r="AM1107" s="225">
        <f t="shared" ref="AM1107" si="5286">Q1107*2.20462/2.24</f>
        <v>505.88155357142847</v>
      </c>
      <c r="AN1107" s="225"/>
      <c r="AO1107" s="225">
        <f t="shared" ref="AO1107" si="5287">S1107*2.20462/2.24</f>
        <v>383.84008928571421</v>
      </c>
      <c r="AP1107" s="225">
        <f t="shared" ref="AP1107" si="5288">T1107*2.20462/2.24</f>
        <v>365.14018749999991</v>
      </c>
      <c r="AQ1107" s="225">
        <f t="shared" ref="AQ1107" si="5289">U1107*2.20462/2.24</f>
        <v>344.47187499999995</v>
      </c>
      <c r="AS1107" s="225">
        <f t="shared" ref="AS1107" si="5290">W1107*2.20462/2.24</f>
        <v>378.91906249999994</v>
      </c>
      <c r="AT1107" s="225">
        <f t="shared" ref="AT1107" si="5291">X1107*2.20462/2.24</f>
        <v>383.84008928571421</v>
      </c>
      <c r="AU1107" s="225">
        <f t="shared" ref="AU1107" si="5292">Y1107*2.20462/2.24</f>
        <v>344.47187499999995</v>
      </c>
      <c r="AV1107" s="225"/>
      <c r="AW1107" s="225">
        <f>[7]SSMF!P246</f>
        <v>331.5</v>
      </c>
      <c r="AX1107" s="225">
        <f>[7]SSMF!Q246</f>
        <v>342.5</v>
      </c>
      <c r="AY1107" s="225">
        <f>[7]SSMF!R246</f>
        <v>353</v>
      </c>
      <c r="AZ1107" s="225"/>
      <c r="BA1107" s="225">
        <f>[7]SSMF!S246</f>
        <v>135</v>
      </c>
      <c r="BB1107" s="775">
        <f>[7]SSMF!T246</f>
        <v>400</v>
      </c>
      <c r="BC1107" s="775">
        <f>[7]SSMF!U246</f>
        <v>285</v>
      </c>
      <c r="BD1107" s="775">
        <f>[7]SSMF!V246</f>
        <v>400</v>
      </c>
    </row>
    <row r="1108" spans="1:56">
      <c r="A1108" s="1">
        <f t="shared" si="4257"/>
        <v>44841</v>
      </c>
      <c r="B1108" s="1" t="str">
        <f t="shared" ref="B1108" si="5293">YEAR(A1108)&amp;"-"&amp;WEEKNUM(A1108,2)+1</f>
        <v>2022-42</v>
      </c>
      <c r="D1108" s="1" t="str">
        <f t="shared" ref="D1108" si="5294">MONTH(A1108)&amp;YEAR(A1108)</f>
        <v>102022</v>
      </c>
      <c r="E1108" s="225">
        <f>[7]SSMF!B247</f>
        <v>295</v>
      </c>
      <c r="F1108" s="225">
        <f>[7]SSMF!C247</f>
        <v>325</v>
      </c>
      <c r="G1108" s="225">
        <f>[7]SSMF!D247</f>
        <v>310</v>
      </c>
      <c r="H1108" s="225"/>
      <c r="I1108" s="225">
        <f>[7]SSMF!E247</f>
        <v>280</v>
      </c>
      <c r="M1108" s="225">
        <f>[7]SSMF!F247</f>
        <v>385</v>
      </c>
      <c r="N1108" s="225">
        <f>[7]SSMF!G247</f>
        <v>400</v>
      </c>
      <c r="O1108" s="225">
        <f>[7]SSMF!H247</f>
        <v>400</v>
      </c>
      <c r="P1108" s="225"/>
      <c r="Q1108" s="225">
        <f>[7]SSMF!I247</f>
        <v>514</v>
      </c>
      <c r="R1108" s="225"/>
      <c r="S1108" s="225">
        <f>[7]SSMF!J247</f>
        <v>360</v>
      </c>
      <c r="T1108" s="225">
        <f>[7]SSMF!K247</f>
        <v>371</v>
      </c>
      <c r="U1108" s="225">
        <f>[7]SSMF!L247</f>
        <v>340</v>
      </c>
      <c r="W1108" s="225">
        <f>[7]SSMF!M247</f>
        <v>355</v>
      </c>
      <c r="X1108" s="225">
        <f>[7]SSMF!N247</f>
        <v>390</v>
      </c>
      <c r="Y1108" s="225">
        <f>[7]SSMF!O247</f>
        <v>340</v>
      </c>
      <c r="Z1108" s="225"/>
      <c r="AA1108" s="225">
        <f t="shared" ref="AA1108" si="5295">E1108*2.20462/2.24</f>
        <v>290.34058035714281</v>
      </c>
      <c r="AB1108" s="225">
        <f t="shared" ref="AB1108" si="5296">F1108*2.20462/2.24</f>
        <v>319.86674107142852</v>
      </c>
      <c r="AC1108" s="225">
        <f t="shared" ref="AC1108" si="5297">G1108*2.20462/2.24</f>
        <v>305.1036607142857</v>
      </c>
      <c r="AD1108" s="225"/>
      <c r="AE1108" s="225">
        <f t="shared" ref="AE1108" si="5298">I1108*2.20462/2.24</f>
        <v>275.57749999999999</v>
      </c>
      <c r="AI1108" s="225">
        <f t="shared" ref="AI1108" si="5299">M1108*2.20462/2.24</f>
        <v>378.91906249999994</v>
      </c>
      <c r="AJ1108" s="225">
        <f t="shared" ref="AJ1108" si="5300">N1108*2.20462/2.24</f>
        <v>393.68214285714282</v>
      </c>
      <c r="AK1108" s="225">
        <f t="shared" ref="AK1108" si="5301">O1108*2.20462/2.24</f>
        <v>393.68214285714282</v>
      </c>
      <c r="AL1108" s="225"/>
      <c r="AM1108" s="225">
        <f t="shared" ref="AM1108" si="5302">Q1108*2.20462/2.24</f>
        <v>505.88155357142847</v>
      </c>
      <c r="AN1108" s="225"/>
      <c r="AO1108" s="225">
        <f t="shared" ref="AO1108" si="5303">S1108*2.20462/2.24</f>
        <v>354.31392857142851</v>
      </c>
      <c r="AP1108" s="225">
        <f t="shared" ref="AP1108" si="5304">T1108*2.20462/2.24</f>
        <v>365.14018749999991</v>
      </c>
      <c r="AQ1108" s="225">
        <f t="shared" ref="AQ1108" si="5305">U1108*2.20462/2.24</f>
        <v>334.6298214285714</v>
      </c>
      <c r="AS1108" s="225">
        <f t="shared" ref="AS1108" si="5306">W1108*2.20462/2.24</f>
        <v>349.39290178571423</v>
      </c>
      <c r="AT1108" s="225">
        <f t="shared" ref="AT1108" si="5307">X1108*2.20462/2.24</f>
        <v>383.84008928571421</v>
      </c>
      <c r="AU1108" s="225">
        <f t="shared" ref="AU1108" si="5308">Y1108*2.20462/2.24</f>
        <v>334.6298214285714</v>
      </c>
      <c r="AV1108" s="225"/>
      <c r="AW1108" s="225">
        <f>[7]SSMF!P247</f>
        <v>336.05</v>
      </c>
      <c r="AX1108" s="225">
        <f>[7]SSMF!Q247</f>
        <v>355</v>
      </c>
      <c r="AY1108" s="225">
        <f>[7]SSMF!R247</f>
        <v>355.95</v>
      </c>
      <c r="AZ1108" s="225"/>
      <c r="BA1108" s="225">
        <f>[7]SSMF!S247</f>
        <v>135</v>
      </c>
      <c r="BB1108" s="775">
        <f>[7]SSMF!T247</f>
        <v>370</v>
      </c>
      <c r="BC1108" s="775">
        <f>[7]SSMF!U247</f>
        <v>285</v>
      </c>
      <c r="BD1108" s="775">
        <f>[7]SSMF!V247</f>
        <v>370</v>
      </c>
    </row>
    <row r="1109" spans="1:56">
      <c r="A1109" s="1">
        <f t="shared" si="4257"/>
        <v>44848</v>
      </c>
      <c r="B1109" s="1" t="str">
        <f t="shared" ref="B1109" si="5309">YEAR(A1109)&amp;"-"&amp;WEEKNUM(A1109,2)+1</f>
        <v>2022-43</v>
      </c>
      <c r="D1109" s="1" t="str">
        <f t="shared" ref="D1109" si="5310">MONTH(A1109)&amp;YEAR(A1109)</f>
        <v>102022</v>
      </c>
      <c r="E1109" s="225">
        <f>[7]SSMF!B248</f>
        <v>295</v>
      </c>
      <c r="F1109" s="225">
        <f>[7]SSMF!C248</f>
        <v>325</v>
      </c>
      <c r="G1109" s="225">
        <f>[7]SSMF!D248</f>
        <v>310</v>
      </c>
      <c r="H1109" s="225"/>
      <c r="I1109" s="225">
        <f>[7]SSMF!E248</f>
        <v>280</v>
      </c>
      <c r="M1109" s="225">
        <f>[7]SSMF!F248</f>
        <v>385</v>
      </c>
      <c r="N1109" s="225">
        <f>[7]SSMF!G248</f>
        <v>380</v>
      </c>
      <c r="O1109" s="225">
        <f>[7]SSMF!H248</f>
        <v>400</v>
      </c>
      <c r="P1109" s="225"/>
      <c r="Q1109" s="225">
        <f>[7]SSMF!I248</f>
        <v>514</v>
      </c>
      <c r="R1109" s="225"/>
      <c r="S1109" s="225">
        <f>[7]SSMF!J248</f>
        <v>360</v>
      </c>
      <c r="T1109" s="225">
        <f>[7]SSMF!K248</f>
        <v>331</v>
      </c>
      <c r="U1109" s="225">
        <f>[7]SSMF!L248</f>
        <v>340</v>
      </c>
      <c r="W1109" s="225">
        <f>[7]SSMF!M248</f>
        <v>355</v>
      </c>
      <c r="X1109" s="225">
        <f>[7]SSMF!N248</f>
        <v>350</v>
      </c>
      <c r="Y1109" s="225">
        <f>[7]SSMF!O248</f>
        <v>340</v>
      </c>
      <c r="Z1109" s="225"/>
      <c r="AA1109" s="225">
        <f t="shared" ref="AA1109" si="5311">E1109*2.20462/2.24</f>
        <v>290.34058035714281</v>
      </c>
      <c r="AB1109" s="225">
        <f t="shared" ref="AB1109" si="5312">F1109*2.20462/2.24</f>
        <v>319.86674107142852</v>
      </c>
      <c r="AC1109" s="225">
        <f t="shared" ref="AC1109" si="5313">G1109*2.20462/2.24</f>
        <v>305.1036607142857</v>
      </c>
      <c r="AD1109" s="225"/>
      <c r="AE1109" s="225">
        <f t="shared" ref="AE1109" si="5314">I1109*2.20462/2.24</f>
        <v>275.57749999999999</v>
      </c>
      <c r="AI1109" s="225">
        <f t="shared" ref="AI1109" si="5315">M1109*2.20462/2.24</f>
        <v>378.91906249999994</v>
      </c>
      <c r="AJ1109" s="225">
        <f t="shared" ref="AJ1109" si="5316">N1109*2.20462/2.24</f>
        <v>373.99803571428566</v>
      </c>
      <c r="AK1109" s="225">
        <f t="shared" ref="AK1109" si="5317">O1109*2.20462/2.24</f>
        <v>393.68214285714282</v>
      </c>
      <c r="AL1109" s="225"/>
      <c r="AM1109" s="225">
        <f t="shared" ref="AM1109" si="5318">Q1109*2.20462/2.24</f>
        <v>505.88155357142847</v>
      </c>
      <c r="AN1109" s="225"/>
      <c r="AO1109" s="225">
        <f t="shared" ref="AO1109" si="5319">S1109*2.20462/2.24</f>
        <v>354.31392857142851</v>
      </c>
      <c r="AP1109" s="225">
        <f t="shared" ref="AP1109" si="5320">T1109*2.20462/2.24</f>
        <v>325.77197321428565</v>
      </c>
      <c r="AQ1109" s="225">
        <f t="shared" ref="AQ1109" si="5321">U1109*2.20462/2.24</f>
        <v>334.6298214285714</v>
      </c>
      <c r="AS1109" s="225">
        <f t="shared" ref="AS1109" si="5322">W1109*2.20462/2.24</f>
        <v>349.39290178571423</v>
      </c>
      <c r="AT1109" s="225">
        <f t="shared" ref="AT1109" si="5323">X1109*2.20462/2.24</f>
        <v>344.47187499999995</v>
      </c>
      <c r="AU1109" s="225">
        <f t="shared" ref="AU1109" si="5324">Y1109*2.20462/2.24</f>
        <v>334.6298214285714</v>
      </c>
      <c r="AV1109" s="225"/>
      <c r="AW1109" s="225">
        <f>[7]SSMF!P248</f>
        <v>336.05</v>
      </c>
      <c r="AX1109" s="225">
        <f>[7]SSMF!Q248</f>
        <v>345</v>
      </c>
      <c r="AY1109" s="225">
        <f>[7]SSMF!R248</f>
        <v>357</v>
      </c>
      <c r="AZ1109" s="225"/>
      <c r="BA1109" s="225">
        <f>[7]SSMF!S248</f>
        <v>135</v>
      </c>
      <c r="BB1109" s="775">
        <f>[7]SSMF!T248</f>
        <v>370</v>
      </c>
      <c r="BC1109" s="775">
        <f>[7]SSMF!U248</f>
        <v>285</v>
      </c>
      <c r="BD1109" s="775">
        <f>[7]SSMF!V248</f>
        <v>370</v>
      </c>
    </row>
    <row r="1110" spans="1:56">
      <c r="A1110" s="1">
        <f t="shared" si="4257"/>
        <v>44855</v>
      </c>
      <c r="B1110" s="1" t="str">
        <f t="shared" ref="B1110" si="5325">YEAR(A1110)&amp;"-"&amp;WEEKNUM(A1110,2)+1</f>
        <v>2022-44</v>
      </c>
      <c r="D1110" s="1" t="str">
        <f t="shared" ref="D1110" si="5326">MONTH(A1110)&amp;YEAR(A1110)</f>
        <v>102022</v>
      </c>
      <c r="E1110" s="225">
        <f>[7]SSMF!B249</f>
        <v>295</v>
      </c>
      <c r="F1110" s="225">
        <f>[7]SSMF!C249</f>
        <v>325</v>
      </c>
      <c r="G1110" s="225">
        <f>[7]SSMF!D249</f>
        <v>310</v>
      </c>
      <c r="H1110" s="225"/>
      <c r="I1110" s="225">
        <f>[7]SSMF!E249</f>
        <v>280</v>
      </c>
      <c r="M1110" s="225">
        <f>[7]SSMF!F249</f>
        <v>385</v>
      </c>
      <c r="N1110" s="225">
        <f>[7]SSMF!G249</f>
        <v>380</v>
      </c>
      <c r="O1110" s="225">
        <f>[7]SSMF!H249</f>
        <v>400</v>
      </c>
      <c r="P1110" s="225"/>
      <c r="Q1110" s="225">
        <f>[7]SSMF!I249</f>
        <v>514</v>
      </c>
      <c r="R1110" s="225"/>
      <c r="S1110" s="225">
        <f>[7]SSMF!J249</f>
        <v>360</v>
      </c>
      <c r="T1110" s="225">
        <f>[7]SSMF!K249</f>
        <v>331</v>
      </c>
      <c r="U1110" s="225">
        <f>[7]SSMF!L249</f>
        <v>340</v>
      </c>
      <c r="W1110" s="225">
        <f>[7]SSMF!M249</f>
        <v>355</v>
      </c>
      <c r="X1110" s="225">
        <f>[7]SSMF!N249</f>
        <v>350</v>
      </c>
      <c r="Y1110" s="225">
        <f>[7]SSMF!O249</f>
        <v>340</v>
      </c>
      <c r="Z1110" s="225"/>
      <c r="AA1110" s="225">
        <f t="shared" ref="AA1110" si="5327">E1110*2.20462/2.24</f>
        <v>290.34058035714281</v>
      </c>
      <c r="AB1110" s="225">
        <f t="shared" ref="AB1110" si="5328">F1110*2.20462/2.24</f>
        <v>319.86674107142852</v>
      </c>
      <c r="AC1110" s="225">
        <f t="shared" ref="AC1110" si="5329">G1110*2.20462/2.24</f>
        <v>305.1036607142857</v>
      </c>
      <c r="AD1110" s="225"/>
      <c r="AE1110" s="225">
        <f t="shared" ref="AE1110" si="5330">I1110*2.20462/2.24</f>
        <v>275.57749999999999</v>
      </c>
      <c r="AI1110" s="225">
        <f t="shared" ref="AI1110" si="5331">M1110*2.20462/2.24</f>
        <v>378.91906249999994</v>
      </c>
      <c r="AJ1110" s="225">
        <f t="shared" ref="AJ1110" si="5332">N1110*2.20462/2.24</f>
        <v>373.99803571428566</v>
      </c>
      <c r="AK1110" s="225">
        <f t="shared" ref="AK1110" si="5333">O1110*2.20462/2.24</f>
        <v>393.68214285714282</v>
      </c>
      <c r="AL1110" s="225"/>
      <c r="AM1110" s="225">
        <f t="shared" ref="AM1110" si="5334">Q1110*2.20462/2.24</f>
        <v>505.88155357142847</v>
      </c>
      <c r="AN1110" s="225"/>
      <c r="AO1110" s="225">
        <f t="shared" ref="AO1110" si="5335">S1110*2.20462/2.24</f>
        <v>354.31392857142851</v>
      </c>
      <c r="AP1110" s="225">
        <f t="shared" ref="AP1110" si="5336">T1110*2.20462/2.24</f>
        <v>325.77197321428565</v>
      </c>
      <c r="AQ1110" s="225">
        <f t="shared" ref="AQ1110" si="5337">U1110*2.20462/2.24</f>
        <v>334.6298214285714</v>
      </c>
      <c r="AS1110" s="225">
        <f t="shared" ref="AS1110" si="5338">W1110*2.20462/2.24</f>
        <v>349.39290178571423</v>
      </c>
      <c r="AT1110" s="225">
        <f t="shared" ref="AT1110" si="5339">X1110*2.20462/2.24</f>
        <v>344.47187499999995</v>
      </c>
      <c r="AU1110" s="225">
        <f t="shared" ref="AU1110" si="5340">Y1110*2.20462/2.24</f>
        <v>334.6298214285714</v>
      </c>
      <c r="AV1110" s="225"/>
      <c r="AW1110" s="225">
        <f>[7]SSMF!P249</f>
        <v>336.05</v>
      </c>
      <c r="AX1110" s="225">
        <f>[7]SSMF!Q249</f>
        <v>345</v>
      </c>
      <c r="AY1110" s="225">
        <f>[7]SSMF!R249</f>
        <v>357</v>
      </c>
      <c r="AZ1110" s="225"/>
      <c r="BA1110" s="225">
        <f>[7]SSMF!S249</f>
        <v>155</v>
      </c>
      <c r="BB1110" s="775">
        <f>[7]SSMF!T249</f>
        <v>370</v>
      </c>
      <c r="BC1110" s="775">
        <f>[7]SSMF!U249</f>
        <v>285</v>
      </c>
      <c r="BD1110" s="775">
        <f>[7]SSMF!V249</f>
        <v>370</v>
      </c>
    </row>
    <row r="1111" spans="1:56">
      <c r="A1111" s="1">
        <f t="shared" si="4257"/>
        <v>44862</v>
      </c>
      <c r="B1111" s="1" t="str">
        <f t="shared" ref="B1111" si="5341">YEAR(A1111)&amp;"-"&amp;WEEKNUM(A1111,2)+1</f>
        <v>2022-45</v>
      </c>
      <c r="D1111" s="1" t="str">
        <f t="shared" ref="D1111" si="5342">MONTH(A1111)&amp;YEAR(A1111)</f>
        <v>102022</v>
      </c>
      <c r="E1111" s="225">
        <f>[7]SSMF!B250</f>
        <v>295</v>
      </c>
      <c r="F1111" s="225">
        <f>[7]SSMF!C250</f>
        <v>325</v>
      </c>
      <c r="G1111" s="225">
        <f>[7]SSMF!D250</f>
        <v>310</v>
      </c>
      <c r="H1111" s="225"/>
      <c r="I1111" s="225">
        <f>[7]SSMF!E250</f>
        <v>280</v>
      </c>
      <c r="M1111" s="225">
        <f>[7]SSMF!F250</f>
        <v>385</v>
      </c>
      <c r="N1111" s="225">
        <f>[7]SSMF!G250</f>
        <v>380</v>
      </c>
      <c r="O1111" s="225">
        <f>[7]SSMF!H250</f>
        <v>400</v>
      </c>
      <c r="P1111" s="225"/>
      <c r="Q1111" s="225">
        <f>[7]SSMF!I250</f>
        <v>514</v>
      </c>
      <c r="R1111" s="225"/>
      <c r="S1111" s="225">
        <f>[7]SSMF!J250</f>
        <v>360</v>
      </c>
      <c r="T1111" s="225">
        <f>[7]SSMF!K250</f>
        <v>331</v>
      </c>
      <c r="U1111" s="225">
        <f>[7]SSMF!L250</f>
        <v>340</v>
      </c>
      <c r="W1111" s="225">
        <f>[7]SSMF!M250</f>
        <v>355</v>
      </c>
      <c r="X1111" s="225">
        <f>[7]SSMF!N250</f>
        <v>350</v>
      </c>
      <c r="Y1111" s="225">
        <f>[7]SSMF!O250</f>
        <v>340</v>
      </c>
      <c r="Z1111" s="225"/>
      <c r="AA1111" s="225">
        <f t="shared" ref="AA1111" si="5343">E1111*2.20462/2.24</f>
        <v>290.34058035714281</v>
      </c>
      <c r="AB1111" s="225">
        <f t="shared" ref="AB1111" si="5344">F1111*2.20462/2.24</f>
        <v>319.86674107142852</v>
      </c>
      <c r="AC1111" s="225">
        <f t="shared" ref="AC1111" si="5345">G1111*2.20462/2.24</f>
        <v>305.1036607142857</v>
      </c>
      <c r="AD1111" s="225"/>
      <c r="AE1111" s="225">
        <f t="shared" ref="AE1111" si="5346">I1111*2.20462/2.24</f>
        <v>275.57749999999999</v>
      </c>
      <c r="AI1111" s="225">
        <f t="shared" ref="AI1111" si="5347">M1111*2.20462/2.24</f>
        <v>378.91906249999994</v>
      </c>
      <c r="AJ1111" s="225">
        <f t="shared" ref="AJ1111" si="5348">N1111*2.20462/2.24</f>
        <v>373.99803571428566</v>
      </c>
      <c r="AK1111" s="225">
        <f t="shared" ref="AK1111" si="5349">O1111*2.20462/2.24</f>
        <v>393.68214285714282</v>
      </c>
      <c r="AL1111" s="225"/>
      <c r="AM1111" s="225">
        <f t="shared" ref="AM1111" si="5350">Q1111*2.20462/2.24</f>
        <v>505.88155357142847</v>
      </c>
      <c r="AN1111" s="225"/>
      <c r="AO1111" s="225">
        <f t="shared" ref="AO1111" si="5351">S1111*2.20462/2.24</f>
        <v>354.31392857142851</v>
      </c>
      <c r="AP1111" s="225">
        <f t="shared" ref="AP1111" si="5352">T1111*2.20462/2.24</f>
        <v>325.77197321428565</v>
      </c>
      <c r="AQ1111" s="225">
        <f t="shared" ref="AQ1111" si="5353">U1111*2.20462/2.24</f>
        <v>334.6298214285714</v>
      </c>
      <c r="AS1111" s="225">
        <f t="shared" ref="AS1111" si="5354">W1111*2.20462/2.24</f>
        <v>349.39290178571423</v>
      </c>
      <c r="AT1111" s="225">
        <f t="shared" ref="AT1111" si="5355">X1111*2.20462/2.24</f>
        <v>344.47187499999995</v>
      </c>
      <c r="AU1111" s="225">
        <f t="shared" ref="AU1111" si="5356">Y1111*2.20462/2.24</f>
        <v>334.6298214285714</v>
      </c>
      <c r="AV1111" s="225"/>
      <c r="AW1111" s="225">
        <f>[7]SSMF!P250</f>
        <v>318</v>
      </c>
      <c r="AX1111" s="225">
        <f>[7]SSMF!Q250</f>
        <v>345</v>
      </c>
      <c r="AY1111" s="225">
        <f>[7]SSMF!R250</f>
        <v>333</v>
      </c>
      <c r="AZ1111" s="225"/>
      <c r="BA1111" s="225">
        <f>[7]SSMF!S250</f>
        <v>150</v>
      </c>
      <c r="BB1111" s="775">
        <f>[7]SSMF!T250</f>
        <v>370</v>
      </c>
      <c r="BC1111" s="775">
        <f>[7]SSMF!U250</f>
        <v>285</v>
      </c>
      <c r="BD1111" s="775">
        <f>[7]SSMF!V250</f>
        <v>370</v>
      </c>
    </row>
    <row r="1112" spans="1:56">
      <c r="A1112" s="1">
        <f t="shared" si="4257"/>
        <v>44869</v>
      </c>
      <c r="B1112" s="1" t="str">
        <f t="shared" ref="B1112" si="5357">YEAR(A1112)&amp;"-"&amp;WEEKNUM(A1112,2)+1</f>
        <v>2022-46</v>
      </c>
      <c r="D1112" s="1" t="str">
        <f t="shared" ref="D1112" si="5358">MONTH(A1112)&amp;YEAR(A1112)</f>
        <v>112022</v>
      </c>
      <c r="E1112" s="225">
        <f>[7]SSMF!B251</f>
        <v>295</v>
      </c>
      <c r="F1112" s="225">
        <f>[7]SSMF!C251</f>
        <v>325</v>
      </c>
      <c r="G1112" s="225">
        <f>[7]SSMF!D251</f>
        <v>310</v>
      </c>
      <c r="H1112" s="225"/>
      <c r="I1112" s="225">
        <f>[7]SSMF!E251</f>
        <v>280</v>
      </c>
      <c r="M1112" s="225">
        <f>[7]SSMF!F251</f>
        <v>385</v>
      </c>
      <c r="N1112" s="225">
        <f>[7]SSMF!G251</f>
        <v>380</v>
      </c>
      <c r="O1112" s="225">
        <f>[7]SSMF!H251</f>
        <v>400</v>
      </c>
      <c r="P1112" s="225"/>
      <c r="Q1112" s="225">
        <f>[7]SSMF!I251</f>
        <v>514</v>
      </c>
      <c r="R1112" s="225"/>
      <c r="S1112" s="225">
        <f>[7]SSMF!J251</f>
        <v>360</v>
      </c>
      <c r="T1112" s="225">
        <f>[7]SSMF!K251</f>
        <v>331</v>
      </c>
      <c r="U1112" s="225">
        <f>[7]SSMF!L251</f>
        <v>340</v>
      </c>
      <c r="W1112" s="225">
        <f>[7]SSMF!M251</f>
        <v>355</v>
      </c>
      <c r="X1112" s="225">
        <f>[7]SSMF!N251</f>
        <v>350</v>
      </c>
      <c r="Y1112" s="225">
        <f>[7]SSMF!O251</f>
        <v>340</v>
      </c>
      <c r="Z1112" s="225"/>
      <c r="AA1112" s="225">
        <f t="shared" ref="AA1112" si="5359">E1112*2.20462/2.24</f>
        <v>290.34058035714281</v>
      </c>
      <c r="AB1112" s="225">
        <f t="shared" ref="AB1112" si="5360">F1112*2.20462/2.24</f>
        <v>319.86674107142852</v>
      </c>
      <c r="AC1112" s="225">
        <f t="shared" ref="AC1112" si="5361">G1112*2.20462/2.24</f>
        <v>305.1036607142857</v>
      </c>
      <c r="AD1112" s="225"/>
      <c r="AE1112" s="225">
        <f t="shared" ref="AE1112" si="5362">I1112*2.20462/2.24</f>
        <v>275.57749999999999</v>
      </c>
      <c r="AI1112" s="225">
        <f t="shared" ref="AI1112" si="5363">M1112*2.20462/2.24</f>
        <v>378.91906249999994</v>
      </c>
      <c r="AJ1112" s="225">
        <f t="shared" ref="AJ1112" si="5364">N1112*2.20462/2.24</f>
        <v>373.99803571428566</v>
      </c>
      <c r="AK1112" s="225">
        <f t="shared" ref="AK1112" si="5365">O1112*2.20462/2.24</f>
        <v>393.68214285714282</v>
      </c>
      <c r="AL1112" s="225"/>
      <c r="AM1112" s="225">
        <f t="shared" ref="AM1112" si="5366">Q1112*2.20462/2.24</f>
        <v>505.88155357142847</v>
      </c>
      <c r="AN1112" s="225"/>
      <c r="AO1112" s="225">
        <f t="shared" ref="AO1112" si="5367">S1112*2.20462/2.24</f>
        <v>354.31392857142851</v>
      </c>
      <c r="AP1112" s="225">
        <f t="shared" ref="AP1112" si="5368">T1112*2.20462/2.24</f>
        <v>325.77197321428565</v>
      </c>
      <c r="AQ1112" s="225">
        <f t="shared" ref="AQ1112" si="5369">U1112*2.20462/2.24</f>
        <v>334.6298214285714</v>
      </c>
      <c r="AS1112" s="225">
        <f t="shared" ref="AS1112" si="5370">W1112*2.20462/2.24</f>
        <v>349.39290178571423</v>
      </c>
      <c r="AT1112" s="225">
        <f t="shared" ref="AT1112" si="5371">X1112*2.20462/2.24</f>
        <v>344.47187499999995</v>
      </c>
      <c r="AU1112" s="225">
        <f t="shared" ref="AU1112" si="5372">Y1112*2.20462/2.24</f>
        <v>334.6298214285714</v>
      </c>
      <c r="AV1112" s="225"/>
      <c r="AW1112" s="225">
        <f>[7]SSMF!P251</f>
        <v>315.5</v>
      </c>
      <c r="AX1112" s="225">
        <f>[7]SSMF!Q251</f>
        <v>345</v>
      </c>
      <c r="AY1112" s="225">
        <f>[7]SSMF!R251</f>
        <v>336.5</v>
      </c>
      <c r="AZ1112" s="225"/>
      <c r="BA1112" s="225">
        <f>[7]SSMF!S251</f>
        <v>145</v>
      </c>
      <c r="BB1112" s="775">
        <f>[7]SSMF!T251</f>
        <v>370</v>
      </c>
      <c r="BC1112" s="775">
        <f>[7]SSMF!U251</f>
        <v>285</v>
      </c>
      <c r="BD1112" s="775">
        <f>[7]SSMF!V251</f>
        <v>370</v>
      </c>
    </row>
    <row r="1113" spans="1:56">
      <c r="A1113" s="1">
        <f t="shared" si="4257"/>
        <v>44876</v>
      </c>
      <c r="B1113" s="1" t="str">
        <f t="shared" ref="B1113" si="5373">YEAR(A1113)&amp;"-"&amp;WEEKNUM(A1113,2)+1</f>
        <v>2022-47</v>
      </c>
      <c r="D1113" s="1" t="str">
        <f t="shared" ref="D1113" si="5374">MONTH(A1113)&amp;YEAR(A1113)</f>
        <v>112022</v>
      </c>
      <c r="E1113" s="225">
        <f>[7]SSMF!B252</f>
        <v>275</v>
      </c>
      <c r="F1113" s="225">
        <f>[7]SSMF!C252</f>
        <v>305</v>
      </c>
      <c r="G1113" s="225">
        <f>[7]SSMF!D252</f>
        <v>300</v>
      </c>
      <c r="H1113" s="225"/>
      <c r="I1113" s="225">
        <f>[7]SSMF!E252</f>
        <v>260</v>
      </c>
      <c r="M1113" s="225">
        <f>[7]SSMF!F252</f>
        <v>365</v>
      </c>
      <c r="N1113" s="225">
        <f>[7]SSMF!G252</f>
        <v>360</v>
      </c>
      <c r="O1113" s="225">
        <f>[7]SSMF!H252</f>
        <v>380</v>
      </c>
      <c r="P1113" s="225"/>
      <c r="Q1113" s="225">
        <f>[7]SSMF!I252</f>
        <v>494</v>
      </c>
      <c r="R1113" s="225"/>
      <c r="S1113" s="225">
        <f>[7]SSMF!J252</f>
        <v>330</v>
      </c>
      <c r="T1113" s="225">
        <f>[7]SSMF!K252</f>
        <v>301</v>
      </c>
      <c r="U1113" s="225">
        <f>[7]SSMF!L252</f>
        <v>330</v>
      </c>
      <c r="W1113" s="225">
        <f>[7]SSMF!M252</f>
        <v>325</v>
      </c>
      <c r="X1113" s="225">
        <f>[7]SSMF!N252</f>
        <v>320</v>
      </c>
      <c r="Y1113" s="225">
        <f>[7]SSMF!O252</f>
        <v>330</v>
      </c>
      <c r="Z1113" s="225"/>
      <c r="AA1113" s="225">
        <f t="shared" ref="AA1113" si="5375">E1113*2.20462/2.24</f>
        <v>270.65647321428565</v>
      </c>
      <c r="AB1113" s="225">
        <f t="shared" ref="AB1113" si="5376">F1113*2.20462/2.24</f>
        <v>300.18263392857136</v>
      </c>
      <c r="AC1113" s="225">
        <f t="shared" ref="AC1113" si="5377">G1113*2.20462/2.24</f>
        <v>295.26160714285709</v>
      </c>
      <c r="AD1113" s="225"/>
      <c r="AE1113" s="225">
        <f t="shared" ref="AE1113" si="5378">I1113*2.20462/2.24</f>
        <v>255.89339285714283</v>
      </c>
      <c r="AI1113" s="225">
        <f t="shared" ref="AI1113" si="5379">M1113*2.20462/2.24</f>
        <v>359.23495535714278</v>
      </c>
      <c r="AJ1113" s="225">
        <f t="shared" ref="AJ1113" si="5380">N1113*2.20462/2.24</f>
        <v>354.31392857142851</v>
      </c>
      <c r="AK1113" s="225">
        <f t="shared" ref="AK1113" si="5381">O1113*2.20462/2.24</f>
        <v>373.99803571428566</v>
      </c>
      <c r="AL1113" s="225"/>
      <c r="AM1113" s="225">
        <f t="shared" ref="AM1113" si="5382">Q1113*2.20462/2.24</f>
        <v>486.19744642857131</v>
      </c>
      <c r="AN1113" s="225"/>
      <c r="AO1113" s="225">
        <f t="shared" ref="AO1113" si="5383">S1113*2.20462/2.24</f>
        <v>324.7877678571428</v>
      </c>
      <c r="AP1113" s="225">
        <f t="shared" ref="AP1113" si="5384">T1113*2.20462/2.24</f>
        <v>296.24581249999994</v>
      </c>
      <c r="AQ1113" s="225">
        <f t="shared" ref="AQ1113" si="5385">U1113*2.20462/2.24</f>
        <v>324.7877678571428</v>
      </c>
      <c r="AS1113" s="225">
        <f t="shared" ref="AS1113" si="5386">W1113*2.20462/2.24</f>
        <v>319.86674107142852</v>
      </c>
      <c r="AT1113" s="225">
        <f t="shared" ref="AT1113" si="5387">X1113*2.20462/2.24</f>
        <v>314.94571428571425</v>
      </c>
      <c r="AU1113" s="225">
        <f t="shared" ref="AU1113" si="5388">Y1113*2.20462/2.24</f>
        <v>324.7877678571428</v>
      </c>
      <c r="AV1113" s="225"/>
      <c r="AW1113" s="225">
        <f>[7]SSMF!P252</f>
        <v>307</v>
      </c>
      <c r="AX1113" s="225">
        <f>[7]SSMF!Q252</f>
        <v>331</v>
      </c>
      <c r="AY1113" s="225">
        <f>[7]SSMF!R252</f>
        <v>320</v>
      </c>
      <c r="AZ1113" s="225"/>
      <c r="BA1113" s="225">
        <f>[7]SSMF!S252</f>
        <v>135</v>
      </c>
      <c r="BB1113" s="775">
        <f>[7]SSMF!T252</f>
        <v>370</v>
      </c>
      <c r="BC1113" s="775">
        <f>[7]SSMF!U252</f>
        <v>265</v>
      </c>
      <c r="BD1113" s="775">
        <f>[7]SSMF!V252</f>
        <v>370</v>
      </c>
    </row>
    <row r="1114" spans="1:56">
      <c r="A1114" s="1">
        <f t="shared" si="4257"/>
        <v>44883</v>
      </c>
      <c r="B1114" s="1" t="str">
        <f t="shared" ref="B1114" si="5389">YEAR(A1114)&amp;"-"&amp;WEEKNUM(A1114,2)+1</f>
        <v>2022-48</v>
      </c>
      <c r="D1114" s="1" t="str">
        <f t="shared" ref="D1114" si="5390">MONTH(A1114)&amp;YEAR(A1114)</f>
        <v>112022</v>
      </c>
      <c r="E1114" s="225">
        <f>[7]SSMF!B253</f>
        <v>275</v>
      </c>
      <c r="F1114" s="225">
        <f>[7]SSMF!C253</f>
        <v>305</v>
      </c>
      <c r="G1114" s="225">
        <f>[7]SSMF!D253</f>
        <v>300</v>
      </c>
      <c r="H1114" s="225"/>
      <c r="I1114" s="225">
        <f>[7]SSMF!E253</f>
        <v>260</v>
      </c>
      <c r="M1114" s="225">
        <f>[7]SSMF!F253</f>
        <v>365</v>
      </c>
      <c r="N1114" s="225">
        <f>[7]SSMF!G253</f>
        <v>360</v>
      </c>
      <c r="O1114" s="225">
        <f>[7]SSMF!H253</f>
        <v>380</v>
      </c>
      <c r="P1114" s="225"/>
      <c r="Q1114" s="225">
        <f>[7]SSMF!I253</f>
        <v>494</v>
      </c>
      <c r="R1114" s="225"/>
      <c r="S1114" s="225">
        <f>[7]SSMF!J253</f>
        <v>330</v>
      </c>
      <c r="T1114" s="225">
        <f>[7]SSMF!K253</f>
        <v>301</v>
      </c>
      <c r="U1114" s="225">
        <f>[7]SSMF!L253</f>
        <v>330</v>
      </c>
      <c r="W1114" s="225">
        <f>[7]SSMF!M253</f>
        <v>325</v>
      </c>
      <c r="X1114" s="225">
        <f>[7]SSMF!N253</f>
        <v>320</v>
      </c>
      <c r="Y1114" s="225">
        <f>[7]SSMF!O253</f>
        <v>330</v>
      </c>
      <c r="Z1114" s="225"/>
      <c r="AA1114" s="225">
        <f t="shared" ref="AA1114" si="5391">E1114*2.20462/2.24</f>
        <v>270.65647321428565</v>
      </c>
      <c r="AB1114" s="225">
        <f t="shared" ref="AB1114" si="5392">F1114*2.20462/2.24</f>
        <v>300.18263392857136</v>
      </c>
      <c r="AC1114" s="225">
        <f t="shared" ref="AC1114" si="5393">G1114*2.20462/2.24</f>
        <v>295.26160714285709</v>
      </c>
      <c r="AD1114" s="225"/>
      <c r="AE1114" s="225">
        <f t="shared" ref="AE1114" si="5394">I1114*2.20462/2.24</f>
        <v>255.89339285714283</v>
      </c>
      <c r="AI1114" s="225">
        <f t="shared" ref="AI1114" si="5395">M1114*2.20462/2.24</f>
        <v>359.23495535714278</v>
      </c>
      <c r="AJ1114" s="225">
        <f t="shared" ref="AJ1114" si="5396">N1114*2.20462/2.24</f>
        <v>354.31392857142851</v>
      </c>
      <c r="AK1114" s="225">
        <f t="shared" ref="AK1114" si="5397">O1114*2.20462/2.24</f>
        <v>373.99803571428566</v>
      </c>
      <c r="AL1114" s="225"/>
      <c r="AM1114" s="225">
        <f t="shared" ref="AM1114" si="5398">Q1114*2.20462/2.24</f>
        <v>486.19744642857131</v>
      </c>
      <c r="AN1114" s="225"/>
      <c r="AO1114" s="225">
        <f t="shared" ref="AO1114" si="5399">S1114*2.20462/2.24</f>
        <v>324.7877678571428</v>
      </c>
      <c r="AP1114" s="225">
        <f t="shared" ref="AP1114" si="5400">T1114*2.20462/2.24</f>
        <v>296.24581249999994</v>
      </c>
      <c r="AQ1114" s="225">
        <f t="shared" ref="AQ1114" si="5401">U1114*2.20462/2.24</f>
        <v>324.7877678571428</v>
      </c>
      <c r="AS1114" s="225">
        <f t="shared" ref="AS1114" si="5402">W1114*2.20462/2.24</f>
        <v>319.86674107142852</v>
      </c>
      <c r="AT1114" s="225">
        <f t="shared" ref="AT1114" si="5403">X1114*2.20462/2.24</f>
        <v>314.94571428571425</v>
      </c>
      <c r="AU1114" s="225">
        <f t="shared" ref="AU1114" si="5404">Y1114*2.20462/2.24</f>
        <v>324.7877678571428</v>
      </c>
      <c r="AV1114" s="225"/>
      <c r="AW1114" s="225">
        <f>[7]SSMF!P253</f>
        <v>299</v>
      </c>
      <c r="AX1114" s="225">
        <f>[7]SSMF!Q253</f>
        <v>331</v>
      </c>
      <c r="AY1114" s="225">
        <f>[7]SSMF!R253</f>
        <v>314</v>
      </c>
      <c r="AZ1114" s="225"/>
      <c r="BA1114" s="225">
        <f>[7]SSMF!S253</f>
        <v>125</v>
      </c>
      <c r="BB1114" s="775">
        <f>[7]SSMF!T253</f>
        <v>370</v>
      </c>
      <c r="BC1114" s="775">
        <f>[7]SSMF!U253</f>
        <v>265</v>
      </c>
      <c r="BD1114" s="775">
        <f>[7]SSMF!V253</f>
        <v>370</v>
      </c>
    </row>
    <row r="1115" spans="1:56" ht="12.65" customHeight="1">
      <c r="A1115" s="1">
        <f t="shared" si="4257"/>
        <v>44890</v>
      </c>
      <c r="B1115" s="1" t="str">
        <f t="shared" ref="B1115" si="5405">YEAR(A1115)&amp;"-"&amp;WEEKNUM(A1115,2)+1</f>
        <v>2022-49</v>
      </c>
      <c r="D1115" s="1" t="str">
        <f t="shared" ref="D1115" si="5406">MONTH(A1115)&amp;YEAR(A1115)</f>
        <v>112022</v>
      </c>
      <c r="E1115" s="225">
        <f>[7]SSMF!B254</f>
        <v>275</v>
      </c>
      <c r="F1115" s="225">
        <f>[7]SSMF!C254</f>
        <v>305</v>
      </c>
      <c r="G1115" s="225">
        <f>[7]SSMF!D254</f>
        <v>300</v>
      </c>
      <c r="H1115" s="225"/>
      <c r="I1115" s="225">
        <f>[7]SSMF!E254</f>
        <v>260</v>
      </c>
      <c r="M1115" s="225">
        <f>[7]SSMF!F254</f>
        <v>365</v>
      </c>
      <c r="N1115" s="225">
        <f>[7]SSMF!G254</f>
        <v>360</v>
      </c>
      <c r="O1115" s="225">
        <f>[7]SSMF!H254</f>
        <v>380</v>
      </c>
      <c r="P1115" s="225"/>
      <c r="Q1115" s="225">
        <f>[7]SSMF!I254</f>
        <v>494</v>
      </c>
      <c r="R1115" s="225"/>
      <c r="S1115" s="225">
        <f>[7]SSMF!J254</f>
        <v>330</v>
      </c>
      <c r="T1115" s="225">
        <f>[7]SSMF!K254</f>
        <v>301</v>
      </c>
      <c r="U1115" s="225">
        <f>[7]SSMF!L254</f>
        <v>330</v>
      </c>
      <c r="W1115" s="225">
        <f>[7]SSMF!M254</f>
        <v>325</v>
      </c>
      <c r="X1115" s="225">
        <f>[7]SSMF!N254</f>
        <v>320</v>
      </c>
      <c r="Y1115" s="225">
        <f>[7]SSMF!O254</f>
        <v>330</v>
      </c>
      <c r="Z1115" s="225"/>
      <c r="AA1115" s="225">
        <f t="shared" ref="AA1115" si="5407">E1115*2.20462/2.24</f>
        <v>270.65647321428565</v>
      </c>
      <c r="AB1115" s="225">
        <f t="shared" ref="AB1115" si="5408">F1115*2.20462/2.24</f>
        <v>300.18263392857136</v>
      </c>
      <c r="AC1115" s="225">
        <f t="shared" ref="AC1115" si="5409">G1115*2.20462/2.24</f>
        <v>295.26160714285709</v>
      </c>
      <c r="AD1115" s="225"/>
      <c r="AE1115" s="225">
        <f t="shared" ref="AE1115" si="5410">I1115*2.20462/2.24</f>
        <v>255.89339285714283</v>
      </c>
      <c r="AI1115" s="225">
        <f t="shared" ref="AI1115" si="5411">M1115*2.20462/2.24</f>
        <v>359.23495535714278</v>
      </c>
      <c r="AJ1115" s="225">
        <f t="shared" ref="AJ1115" si="5412">N1115*2.20462/2.24</f>
        <v>354.31392857142851</v>
      </c>
      <c r="AK1115" s="225">
        <f t="shared" ref="AK1115" si="5413">O1115*2.20462/2.24</f>
        <v>373.99803571428566</v>
      </c>
      <c r="AL1115" s="225"/>
      <c r="AM1115" s="225">
        <f t="shared" ref="AM1115" si="5414">Q1115*2.20462/2.24</f>
        <v>486.19744642857131</v>
      </c>
      <c r="AN1115" s="225"/>
      <c r="AO1115" s="225">
        <f t="shared" ref="AO1115" si="5415">S1115*2.20462/2.24</f>
        <v>324.7877678571428</v>
      </c>
      <c r="AP1115" s="225">
        <f t="shared" ref="AP1115" si="5416">T1115*2.20462/2.24</f>
        <v>296.24581249999994</v>
      </c>
      <c r="AQ1115" s="225">
        <f t="shared" ref="AQ1115" si="5417">U1115*2.20462/2.24</f>
        <v>324.7877678571428</v>
      </c>
      <c r="AS1115" s="225">
        <f t="shared" ref="AS1115" si="5418">W1115*2.20462/2.24</f>
        <v>319.86674107142852</v>
      </c>
      <c r="AT1115" s="225">
        <f t="shared" ref="AT1115" si="5419">X1115*2.20462/2.24</f>
        <v>314.94571428571425</v>
      </c>
      <c r="AU1115" s="225">
        <f t="shared" ref="AU1115" si="5420">Y1115*2.20462/2.24</f>
        <v>324.7877678571428</v>
      </c>
      <c r="AV1115" s="225"/>
      <c r="AW1115" s="225">
        <f>[7]SSMF!P254</f>
        <v>292.45</v>
      </c>
      <c r="AX1115" s="225">
        <f>[7]SSMF!Q254</f>
        <v>331</v>
      </c>
      <c r="AY1115" s="225">
        <f>[7]SSMF!R254</f>
        <v>308.25</v>
      </c>
      <c r="AZ1115" s="225"/>
      <c r="BA1115" s="225">
        <f>[7]SSMF!S254</f>
        <v>115</v>
      </c>
      <c r="BB1115" s="775">
        <f>[7]SSMF!T254</f>
        <v>370</v>
      </c>
      <c r="BC1115" s="775">
        <f>[7]SSMF!U254</f>
        <v>265</v>
      </c>
      <c r="BD1115" s="775">
        <f>[7]SSMF!V254</f>
        <v>370</v>
      </c>
    </row>
    <row r="1116" spans="1:56" ht="12.65" customHeight="1">
      <c r="A1116" s="1">
        <f t="shared" si="4257"/>
        <v>44897</v>
      </c>
      <c r="B1116" s="1" t="str">
        <f t="shared" ref="B1116" si="5421">YEAR(A1116)&amp;"-"&amp;WEEKNUM(A1116,2)+1</f>
        <v>2022-50</v>
      </c>
      <c r="D1116" s="1" t="str">
        <f t="shared" ref="D1116" si="5422">MONTH(A1116)&amp;YEAR(A1116)</f>
        <v>122022</v>
      </c>
      <c r="E1116" s="225">
        <f>[7]SSMF!B255</f>
        <v>275</v>
      </c>
      <c r="F1116" s="225">
        <f>[7]SSMF!C255</f>
        <v>305</v>
      </c>
      <c r="G1116" s="225">
        <f>[7]SSMF!D255</f>
        <v>300</v>
      </c>
      <c r="H1116" s="225"/>
      <c r="I1116" s="225">
        <f>[7]SSMF!E255</f>
        <v>260</v>
      </c>
      <c r="M1116" s="225">
        <f>[7]SSMF!F255</f>
        <v>365</v>
      </c>
      <c r="N1116" s="225">
        <f>[7]SSMF!G255</f>
        <v>360</v>
      </c>
      <c r="O1116" s="225">
        <f>[7]SSMF!H255</f>
        <v>380</v>
      </c>
      <c r="P1116" s="225"/>
      <c r="Q1116" s="225">
        <f>[7]SSMF!I255</f>
        <v>494</v>
      </c>
      <c r="R1116" s="225"/>
      <c r="S1116" s="225">
        <f>[7]SSMF!J255</f>
        <v>330</v>
      </c>
      <c r="T1116" s="225">
        <f>[7]SSMF!K255</f>
        <v>301</v>
      </c>
      <c r="U1116" s="225">
        <f>[7]SSMF!L255</f>
        <v>330</v>
      </c>
      <c r="W1116" s="225">
        <f>[7]SSMF!M255</f>
        <v>325</v>
      </c>
      <c r="X1116" s="225">
        <f>[7]SSMF!N255</f>
        <v>320</v>
      </c>
      <c r="Y1116" s="225">
        <f>[7]SSMF!O255</f>
        <v>330</v>
      </c>
      <c r="Z1116" s="225"/>
      <c r="AA1116" s="225">
        <f t="shared" ref="AA1116" si="5423">E1116*2.20462/2.24</f>
        <v>270.65647321428565</v>
      </c>
      <c r="AB1116" s="225">
        <f t="shared" ref="AB1116" si="5424">F1116*2.20462/2.24</f>
        <v>300.18263392857136</v>
      </c>
      <c r="AC1116" s="225">
        <f t="shared" ref="AC1116" si="5425">G1116*2.20462/2.24</f>
        <v>295.26160714285709</v>
      </c>
      <c r="AD1116" s="225"/>
      <c r="AE1116" s="225">
        <f t="shared" ref="AE1116" si="5426">I1116*2.20462/2.24</f>
        <v>255.89339285714283</v>
      </c>
      <c r="AI1116" s="225">
        <f t="shared" ref="AI1116" si="5427">M1116*2.20462/2.24</f>
        <v>359.23495535714278</v>
      </c>
      <c r="AJ1116" s="225">
        <f t="shared" ref="AJ1116" si="5428">N1116*2.20462/2.24</f>
        <v>354.31392857142851</v>
      </c>
      <c r="AK1116" s="225">
        <f t="shared" ref="AK1116" si="5429">O1116*2.20462/2.24</f>
        <v>373.99803571428566</v>
      </c>
      <c r="AL1116" s="225"/>
      <c r="AM1116" s="225">
        <f t="shared" ref="AM1116" si="5430">Q1116*2.20462/2.24</f>
        <v>486.19744642857131</v>
      </c>
      <c r="AN1116" s="225"/>
      <c r="AO1116" s="225">
        <f t="shared" ref="AO1116" si="5431">S1116*2.20462/2.24</f>
        <v>324.7877678571428</v>
      </c>
      <c r="AP1116" s="225">
        <f t="shared" ref="AP1116" si="5432">T1116*2.20462/2.24</f>
        <v>296.24581249999994</v>
      </c>
      <c r="AQ1116" s="225">
        <f t="shared" ref="AQ1116" si="5433">U1116*2.20462/2.24</f>
        <v>324.7877678571428</v>
      </c>
      <c r="AS1116" s="225">
        <f t="shared" ref="AS1116" si="5434">W1116*2.20462/2.24</f>
        <v>319.86674107142852</v>
      </c>
      <c r="AT1116" s="225">
        <f t="shared" ref="AT1116" si="5435">X1116*2.20462/2.24</f>
        <v>314.94571428571425</v>
      </c>
      <c r="AU1116" s="225">
        <f t="shared" ref="AU1116" si="5436">Y1116*2.20462/2.24</f>
        <v>324.7877678571428</v>
      </c>
      <c r="AV1116" s="225"/>
      <c r="AW1116" s="225">
        <f>[7]SSMF!P255</f>
        <v>325</v>
      </c>
      <c r="AX1116" s="225">
        <f>[7]SSMF!Q255</f>
        <v>331</v>
      </c>
      <c r="AY1116" s="225">
        <f>[7]SSMF!R255</f>
        <v>345</v>
      </c>
      <c r="AZ1116" s="225"/>
      <c r="BA1116" s="225">
        <f>[7]SSMF!S255</f>
        <v>145</v>
      </c>
      <c r="BB1116" s="775">
        <f>[7]SSMF!T255</f>
        <v>370</v>
      </c>
      <c r="BC1116" s="775">
        <f>[7]SSMF!U255</f>
        <v>265</v>
      </c>
      <c r="BD1116" s="775">
        <f>[7]SSMF!V255</f>
        <v>370</v>
      </c>
    </row>
    <row r="1117" spans="1:56">
      <c r="A1117" s="1">
        <f t="shared" si="4257"/>
        <v>44904</v>
      </c>
      <c r="B1117" s="1" t="str">
        <f t="shared" ref="B1117" si="5437">YEAR(A1117)&amp;"-"&amp;WEEKNUM(A1117,2)+1</f>
        <v>2022-51</v>
      </c>
      <c r="D1117" s="1" t="str">
        <f t="shared" ref="D1117" si="5438">MONTH(A1117)&amp;YEAR(A1117)</f>
        <v>122022</v>
      </c>
      <c r="E1117" s="225">
        <f>[7]SSMF!B256</f>
        <v>295</v>
      </c>
      <c r="F1117" s="225">
        <f>[7]SSMF!C256</f>
        <v>325</v>
      </c>
      <c r="G1117" s="225">
        <f>[7]SSMF!D256</f>
        <v>320</v>
      </c>
      <c r="H1117" s="225"/>
      <c r="I1117" s="225">
        <f>[7]SSMF!E256</f>
        <v>280</v>
      </c>
      <c r="M1117" s="225">
        <f>[7]SSMF!F256</f>
        <v>385</v>
      </c>
      <c r="N1117" s="225">
        <f>[7]SSMF!G256</f>
        <v>380</v>
      </c>
      <c r="O1117" s="225">
        <f>[7]SSMF!H256</f>
        <v>400</v>
      </c>
      <c r="P1117" s="225"/>
      <c r="Q1117" s="225">
        <f>[7]SSMF!I256</f>
        <v>514</v>
      </c>
      <c r="R1117" s="225"/>
      <c r="S1117" s="225">
        <f>[7]SSMF!J256</f>
        <v>360</v>
      </c>
      <c r="T1117" s="225">
        <f>[7]SSMF!K256</f>
        <v>331</v>
      </c>
      <c r="U1117" s="225">
        <f>[7]SSMF!L256</f>
        <v>360</v>
      </c>
      <c r="W1117" s="225">
        <f>[7]SSMF!M256</f>
        <v>355</v>
      </c>
      <c r="X1117" s="225">
        <f>[7]SSMF!N256</f>
        <v>350</v>
      </c>
      <c r="Y1117" s="225">
        <f>[7]SSMF!O256</f>
        <v>360</v>
      </c>
      <c r="Z1117" s="225"/>
      <c r="AA1117" s="225">
        <f t="shared" ref="AA1117" si="5439">E1117*2.20462/2.24</f>
        <v>290.34058035714281</v>
      </c>
      <c r="AB1117" s="225">
        <f t="shared" ref="AB1117" si="5440">F1117*2.20462/2.24</f>
        <v>319.86674107142852</v>
      </c>
      <c r="AC1117" s="225">
        <f t="shared" ref="AC1117" si="5441">G1117*2.20462/2.24</f>
        <v>314.94571428571425</v>
      </c>
      <c r="AD1117" s="225"/>
      <c r="AE1117" s="225">
        <f t="shared" ref="AE1117" si="5442">I1117*2.20462/2.24</f>
        <v>275.57749999999999</v>
      </c>
      <c r="AI1117" s="225">
        <f t="shared" ref="AI1117" si="5443">M1117*2.20462/2.24</f>
        <v>378.91906249999994</v>
      </c>
      <c r="AJ1117" s="225">
        <f t="shared" ref="AJ1117" si="5444">N1117*2.20462/2.24</f>
        <v>373.99803571428566</v>
      </c>
      <c r="AK1117" s="225">
        <f t="shared" ref="AK1117" si="5445">O1117*2.20462/2.24</f>
        <v>393.68214285714282</v>
      </c>
      <c r="AL1117" s="225"/>
      <c r="AM1117" s="225">
        <f t="shared" ref="AM1117" si="5446">Q1117*2.20462/2.24</f>
        <v>505.88155357142847</v>
      </c>
      <c r="AN1117" s="225"/>
      <c r="AO1117" s="225">
        <f t="shared" ref="AO1117" si="5447">S1117*2.20462/2.24</f>
        <v>354.31392857142851</v>
      </c>
      <c r="AP1117" s="225">
        <f t="shared" ref="AP1117" si="5448">T1117*2.20462/2.24</f>
        <v>325.77197321428565</v>
      </c>
      <c r="AQ1117" s="225">
        <f t="shared" ref="AQ1117" si="5449">U1117*2.20462/2.24</f>
        <v>354.31392857142851</v>
      </c>
      <c r="AS1117" s="225">
        <f t="shared" ref="AS1117" si="5450">W1117*2.20462/2.24</f>
        <v>349.39290178571423</v>
      </c>
      <c r="AT1117" s="225">
        <f t="shared" ref="AT1117" si="5451">X1117*2.20462/2.24</f>
        <v>344.47187499999995</v>
      </c>
      <c r="AU1117" s="225">
        <f t="shared" ref="AU1117" si="5452">Y1117*2.20462/2.24</f>
        <v>354.31392857142851</v>
      </c>
      <c r="AV1117" s="225"/>
      <c r="AW1117" s="225">
        <f>[7]SSMF!P256</f>
        <v>345</v>
      </c>
      <c r="AX1117" s="225">
        <f>[7]SSMF!Q256</f>
        <v>331</v>
      </c>
      <c r="AY1117" s="225">
        <f>[7]SSMF!R256</f>
        <v>361.94</v>
      </c>
      <c r="AZ1117" s="225"/>
      <c r="BA1117" s="225">
        <f>[7]SSMF!S256</f>
        <v>150</v>
      </c>
      <c r="BB1117" s="775">
        <f>[7]SSMF!T256</f>
        <v>400</v>
      </c>
      <c r="BC1117" s="775">
        <f>[7]SSMF!U256</f>
        <v>285</v>
      </c>
      <c r="BD1117" s="775">
        <f>[7]SSMF!V256</f>
        <v>400</v>
      </c>
    </row>
    <row r="1118" spans="1:56">
      <c r="A1118" s="1">
        <f t="shared" si="4257"/>
        <v>44911</v>
      </c>
      <c r="B1118" s="1" t="str">
        <f t="shared" ref="B1118" si="5453">YEAR(A1118)&amp;"-"&amp;WEEKNUM(A1118,2)+1</f>
        <v>2022-52</v>
      </c>
      <c r="D1118" s="1" t="str">
        <f t="shared" ref="D1118" si="5454">MONTH(A1118)&amp;YEAR(A1118)</f>
        <v>122022</v>
      </c>
      <c r="E1118" s="225">
        <f>[7]SSMF!B257</f>
        <v>295</v>
      </c>
      <c r="F1118" s="225">
        <f>[7]SSMF!C257</f>
        <v>325</v>
      </c>
      <c r="G1118" s="225">
        <f>[7]SSMF!D257</f>
        <v>320</v>
      </c>
      <c r="H1118" s="225"/>
      <c r="I1118" s="225">
        <f>[7]SSMF!E257</f>
        <v>280</v>
      </c>
      <c r="M1118" s="225">
        <f>[7]SSMF!F257</f>
        <v>385</v>
      </c>
      <c r="N1118" s="225">
        <f>[7]SSMF!G257</f>
        <v>380</v>
      </c>
      <c r="O1118" s="225">
        <f>[7]SSMF!H257</f>
        <v>400</v>
      </c>
      <c r="P1118" s="225"/>
      <c r="Q1118" s="225">
        <f>[7]SSMF!I257</f>
        <v>514</v>
      </c>
      <c r="R1118" s="225"/>
      <c r="S1118" s="225">
        <f>[7]SSMF!J257</f>
        <v>360</v>
      </c>
      <c r="T1118" s="225">
        <f>[7]SSMF!K257</f>
        <v>331</v>
      </c>
      <c r="U1118" s="225">
        <f>[7]SSMF!L257</f>
        <v>360</v>
      </c>
      <c r="W1118" s="225">
        <f>[7]SSMF!M257</f>
        <v>355</v>
      </c>
      <c r="X1118" s="225">
        <f>[7]SSMF!N257</f>
        <v>350</v>
      </c>
      <c r="Y1118" s="225">
        <f>[7]SSMF!O257</f>
        <v>360</v>
      </c>
      <c r="Z1118" s="225"/>
      <c r="AA1118" s="225">
        <f t="shared" ref="AA1118" si="5455">E1118*2.20462/2.24</f>
        <v>290.34058035714281</v>
      </c>
      <c r="AB1118" s="225">
        <f t="shared" ref="AB1118" si="5456">F1118*2.20462/2.24</f>
        <v>319.86674107142852</v>
      </c>
      <c r="AC1118" s="225">
        <f t="shared" ref="AC1118" si="5457">G1118*2.20462/2.24</f>
        <v>314.94571428571425</v>
      </c>
      <c r="AD1118" s="225"/>
      <c r="AE1118" s="225">
        <f t="shared" ref="AE1118" si="5458">I1118*2.20462/2.24</f>
        <v>275.57749999999999</v>
      </c>
      <c r="AI1118" s="225">
        <f t="shared" ref="AI1118" si="5459">M1118*2.20462/2.24</f>
        <v>378.91906249999994</v>
      </c>
      <c r="AJ1118" s="225">
        <f t="shared" ref="AJ1118" si="5460">N1118*2.20462/2.24</f>
        <v>373.99803571428566</v>
      </c>
      <c r="AK1118" s="225">
        <f t="shared" ref="AK1118" si="5461">O1118*2.20462/2.24</f>
        <v>393.68214285714282</v>
      </c>
      <c r="AL1118" s="225"/>
      <c r="AM1118" s="225">
        <f t="shared" ref="AM1118" si="5462">Q1118*2.20462/2.24</f>
        <v>505.88155357142847</v>
      </c>
      <c r="AN1118" s="225"/>
      <c r="AO1118" s="225">
        <f t="shared" ref="AO1118" si="5463">S1118*2.20462/2.24</f>
        <v>354.31392857142851</v>
      </c>
      <c r="AP1118" s="225">
        <f t="shared" ref="AP1118" si="5464">T1118*2.20462/2.24</f>
        <v>325.77197321428565</v>
      </c>
      <c r="AQ1118" s="225">
        <f t="shared" ref="AQ1118" si="5465">U1118*2.20462/2.24</f>
        <v>354.31392857142851</v>
      </c>
      <c r="AS1118" s="225">
        <f t="shared" ref="AS1118" si="5466">W1118*2.20462/2.24</f>
        <v>349.39290178571423</v>
      </c>
      <c r="AT1118" s="225">
        <f t="shared" ref="AT1118" si="5467">X1118*2.20462/2.24</f>
        <v>344.47187499999995</v>
      </c>
      <c r="AU1118" s="225">
        <f t="shared" ref="AU1118" si="5468">Y1118*2.20462/2.24</f>
        <v>354.31392857142851</v>
      </c>
      <c r="AV1118" s="225"/>
      <c r="AW1118" s="225">
        <f>[7]SSMF!P257</f>
        <v>363</v>
      </c>
      <c r="AX1118" s="225">
        <f>[7]SSMF!Q257</f>
        <v>357</v>
      </c>
      <c r="AY1118" s="225">
        <f>[7]SSMF!R257</f>
        <v>383</v>
      </c>
      <c r="AZ1118" s="225"/>
      <c r="BA1118" s="225">
        <f>[7]SSMF!S257</f>
        <v>135</v>
      </c>
      <c r="BB1118" s="775">
        <f>[7]SSMF!T257</f>
        <v>400</v>
      </c>
      <c r="BC1118" s="775">
        <f>[7]SSMF!U257</f>
        <v>285</v>
      </c>
      <c r="BD1118" s="775">
        <f>[7]SSMF!V257</f>
        <v>400</v>
      </c>
    </row>
    <row r="1119" spans="1:56">
      <c r="A1119" s="1">
        <f t="shared" si="4257"/>
        <v>44918</v>
      </c>
      <c r="B1119" s="1" t="str">
        <f t="shared" ref="B1119" si="5469">YEAR(A1119)&amp;"-"&amp;WEEKNUM(A1119,2)+1</f>
        <v>2022-53</v>
      </c>
      <c r="D1119" s="1" t="str">
        <f t="shared" ref="D1119" si="5470">MONTH(A1119)&amp;YEAR(A1119)</f>
        <v>122022</v>
      </c>
      <c r="E1119" s="225">
        <f>[7]SSMF!B258</f>
        <v>295</v>
      </c>
      <c r="F1119" s="225">
        <f>[7]SSMF!C258</f>
        <v>325</v>
      </c>
      <c r="G1119" s="225">
        <f>[7]SSMF!D258</f>
        <v>320</v>
      </c>
      <c r="H1119" s="225"/>
      <c r="I1119" s="225">
        <f>[7]SSMF!E258</f>
        <v>280</v>
      </c>
      <c r="M1119" s="225">
        <f>[7]SSMF!F258</f>
        <v>385</v>
      </c>
      <c r="N1119" s="225">
        <f>[7]SSMF!G258</f>
        <v>380</v>
      </c>
      <c r="O1119" s="225">
        <f>[7]SSMF!H258</f>
        <v>400</v>
      </c>
      <c r="P1119" s="225"/>
      <c r="Q1119" s="225">
        <f>[7]SSMF!I258</f>
        <v>514</v>
      </c>
      <c r="R1119" s="225"/>
      <c r="S1119" s="225">
        <f>[7]SSMF!J258</f>
        <v>360</v>
      </c>
      <c r="T1119" s="225">
        <f>[7]SSMF!K258</f>
        <v>331</v>
      </c>
      <c r="U1119" s="225">
        <f>[7]SSMF!L258</f>
        <v>360</v>
      </c>
      <c r="W1119" s="225">
        <f>[7]SSMF!M258</f>
        <v>355</v>
      </c>
      <c r="X1119" s="225">
        <f>[7]SSMF!N258</f>
        <v>350</v>
      </c>
      <c r="Y1119" s="225">
        <f>[7]SSMF!O258</f>
        <v>360</v>
      </c>
      <c r="Z1119" s="225"/>
      <c r="AA1119" s="225">
        <f t="shared" ref="AA1119" si="5471">E1119*2.20462/2.24</f>
        <v>290.34058035714281</v>
      </c>
      <c r="AB1119" s="225">
        <f t="shared" ref="AB1119" si="5472">F1119*2.20462/2.24</f>
        <v>319.86674107142852</v>
      </c>
      <c r="AC1119" s="225">
        <f t="shared" ref="AC1119" si="5473">G1119*2.20462/2.24</f>
        <v>314.94571428571425</v>
      </c>
      <c r="AD1119" s="225"/>
      <c r="AE1119" s="225">
        <f t="shared" ref="AE1119" si="5474">I1119*2.20462/2.24</f>
        <v>275.57749999999999</v>
      </c>
      <c r="AI1119" s="225">
        <f t="shared" ref="AI1119" si="5475">M1119*2.20462/2.24</f>
        <v>378.91906249999994</v>
      </c>
      <c r="AJ1119" s="225">
        <f t="shared" ref="AJ1119" si="5476">N1119*2.20462/2.24</f>
        <v>373.99803571428566</v>
      </c>
      <c r="AK1119" s="225">
        <f t="shared" ref="AK1119" si="5477">O1119*2.20462/2.24</f>
        <v>393.68214285714282</v>
      </c>
      <c r="AL1119" s="225"/>
      <c r="AM1119" s="225">
        <f t="shared" ref="AM1119" si="5478">Q1119*2.20462/2.24</f>
        <v>505.88155357142847</v>
      </c>
      <c r="AN1119" s="225"/>
      <c r="AO1119" s="225">
        <f t="shared" ref="AO1119" si="5479">S1119*2.20462/2.24</f>
        <v>354.31392857142851</v>
      </c>
      <c r="AP1119" s="225">
        <f t="shared" ref="AP1119" si="5480">T1119*2.20462/2.24</f>
        <v>325.77197321428565</v>
      </c>
      <c r="AQ1119" s="225">
        <f t="shared" ref="AQ1119" si="5481">U1119*2.20462/2.24</f>
        <v>354.31392857142851</v>
      </c>
      <c r="AS1119" s="225">
        <f t="shared" ref="AS1119" si="5482">W1119*2.20462/2.24</f>
        <v>349.39290178571423</v>
      </c>
      <c r="AT1119" s="225">
        <f t="shared" ref="AT1119" si="5483">X1119*2.20462/2.24</f>
        <v>344.47187499999995</v>
      </c>
      <c r="AU1119" s="225">
        <f t="shared" ref="AU1119" si="5484">Y1119*2.20462/2.24</f>
        <v>354.31392857142851</v>
      </c>
      <c r="AV1119" s="225"/>
      <c r="AW1119" s="225">
        <f>[7]SSMF!P258</f>
        <v>352</v>
      </c>
      <c r="AX1119" s="225">
        <f>[7]SSMF!Q258</f>
        <v>357</v>
      </c>
      <c r="AY1119" s="225">
        <f>[7]SSMF!R258</f>
        <v>383</v>
      </c>
      <c r="AZ1119" s="225"/>
      <c r="BA1119" s="225">
        <f>[7]SSMF!S258</f>
        <v>155</v>
      </c>
      <c r="BB1119" s="775">
        <f>[7]SSMF!T258</f>
        <v>400</v>
      </c>
      <c r="BC1119" s="775">
        <f>[7]SSMF!U258</f>
        <v>285</v>
      </c>
      <c r="BD1119" s="775">
        <f>[7]SSMF!V258</f>
        <v>400</v>
      </c>
    </row>
    <row r="1120" spans="1:56">
      <c r="A1120" s="1">
        <f t="shared" si="4257"/>
        <v>44925</v>
      </c>
      <c r="B1120" s="1" t="str">
        <f t="shared" ref="B1120:B1121" si="5485">YEAR(A1120)&amp;"-"&amp;WEEKNUM(A1120,2)+1</f>
        <v>2022-54</v>
      </c>
      <c r="D1120" s="1" t="str">
        <f t="shared" ref="D1120:D1121" si="5486">MONTH(A1120)&amp;YEAR(A1120)</f>
        <v>122022</v>
      </c>
      <c r="E1120" s="225">
        <f>[7]SSMF!B259</f>
        <v>295</v>
      </c>
      <c r="F1120" s="225">
        <f>[7]SSMF!C259</f>
        <v>325</v>
      </c>
      <c r="G1120" s="225">
        <f>[7]SSMF!D259</f>
        <v>320</v>
      </c>
      <c r="H1120" s="225"/>
      <c r="I1120" s="225">
        <f>[7]SSMF!E259</f>
        <v>280</v>
      </c>
      <c r="M1120" s="225">
        <f>[7]SSMF!F259</f>
        <v>385</v>
      </c>
      <c r="N1120" s="225">
        <f>[7]SSMF!G259</f>
        <v>380</v>
      </c>
      <c r="O1120" s="225">
        <f>[7]SSMF!H259</f>
        <v>400</v>
      </c>
      <c r="P1120" s="225"/>
      <c r="Q1120" s="225">
        <f>[7]SSMF!I259</f>
        <v>514</v>
      </c>
      <c r="R1120" s="225"/>
      <c r="S1120" s="225">
        <f>[7]SSMF!J259</f>
        <v>360</v>
      </c>
      <c r="T1120" s="225">
        <f>[7]SSMF!K259</f>
        <v>331</v>
      </c>
      <c r="U1120" s="225">
        <f>[7]SSMF!L259</f>
        <v>360</v>
      </c>
      <c r="W1120" s="225">
        <f>[7]SSMF!M259</f>
        <v>355</v>
      </c>
      <c r="X1120" s="225">
        <f>[7]SSMF!N259</f>
        <v>350</v>
      </c>
      <c r="Y1120" s="225">
        <f>[7]SSMF!O259</f>
        <v>360</v>
      </c>
      <c r="Z1120" s="225"/>
      <c r="AA1120" s="225">
        <f t="shared" ref="AA1120:AA1121" si="5487">E1120*2.20462/2.24</f>
        <v>290.34058035714281</v>
      </c>
      <c r="AB1120" s="225">
        <f t="shared" ref="AB1120:AB1121" si="5488">F1120*2.20462/2.24</f>
        <v>319.86674107142852</v>
      </c>
      <c r="AC1120" s="225">
        <f t="shared" ref="AC1120:AC1121" si="5489">G1120*2.20462/2.24</f>
        <v>314.94571428571425</v>
      </c>
      <c r="AD1120" s="225"/>
      <c r="AE1120" s="225">
        <f t="shared" ref="AE1120:AE1121" si="5490">I1120*2.20462/2.24</f>
        <v>275.57749999999999</v>
      </c>
      <c r="AI1120" s="225">
        <f t="shared" ref="AI1120:AI1121" si="5491">M1120*2.20462/2.24</f>
        <v>378.91906249999994</v>
      </c>
      <c r="AJ1120" s="225">
        <f t="shared" ref="AJ1120:AJ1121" si="5492">N1120*2.20462/2.24</f>
        <v>373.99803571428566</v>
      </c>
      <c r="AK1120" s="225">
        <f t="shared" ref="AK1120:AK1121" si="5493">O1120*2.20462/2.24</f>
        <v>393.68214285714282</v>
      </c>
      <c r="AL1120" s="225"/>
      <c r="AM1120" s="225">
        <f t="shared" ref="AM1120:AM1121" si="5494">Q1120*2.20462/2.24</f>
        <v>505.88155357142847</v>
      </c>
      <c r="AN1120" s="225"/>
      <c r="AO1120" s="225">
        <f t="shared" ref="AO1120:AO1121" si="5495">S1120*2.20462/2.24</f>
        <v>354.31392857142851</v>
      </c>
      <c r="AP1120" s="225">
        <f t="shared" ref="AP1120:AP1121" si="5496">T1120*2.20462/2.24</f>
        <v>325.77197321428565</v>
      </c>
      <c r="AQ1120" s="225">
        <f t="shared" ref="AQ1120:AQ1121" si="5497">U1120*2.20462/2.24</f>
        <v>354.31392857142851</v>
      </c>
      <c r="AS1120" s="225">
        <f t="shared" ref="AS1120:AS1121" si="5498">W1120*2.20462/2.24</f>
        <v>349.39290178571423</v>
      </c>
      <c r="AT1120" s="225">
        <f t="shared" ref="AT1120:AT1121" si="5499">X1120*2.20462/2.24</f>
        <v>344.47187499999995</v>
      </c>
      <c r="AU1120" s="225">
        <f t="shared" ref="AU1120:AU1121" si="5500">Y1120*2.20462/2.24</f>
        <v>354.31392857142851</v>
      </c>
      <c r="AV1120" s="225"/>
      <c r="AW1120" s="225">
        <f>[7]SSMF!P259</f>
        <v>352</v>
      </c>
      <c r="AX1120" s="225">
        <f>[7]SSMF!Q259</f>
        <v>357</v>
      </c>
      <c r="AY1120" s="225">
        <f>[7]SSMF!R259</f>
        <v>383</v>
      </c>
      <c r="AZ1120" s="225"/>
      <c r="BA1120" s="225">
        <f>[7]SSMF!S259</f>
        <v>155</v>
      </c>
      <c r="BB1120" s="775">
        <f>[7]SSMF!T259</f>
        <v>400</v>
      </c>
      <c r="BC1120" s="775">
        <f>[7]SSMF!U259</f>
        <v>285</v>
      </c>
      <c r="BD1120" s="775">
        <f>[7]SSMF!V259</f>
        <v>400</v>
      </c>
    </row>
    <row r="1121" spans="1:56">
      <c r="A1121" s="1">
        <f t="shared" si="4257"/>
        <v>44932</v>
      </c>
      <c r="B1121" s="1" t="str">
        <f t="shared" si="5485"/>
        <v>2023-3</v>
      </c>
      <c r="D1121" s="1" t="str">
        <f t="shared" si="5486"/>
        <v>12023</v>
      </c>
      <c r="E1121" s="225">
        <f>[7]SSMF!B260</f>
        <v>295</v>
      </c>
      <c r="F1121" s="225">
        <f>[7]SSMF!C260</f>
        <v>325</v>
      </c>
      <c r="G1121" s="225">
        <f>[7]SSMF!D260</f>
        <v>320</v>
      </c>
      <c r="H1121" s="225"/>
      <c r="I1121" s="225">
        <f>[7]SSMF!E260</f>
        <v>280</v>
      </c>
      <c r="M1121" s="225">
        <f>[7]SSMF!F260</f>
        <v>385</v>
      </c>
      <c r="N1121" s="225">
        <f>[7]SSMF!G260</f>
        <v>380</v>
      </c>
      <c r="O1121" s="225">
        <f>[7]SSMF!H260</f>
        <v>400</v>
      </c>
      <c r="P1121" s="225"/>
      <c r="Q1121" s="225">
        <f>[7]SSMF!I260</f>
        <v>514</v>
      </c>
      <c r="R1121" s="225"/>
      <c r="S1121" s="225">
        <f>[7]SSMF!J260</f>
        <v>360</v>
      </c>
      <c r="T1121" s="225">
        <f>[7]SSMF!K260</f>
        <v>331</v>
      </c>
      <c r="U1121" s="225">
        <f>[7]SSMF!L260</f>
        <v>360</v>
      </c>
      <c r="W1121" s="225">
        <f>[7]SSMF!M260</f>
        <v>355</v>
      </c>
      <c r="X1121" s="225">
        <f>[7]SSMF!N260</f>
        <v>350</v>
      </c>
      <c r="Y1121" s="225">
        <f>[7]SSMF!O260</f>
        <v>360</v>
      </c>
      <c r="Z1121" s="225"/>
      <c r="AA1121" s="225">
        <f t="shared" si="5487"/>
        <v>290.34058035714281</v>
      </c>
      <c r="AB1121" s="225">
        <f t="shared" si="5488"/>
        <v>319.86674107142852</v>
      </c>
      <c r="AC1121" s="225">
        <f t="shared" si="5489"/>
        <v>314.94571428571425</v>
      </c>
      <c r="AD1121" s="225"/>
      <c r="AE1121" s="225">
        <f t="shared" si="5490"/>
        <v>275.57749999999999</v>
      </c>
      <c r="AI1121" s="225">
        <f t="shared" si="5491"/>
        <v>378.91906249999994</v>
      </c>
      <c r="AJ1121" s="225">
        <f t="shared" si="5492"/>
        <v>373.99803571428566</v>
      </c>
      <c r="AK1121" s="225">
        <f t="shared" si="5493"/>
        <v>393.68214285714282</v>
      </c>
      <c r="AL1121" s="225"/>
      <c r="AM1121" s="225">
        <f t="shared" si="5494"/>
        <v>505.88155357142847</v>
      </c>
      <c r="AN1121" s="225"/>
      <c r="AO1121" s="225">
        <f t="shared" si="5495"/>
        <v>354.31392857142851</v>
      </c>
      <c r="AP1121" s="225">
        <f t="shared" si="5496"/>
        <v>325.77197321428565</v>
      </c>
      <c r="AQ1121" s="225">
        <f t="shared" si="5497"/>
        <v>354.31392857142851</v>
      </c>
      <c r="AS1121" s="225">
        <f t="shared" si="5498"/>
        <v>349.39290178571423</v>
      </c>
      <c r="AT1121" s="225">
        <f t="shared" si="5499"/>
        <v>344.47187499999995</v>
      </c>
      <c r="AU1121" s="225">
        <f t="shared" si="5500"/>
        <v>354.31392857142851</v>
      </c>
      <c r="AV1121" s="225"/>
      <c r="AW1121" s="225">
        <f>[7]SSMF!P260</f>
        <v>352</v>
      </c>
      <c r="AX1121" s="225">
        <f>[7]SSMF!Q260</f>
        <v>365</v>
      </c>
      <c r="AY1121" s="225">
        <f>[7]SSMF!R260</f>
        <v>383</v>
      </c>
      <c r="AZ1121" s="225"/>
      <c r="BA1121" s="225">
        <f>[7]SSMF!S260</f>
        <v>155</v>
      </c>
      <c r="BB1121" s="775">
        <f>[7]SSMF!T260</f>
        <v>400</v>
      </c>
      <c r="BC1121" s="775">
        <f>[7]SSMF!U260</f>
        <v>285</v>
      </c>
      <c r="BD1121" s="775">
        <f>[7]SSMF!V260</f>
        <v>400</v>
      </c>
    </row>
    <row r="1122" spans="1:56">
      <c r="A1122" s="1">
        <f t="shared" si="4257"/>
        <v>44939</v>
      </c>
      <c r="B1122" s="1" t="str">
        <f t="shared" ref="B1122:B1123" si="5501">YEAR(A1122)&amp;"-"&amp;WEEKNUM(A1122,2)+1</f>
        <v>2023-4</v>
      </c>
      <c r="D1122" s="1" t="str">
        <f t="shared" ref="D1122:D1123" si="5502">MONTH(A1122)&amp;YEAR(A1122)</f>
        <v>12023</v>
      </c>
      <c r="E1122" s="225">
        <f>[7]SSMF!B261</f>
        <v>335</v>
      </c>
      <c r="F1122" s="225">
        <f>[7]SSMF!C261</f>
        <v>355</v>
      </c>
      <c r="G1122" s="225">
        <f>[7]SSMF!D261</f>
        <v>350</v>
      </c>
      <c r="H1122" s="225"/>
      <c r="I1122" s="225">
        <f>[7]SSMF!E261</f>
        <v>320</v>
      </c>
      <c r="M1122" s="225">
        <f>[7]SSMF!F261</f>
        <v>415</v>
      </c>
      <c r="N1122" s="225">
        <f>[7]SSMF!G261</f>
        <v>420</v>
      </c>
      <c r="O1122" s="225">
        <f>[7]SSMF!H261</f>
        <v>430</v>
      </c>
      <c r="P1122" s="225"/>
      <c r="Q1122" s="225">
        <f>[7]SSMF!I261</f>
        <v>544</v>
      </c>
      <c r="R1122" s="225"/>
      <c r="S1122" s="225">
        <f>[7]SSMF!J261</f>
        <v>420</v>
      </c>
      <c r="T1122" s="225">
        <f>[7]SSMF!K261</f>
        <v>386</v>
      </c>
      <c r="U1122" s="225">
        <f>[7]SSMF!L261</f>
        <v>420</v>
      </c>
      <c r="W1122" s="225">
        <f>[7]SSMF!M261</f>
        <v>415</v>
      </c>
      <c r="X1122" s="225">
        <f>[7]SSMF!N261</f>
        <v>405</v>
      </c>
      <c r="Y1122" s="225">
        <f>[7]SSMF!O261</f>
        <v>420</v>
      </c>
      <c r="Z1122" s="225"/>
      <c r="AA1122" s="225">
        <f t="shared" ref="AA1122:AA1123" si="5503">E1122*2.20462/2.24</f>
        <v>329.70879464285707</v>
      </c>
      <c r="AB1122" s="225">
        <f t="shared" ref="AB1122:AB1123" si="5504">F1122*2.20462/2.24</f>
        <v>349.39290178571423</v>
      </c>
      <c r="AC1122" s="225">
        <f t="shared" ref="AC1122:AC1123" si="5505">G1122*2.20462/2.24</f>
        <v>344.47187499999995</v>
      </c>
      <c r="AD1122" s="225"/>
      <c r="AE1122" s="225">
        <f t="shared" ref="AE1122:AE1123" si="5506">I1122*2.20462/2.24</f>
        <v>314.94571428571425</v>
      </c>
      <c r="AI1122" s="225">
        <f t="shared" ref="AI1122:AI1123" si="5507">M1122*2.20462/2.24</f>
        <v>408.44522321428565</v>
      </c>
      <c r="AJ1122" s="225">
        <f t="shared" ref="AJ1122:AJ1123" si="5508">N1122*2.20462/2.24</f>
        <v>413.36624999999992</v>
      </c>
      <c r="AK1122" s="225">
        <f t="shared" ref="AK1122:AK1123" si="5509">O1122*2.20462/2.24</f>
        <v>423.20830357142853</v>
      </c>
      <c r="AL1122" s="225"/>
      <c r="AM1122" s="225">
        <f t="shared" ref="AM1122:AM1123" si="5510">Q1122*2.20462/2.24</f>
        <v>535.40771428571418</v>
      </c>
      <c r="AN1122" s="225"/>
      <c r="AO1122" s="225">
        <f t="shared" ref="AO1122:AO1123" si="5511">S1122*2.20462/2.24</f>
        <v>413.36624999999992</v>
      </c>
      <c r="AP1122" s="225">
        <f t="shared" ref="AP1122:AP1123" si="5512">T1122*2.20462/2.24</f>
        <v>379.90326785714279</v>
      </c>
      <c r="AQ1122" s="225">
        <f t="shared" ref="AQ1122:AQ1123" si="5513">U1122*2.20462/2.24</f>
        <v>413.36624999999992</v>
      </c>
      <c r="AS1122" s="225">
        <f t="shared" ref="AS1122:AS1123" si="5514">W1122*2.20462/2.24</f>
        <v>408.44522321428565</v>
      </c>
      <c r="AT1122" s="225">
        <f t="shared" ref="AT1122:AT1123" si="5515">X1122*2.20462/2.24</f>
        <v>398.6031696428571</v>
      </c>
      <c r="AU1122" s="225">
        <f t="shared" ref="AU1122:AU1123" si="5516">Y1122*2.20462/2.24</f>
        <v>413.36624999999992</v>
      </c>
      <c r="AV1122" s="225"/>
      <c r="AW1122" s="225">
        <f>[7]SSMF!P261</f>
        <v>384.75</v>
      </c>
      <c r="AX1122" s="225">
        <f>[7]SSMF!Q261</f>
        <v>383</v>
      </c>
      <c r="AY1122" s="225">
        <f>[7]SSMF!R261</f>
        <v>403</v>
      </c>
      <c r="AZ1122" s="225"/>
      <c r="BA1122" s="225">
        <f>[7]SSMF!S261</f>
        <v>195</v>
      </c>
      <c r="BB1122" s="775">
        <f>[7]SSMF!T261</f>
        <v>430</v>
      </c>
      <c r="BC1122" s="775">
        <f>[7]SSMF!U261</f>
        <v>315</v>
      </c>
      <c r="BD1122" s="775">
        <f>[7]SSMF!V261</f>
        <v>450</v>
      </c>
    </row>
    <row r="1123" spans="1:56">
      <c r="A1123" s="1">
        <f t="shared" si="4257"/>
        <v>44946</v>
      </c>
      <c r="B1123" s="1" t="str">
        <f t="shared" si="5501"/>
        <v>2023-5</v>
      </c>
      <c r="D1123" s="1" t="str">
        <f t="shared" si="5502"/>
        <v>12023</v>
      </c>
      <c r="E1123" s="225">
        <f>[7]SSMF!B262</f>
        <v>335</v>
      </c>
      <c r="F1123" s="225">
        <f>[7]SSMF!C262</f>
        <v>355</v>
      </c>
      <c r="G1123" s="225">
        <f>[7]SSMF!D262</f>
        <v>350</v>
      </c>
      <c r="H1123" s="225"/>
      <c r="I1123" s="225">
        <f>[7]SSMF!E262</f>
        <v>320</v>
      </c>
      <c r="M1123" s="225">
        <f>[7]SSMF!F262</f>
        <v>415</v>
      </c>
      <c r="N1123" s="225">
        <f>[7]SSMF!G262</f>
        <v>420</v>
      </c>
      <c r="O1123" s="225">
        <f>[7]SSMF!H262</f>
        <v>430</v>
      </c>
      <c r="P1123" s="225"/>
      <c r="Q1123" s="225">
        <f>[7]SSMF!I262</f>
        <v>544</v>
      </c>
      <c r="R1123" s="225"/>
      <c r="S1123" s="225">
        <f>[7]SSMF!J262</f>
        <v>420</v>
      </c>
      <c r="T1123" s="225">
        <f>[7]SSMF!K262</f>
        <v>386</v>
      </c>
      <c r="U1123" s="225">
        <f>[7]SSMF!L262</f>
        <v>420</v>
      </c>
      <c r="W1123" s="225">
        <f>[7]SSMF!M262</f>
        <v>415</v>
      </c>
      <c r="X1123" s="225">
        <f>[7]SSMF!N262</f>
        <v>405</v>
      </c>
      <c r="Y1123" s="225">
        <f>[7]SSMF!O262</f>
        <v>420</v>
      </c>
      <c r="Z1123" s="225"/>
      <c r="AA1123" s="225">
        <f t="shared" si="5503"/>
        <v>329.70879464285707</v>
      </c>
      <c r="AB1123" s="225">
        <f t="shared" si="5504"/>
        <v>349.39290178571423</v>
      </c>
      <c r="AC1123" s="225">
        <f t="shared" si="5505"/>
        <v>344.47187499999995</v>
      </c>
      <c r="AD1123" s="225"/>
      <c r="AE1123" s="225">
        <f t="shared" si="5506"/>
        <v>314.94571428571425</v>
      </c>
      <c r="AI1123" s="225">
        <f t="shared" si="5507"/>
        <v>408.44522321428565</v>
      </c>
      <c r="AJ1123" s="225">
        <f t="shared" si="5508"/>
        <v>413.36624999999992</v>
      </c>
      <c r="AK1123" s="225">
        <f t="shared" si="5509"/>
        <v>423.20830357142853</v>
      </c>
      <c r="AL1123" s="225"/>
      <c r="AM1123" s="225">
        <f t="shared" si="5510"/>
        <v>535.40771428571418</v>
      </c>
      <c r="AN1123" s="225"/>
      <c r="AO1123" s="225">
        <f t="shared" si="5511"/>
        <v>413.36624999999992</v>
      </c>
      <c r="AP1123" s="225">
        <f t="shared" si="5512"/>
        <v>379.90326785714279</v>
      </c>
      <c r="AQ1123" s="225">
        <f t="shared" si="5513"/>
        <v>413.36624999999992</v>
      </c>
      <c r="AS1123" s="225">
        <f t="shared" si="5514"/>
        <v>408.44522321428565</v>
      </c>
      <c r="AT1123" s="225">
        <f t="shared" si="5515"/>
        <v>398.6031696428571</v>
      </c>
      <c r="AU1123" s="225">
        <f t="shared" si="5516"/>
        <v>413.36624999999992</v>
      </c>
      <c r="AV1123" s="225"/>
      <c r="AW1123" s="225">
        <f>[7]SSMF!P262</f>
        <v>379.75</v>
      </c>
      <c r="AX1123" s="225">
        <f>[7]SSMF!Q262</f>
        <v>383</v>
      </c>
      <c r="AY1123" s="225">
        <f>[7]SSMF!R262</f>
        <v>400</v>
      </c>
      <c r="AZ1123" s="225"/>
      <c r="BA1123" s="225">
        <f>[7]SSMF!S262</f>
        <v>195</v>
      </c>
      <c r="BB1123" s="775">
        <f>[7]SSMF!T262</f>
        <v>430</v>
      </c>
      <c r="BC1123" s="775">
        <f>[7]SSMF!U262</f>
        <v>315</v>
      </c>
      <c r="BD1123" s="775">
        <f>[7]SSMF!V262</f>
        <v>450</v>
      </c>
    </row>
    <row r="1124" spans="1:56">
      <c r="A1124" s="1">
        <f t="shared" si="4257"/>
        <v>44953</v>
      </c>
      <c r="B1124" s="1" t="str">
        <f t="shared" ref="B1124" si="5517">YEAR(A1124)&amp;"-"&amp;WEEKNUM(A1124,2)+1</f>
        <v>2023-6</v>
      </c>
      <c r="D1124" s="1" t="str">
        <f t="shared" ref="D1124" si="5518">MONTH(A1124)&amp;YEAR(A1124)</f>
        <v>12023</v>
      </c>
      <c r="E1124" s="225">
        <f>[7]SSMF!B263</f>
        <v>335</v>
      </c>
      <c r="F1124" s="225">
        <f>[7]SSMF!C263</f>
        <v>355</v>
      </c>
      <c r="G1124" s="225">
        <f>[7]SSMF!D263</f>
        <v>350</v>
      </c>
      <c r="H1124" s="225"/>
      <c r="I1124" s="225">
        <f>[7]SSMF!E263</f>
        <v>320</v>
      </c>
      <c r="M1124" s="225">
        <f>[7]SSMF!F263</f>
        <v>415</v>
      </c>
      <c r="N1124" s="225">
        <f>[7]SSMF!G263</f>
        <v>420</v>
      </c>
      <c r="O1124" s="225">
        <f>[7]SSMF!H263</f>
        <v>430</v>
      </c>
      <c r="P1124" s="225"/>
      <c r="Q1124" s="225">
        <f>[7]SSMF!I263</f>
        <v>544</v>
      </c>
      <c r="R1124" s="225"/>
      <c r="S1124" s="225">
        <f>[7]SSMF!J263</f>
        <v>420</v>
      </c>
      <c r="T1124" s="225">
        <f>[7]SSMF!K263</f>
        <v>386</v>
      </c>
      <c r="U1124" s="225">
        <f>[7]SSMF!L263</f>
        <v>420</v>
      </c>
      <c r="W1124" s="225">
        <f>[7]SSMF!M263</f>
        <v>415</v>
      </c>
      <c r="X1124" s="225">
        <f>[7]SSMF!N263</f>
        <v>405</v>
      </c>
      <c r="Y1124" s="225">
        <f>[7]SSMF!O263</f>
        <v>420</v>
      </c>
      <c r="Z1124" s="225"/>
      <c r="AA1124" s="225">
        <f t="shared" ref="AA1124" si="5519">E1124*2.20462/2.24</f>
        <v>329.70879464285707</v>
      </c>
      <c r="AB1124" s="225">
        <f t="shared" ref="AB1124" si="5520">F1124*2.20462/2.24</f>
        <v>349.39290178571423</v>
      </c>
      <c r="AC1124" s="225">
        <f t="shared" ref="AC1124" si="5521">G1124*2.20462/2.24</f>
        <v>344.47187499999995</v>
      </c>
      <c r="AD1124" s="225"/>
      <c r="AE1124" s="225">
        <f t="shared" ref="AE1124" si="5522">I1124*2.20462/2.24</f>
        <v>314.94571428571425</v>
      </c>
      <c r="AI1124" s="225">
        <f t="shared" ref="AI1124" si="5523">M1124*2.20462/2.24</f>
        <v>408.44522321428565</v>
      </c>
      <c r="AJ1124" s="225">
        <f t="shared" ref="AJ1124" si="5524">N1124*2.20462/2.24</f>
        <v>413.36624999999992</v>
      </c>
      <c r="AK1124" s="225">
        <f t="shared" ref="AK1124" si="5525">O1124*2.20462/2.24</f>
        <v>423.20830357142853</v>
      </c>
      <c r="AL1124" s="225"/>
      <c r="AM1124" s="225">
        <f t="shared" ref="AM1124" si="5526">Q1124*2.20462/2.24</f>
        <v>535.40771428571418</v>
      </c>
      <c r="AN1124" s="225"/>
      <c r="AO1124" s="225">
        <f t="shared" ref="AO1124" si="5527">S1124*2.20462/2.24</f>
        <v>413.36624999999992</v>
      </c>
      <c r="AP1124" s="225">
        <f t="shared" ref="AP1124" si="5528">T1124*2.20462/2.24</f>
        <v>379.90326785714279</v>
      </c>
      <c r="AQ1124" s="225">
        <f t="shared" ref="AQ1124" si="5529">U1124*2.20462/2.24</f>
        <v>413.36624999999992</v>
      </c>
      <c r="AS1124" s="225">
        <f t="shared" ref="AS1124" si="5530">W1124*2.20462/2.24</f>
        <v>408.44522321428565</v>
      </c>
      <c r="AT1124" s="225">
        <f t="shared" ref="AT1124" si="5531">X1124*2.20462/2.24</f>
        <v>398.6031696428571</v>
      </c>
      <c r="AU1124" s="225">
        <f t="shared" ref="AU1124" si="5532">Y1124*2.20462/2.24</f>
        <v>413.36624999999992</v>
      </c>
      <c r="AV1124" s="225"/>
      <c r="AW1124" s="225">
        <f>[7]SSMF!P263</f>
        <v>373.38</v>
      </c>
      <c r="AX1124" s="225">
        <f>[7]SSMF!Q263</f>
        <v>372.5</v>
      </c>
      <c r="AY1124" s="225">
        <f>[7]SSMF!R263</f>
        <v>394.55</v>
      </c>
      <c r="AZ1124" s="225"/>
      <c r="BA1124" s="225">
        <f>[7]SSMF!S263</f>
        <v>195</v>
      </c>
      <c r="BB1124" s="775">
        <f>[7]SSMF!T263</f>
        <v>430</v>
      </c>
      <c r="BC1124" s="775">
        <f>[7]SSMF!U263</f>
        <v>315</v>
      </c>
      <c r="BD1124" s="775">
        <f>[7]SSMF!V263</f>
        <v>450</v>
      </c>
    </row>
    <row r="1125" spans="1:56">
      <c r="A1125" s="1">
        <f t="shared" si="4257"/>
        <v>44960</v>
      </c>
      <c r="B1125" s="1" t="str">
        <f t="shared" ref="B1125" si="5533">YEAR(A1125)&amp;"-"&amp;WEEKNUM(A1125,2)+1</f>
        <v>2023-7</v>
      </c>
      <c r="D1125" s="1" t="str">
        <f t="shared" ref="D1125" si="5534">MONTH(A1125)&amp;YEAR(A1125)</f>
        <v>22023</v>
      </c>
      <c r="E1125" s="225">
        <f>[7]SSMF!B264</f>
        <v>335</v>
      </c>
      <c r="F1125" s="225">
        <f>[7]SSMF!C264</f>
        <v>355</v>
      </c>
      <c r="G1125" s="225">
        <f>[7]SSMF!D264</f>
        <v>370</v>
      </c>
      <c r="H1125" s="225"/>
      <c r="I1125" s="225">
        <f>[7]SSMF!E264</f>
        <v>320</v>
      </c>
      <c r="M1125" s="225">
        <f>[7]SSMF!F264</f>
        <v>415</v>
      </c>
      <c r="N1125" s="225">
        <f>[7]SSMF!G264</f>
        <v>420</v>
      </c>
      <c r="O1125" s="225">
        <f>[7]SSMF!H264</f>
        <v>450</v>
      </c>
      <c r="P1125" s="225"/>
      <c r="Q1125" s="225">
        <f>[7]SSMF!I264</f>
        <v>544</v>
      </c>
      <c r="R1125" s="225"/>
      <c r="S1125" s="225">
        <f>[7]SSMF!J264</f>
        <v>420</v>
      </c>
      <c r="T1125" s="225">
        <f>[7]SSMF!K264</f>
        <v>386</v>
      </c>
      <c r="U1125" s="225">
        <f>[7]SSMF!L264</f>
        <v>440</v>
      </c>
      <c r="W1125" s="225">
        <f>[7]SSMF!M264</f>
        <v>415</v>
      </c>
      <c r="X1125" s="225">
        <f>[7]SSMF!N264</f>
        <v>405</v>
      </c>
      <c r="Y1125" s="225">
        <f>[7]SSMF!O264</f>
        <v>440</v>
      </c>
      <c r="Z1125" s="225"/>
      <c r="AA1125" s="225">
        <f t="shared" ref="AA1125" si="5535">E1125*2.20462/2.24</f>
        <v>329.70879464285707</v>
      </c>
      <c r="AB1125" s="225">
        <f t="shared" ref="AB1125" si="5536">F1125*2.20462/2.24</f>
        <v>349.39290178571423</v>
      </c>
      <c r="AC1125" s="225">
        <f t="shared" ref="AC1125" si="5537">G1125*2.20462/2.24</f>
        <v>364.15598214285711</v>
      </c>
      <c r="AD1125" s="225"/>
      <c r="AE1125" s="225">
        <f t="shared" ref="AE1125" si="5538">I1125*2.20462/2.24</f>
        <v>314.94571428571425</v>
      </c>
      <c r="AI1125" s="225">
        <f t="shared" ref="AI1125" si="5539">M1125*2.20462/2.24</f>
        <v>408.44522321428565</v>
      </c>
      <c r="AJ1125" s="225">
        <f t="shared" ref="AJ1125" si="5540">N1125*2.20462/2.24</f>
        <v>413.36624999999992</v>
      </c>
      <c r="AK1125" s="225">
        <f t="shared" ref="AK1125" si="5541">O1125*2.20462/2.24</f>
        <v>442.89241071428563</v>
      </c>
      <c r="AL1125" s="225"/>
      <c r="AM1125" s="225">
        <f t="shared" ref="AM1125" si="5542">Q1125*2.20462/2.24</f>
        <v>535.40771428571418</v>
      </c>
      <c r="AN1125" s="225"/>
      <c r="AO1125" s="225">
        <f t="shared" ref="AO1125" si="5543">S1125*2.20462/2.24</f>
        <v>413.36624999999992</v>
      </c>
      <c r="AP1125" s="225">
        <f t="shared" ref="AP1125" si="5544">T1125*2.20462/2.24</f>
        <v>379.90326785714279</v>
      </c>
      <c r="AQ1125" s="225">
        <f t="shared" ref="AQ1125" si="5545">U1125*2.20462/2.24</f>
        <v>433.05035714285708</v>
      </c>
      <c r="AS1125" s="225">
        <f t="shared" ref="AS1125" si="5546">W1125*2.20462/2.24</f>
        <v>408.44522321428565</v>
      </c>
      <c r="AT1125" s="225">
        <f t="shared" ref="AT1125" si="5547">X1125*2.20462/2.24</f>
        <v>398.6031696428571</v>
      </c>
      <c r="AU1125" s="225">
        <f t="shared" ref="AU1125" si="5548">Y1125*2.20462/2.24</f>
        <v>433.05035714285708</v>
      </c>
      <c r="AV1125" s="225"/>
      <c r="AW1125" s="225">
        <f>[7]SSMF!P264</f>
        <v>392.08</v>
      </c>
      <c r="AX1125" s="225">
        <f>[7]SSMF!Q264</f>
        <v>372.5</v>
      </c>
      <c r="AY1125" s="225">
        <f>[7]SSMF!R264</f>
        <v>414.89</v>
      </c>
      <c r="AZ1125" s="225"/>
      <c r="BA1125" s="225">
        <f>[7]SSMF!S264</f>
        <v>195</v>
      </c>
      <c r="BB1125" s="775">
        <f>[7]SSMF!T264</f>
        <v>430</v>
      </c>
      <c r="BC1125" s="775">
        <f>[7]SSMF!U264</f>
        <v>335</v>
      </c>
      <c r="BD1125" s="775">
        <f>[7]SSMF!V264</f>
        <v>450</v>
      </c>
    </row>
    <row r="1126" spans="1:56">
      <c r="A1126" s="1">
        <f t="shared" si="4257"/>
        <v>44967</v>
      </c>
      <c r="B1126" s="1" t="str">
        <f t="shared" ref="B1126" si="5549">YEAR(A1126)&amp;"-"&amp;WEEKNUM(A1126,2)+1</f>
        <v>2023-8</v>
      </c>
      <c r="D1126" s="1" t="str">
        <f t="shared" ref="D1126" si="5550">MONTH(A1126)&amp;YEAR(A1126)</f>
        <v>22023</v>
      </c>
      <c r="E1126" s="225">
        <f>[7]SSMF!B265</f>
        <v>355</v>
      </c>
      <c r="F1126" s="225">
        <f>[7]SSMF!C265</f>
        <v>380</v>
      </c>
      <c r="G1126" s="225">
        <f>[7]SSMF!D265</f>
        <v>370</v>
      </c>
      <c r="H1126" s="225"/>
      <c r="I1126" s="225">
        <f>[7]SSMF!E265</f>
        <v>340</v>
      </c>
      <c r="M1126" s="225">
        <f>[7]SSMF!F265</f>
        <v>445</v>
      </c>
      <c r="N1126" s="225">
        <f>[7]SSMF!G265</f>
        <v>450</v>
      </c>
      <c r="O1126" s="225">
        <f>[7]SSMF!H265</f>
        <v>450</v>
      </c>
      <c r="P1126" s="225"/>
      <c r="Q1126" s="225">
        <f>[7]SSMF!I265</f>
        <v>574</v>
      </c>
      <c r="R1126" s="225"/>
      <c r="S1126" s="225">
        <f>[7]SSMF!J265</f>
        <v>450</v>
      </c>
      <c r="T1126" s="225">
        <f>[7]SSMF!K265</f>
        <v>416</v>
      </c>
      <c r="U1126" s="225">
        <f>[7]SSMF!L265</f>
        <v>440</v>
      </c>
      <c r="W1126" s="225">
        <f>[7]SSMF!M265</f>
        <v>445</v>
      </c>
      <c r="X1126" s="225">
        <f>[7]SSMF!N265</f>
        <v>435</v>
      </c>
      <c r="Y1126" s="225">
        <f>[7]SSMF!O265</f>
        <v>440</v>
      </c>
      <c r="Z1126" s="225"/>
      <c r="AA1126" s="225">
        <f t="shared" ref="AA1126" si="5551">E1126*2.20462/2.24</f>
        <v>349.39290178571423</v>
      </c>
      <c r="AB1126" s="225">
        <f t="shared" ref="AB1126" si="5552">F1126*2.20462/2.24</f>
        <v>373.99803571428566</v>
      </c>
      <c r="AC1126" s="225">
        <f t="shared" ref="AC1126" si="5553">G1126*2.20462/2.24</f>
        <v>364.15598214285711</v>
      </c>
      <c r="AD1126" s="225"/>
      <c r="AE1126" s="225">
        <f t="shared" ref="AE1126" si="5554">I1126*2.20462/2.24</f>
        <v>334.6298214285714</v>
      </c>
      <c r="AI1126" s="225">
        <f t="shared" ref="AI1126" si="5555">M1126*2.20462/2.24</f>
        <v>437.97138392857136</v>
      </c>
      <c r="AJ1126" s="225">
        <f t="shared" ref="AJ1126" si="5556">N1126*2.20462/2.24</f>
        <v>442.89241071428563</v>
      </c>
      <c r="AK1126" s="225">
        <f t="shared" ref="AK1126" si="5557">O1126*2.20462/2.24</f>
        <v>442.89241071428563</v>
      </c>
      <c r="AL1126" s="225"/>
      <c r="AM1126" s="225">
        <f t="shared" ref="AM1126" si="5558">Q1126*2.20462/2.24</f>
        <v>564.93387499999983</v>
      </c>
      <c r="AN1126" s="225"/>
      <c r="AO1126" s="225">
        <f t="shared" ref="AO1126" si="5559">S1126*2.20462/2.24</f>
        <v>442.89241071428563</v>
      </c>
      <c r="AP1126" s="225">
        <f t="shared" ref="AP1126" si="5560">T1126*2.20462/2.24</f>
        <v>409.4294285714285</v>
      </c>
      <c r="AQ1126" s="225">
        <f t="shared" ref="AQ1126" si="5561">U1126*2.20462/2.24</f>
        <v>433.05035714285708</v>
      </c>
      <c r="AS1126" s="225">
        <f t="shared" ref="AS1126" si="5562">W1126*2.20462/2.24</f>
        <v>437.97138392857136</v>
      </c>
      <c r="AT1126" s="225">
        <f t="shared" ref="AT1126" si="5563">X1126*2.20462/2.24</f>
        <v>428.12933035714281</v>
      </c>
      <c r="AU1126" s="225">
        <f t="shared" ref="AU1126" si="5564">Y1126*2.20462/2.24</f>
        <v>433.05035714285708</v>
      </c>
      <c r="AV1126" s="225"/>
      <c r="AW1126" s="225">
        <f>[7]SSMF!P265</f>
        <v>392.08</v>
      </c>
      <c r="AX1126" s="225">
        <f>[7]SSMF!Q265</f>
        <v>372.5</v>
      </c>
      <c r="AY1126" s="225">
        <f>[7]SSMF!R265</f>
        <v>414.89</v>
      </c>
      <c r="AZ1126" s="225"/>
      <c r="BA1126" s="225">
        <f>[7]SSMF!S265</f>
        <v>195</v>
      </c>
      <c r="BB1126" s="775">
        <f>[7]SSMF!T265</f>
        <v>460</v>
      </c>
      <c r="BC1126" s="775">
        <f>[7]SSMF!U265</f>
        <v>335</v>
      </c>
      <c r="BD1126" s="775">
        <f>[7]SSMF!V265</f>
        <v>480</v>
      </c>
    </row>
    <row r="1127" spans="1:56">
      <c r="A1127" s="1">
        <f t="shared" si="4257"/>
        <v>44974</v>
      </c>
      <c r="B1127" s="1" t="str">
        <f t="shared" ref="B1127" si="5565">YEAR(A1127)&amp;"-"&amp;WEEKNUM(A1127,2)+1</f>
        <v>2023-9</v>
      </c>
      <c r="D1127" s="1" t="str">
        <f t="shared" ref="D1127" si="5566">MONTH(A1127)&amp;YEAR(A1127)</f>
        <v>22023</v>
      </c>
      <c r="E1127" s="225">
        <f>[7]SSMF!B266</f>
        <v>355</v>
      </c>
      <c r="F1127" s="225">
        <f>[7]SSMF!C266</f>
        <v>380</v>
      </c>
      <c r="G1127" s="225">
        <f>[7]SSMF!D266</f>
        <v>370</v>
      </c>
      <c r="H1127" s="225"/>
      <c r="I1127" s="225">
        <f>[7]SSMF!E266</f>
        <v>340</v>
      </c>
      <c r="M1127" s="225">
        <f>[7]SSMF!F266</f>
        <v>445</v>
      </c>
      <c r="N1127" s="225">
        <f>[7]SSMF!G266</f>
        <v>450</v>
      </c>
      <c r="O1127" s="225">
        <f>[7]SSMF!H266</f>
        <v>450</v>
      </c>
      <c r="P1127" s="225"/>
      <c r="Q1127" s="225">
        <f>[7]SSMF!I266</f>
        <v>574</v>
      </c>
      <c r="R1127" s="225"/>
      <c r="S1127" s="225">
        <f>[7]SSMF!J266</f>
        <v>450</v>
      </c>
      <c r="T1127" s="225">
        <f>[7]SSMF!K266</f>
        <v>416</v>
      </c>
      <c r="U1127" s="225">
        <f>[7]SSMF!L266</f>
        <v>440</v>
      </c>
      <c r="W1127" s="225">
        <f>[7]SSMF!M266</f>
        <v>445</v>
      </c>
      <c r="X1127" s="225">
        <f>[7]SSMF!N266</f>
        <v>435</v>
      </c>
      <c r="Y1127" s="225">
        <f>[7]SSMF!O266</f>
        <v>440</v>
      </c>
      <c r="Z1127" s="225"/>
      <c r="AA1127" s="225">
        <f t="shared" ref="AA1127" si="5567">E1127*2.20462/2.24</f>
        <v>349.39290178571423</v>
      </c>
      <c r="AB1127" s="225">
        <f t="shared" ref="AB1127" si="5568">F1127*2.20462/2.24</f>
        <v>373.99803571428566</v>
      </c>
      <c r="AC1127" s="225">
        <f t="shared" ref="AC1127" si="5569">G1127*2.20462/2.24</f>
        <v>364.15598214285711</v>
      </c>
      <c r="AD1127" s="225"/>
      <c r="AE1127" s="225">
        <f t="shared" ref="AE1127" si="5570">I1127*2.20462/2.24</f>
        <v>334.6298214285714</v>
      </c>
      <c r="AI1127" s="225">
        <f t="shared" ref="AI1127" si="5571">M1127*2.20462/2.24</f>
        <v>437.97138392857136</v>
      </c>
      <c r="AJ1127" s="225">
        <f t="shared" ref="AJ1127" si="5572">N1127*2.20462/2.24</f>
        <v>442.89241071428563</v>
      </c>
      <c r="AK1127" s="225">
        <f t="shared" ref="AK1127" si="5573">O1127*2.20462/2.24</f>
        <v>442.89241071428563</v>
      </c>
      <c r="AL1127" s="225"/>
      <c r="AM1127" s="225">
        <f t="shared" ref="AM1127" si="5574">Q1127*2.20462/2.24</f>
        <v>564.93387499999983</v>
      </c>
      <c r="AN1127" s="225"/>
      <c r="AO1127" s="225">
        <f t="shared" ref="AO1127" si="5575">S1127*2.20462/2.24</f>
        <v>442.89241071428563</v>
      </c>
      <c r="AP1127" s="225">
        <f t="shared" ref="AP1127" si="5576">T1127*2.20462/2.24</f>
        <v>409.4294285714285</v>
      </c>
      <c r="AQ1127" s="225">
        <f t="shared" ref="AQ1127" si="5577">U1127*2.20462/2.24</f>
        <v>433.05035714285708</v>
      </c>
      <c r="AS1127" s="225">
        <f t="shared" ref="AS1127" si="5578">W1127*2.20462/2.24</f>
        <v>437.97138392857136</v>
      </c>
      <c r="AT1127" s="225">
        <f t="shared" ref="AT1127" si="5579">X1127*2.20462/2.24</f>
        <v>428.12933035714281</v>
      </c>
      <c r="AU1127" s="225">
        <f t="shared" ref="AU1127" si="5580">Y1127*2.20462/2.24</f>
        <v>433.05035714285708</v>
      </c>
      <c r="AV1127" s="225"/>
      <c r="AW1127" s="225">
        <f>[7]SSMF!P266</f>
        <v>394</v>
      </c>
      <c r="AX1127" s="225">
        <f>[7]SSMF!Q266</f>
        <v>396</v>
      </c>
      <c r="AY1127" s="225">
        <f>[7]SSMF!R266</f>
        <v>414</v>
      </c>
      <c r="AZ1127" s="225"/>
      <c r="BA1127" s="225">
        <f>[7]SSMF!S266</f>
        <v>213</v>
      </c>
      <c r="BB1127" s="775">
        <f>[7]SSMF!T266</f>
        <v>460</v>
      </c>
      <c r="BC1127" s="775">
        <f>[7]SSMF!U266</f>
        <v>335</v>
      </c>
      <c r="BD1127" s="775">
        <f>[7]SSMF!V266</f>
        <v>480</v>
      </c>
    </row>
    <row r="1128" spans="1:56">
      <c r="A1128" s="1">
        <f t="shared" si="4257"/>
        <v>44981</v>
      </c>
      <c r="B1128" s="1" t="str">
        <f t="shared" ref="B1128" si="5581">YEAR(A1128)&amp;"-"&amp;WEEKNUM(A1128,2)+1</f>
        <v>2023-10</v>
      </c>
      <c r="D1128" s="1" t="str">
        <f t="shared" ref="D1128" si="5582">MONTH(A1128)&amp;YEAR(A1128)</f>
        <v>22023</v>
      </c>
      <c r="E1128" s="225">
        <f>[7]SSMF!B267</f>
        <v>355</v>
      </c>
      <c r="F1128" s="225">
        <f>[7]SSMF!C267</f>
        <v>380</v>
      </c>
      <c r="G1128" s="225">
        <f>[7]SSMF!D267</f>
        <v>370</v>
      </c>
      <c r="H1128" s="225"/>
      <c r="I1128" s="225">
        <f>[7]SSMF!E267</f>
        <v>340</v>
      </c>
      <c r="M1128" s="225">
        <f>[7]SSMF!F267</f>
        <v>445</v>
      </c>
      <c r="N1128" s="225">
        <f>[7]SSMF!G267</f>
        <v>450</v>
      </c>
      <c r="O1128" s="225">
        <f>[7]SSMF!H267</f>
        <v>450</v>
      </c>
      <c r="P1128" s="225"/>
      <c r="Q1128" s="225">
        <f>[7]SSMF!I267</f>
        <v>574</v>
      </c>
      <c r="R1128" s="225"/>
      <c r="S1128" s="225">
        <f>[7]SSMF!J267</f>
        <v>450</v>
      </c>
      <c r="T1128" s="225">
        <f>[7]SSMF!K267</f>
        <v>416</v>
      </c>
      <c r="U1128" s="225">
        <f>[7]SSMF!L267</f>
        <v>440</v>
      </c>
      <c r="W1128" s="225">
        <f>[7]SSMF!M267</f>
        <v>445</v>
      </c>
      <c r="X1128" s="225">
        <f>[7]SSMF!N267</f>
        <v>435</v>
      </c>
      <c r="Y1128" s="225">
        <f>[7]SSMF!O267</f>
        <v>440</v>
      </c>
      <c r="Z1128" s="225"/>
      <c r="AA1128" s="225">
        <f t="shared" ref="AA1128" si="5583">E1128*2.20462/2.24</f>
        <v>349.39290178571423</v>
      </c>
      <c r="AB1128" s="225">
        <f t="shared" ref="AB1128" si="5584">F1128*2.20462/2.24</f>
        <v>373.99803571428566</v>
      </c>
      <c r="AC1128" s="225">
        <f t="shared" ref="AC1128" si="5585">G1128*2.20462/2.24</f>
        <v>364.15598214285711</v>
      </c>
      <c r="AD1128" s="225"/>
      <c r="AE1128" s="225">
        <f t="shared" ref="AE1128" si="5586">I1128*2.20462/2.24</f>
        <v>334.6298214285714</v>
      </c>
      <c r="AI1128" s="225">
        <f t="shared" ref="AI1128" si="5587">M1128*2.20462/2.24</f>
        <v>437.97138392857136</v>
      </c>
      <c r="AJ1128" s="225">
        <f t="shared" ref="AJ1128" si="5588">N1128*2.20462/2.24</f>
        <v>442.89241071428563</v>
      </c>
      <c r="AK1128" s="225">
        <f t="shared" ref="AK1128" si="5589">O1128*2.20462/2.24</f>
        <v>442.89241071428563</v>
      </c>
      <c r="AL1128" s="225"/>
      <c r="AM1128" s="225">
        <f t="shared" ref="AM1128" si="5590">Q1128*2.20462/2.24</f>
        <v>564.93387499999983</v>
      </c>
      <c r="AN1128" s="225"/>
      <c r="AO1128" s="225">
        <f t="shared" ref="AO1128" si="5591">S1128*2.20462/2.24</f>
        <v>442.89241071428563</v>
      </c>
      <c r="AP1128" s="225">
        <f t="shared" ref="AP1128" si="5592">T1128*2.20462/2.24</f>
        <v>409.4294285714285</v>
      </c>
      <c r="AQ1128" s="225">
        <f t="shared" ref="AQ1128" si="5593">U1128*2.20462/2.24</f>
        <v>433.05035714285708</v>
      </c>
      <c r="AS1128" s="225">
        <f t="shared" ref="AS1128" si="5594">W1128*2.20462/2.24</f>
        <v>437.97138392857136</v>
      </c>
      <c r="AT1128" s="225">
        <f t="shared" ref="AT1128" si="5595">X1128*2.20462/2.24</f>
        <v>428.12933035714281</v>
      </c>
      <c r="AU1128" s="225">
        <f t="shared" ref="AU1128" si="5596">Y1128*2.20462/2.24</f>
        <v>433.05035714285708</v>
      </c>
      <c r="AV1128" s="225"/>
      <c r="AW1128" s="225">
        <f>[7]SSMF!P267</f>
        <v>392.75</v>
      </c>
      <c r="AX1128" s="225">
        <f>[7]SSMF!Q267</f>
        <v>380</v>
      </c>
      <c r="AY1128" s="225">
        <f>[7]SSMF!R267</f>
        <v>412.75</v>
      </c>
      <c r="AZ1128" s="225"/>
      <c r="BA1128" s="225">
        <f>[7]SSMF!S267</f>
        <v>213</v>
      </c>
      <c r="BB1128" s="775">
        <f>[7]SSMF!T267</f>
        <v>460</v>
      </c>
      <c r="BC1128" s="775">
        <f>[7]SSMF!U267</f>
        <v>335</v>
      </c>
      <c r="BD1128" s="775">
        <f>[7]SSMF!V267</f>
        <v>480</v>
      </c>
    </row>
    <row r="1129" spans="1:56">
      <c r="A1129" s="1">
        <f t="shared" si="4257"/>
        <v>44988</v>
      </c>
      <c r="B1129" s="1" t="str">
        <f t="shared" ref="B1129" si="5597">YEAR(A1129)&amp;"-"&amp;WEEKNUM(A1129,2)+1</f>
        <v>2023-11</v>
      </c>
      <c r="D1129" s="1" t="str">
        <f t="shared" ref="D1129" si="5598">MONTH(A1129)&amp;YEAR(A1129)</f>
        <v>32023</v>
      </c>
      <c r="E1129" s="225">
        <f>[7]SSMF!B268</f>
        <v>355</v>
      </c>
      <c r="F1129" s="225">
        <f>[7]SSMF!C268</f>
        <v>380</v>
      </c>
      <c r="G1129" s="225">
        <f>[7]SSMF!D268</f>
        <v>370</v>
      </c>
      <c r="H1129" s="225"/>
      <c r="I1129" s="225">
        <f>[7]SSMF!E268</f>
        <v>340</v>
      </c>
      <c r="M1129" s="225">
        <f>[7]SSMF!F268</f>
        <v>445</v>
      </c>
      <c r="N1129" s="225">
        <f>[7]SSMF!G268</f>
        <v>450</v>
      </c>
      <c r="O1129" s="225">
        <f>[7]SSMF!H268</f>
        <v>450</v>
      </c>
      <c r="P1129" s="225"/>
      <c r="Q1129" s="225">
        <f>[7]SSMF!I268</f>
        <v>574</v>
      </c>
      <c r="R1129" s="225"/>
      <c r="S1129" s="225">
        <f>[7]SSMF!J268</f>
        <v>450</v>
      </c>
      <c r="T1129" s="225">
        <f>[7]SSMF!K268</f>
        <v>416</v>
      </c>
      <c r="U1129" s="225">
        <f>[7]SSMF!L268</f>
        <v>440</v>
      </c>
      <c r="W1129" s="225">
        <f>[7]SSMF!M268</f>
        <v>445</v>
      </c>
      <c r="X1129" s="225">
        <f>[7]SSMF!N268</f>
        <v>435</v>
      </c>
      <c r="Y1129" s="225">
        <f>[7]SSMF!O268</f>
        <v>440</v>
      </c>
      <c r="Z1129" s="225"/>
      <c r="AA1129" s="225">
        <f t="shared" ref="AA1129" si="5599">E1129*2.20462/2.24</f>
        <v>349.39290178571423</v>
      </c>
      <c r="AB1129" s="225">
        <f t="shared" ref="AB1129" si="5600">F1129*2.20462/2.24</f>
        <v>373.99803571428566</v>
      </c>
      <c r="AC1129" s="225">
        <f t="shared" ref="AC1129" si="5601">G1129*2.20462/2.24</f>
        <v>364.15598214285711</v>
      </c>
      <c r="AD1129" s="225"/>
      <c r="AE1129" s="225">
        <f t="shared" ref="AE1129" si="5602">I1129*2.20462/2.24</f>
        <v>334.6298214285714</v>
      </c>
      <c r="AI1129" s="225">
        <f t="shared" ref="AI1129" si="5603">M1129*2.20462/2.24</f>
        <v>437.97138392857136</v>
      </c>
      <c r="AJ1129" s="225">
        <f t="shared" ref="AJ1129" si="5604">N1129*2.20462/2.24</f>
        <v>442.89241071428563</v>
      </c>
      <c r="AK1129" s="225">
        <f t="shared" ref="AK1129" si="5605">O1129*2.20462/2.24</f>
        <v>442.89241071428563</v>
      </c>
      <c r="AL1129" s="225"/>
      <c r="AM1129" s="225">
        <f t="shared" ref="AM1129" si="5606">Q1129*2.20462/2.24</f>
        <v>564.93387499999983</v>
      </c>
      <c r="AN1129" s="225"/>
      <c r="AO1129" s="225">
        <f t="shared" ref="AO1129" si="5607">S1129*2.20462/2.24</f>
        <v>442.89241071428563</v>
      </c>
      <c r="AP1129" s="225">
        <f t="shared" ref="AP1129" si="5608">T1129*2.20462/2.24</f>
        <v>409.4294285714285</v>
      </c>
      <c r="AQ1129" s="225">
        <f t="shared" ref="AQ1129" si="5609">U1129*2.20462/2.24</f>
        <v>433.05035714285708</v>
      </c>
      <c r="AS1129" s="225">
        <f t="shared" ref="AS1129" si="5610">W1129*2.20462/2.24</f>
        <v>437.97138392857136</v>
      </c>
      <c r="AT1129" s="225">
        <f t="shared" ref="AT1129" si="5611">X1129*2.20462/2.24</f>
        <v>428.12933035714281</v>
      </c>
      <c r="AU1129" s="225">
        <f t="shared" ref="AU1129" si="5612">Y1129*2.20462/2.24</f>
        <v>433.05035714285708</v>
      </c>
      <c r="AV1129" s="225"/>
      <c r="AW1129" s="225">
        <f>[7]SSMF!P268</f>
        <v>420.5</v>
      </c>
      <c r="AX1129" s="225">
        <f>[7]SSMF!Q268</f>
        <v>423</v>
      </c>
      <c r="AY1129" s="225">
        <f>[7]SSMF!R268</f>
        <v>446</v>
      </c>
      <c r="AZ1129" s="225"/>
      <c r="BA1129" s="225">
        <f>[7]SSMF!S268</f>
        <v>223</v>
      </c>
      <c r="BB1129" s="775">
        <f>[7]SSMF!T268</f>
        <v>460</v>
      </c>
      <c r="BC1129" s="775">
        <f>[7]SSMF!U268</f>
        <v>335</v>
      </c>
      <c r="BD1129" s="775">
        <f>[7]SSMF!V268</f>
        <v>480</v>
      </c>
    </row>
    <row r="1130" spans="1:56">
      <c r="A1130" s="1">
        <f t="shared" si="4257"/>
        <v>44995</v>
      </c>
      <c r="B1130" s="1" t="str">
        <f t="shared" ref="B1130" si="5613">YEAR(A1130)&amp;"-"&amp;WEEKNUM(A1130,2)+1</f>
        <v>2023-12</v>
      </c>
      <c r="D1130" s="1" t="str">
        <f t="shared" ref="D1130" si="5614">MONTH(A1130)&amp;YEAR(A1130)</f>
        <v>32023</v>
      </c>
      <c r="E1130" s="225">
        <f>[7]SSMF!B269</f>
        <v>390</v>
      </c>
      <c r="F1130" s="225">
        <f>[7]SSMF!C269</f>
        <v>400</v>
      </c>
      <c r="G1130" s="225">
        <f>[7]SSMF!D269</f>
        <v>400</v>
      </c>
      <c r="H1130" s="225"/>
      <c r="I1130" s="225">
        <f>[7]SSMF!E269</f>
        <v>375</v>
      </c>
      <c r="M1130" s="225">
        <f>[7]SSMF!F269</f>
        <v>510</v>
      </c>
      <c r="N1130" s="225">
        <f>[7]SSMF!G269</f>
        <v>500</v>
      </c>
      <c r="O1130" s="225">
        <f>[7]SSMF!H269</f>
        <v>500</v>
      </c>
      <c r="P1130" s="225"/>
      <c r="Q1130" s="225">
        <f>[7]SSMF!I269</f>
        <v>624</v>
      </c>
      <c r="R1130" s="225"/>
      <c r="S1130" s="225">
        <f>[7]SSMF!J269</f>
        <v>550</v>
      </c>
      <c r="T1130" s="225">
        <f>[7]SSMF!K269</f>
        <v>486</v>
      </c>
      <c r="U1130" s="225">
        <f>[7]SSMF!L269</f>
        <v>520</v>
      </c>
      <c r="W1130" s="225">
        <f>[7]SSMF!M269</f>
        <v>545</v>
      </c>
      <c r="X1130" s="225">
        <f>[7]SSMF!N269</f>
        <v>505</v>
      </c>
      <c r="Y1130" s="225">
        <f>[7]SSMF!O269</f>
        <v>520</v>
      </c>
      <c r="Z1130" s="225"/>
      <c r="AA1130" s="225">
        <f t="shared" ref="AA1130" si="5615">E1130*2.20462/2.24</f>
        <v>383.84008928571421</v>
      </c>
      <c r="AB1130" s="225">
        <f t="shared" ref="AB1130" si="5616">F1130*2.20462/2.24</f>
        <v>393.68214285714282</v>
      </c>
      <c r="AC1130" s="225">
        <f t="shared" ref="AC1130" si="5617">G1130*2.20462/2.24</f>
        <v>393.68214285714282</v>
      </c>
      <c r="AD1130" s="225"/>
      <c r="AE1130" s="225">
        <f t="shared" ref="AE1130" si="5618">I1130*2.20462/2.24</f>
        <v>369.07700892857139</v>
      </c>
      <c r="AI1130" s="225">
        <f t="shared" ref="AI1130" si="5619">M1130*2.20462/2.24</f>
        <v>501.94473214285705</v>
      </c>
      <c r="AJ1130" s="225">
        <f t="shared" ref="AJ1130" si="5620">N1130*2.20462/2.24</f>
        <v>492.1026785714285</v>
      </c>
      <c r="AK1130" s="225">
        <f t="shared" ref="AK1130" si="5621">O1130*2.20462/2.24</f>
        <v>492.1026785714285</v>
      </c>
      <c r="AL1130" s="225"/>
      <c r="AM1130" s="225">
        <f t="shared" ref="AM1130" si="5622">Q1130*2.20462/2.24</f>
        <v>614.1441428571427</v>
      </c>
      <c r="AN1130" s="225"/>
      <c r="AO1130" s="225">
        <f t="shared" ref="AO1130" si="5623">S1130*2.20462/2.24</f>
        <v>541.31294642857131</v>
      </c>
      <c r="AP1130" s="225">
        <f t="shared" ref="AP1130" si="5624">T1130*2.20462/2.24</f>
        <v>478.32380357142841</v>
      </c>
      <c r="AQ1130" s="225">
        <f t="shared" ref="AQ1130" si="5625">U1130*2.20462/2.24</f>
        <v>511.78678571428566</v>
      </c>
      <c r="AS1130" s="225">
        <f t="shared" ref="AS1130" si="5626">W1130*2.20462/2.24</f>
        <v>536.39191964285703</v>
      </c>
      <c r="AT1130" s="225">
        <f t="shared" ref="AT1130" si="5627">X1130*2.20462/2.24</f>
        <v>497.02370535714272</v>
      </c>
      <c r="AU1130" s="225">
        <f t="shared" ref="AU1130" si="5628">Y1130*2.20462/2.24</f>
        <v>511.78678571428566</v>
      </c>
      <c r="AV1130" s="225"/>
      <c r="AW1130" s="225">
        <f>[7]SSMF!P269</f>
        <v>433</v>
      </c>
      <c r="AX1130" s="225">
        <f>[7]SSMF!Q269</f>
        <v>423</v>
      </c>
      <c r="AY1130" s="225">
        <f>[7]SSMF!R269</f>
        <v>453.5</v>
      </c>
      <c r="AZ1130" s="225"/>
      <c r="BA1130" s="225">
        <f>[7]SSMF!S269</f>
        <v>190</v>
      </c>
      <c r="BB1130" s="775">
        <f>[7]SSMF!T269</f>
        <v>500</v>
      </c>
      <c r="BC1130" s="775">
        <f>[7]SSMF!U269</f>
        <v>385</v>
      </c>
      <c r="BD1130" s="775">
        <f>[7]SSMF!V269</f>
        <v>540</v>
      </c>
    </row>
    <row r="1131" spans="1:56">
      <c r="A1131" s="1">
        <f t="shared" si="4257"/>
        <v>45002</v>
      </c>
      <c r="B1131" s="1" t="str">
        <f t="shared" ref="B1131" si="5629">YEAR(A1131)&amp;"-"&amp;WEEKNUM(A1131,2)+1</f>
        <v>2023-13</v>
      </c>
      <c r="D1131" s="1" t="str">
        <f t="shared" ref="D1131" si="5630">MONTH(A1131)&amp;YEAR(A1131)</f>
        <v>32023</v>
      </c>
      <c r="E1131" s="225">
        <f>[7]SSMF!B270</f>
        <v>390</v>
      </c>
      <c r="F1131" s="225">
        <f>[7]SSMF!C270</f>
        <v>400</v>
      </c>
      <c r="G1131" s="225">
        <f>[7]SSMF!D270</f>
        <v>400</v>
      </c>
      <c r="H1131" s="225"/>
      <c r="I1131" s="225">
        <f>[7]SSMF!E270</f>
        <v>375</v>
      </c>
      <c r="M1131" s="225">
        <f>[7]SSMF!F270</f>
        <v>510</v>
      </c>
      <c r="N1131" s="225">
        <f>[7]SSMF!G270</f>
        <v>500</v>
      </c>
      <c r="O1131" s="225">
        <f>[7]SSMF!H270</f>
        <v>500</v>
      </c>
      <c r="P1131" s="225"/>
      <c r="Q1131" s="225">
        <f>[7]SSMF!I270</f>
        <v>624</v>
      </c>
      <c r="R1131" s="225"/>
      <c r="S1131" s="225">
        <f>[7]SSMF!J270</f>
        <v>550</v>
      </c>
      <c r="T1131" s="225">
        <f>[7]SSMF!K270</f>
        <v>486</v>
      </c>
      <c r="U1131" s="225">
        <f>[7]SSMF!L270</f>
        <v>520</v>
      </c>
      <c r="W1131" s="225">
        <f>[7]SSMF!M270</f>
        <v>545</v>
      </c>
      <c r="X1131" s="225">
        <f>[7]SSMF!N270</f>
        <v>505</v>
      </c>
      <c r="Y1131" s="225">
        <f>[7]SSMF!O270</f>
        <v>520</v>
      </c>
      <c r="Z1131" s="225"/>
      <c r="AA1131" s="225">
        <f t="shared" ref="AA1131" si="5631">E1131*2.20462/2.24</f>
        <v>383.84008928571421</v>
      </c>
      <c r="AB1131" s="225">
        <f t="shared" ref="AB1131" si="5632">F1131*2.20462/2.24</f>
        <v>393.68214285714282</v>
      </c>
      <c r="AC1131" s="225">
        <f t="shared" ref="AC1131" si="5633">G1131*2.20462/2.24</f>
        <v>393.68214285714282</v>
      </c>
      <c r="AD1131" s="225"/>
      <c r="AE1131" s="225">
        <f t="shared" ref="AE1131" si="5634">I1131*2.20462/2.24</f>
        <v>369.07700892857139</v>
      </c>
      <c r="AI1131" s="225">
        <f t="shared" ref="AI1131" si="5635">M1131*2.20462/2.24</f>
        <v>501.94473214285705</v>
      </c>
      <c r="AJ1131" s="225">
        <f t="shared" ref="AJ1131" si="5636">N1131*2.20462/2.24</f>
        <v>492.1026785714285</v>
      </c>
      <c r="AK1131" s="225">
        <f t="shared" ref="AK1131" si="5637">O1131*2.20462/2.24</f>
        <v>492.1026785714285</v>
      </c>
      <c r="AL1131" s="225"/>
      <c r="AM1131" s="225">
        <f t="shared" ref="AM1131" si="5638">Q1131*2.20462/2.24</f>
        <v>614.1441428571427</v>
      </c>
      <c r="AN1131" s="225"/>
      <c r="AO1131" s="225">
        <f t="shared" ref="AO1131" si="5639">S1131*2.20462/2.24</f>
        <v>541.31294642857131</v>
      </c>
      <c r="AP1131" s="225">
        <f t="shared" ref="AP1131" si="5640">T1131*2.20462/2.24</f>
        <v>478.32380357142841</v>
      </c>
      <c r="AQ1131" s="225">
        <f t="shared" ref="AQ1131" si="5641">U1131*2.20462/2.24</f>
        <v>511.78678571428566</v>
      </c>
      <c r="AS1131" s="225">
        <f t="shared" ref="AS1131" si="5642">W1131*2.20462/2.24</f>
        <v>536.39191964285703</v>
      </c>
      <c r="AT1131" s="225">
        <f t="shared" ref="AT1131" si="5643">X1131*2.20462/2.24</f>
        <v>497.02370535714272</v>
      </c>
      <c r="AU1131" s="225">
        <f t="shared" ref="AU1131" si="5644">Y1131*2.20462/2.24</f>
        <v>511.78678571428566</v>
      </c>
      <c r="AV1131" s="225"/>
      <c r="AW1131" s="225">
        <f>[7]SSMF!P270</f>
        <v>438</v>
      </c>
      <c r="AX1131" s="225">
        <f>[7]SSMF!Q270</f>
        <v>435</v>
      </c>
      <c r="AY1131" s="225">
        <f>[7]SSMF!R270</f>
        <v>458</v>
      </c>
      <c r="AZ1131" s="225"/>
      <c r="BA1131" s="225">
        <f>[7]SSMF!S270</f>
        <v>245</v>
      </c>
      <c r="BB1131" s="775">
        <f>[7]SSMF!T270</f>
        <v>500</v>
      </c>
      <c r="BC1131" s="775">
        <f>[7]SSMF!U270</f>
        <v>385</v>
      </c>
      <c r="BD1131" s="775">
        <f>[7]SSMF!V270</f>
        <v>540</v>
      </c>
    </row>
    <row r="1132" spans="1:56">
      <c r="A1132" s="1">
        <f t="shared" si="4257"/>
        <v>45009</v>
      </c>
      <c r="B1132" s="1" t="str">
        <f t="shared" ref="B1132" si="5645">YEAR(A1132)&amp;"-"&amp;WEEKNUM(A1132,2)+1</f>
        <v>2023-14</v>
      </c>
      <c r="D1132" s="1" t="str">
        <f t="shared" ref="D1132" si="5646">MONTH(A1132)&amp;YEAR(A1132)</f>
        <v>32023</v>
      </c>
      <c r="E1132" s="225">
        <f>[7]SSMF!B271</f>
        <v>390</v>
      </c>
      <c r="F1132" s="225">
        <f>[7]SSMF!C271</f>
        <v>400</v>
      </c>
      <c r="G1132" s="225">
        <f>[7]SSMF!D271</f>
        <v>400</v>
      </c>
      <c r="H1132" s="225"/>
      <c r="I1132" s="225">
        <f>[7]SSMF!E271</f>
        <v>375</v>
      </c>
      <c r="M1132" s="225">
        <f>[7]SSMF!F271</f>
        <v>510</v>
      </c>
      <c r="N1132" s="225">
        <f>[7]SSMF!G271</f>
        <v>500</v>
      </c>
      <c r="O1132" s="225">
        <f>[7]SSMF!H271</f>
        <v>500</v>
      </c>
      <c r="P1132" s="225"/>
      <c r="Q1132" s="225">
        <f>[7]SSMF!I271</f>
        <v>624</v>
      </c>
      <c r="R1132" s="225"/>
      <c r="S1132" s="225">
        <f>[7]SSMF!J271</f>
        <v>550</v>
      </c>
      <c r="T1132" s="225">
        <f>[7]SSMF!K271</f>
        <v>486</v>
      </c>
      <c r="U1132" s="225">
        <f>[7]SSMF!L271</f>
        <v>520</v>
      </c>
      <c r="W1132" s="225">
        <f>[7]SSMF!M271</f>
        <v>545</v>
      </c>
      <c r="X1132" s="225">
        <f>[7]SSMF!N271</f>
        <v>505</v>
      </c>
      <c r="Y1132" s="225">
        <f>[7]SSMF!O271</f>
        <v>520</v>
      </c>
      <c r="Z1132" s="225"/>
      <c r="AA1132" s="225">
        <f t="shared" ref="AA1132" si="5647">E1132*2.20462/2.24</f>
        <v>383.84008928571421</v>
      </c>
      <c r="AB1132" s="225">
        <f t="shared" ref="AB1132" si="5648">F1132*2.20462/2.24</f>
        <v>393.68214285714282</v>
      </c>
      <c r="AC1132" s="225">
        <f t="shared" ref="AC1132" si="5649">G1132*2.20462/2.24</f>
        <v>393.68214285714282</v>
      </c>
      <c r="AD1132" s="225"/>
      <c r="AE1132" s="225">
        <f t="shared" ref="AE1132" si="5650">I1132*2.20462/2.24</f>
        <v>369.07700892857139</v>
      </c>
      <c r="AI1132" s="225">
        <f t="shared" ref="AI1132" si="5651">M1132*2.20462/2.24</f>
        <v>501.94473214285705</v>
      </c>
      <c r="AJ1132" s="225">
        <f t="shared" ref="AJ1132" si="5652">N1132*2.20462/2.24</f>
        <v>492.1026785714285</v>
      </c>
      <c r="AK1132" s="225">
        <f t="shared" ref="AK1132" si="5653">O1132*2.20462/2.24</f>
        <v>492.1026785714285</v>
      </c>
      <c r="AL1132" s="225"/>
      <c r="AM1132" s="225">
        <f t="shared" ref="AM1132" si="5654">Q1132*2.20462/2.24</f>
        <v>614.1441428571427</v>
      </c>
      <c r="AN1132" s="225"/>
      <c r="AO1132" s="225">
        <f t="shared" ref="AO1132" si="5655">S1132*2.20462/2.24</f>
        <v>541.31294642857131</v>
      </c>
      <c r="AP1132" s="225">
        <f t="shared" ref="AP1132" si="5656">T1132*2.20462/2.24</f>
        <v>478.32380357142841</v>
      </c>
      <c r="AQ1132" s="225">
        <f t="shared" ref="AQ1132" si="5657">U1132*2.20462/2.24</f>
        <v>511.78678571428566</v>
      </c>
      <c r="AS1132" s="225">
        <f t="shared" ref="AS1132" si="5658">W1132*2.20462/2.24</f>
        <v>536.39191964285703</v>
      </c>
      <c r="AT1132" s="225">
        <f t="shared" ref="AT1132" si="5659">X1132*2.20462/2.24</f>
        <v>497.02370535714272</v>
      </c>
      <c r="AU1132" s="225">
        <f t="shared" ref="AU1132" si="5660">Y1132*2.20462/2.24</f>
        <v>511.78678571428566</v>
      </c>
      <c r="AV1132" s="225"/>
      <c r="AW1132" s="225">
        <f>[7]SSMF!P271</f>
        <v>438</v>
      </c>
      <c r="AX1132" s="225">
        <f>[7]SSMF!Q271</f>
        <v>424</v>
      </c>
      <c r="AY1132" s="225">
        <f>[7]SSMF!R271</f>
        <v>458</v>
      </c>
      <c r="AZ1132" s="225"/>
      <c r="BA1132" s="225">
        <f>[7]SSMF!S271</f>
        <v>245</v>
      </c>
      <c r="BB1132" s="775">
        <f>[7]SSMF!T271</f>
        <v>500</v>
      </c>
      <c r="BC1132" s="775">
        <f>[7]SSMF!U271</f>
        <v>385</v>
      </c>
      <c r="BD1132" s="775">
        <f>[7]SSMF!V271</f>
        <v>540</v>
      </c>
    </row>
    <row r="1133" spans="1:56">
      <c r="A1133" s="1">
        <f t="shared" si="4257"/>
        <v>45016</v>
      </c>
      <c r="B1133" s="1" t="str">
        <f t="shared" ref="B1133:B1134" si="5661">YEAR(A1133)&amp;"-"&amp;WEEKNUM(A1133,2)+1</f>
        <v>2023-15</v>
      </c>
      <c r="D1133" s="1" t="str">
        <f t="shared" ref="D1133:D1134" si="5662">MONTH(A1133)&amp;YEAR(A1133)</f>
        <v>32023</v>
      </c>
      <c r="E1133" s="225">
        <f>[7]SSMF!B272</f>
        <v>390</v>
      </c>
      <c r="F1133" s="225">
        <f>[7]SSMF!C272</f>
        <v>400</v>
      </c>
      <c r="G1133" s="225">
        <f>[7]SSMF!D272</f>
        <v>400</v>
      </c>
      <c r="H1133" s="225"/>
      <c r="I1133" s="225">
        <f>[7]SSMF!E272</f>
        <v>375</v>
      </c>
      <c r="M1133" s="225">
        <f>[7]SSMF!F272</f>
        <v>510</v>
      </c>
      <c r="N1133" s="225">
        <f>[7]SSMF!G272</f>
        <v>500</v>
      </c>
      <c r="O1133" s="225">
        <f>[7]SSMF!H272</f>
        <v>500</v>
      </c>
      <c r="P1133" s="225"/>
      <c r="Q1133" s="225">
        <f>[7]SSMF!I272</f>
        <v>624</v>
      </c>
      <c r="R1133" s="225"/>
      <c r="S1133" s="225">
        <f>[7]SSMF!J272</f>
        <v>550</v>
      </c>
      <c r="T1133" s="225">
        <f>[7]SSMF!K272</f>
        <v>486</v>
      </c>
      <c r="U1133" s="225">
        <f>[7]SSMF!L272</f>
        <v>520</v>
      </c>
      <c r="W1133" s="225">
        <f>[7]SSMF!M272</f>
        <v>545</v>
      </c>
      <c r="X1133" s="225">
        <f>[7]SSMF!N272</f>
        <v>505</v>
      </c>
      <c r="Y1133" s="225">
        <f>[7]SSMF!O272</f>
        <v>520</v>
      </c>
      <c r="Z1133" s="225"/>
      <c r="AA1133" s="225">
        <f t="shared" ref="AA1133:AA1134" si="5663">E1133*2.20462/2.24</f>
        <v>383.84008928571421</v>
      </c>
      <c r="AB1133" s="225">
        <f t="shared" ref="AB1133:AB1134" si="5664">F1133*2.20462/2.24</f>
        <v>393.68214285714282</v>
      </c>
      <c r="AC1133" s="225">
        <f t="shared" ref="AC1133:AC1134" si="5665">G1133*2.20462/2.24</f>
        <v>393.68214285714282</v>
      </c>
      <c r="AD1133" s="225"/>
      <c r="AE1133" s="225">
        <f t="shared" ref="AE1133:AE1134" si="5666">I1133*2.20462/2.24</f>
        <v>369.07700892857139</v>
      </c>
      <c r="AI1133" s="225">
        <f t="shared" ref="AI1133:AI1134" si="5667">M1133*2.20462/2.24</f>
        <v>501.94473214285705</v>
      </c>
      <c r="AJ1133" s="225">
        <f t="shared" ref="AJ1133:AJ1134" si="5668">N1133*2.20462/2.24</f>
        <v>492.1026785714285</v>
      </c>
      <c r="AK1133" s="225">
        <f t="shared" ref="AK1133:AK1134" si="5669">O1133*2.20462/2.24</f>
        <v>492.1026785714285</v>
      </c>
      <c r="AL1133" s="225"/>
      <c r="AM1133" s="225">
        <f t="shared" ref="AM1133:AM1134" si="5670">Q1133*2.20462/2.24</f>
        <v>614.1441428571427</v>
      </c>
      <c r="AN1133" s="225"/>
      <c r="AO1133" s="225">
        <f t="shared" ref="AO1133:AO1134" si="5671">S1133*2.20462/2.24</f>
        <v>541.31294642857131</v>
      </c>
      <c r="AP1133" s="225">
        <f t="shared" ref="AP1133:AP1134" si="5672">T1133*2.20462/2.24</f>
        <v>478.32380357142841</v>
      </c>
      <c r="AQ1133" s="225">
        <f t="shared" ref="AQ1133:AQ1134" si="5673">U1133*2.20462/2.24</f>
        <v>511.78678571428566</v>
      </c>
      <c r="AS1133" s="225">
        <f t="shared" ref="AS1133:AS1134" si="5674">W1133*2.20462/2.24</f>
        <v>536.39191964285703</v>
      </c>
      <c r="AT1133" s="225">
        <f t="shared" ref="AT1133:AT1134" si="5675">X1133*2.20462/2.24</f>
        <v>497.02370535714272</v>
      </c>
      <c r="AU1133" s="225">
        <f t="shared" ref="AU1133:AU1134" si="5676">Y1133*2.20462/2.24</f>
        <v>511.78678571428566</v>
      </c>
      <c r="AV1133" s="225"/>
      <c r="AW1133" s="225">
        <f>[7]SSMF!P272</f>
        <v>413.45</v>
      </c>
      <c r="AX1133" s="225">
        <f>[7]SSMF!Q272</f>
        <v>422.5</v>
      </c>
      <c r="AY1133" s="225">
        <f>[7]SSMF!R272</f>
        <v>432.33</v>
      </c>
      <c r="AZ1133" s="225"/>
      <c r="BA1133" s="225">
        <f>[7]SSMF!S272</f>
        <v>250</v>
      </c>
      <c r="BB1133" s="775">
        <f>[7]SSMF!T272</f>
        <v>500</v>
      </c>
      <c r="BC1133" s="775">
        <f>[7]SSMF!U272</f>
        <v>385</v>
      </c>
      <c r="BD1133" s="775">
        <f>[7]SSMF!V272</f>
        <v>540</v>
      </c>
    </row>
    <row r="1134" spans="1:56">
      <c r="A1134" s="1">
        <f t="shared" si="4257"/>
        <v>45023</v>
      </c>
      <c r="B1134" s="1" t="str">
        <f t="shared" si="5661"/>
        <v>2023-16</v>
      </c>
      <c r="D1134" s="1" t="str">
        <f t="shared" si="5662"/>
        <v>42023</v>
      </c>
      <c r="E1134" s="225">
        <f>[7]SSMF!B273</f>
        <v>390</v>
      </c>
      <c r="F1134" s="225">
        <f>[7]SSMF!C273</f>
        <v>400</v>
      </c>
      <c r="G1134" s="225">
        <f>[7]SSMF!D273</f>
        <v>400</v>
      </c>
      <c r="H1134" s="225"/>
      <c r="I1134" s="225">
        <f>[7]SSMF!E273</f>
        <v>375</v>
      </c>
      <c r="M1134" s="225">
        <f>[7]SSMF!F273</f>
        <v>510</v>
      </c>
      <c r="N1134" s="225">
        <f>[7]SSMF!G273</f>
        <v>500</v>
      </c>
      <c r="O1134" s="225">
        <f>[7]SSMF!H273</f>
        <v>500</v>
      </c>
      <c r="P1134" s="225"/>
      <c r="Q1134" s="225">
        <f>[7]SSMF!I273</f>
        <v>624</v>
      </c>
      <c r="R1134" s="225"/>
      <c r="S1134" s="225">
        <f>[7]SSMF!J273</f>
        <v>550</v>
      </c>
      <c r="T1134" s="225">
        <f>[7]SSMF!K273</f>
        <v>486</v>
      </c>
      <c r="U1134" s="225">
        <f>[7]SSMF!L273</f>
        <v>520</v>
      </c>
      <c r="W1134" s="225">
        <f>[7]SSMF!M273</f>
        <v>545</v>
      </c>
      <c r="X1134" s="225">
        <f>[7]SSMF!N273</f>
        <v>505</v>
      </c>
      <c r="Y1134" s="225">
        <f>[7]SSMF!O273</f>
        <v>520</v>
      </c>
      <c r="Z1134" s="225"/>
      <c r="AA1134" s="225">
        <f t="shared" si="5663"/>
        <v>383.84008928571421</v>
      </c>
      <c r="AB1134" s="225">
        <f t="shared" si="5664"/>
        <v>393.68214285714282</v>
      </c>
      <c r="AC1134" s="225">
        <f t="shared" si="5665"/>
        <v>393.68214285714282</v>
      </c>
      <c r="AD1134" s="225"/>
      <c r="AE1134" s="225">
        <f t="shared" si="5666"/>
        <v>369.07700892857139</v>
      </c>
      <c r="AI1134" s="225">
        <f t="shared" si="5667"/>
        <v>501.94473214285705</v>
      </c>
      <c r="AJ1134" s="225">
        <f t="shared" si="5668"/>
        <v>492.1026785714285</v>
      </c>
      <c r="AK1134" s="225">
        <f t="shared" si="5669"/>
        <v>492.1026785714285</v>
      </c>
      <c r="AL1134" s="225"/>
      <c r="AM1134" s="225">
        <f t="shared" si="5670"/>
        <v>614.1441428571427</v>
      </c>
      <c r="AN1134" s="225"/>
      <c r="AO1134" s="225">
        <f t="shared" si="5671"/>
        <v>541.31294642857131</v>
      </c>
      <c r="AP1134" s="225">
        <f t="shared" si="5672"/>
        <v>478.32380357142841</v>
      </c>
      <c r="AQ1134" s="225">
        <f t="shared" si="5673"/>
        <v>511.78678571428566</v>
      </c>
      <c r="AS1134" s="225">
        <f t="shared" si="5674"/>
        <v>536.39191964285703</v>
      </c>
      <c r="AT1134" s="225">
        <f t="shared" si="5675"/>
        <v>497.02370535714272</v>
      </c>
      <c r="AU1134" s="225">
        <f t="shared" si="5676"/>
        <v>511.78678571428566</v>
      </c>
      <c r="AV1134" s="225"/>
      <c r="AW1134" s="225">
        <f>[7]SSMF!P273</f>
        <v>413.45</v>
      </c>
      <c r="AX1134" s="225">
        <f>[7]SSMF!Q273</f>
        <v>422.5</v>
      </c>
      <c r="AY1134" s="225">
        <f>[7]SSMF!R273</f>
        <v>432.33</v>
      </c>
      <c r="AZ1134" s="225"/>
      <c r="BA1134" s="225">
        <f>[7]SSMF!S273</f>
        <v>240</v>
      </c>
      <c r="BB1134" s="775">
        <f>[7]SSMF!T273</f>
        <v>500</v>
      </c>
      <c r="BC1134" s="775">
        <f>[7]SSMF!U273</f>
        <v>385</v>
      </c>
      <c r="BD1134" s="775">
        <f>[7]SSMF!V273</f>
        <v>540</v>
      </c>
    </row>
    <row r="1135" spans="1:56">
      <c r="A1135" s="1">
        <f t="shared" si="4257"/>
        <v>45030</v>
      </c>
      <c r="B1135" s="1" t="str">
        <f t="shared" ref="B1135" si="5677">YEAR(A1135)&amp;"-"&amp;WEEKNUM(A1135,2)+1</f>
        <v>2023-17</v>
      </c>
      <c r="D1135" s="1" t="str">
        <f t="shared" ref="D1135" si="5678">MONTH(A1135)&amp;YEAR(A1135)</f>
        <v>42023</v>
      </c>
      <c r="E1135" s="225">
        <f>[7]SSMF!B274</f>
        <v>370</v>
      </c>
      <c r="F1135" s="225">
        <f>[7]SSMF!C274</f>
        <v>370</v>
      </c>
      <c r="G1135" s="225">
        <f>[7]SSMF!D274</f>
        <v>370</v>
      </c>
      <c r="H1135" s="225"/>
      <c r="I1135" s="225">
        <f>[7]SSMF!E274</f>
        <v>355</v>
      </c>
      <c r="M1135" s="225">
        <f>[7]SSMF!F274</f>
        <v>510</v>
      </c>
      <c r="N1135" s="225">
        <f>[7]SSMF!G274</f>
        <v>500</v>
      </c>
      <c r="O1135" s="225">
        <f>[7]SSMF!H274</f>
        <v>485</v>
      </c>
      <c r="P1135" s="225"/>
      <c r="Q1135" s="225">
        <f>[7]SSMF!I274</f>
        <v>614</v>
      </c>
      <c r="R1135" s="225"/>
      <c r="S1135" s="225">
        <f>[7]SSMF!J274</f>
        <v>550</v>
      </c>
      <c r="T1135" s="225">
        <f>[7]SSMF!K274</f>
        <v>496</v>
      </c>
      <c r="U1135" s="225">
        <f>[7]SSMF!L274</f>
        <v>520</v>
      </c>
      <c r="W1135" s="225">
        <f>[7]SSMF!M274</f>
        <v>545</v>
      </c>
      <c r="X1135" s="225">
        <f>[7]SSMF!N274</f>
        <v>515</v>
      </c>
      <c r="Y1135" s="225">
        <f>[7]SSMF!O274</f>
        <v>520</v>
      </c>
      <c r="Z1135" s="225"/>
      <c r="AA1135" s="225">
        <f t="shared" ref="AA1135" si="5679">E1135*2.20462/2.24</f>
        <v>364.15598214285711</v>
      </c>
      <c r="AB1135" s="225">
        <f t="shared" ref="AB1135" si="5680">F1135*2.20462/2.24</f>
        <v>364.15598214285711</v>
      </c>
      <c r="AC1135" s="225">
        <f t="shared" ref="AC1135" si="5681">G1135*2.20462/2.24</f>
        <v>364.15598214285711</v>
      </c>
      <c r="AD1135" s="225"/>
      <c r="AE1135" s="225">
        <f t="shared" ref="AE1135" si="5682">I1135*2.20462/2.24</f>
        <v>349.39290178571423</v>
      </c>
      <c r="AI1135" s="225">
        <f t="shared" ref="AI1135" si="5683">M1135*2.20462/2.24</f>
        <v>501.94473214285705</v>
      </c>
      <c r="AJ1135" s="225">
        <f t="shared" ref="AJ1135" si="5684">N1135*2.20462/2.24</f>
        <v>492.1026785714285</v>
      </c>
      <c r="AK1135" s="225">
        <f t="shared" ref="AK1135" si="5685">O1135*2.20462/2.24</f>
        <v>477.33959821428562</v>
      </c>
      <c r="AL1135" s="225"/>
      <c r="AM1135" s="225">
        <f t="shared" ref="AM1135" si="5686">Q1135*2.20462/2.24</f>
        <v>604.30208928571415</v>
      </c>
      <c r="AN1135" s="225"/>
      <c r="AO1135" s="225">
        <f t="shared" ref="AO1135" si="5687">S1135*2.20462/2.24</f>
        <v>541.31294642857131</v>
      </c>
      <c r="AP1135" s="225">
        <f t="shared" ref="AP1135" si="5688">T1135*2.20462/2.24</f>
        <v>488.16585714285702</v>
      </c>
      <c r="AQ1135" s="225">
        <f t="shared" ref="AQ1135" si="5689">U1135*2.20462/2.24</f>
        <v>511.78678571428566</v>
      </c>
      <c r="AS1135" s="225">
        <f t="shared" ref="AS1135" si="5690">W1135*2.20462/2.24</f>
        <v>536.39191964285703</v>
      </c>
      <c r="AT1135" s="225">
        <f t="shared" ref="AT1135" si="5691">X1135*2.20462/2.24</f>
        <v>506.86575892857132</v>
      </c>
      <c r="AU1135" s="225">
        <f t="shared" ref="AU1135" si="5692">Y1135*2.20462/2.24</f>
        <v>511.78678571428566</v>
      </c>
      <c r="AV1135" s="225"/>
      <c r="AW1135" s="225">
        <f>[7]SSMF!P274</f>
        <v>411.5</v>
      </c>
      <c r="AX1135" s="225">
        <f>[7]SSMF!Q274</f>
        <v>422.5</v>
      </c>
      <c r="AY1135" s="225">
        <f>[7]SSMF!R274</f>
        <v>432.25</v>
      </c>
      <c r="AZ1135" s="225"/>
      <c r="BA1135" s="225">
        <f>[7]SSMF!S274</f>
        <v>225</v>
      </c>
      <c r="BB1135" s="775">
        <f>[7]SSMF!T274</f>
        <v>480</v>
      </c>
      <c r="BC1135" s="775">
        <f>[7]SSMF!U274</f>
        <v>370</v>
      </c>
      <c r="BD1135" s="775">
        <f>[7]SSMF!V274</f>
        <v>540</v>
      </c>
    </row>
  </sheetData>
  <sortState xmlns:xlrd2="http://schemas.microsoft.com/office/spreadsheetml/2017/richdata2" ref="AZ582:BB615">
    <sortCondition ref="AZ582"/>
  </sortState>
  <pageMargins left="0.7" right="0.7" top="0.75" bottom="0.75" header="0.3" footer="0.3"/>
  <pageSetup paperSize="9"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tabColor rgb="FF0070C0"/>
  </sheetPr>
  <dimension ref="A1:BE1502"/>
  <sheetViews>
    <sheetView zoomScale="92" zoomScaleNormal="100" workbookViewId="0">
      <pane xSplit="4" ySplit="5" topLeftCell="Z1126" activePane="bottomRight" state="frozen"/>
      <selection pane="topRight" activeCell="E1" sqref="E1"/>
      <selection pane="bottomLeft" activeCell="A6" sqref="A6"/>
      <selection pane="bottomRight" activeCell="AU1136" sqref="AU1136"/>
    </sheetView>
  </sheetViews>
  <sheetFormatPr defaultColWidth="9.26953125" defaultRowHeight="13"/>
  <cols>
    <col min="1" max="1" width="10.7265625" style="16" bestFit="1" customWidth="1"/>
    <col min="2" max="4" width="10.7265625" style="1" hidden="1" customWidth="1"/>
    <col min="5" max="5" width="10" style="3" customWidth="1"/>
    <col min="6" max="6" width="9.7265625" style="3" customWidth="1"/>
    <col min="7" max="7" width="9.26953125" style="3"/>
    <col min="8" max="8" width="1.7265625" style="3" customWidth="1"/>
    <col min="9" max="11" width="9.26953125" style="3"/>
    <col min="12" max="12" width="1.7265625" style="3" customWidth="1"/>
    <col min="13" max="14" width="9.26953125" style="3"/>
    <col min="15" max="15" width="10.7265625" style="3" bestFit="1" customWidth="1"/>
    <col min="16" max="16" width="1.7265625" style="3" customWidth="1"/>
    <col min="17" max="19" width="10.7265625" style="3" customWidth="1"/>
    <col min="20" max="20" width="1.7265625" style="3" customWidth="1"/>
    <col min="21" max="23" width="10.7265625" style="3" customWidth="1"/>
    <col min="24" max="27" width="9.26953125" style="3"/>
    <col min="28" max="28" width="1.7265625" style="3" customWidth="1"/>
    <col min="29" max="31" width="9.26953125" style="3"/>
    <col min="32" max="32" width="1.7265625" style="3" customWidth="1"/>
    <col min="33" max="34" width="9.26953125" style="3"/>
    <col min="35" max="35" width="10.7265625" style="3" bestFit="1" customWidth="1"/>
    <col min="36" max="36" width="1.7265625" style="3" customWidth="1"/>
    <col min="37" max="39" width="9.26953125" style="3"/>
    <col min="40" max="40" width="1.7265625" style="3" customWidth="1"/>
    <col min="41" max="43" width="9.26953125" style="3"/>
    <col min="44" max="44" width="1.7265625" style="3" customWidth="1"/>
    <col min="45" max="45" width="9.26953125" style="3"/>
    <col min="46" max="46" width="11.54296875" style="223" bestFit="1" customWidth="1"/>
    <col min="47" max="55" width="9.26953125" style="3"/>
    <col min="56" max="56" width="9.26953125" style="481"/>
    <col min="57" max="16384" width="9.26953125" style="3"/>
  </cols>
  <sheetData>
    <row r="1" spans="1:57" s="2" customFormat="1">
      <c r="A1" s="16"/>
      <c r="B1" s="1"/>
      <c r="C1" s="1"/>
      <c r="D1" s="1"/>
      <c r="E1" s="2" t="s">
        <v>3</v>
      </c>
      <c r="F1" s="2" t="s">
        <v>3</v>
      </c>
      <c r="G1" s="2" t="s">
        <v>3</v>
      </c>
      <c r="I1" s="2" t="s">
        <v>3</v>
      </c>
      <c r="J1" s="2" t="s">
        <v>3</v>
      </c>
      <c r="K1" s="2" t="s">
        <v>3</v>
      </c>
      <c r="M1" s="2" t="s">
        <v>3</v>
      </c>
      <c r="N1" s="2" t="s">
        <v>3</v>
      </c>
      <c r="O1" s="2" t="s">
        <v>3</v>
      </c>
      <c r="Q1" s="2" t="s">
        <v>3</v>
      </c>
      <c r="R1" s="2" t="s">
        <v>3</v>
      </c>
      <c r="S1" s="2" t="s">
        <v>3</v>
      </c>
      <c r="U1" s="2" t="s">
        <v>3</v>
      </c>
      <c r="V1" s="2" t="s">
        <v>3</v>
      </c>
      <c r="W1" s="2" t="s">
        <v>3</v>
      </c>
      <c r="Y1" s="2" t="s">
        <v>3</v>
      </c>
      <c r="Z1" s="2" t="s">
        <v>3</v>
      </c>
      <c r="AA1" s="2" t="s">
        <v>3</v>
      </c>
      <c r="AC1" s="2" t="s">
        <v>3</v>
      </c>
      <c r="AD1" s="2" t="s">
        <v>3</v>
      </c>
      <c r="AE1" s="2" t="s">
        <v>3</v>
      </c>
      <c r="AG1" s="2" t="s">
        <v>3</v>
      </c>
      <c r="AH1" s="2" t="s">
        <v>3</v>
      </c>
      <c r="AI1" s="2" t="s">
        <v>3</v>
      </c>
      <c r="AK1" s="2" t="s">
        <v>3</v>
      </c>
      <c r="AL1" s="2" t="s">
        <v>3</v>
      </c>
      <c r="AM1" s="2" t="s">
        <v>3</v>
      </c>
      <c r="AO1" s="2" t="s">
        <v>3</v>
      </c>
      <c r="AP1" s="2" t="s">
        <v>3</v>
      </c>
      <c r="AQ1" s="2" t="s">
        <v>3</v>
      </c>
      <c r="AS1" s="2" t="s">
        <v>3</v>
      </c>
      <c r="AT1" s="149"/>
      <c r="AU1" s="441" t="s">
        <v>3</v>
      </c>
      <c r="AV1" s="457"/>
      <c r="AW1" s="457"/>
      <c r="BD1" s="480"/>
    </row>
    <row r="2" spans="1:57" s="2" customFormat="1">
      <c r="A2" s="16"/>
      <c r="B2" s="1"/>
      <c r="C2" s="1"/>
      <c r="D2" s="1"/>
      <c r="E2" s="2" t="s">
        <v>4</v>
      </c>
      <c r="F2" s="2" t="s">
        <v>4</v>
      </c>
      <c r="G2" s="2" t="s">
        <v>4</v>
      </c>
      <c r="I2" s="2" t="s">
        <v>8</v>
      </c>
      <c r="J2" s="2" t="s">
        <v>8</v>
      </c>
      <c r="K2" s="2" t="s">
        <v>8</v>
      </c>
      <c r="M2" s="2" t="s">
        <v>6</v>
      </c>
      <c r="N2" s="2" t="s">
        <v>6</v>
      </c>
      <c r="O2" s="2" t="s">
        <v>6</v>
      </c>
      <c r="Q2" s="2" t="s">
        <v>34</v>
      </c>
      <c r="R2" s="2" t="s">
        <v>34</v>
      </c>
      <c r="S2" s="2" t="s">
        <v>34</v>
      </c>
      <c r="U2" s="2" t="s">
        <v>35</v>
      </c>
      <c r="V2" s="2" t="s">
        <v>35</v>
      </c>
      <c r="W2" s="2" t="s">
        <v>35</v>
      </c>
      <c r="Y2" s="2" t="s">
        <v>4</v>
      </c>
      <c r="Z2" s="2" t="s">
        <v>4</v>
      </c>
      <c r="AA2" s="2" t="s">
        <v>4</v>
      </c>
      <c r="AC2" s="2" t="s">
        <v>8</v>
      </c>
      <c r="AD2" s="2" t="s">
        <v>8</v>
      </c>
      <c r="AE2" s="2" t="s">
        <v>8</v>
      </c>
      <c r="AG2" s="2" t="s">
        <v>6</v>
      </c>
      <c r="AH2" s="2" t="s">
        <v>6</v>
      </c>
      <c r="AI2" s="2" t="s">
        <v>6</v>
      </c>
      <c r="AK2" s="2" t="s">
        <v>34</v>
      </c>
      <c r="AL2" s="2" t="s">
        <v>34</v>
      </c>
      <c r="AM2" s="2" t="s">
        <v>34</v>
      </c>
      <c r="AO2" s="2" t="s">
        <v>35</v>
      </c>
      <c r="AP2" s="2" t="s">
        <v>35</v>
      </c>
      <c r="AQ2" s="2" t="s">
        <v>35</v>
      </c>
      <c r="AS2" s="2" t="s">
        <v>352</v>
      </c>
      <c r="AT2" s="149"/>
      <c r="AU2" s="441" t="s">
        <v>203</v>
      </c>
      <c r="AV2" s="457"/>
      <c r="AW2" s="457"/>
      <c r="BD2" s="480"/>
    </row>
    <row r="3" spans="1:57" s="2" customFormat="1">
      <c r="A3" s="16"/>
      <c r="B3" s="1"/>
      <c r="C3" s="1"/>
      <c r="D3" s="1"/>
      <c r="E3" s="2" t="s">
        <v>0</v>
      </c>
      <c r="F3" s="2" t="s">
        <v>5</v>
      </c>
      <c r="G3" s="2" t="s">
        <v>7</v>
      </c>
      <c r="I3" s="2" t="s">
        <v>0</v>
      </c>
      <c r="J3" s="2" t="s">
        <v>5</v>
      </c>
      <c r="K3" s="2" t="s">
        <v>7</v>
      </c>
      <c r="M3" s="2" t="s">
        <v>0</v>
      </c>
      <c r="N3" s="2" t="s">
        <v>5</v>
      </c>
      <c r="O3" s="2" t="s">
        <v>7</v>
      </c>
      <c r="Q3" s="2" t="s">
        <v>0</v>
      </c>
      <c r="R3" s="2" t="s">
        <v>5</v>
      </c>
      <c r="S3" s="2" t="s">
        <v>7</v>
      </c>
      <c r="U3" s="2" t="s">
        <v>0</v>
      </c>
      <c r="V3" s="2" t="s">
        <v>5</v>
      </c>
      <c r="W3" s="2" t="s">
        <v>7</v>
      </c>
      <c r="Y3" s="2" t="s">
        <v>0</v>
      </c>
      <c r="Z3" s="2" t="s">
        <v>5</v>
      </c>
      <c r="AA3" s="2" t="s">
        <v>7</v>
      </c>
      <c r="AC3" s="2" t="s">
        <v>0</v>
      </c>
      <c r="AD3" s="2" t="s">
        <v>5</v>
      </c>
      <c r="AE3" s="2" t="s">
        <v>7</v>
      </c>
      <c r="AG3" s="2" t="s">
        <v>0</v>
      </c>
      <c r="AH3" s="2" t="s">
        <v>5</v>
      </c>
      <c r="AI3" s="2" t="s">
        <v>7</v>
      </c>
      <c r="AK3" s="2" t="s">
        <v>0</v>
      </c>
      <c r="AL3" s="2" t="s">
        <v>5</v>
      </c>
      <c r="AM3" s="89" t="s">
        <v>7</v>
      </c>
      <c r="AO3" s="2" t="s">
        <v>0</v>
      </c>
      <c r="AP3" s="2" t="s">
        <v>5</v>
      </c>
      <c r="AQ3" s="2" t="s">
        <v>7</v>
      </c>
      <c r="AS3" s="2" t="s">
        <v>353</v>
      </c>
      <c r="AT3" s="149"/>
      <c r="AU3" s="441" t="s">
        <v>756</v>
      </c>
      <c r="AV3" s="457" t="s">
        <v>757</v>
      </c>
      <c r="AW3" s="457" t="s">
        <v>758</v>
      </c>
      <c r="AX3" s="895" t="s">
        <v>387</v>
      </c>
      <c r="AY3" s="895"/>
      <c r="AZ3" s="895"/>
      <c r="BA3" s="895"/>
      <c r="BB3" s="2" t="s">
        <v>751</v>
      </c>
      <c r="BD3" s="480"/>
    </row>
    <row r="4" spans="1:57" s="2" customFormat="1">
      <c r="A4" s="16"/>
      <c r="B4" s="1"/>
      <c r="C4" s="1"/>
      <c r="D4" s="1"/>
      <c r="E4" s="2" t="s">
        <v>1</v>
      </c>
      <c r="F4" s="2" t="s">
        <v>1</v>
      </c>
      <c r="G4" s="2" t="s">
        <v>1</v>
      </c>
      <c r="I4" s="2" t="s">
        <v>1</v>
      </c>
      <c r="J4" s="2" t="s">
        <v>1</v>
      </c>
      <c r="K4" s="2" t="s">
        <v>1</v>
      </c>
      <c r="M4" s="2" t="s">
        <v>1</v>
      </c>
      <c r="N4" s="2" t="s">
        <v>1</v>
      </c>
      <c r="O4" s="2" t="s">
        <v>1</v>
      </c>
      <c r="Q4" s="2" t="s">
        <v>1</v>
      </c>
      <c r="R4" s="2" t="s">
        <v>1</v>
      </c>
      <c r="S4" s="2" t="s">
        <v>1</v>
      </c>
      <c r="U4" s="2" t="s">
        <v>1</v>
      </c>
      <c r="V4" s="2" t="s">
        <v>1</v>
      </c>
      <c r="W4" s="2" t="s">
        <v>1</v>
      </c>
      <c r="Y4" s="2" t="s">
        <v>1</v>
      </c>
      <c r="Z4" s="2" t="s">
        <v>1</v>
      </c>
      <c r="AA4" s="2" t="s">
        <v>1</v>
      </c>
      <c r="AC4" s="2" t="s">
        <v>1</v>
      </c>
      <c r="AD4" s="2" t="s">
        <v>1</v>
      </c>
      <c r="AE4" s="2" t="s">
        <v>1</v>
      </c>
      <c r="AG4" s="2" t="s">
        <v>1</v>
      </c>
      <c r="AH4" s="2" t="s">
        <v>1</v>
      </c>
      <c r="AI4" s="2" t="s">
        <v>1</v>
      </c>
      <c r="AK4" s="2" t="s">
        <v>1</v>
      </c>
      <c r="AL4" s="2" t="s">
        <v>1</v>
      </c>
      <c r="AM4" s="2" t="s">
        <v>1</v>
      </c>
      <c r="AO4" s="2" t="s">
        <v>1</v>
      </c>
      <c r="AP4" s="2" t="s">
        <v>1</v>
      </c>
      <c r="AQ4" s="2" t="s">
        <v>1</v>
      </c>
      <c r="AS4" s="2" t="s">
        <v>354</v>
      </c>
      <c r="AT4" s="149"/>
      <c r="AU4" s="441" t="s">
        <v>25</v>
      </c>
      <c r="AV4" s="2" t="s">
        <v>203</v>
      </c>
      <c r="AW4" s="101" t="s">
        <v>203</v>
      </c>
      <c r="AX4" s="458" t="s">
        <v>380</v>
      </c>
      <c r="AY4" s="458" t="s">
        <v>380</v>
      </c>
      <c r="AZ4" s="458" t="s">
        <v>381</v>
      </c>
      <c r="BA4" s="458" t="s">
        <v>381</v>
      </c>
      <c r="BB4" s="101" t="s">
        <v>380</v>
      </c>
      <c r="BC4" s="101" t="s">
        <v>380</v>
      </c>
      <c r="BD4" s="480"/>
    </row>
    <row r="5" spans="1:57">
      <c r="E5" s="2" t="s">
        <v>29</v>
      </c>
      <c r="F5" s="2" t="s">
        <v>29</v>
      </c>
      <c r="G5" s="2" t="s">
        <v>29</v>
      </c>
      <c r="H5" s="2"/>
      <c r="I5" s="2" t="s">
        <v>29</v>
      </c>
      <c r="J5" s="2" t="s">
        <v>29</v>
      </c>
      <c r="K5" s="2" t="s">
        <v>29</v>
      </c>
      <c r="L5" s="2"/>
      <c r="M5" s="2" t="s">
        <v>29</v>
      </c>
      <c r="N5" s="2" t="s">
        <v>29</v>
      </c>
      <c r="O5" s="2" t="s">
        <v>29</v>
      </c>
      <c r="P5" s="2"/>
      <c r="Q5" s="2" t="s">
        <v>29</v>
      </c>
      <c r="R5" s="2" t="s">
        <v>29</v>
      </c>
      <c r="S5" s="2" t="s">
        <v>29</v>
      </c>
      <c r="T5" s="2"/>
      <c r="U5" s="2" t="s">
        <v>29</v>
      </c>
      <c r="V5" s="2" t="s">
        <v>29</v>
      </c>
      <c r="W5" s="2" t="s">
        <v>29</v>
      </c>
      <c r="Y5" s="2" t="s">
        <v>30</v>
      </c>
      <c r="Z5" s="2" t="s">
        <v>30</v>
      </c>
      <c r="AA5" s="2" t="s">
        <v>30</v>
      </c>
      <c r="AB5" s="2"/>
      <c r="AC5" s="2" t="s">
        <v>30</v>
      </c>
      <c r="AD5" s="2" t="s">
        <v>30</v>
      </c>
      <c r="AE5" s="2" t="s">
        <v>30</v>
      </c>
      <c r="AF5" s="2"/>
      <c r="AG5" s="2" t="s">
        <v>30</v>
      </c>
      <c r="AH5" s="2" t="s">
        <v>30</v>
      </c>
      <c r="AI5" s="2" t="s">
        <v>30</v>
      </c>
      <c r="AK5" s="2" t="s">
        <v>30</v>
      </c>
      <c r="AL5" s="2" t="s">
        <v>30</v>
      </c>
      <c r="AM5" s="2" t="s">
        <v>30</v>
      </c>
      <c r="AN5" s="2"/>
      <c r="AO5" s="2" t="s">
        <v>30</v>
      </c>
      <c r="AP5" s="2" t="s">
        <v>30</v>
      </c>
      <c r="AQ5" s="2" t="s">
        <v>30</v>
      </c>
      <c r="AR5" s="2"/>
      <c r="AS5" s="2" t="s">
        <v>29</v>
      </c>
      <c r="AU5" s="441" t="s">
        <v>30</v>
      </c>
      <c r="AV5" s="3" t="s">
        <v>30</v>
      </c>
      <c r="AW5" s="3" t="s">
        <v>30</v>
      </c>
      <c r="AX5" s="459" t="s">
        <v>30</v>
      </c>
      <c r="AY5" s="459" t="s">
        <v>30</v>
      </c>
      <c r="AZ5" s="459" t="s">
        <v>30</v>
      </c>
      <c r="BA5" s="459" t="s">
        <v>30</v>
      </c>
      <c r="BB5" s="3" t="s">
        <v>30</v>
      </c>
      <c r="BC5" s="3" t="s">
        <v>30</v>
      </c>
      <c r="BD5" s="481" t="s">
        <v>763</v>
      </c>
      <c r="BE5" s="3" t="s">
        <v>764</v>
      </c>
    </row>
    <row r="6" spans="1:57">
      <c r="A6" s="16">
        <v>37123</v>
      </c>
      <c r="B6" s="1">
        <f>MONTH(A6)</f>
        <v>8</v>
      </c>
      <c r="C6" s="1">
        <f>YEAR(A6)</f>
        <v>2001</v>
      </c>
      <c r="D6" s="1" t="str">
        <f>B6&amp;C6</f>
        <v>82001</v>
      </c>
      <c r="E6" s="4">
        <v>77</v>
      </c>
      <c r="F6" s="4">
        <v>84</v>
      </c>
      <c r="G6" s="4">
        <v>83</v>
      </c>
      <c r="H6" s="4"/>
      <c r="I6" s="4"/>
      <c r="J6" s="4"/>
      <c r="K6" s="4"/>
      <c r="L6" s="4"/>
      <c r="M6" s="4"/>
      <c r="N6" s="4"/>
      <c r="O6" s="4"/>
      <c r="P6" s="4"/>
      <c r="Q6" s="4">
        <v>102</v>
      </c>
      <c r="R6" s="4">
        <v>116</v>
      </c>
      <c r="S6" s="4">
        <v>98</v>
      </c>
      <c r="T6" s="4"/>
      <c r="U6" s="4">
        <v>102</v>
      </c>
      <c r="V6" s="4">
        <v>112</v>
      </c>
      <c r="W6" s="4">
        <v>98</v>
      </c>
      <c r="X6" s="11"/>
      <c r="Y6" s="4">
        <f t="shared" ref="Y6:Y69" si="0">E6*2.20462/2.24</f>
        <v>75.783812499999982</v>
      </c>
      <c r="Z6" s="4">
        <f t="shared" ref="Z6:AA6" si="1">F6*2.20462/2.24</f>
        <v>82.673249999999982</v>
      </c>
      <c r="AA6" s="4">
        <f t="shared" si="1"/>
        <v>81.689044642857127</v>
      </c>
      <c r="AB6" s="4"/>
      <c r="AC6" s="4"/>
      <c r="AD6" s="4"/>
      <c r="AE6" s="4"/>
      <c r="AF6" s="4"/>
      <c r="AG6" s="4"/>
      <c r="AH6" s="4"/>
      <c r="AI6" s="4"/>
      <c r="AK6" s="4">
        <f t="shared" ref="AK6" si="2">Q6*2.20462/2.24</f>
        <v>100.3889464285714</v>
      </c>
      <c r="AL6" s="4">
        <f t="shared" ref="AL6" si="3">R6*2.20462/2.24</f>
        <v>114.1678214285714</v>
      </c>
      <c r="AM6" s="4">
        <f t="shared" ref="AM6" si="4">S6*2.20462/2.24</f>
        <v>96.452124999999981</v>
      </c>
      <c r="AO6" s="4">
        <f t="shared" ref="AO6" si="5">U6*2.20462/2.24</f>
        <v>100.3889464285714</v>
      </c>
      <c r="AP6" s="4">
        <f t="shared" ref="AP6" si="6">V6*2.20462/2.24</f>
        <v>110.23099999999998</v>
      </c>
      <c r="AQ6" s="4">
        <f t="shared" ref="AQ6" si="7">W6*2.20462/2.24</f>
        <v>96.452124999999981</v>
      </c>
    </row>
    <row r="7" spans="1:57">
      <c r="A7" s="16">
        <v>37130</v>
      </c>
      <c r="B7" s="1">
        <f t="shared" ref="B7:B70" si="8">MONTH(A7)</f>
        <v>8</v>
      </c>
      <c r="C7" s="1">
        <f t="shared" ref="C7:C70" si="9">YEAR(A7)</f>
        <v>2001</v>
      </c>
      <c r="D7" s="1" t="str">
        <f t="shared" ref="D7:D70" si="10">B7&amp;C7</f>
        <v>82001</v>
      </c>
      <c r="E7" s="4">
        <v>77</v>
      </c>
      <c r="F7" s="4">
        <v>84</v>
      </c>
      <c r="G7" s="4">
        <v>81</v>
      </c>
      <c r="H7" s="4"/>
      <c r="I7" s="4"/>
      <c r="J7" s="4"/>
      <c r="K7" s="4"/>
      <c r="L7" s="4"/>
      <c r="M7" s="4"/>
      <c r="N7" s="4"/>
      <c r="O7" s="4"/>
      <c r="P7" s="4"/>
      <c r="Q7" s="4">
        <v>102</v>
      </c>
      <c r="R7" s="4">
        <v>116</v>
      </c>
      <c r="S7" s="4">
        <v>98</v>
      </c>
      <c r="T7" s="4"/>
      <c r="U7" s="4">
        <v>102</v>
      </c>
      <c r="V7" s="4">
        <v>112</v>
      </c>
      <c r="W7" s="4">
        <v>98</v>
      </c>
      <c r="X7" s="11"/>
      <c r="Y7" s="4">
        <f t="shared" si="0"/>
        <v>75.783812499999982</v>
      </c>
      <c r="Z7" s="4">
        <f t="shared" ref="Z7:Z70" si="11">F7*2.20462/2.24</f>
        <v>82.673249999999982</v>
      </c>
      <c r="AA7" s="4">
        <f t="shared" ref="AA7:AA70" si="12">G7*2.20462/2.24</f>
        <v>79.720633928571417</v>
      </c>
      <c r="AB7" s="4"/>
      <c r="AC7" s="4"/>
      <c r="AD7" s="4"/>
      <c r="AE7" s="4"/>
      <c r="AF7" s="4"/>
      <c r="AG7" s="4"/>
      <c r="AH7" s="4"/>
      <c r="AI7" s="4"/>
      <c r="AK7" s="4">
        <f t="shared" ref="AK7:AK70" si="13">Q7*2.20462/2.24</f>
        <v>100.3889464285714</v>
      </c>
      <c r="AL7" s="4">
        <f t="shared" ref="AL7:AL70" si="14">R7*2.20462/2.24</f>
        <v>114.1678214285714</v>
      </c>
      <c r="AM7" s="4">
        <f t="shared" ref="AM7:AM70" si="15">S7*2.20462/2.24</f>
        <v>96.452124999999981</v>
      </c>
      <c r="AO7" s="4">
        <f t="shared" ref="AO7:AO70" si="16">U7*2.20462/2.24</f>
        <v>100.3889464285714</v>
      </c>
      <c r="AP7" s="4">
        <f t="shared" ref="AP7:AP70" si="17">V7*2.20462/2.24</f>
        <v>110.23099999999998</v>
      </c>
      <c r="AQ7" s="4">
        <f t="shared" ref="AQ7:AQ70" si="18">W7*2.20462/2.24</f>
        <v>96.452124999999981</v>
      </c>
    </row>
    <row r="8" spans="1:57">
      <c r="A8" s="16">
        <v>37137</v>
      </c>
      <c r="B8" s="1">
        <f t="shared" si="8"/>
        <v>9</v>
      </c>
      <c r="C8" s="1">
        <f t="shared" si="9"/>
        <v>2001</v>
      </c>
      <c r="D8" s="1" t="str">
        <f t="shared" si="10"/>
        <v>92001</v>
      </c>
      <c r="E8" s="4">
        <v>77</v>
      </c>
      <c r="F8" s="4">
        <v>84</v>
      </c>
      <c r="G8" s="4">
        <v>80</v>
      </c>
      <c r="H8" s="4"/>
      <c r="I8" s="4"/>
      <c r="J8" s="4"/>
      <c r="K8" s="4"/>
      <c r="L8" s="4"/>
      <c r="M8" s="4"/>
      <c r="N8" s="4"/>
      <c r="O8" s="4"/>
      <c r="P8" s="4"/>
      <c r="Q8" s="4">
        <v>102</v>
      </c>
      <c r="R8" s="4">
        <v>116</v>
      </c>
      <c r="S8" s="4">
        <v>98</v>
      </c>
      <c r="T8" s="4"/>
      <c r="U8" s="4">
        <v>102</v>
      </c>
      <c r="V8" s="4">
        <v>112</v>
      </c>
      <c r="W8" s="4">
        <v>98</v>
      </c>
      <c r="X8" s="11"/>
      <c r="Y8" s="4">
        <f t="shared" si="0"/>
        <v>75.783812499999982</v>
      </c>
      <c r="Z8" s="4">
        <f t="shared" si="11"/>
        <v>82.673249999999982</v>
      </c>
      <c r="AA8" s="4">
        <f t="shared" si="12"/>
        <v>78.736428571428561</v>
      </c>
      <c r="AB8" s="4"/>
      <c r="AC8" s="4"/>
      <c r="AD8" s="4"/>
      <c r="AE8" s="4"/>
      <c r="AF8" s="4"/>
      <c r="AG8" s="4"/>
      <c r="AH8" s="4"/>
      <c r="AI8" s="4"/>
      <c r="AK8" s="4">
        <f t="shared" si="13"/>
        <v>100.3889464285714</v>
      </c>
      <c r="AL8" s="4">
        <f t="shared" si="14"/>
        <v>114.1678214285714</v>
      </c>
      <c r="AM8" s="4">
        <f t="shared" si="15"/>
        <v>96.452124999999981</v>
      </c>
      <c r="AO8" s="4">
        <f t="shared" si="16"/>
        <v>100.3889464285714</v>
      </c>
      <c r="AP8" s="4">
        <f t="shared" si="17"/>
        <v>110.23099999999998</v>
      </c>
      <c r="AQ8" s="4">
        <f t="shared" si="18"/>
        <v>96.452124999999981</v>
      </c>
    </row>
    <row r="9" spans="1:57">
      <c r="A9" s="16">
        <v>37144</v>
      </c>
      <c r="B9" s="1">
        <f t="shared" si="8"/>
        <v>9</v>
      </c>
      <c r="C9" s="1">
        <f t="shared" si="9"/>
        <v>2001</v>
      </c>
      <c r="D9" s="1" t="str">
        <f t="shared" si="10"/>
        <v>92001</v>
      </c>
      <c r="E9" s="4">
        <v>77</v>
      </c>
      <c r="F9" s="4">
        <v>84</v>
      </c>
      <c r="G9" s="4">
        <v>78</v>
      </c>
      <c r="H9" s="4"/>
      <c r="I9" s="4"/>
      <c r="J9" s="4"/>
      <c r="K9" s="4"/>
      <c r="L9" s="4"/>
      <c r="M9" s="4"/>
      <c r="N9" s="4"/>
      <c r="O9" s="4"/>
      <c r="P9" s="4"/>
      <c r="Q9" s="4">
        <v>102</v>
      </c>
      <c r="R9" s="4">
        <v>116</v>
      </c>
      <c r="S9" s="4">
        <v>98</v>
      </c>
      <c r="T9" s="4"/>
      <c r="U9" s="4">
        <v>102</v>
      </c>
      <c r="V9" s="4">
        <v>112</v>
      </c>
      <c r="W9" s="4">
        <v>98</v>
      </c>
      <c r="X9" s="11"/>
      <c r="Y9" s="4">
        <f t="shared" si="0"/>
        <v>75.783812499999982</v>
      </c>
      <c r="Z9" s="4">
        <f t="shared" si="11"/>
        <v>82.673249999999982</v>
      </c>
      <c r="AA9" s="4">
        <f t="shared" si="12"/>
        <v>76.768017857142837</v>
      </c>
      <c r="AB9" s="4"/>
      <c r="AC9" s="4"/>
      <c r="AD9" s="4"/>
      <c r="AE9" s="4"/>
      <c r="AF9" s="4"/>
      <c r="AG9" s="4"/>
      <c r="AH9" s="4"/>
      <c r="AI9" s="4"/>
      <c r="AK9" s="4">
        <f t="shared" si="13"/>
        <v>100.3889464285714</v>
      </c>
      <c r="AL9" s="4">
        <f t="shared" si="14"/>
        <v>114.1678214285714</v>
      </c>
      <c r="AM9" s="4">
        <f t="shared" si="15"/>
        <v>96.452124999999981</v>
      </c>
      <c r="AO9" s="4">
        <f t="shared" si="16"/>
        <v>100.3889464285714</v>
      </c>
      <c r="AP9" s="4">
        <f t="shared" si="17"/>
        <v>110.23099999999998</v>
      </c>
      <c r="AQ9" s="4">
        <f t="shared" si="18"/>
        <v>96.452124999999981</v>
      </c>
    </row>
    <row r="10" spans="1:57">
      <c r="A10" s="16">
        <v>37151</v>
      </c>
      <c r="B10" s="1">
        <f t="shared" si="8"/>
        <v>9</v>
      </c>
      <c r="C10" s="1">
        <f t="shared" si="9"/>
        <v>2001</v>
      </c>
      <c r="D10" s="1" t="str">
        <f t="shared" si="10"/>
        <v>92001</v>
      </c>
      <c r="E10" s="4">
        <v>77</v>
      </c>
      <c r="F10" s="4">
        <v>84</v>
      </c>
      <c r="G10" s="4">
        <v>78</v>
      </c>
      <c r="H10" s="4"/>
      <c r="I10" s="4"/>
      <c r="J10" s="4"/>
      <c r="K10" s="4"/>
      <c r="L10" s="4"/>
      <c r="M10" s="4">
        <v>85</v>
      </c>
      <c r="N10" s="4"/>
      <c r="O10" s="4">
        <v>91</v>
      </c>
      <c r="P10" s="4"/>
      <c r="Q10" s="4">
        <v>102</v>
      </c>
      <c r="R10" s="4">
        <v>116</v>
      </c>
      <c r="S10" s="4">
        <v>98</v>
      </c>
      <c r="T10" s="4"/>
      <c r="U10" s="4">
        <v>102</v>
      </c>
      <c r="V10" s="4">
        <v>112</v>
      </c>
      <c r="W10" s="4">
        <v>98</v>
      </c>
      <c r="X10" s="11"/>
      <c r="Y10" s="4">
        <f t="shared" si="0"/>
        <v>75.783812499999982</v>
      </c>
      <c r="Z10" s="4">
        <f t="shared" si="11"/>
        <v>82.673249999999982</v>
      </c>
      <c r="AA10" s="4">
        <f t="shared" si="12"/>
        <v>76.768017857142837</v>
      </c>
      <c r="AB10" s="4"/>
      <c r="AC10" s="4"/>
      <c r="AD10" s="4"/>
      <c r="AE10" s="4"/>
      <c r="AF10" s="4"/>
      <c r="AG10" s="4">
        <f t="shared" ref="AG10:AG73" si="19">M10*2.20462/2.24</f>
        <v>83.657455357142851</v>
      </c>
      <c r="AH10" s="4"/>
      <c r="AI10" s="4">
        <f t="shared" ref="AI10:AI73" si="20">O10*2.20462/2.24</f>
        <v>89.562687499999996</v>
      </c>
      <c r="AK10" s="4">
        <f t="shared" si="13"/>
        <v>100.3889464285714</v>
      </c>
      <c r="AL10" s="4">
        <f t="shared" si="14"/>
        <v>114.1678214285714</v>
      </c>
      <c r="AM10" s="4">
        <f t="shared" si="15"/>
        <v>96.452124999999981</v>
      </c>
      <c r="AO10" s="4">
        <f t="shared" si="16"/>
        <v>100.3889464285714</v>
      </c>
      <c r="AP10" s="4">
        <f t="shared" si="17"/>
        <v>110.23099999999998</v>
      </c>
      <c r="AQ10" s="4">
        <f t="shared" si="18"/>
        <v>96.452124999999981</v>
      </c>
    </row>
    <row r="11" spans="1:57">
      <c r="A11" s="16">
        <v>37158</v>
      </c>
      <c r="B11" s="1">
        <f t="shared" si="8"/>
        <v>9</v>
      </c>
      <c r="C11" s="1">
        <f t="shared" si="9"/>
        <v>2001</v>
      </c>
      <c r="D11" s="1" t="str">
        <f t="shared" si="10"/>
        <v>92001</v>
      </c>
      <c r="E11" s="4">
        <v>77</v>
      </c>
      <c r="F11" s="4">
        <v>84</v>
      </c>
      <c r="G11" s="4">
        <v>78</v>
      </c>
      <c r="H11" s="4"/>
      <c r="I11" s="4"/>
      <c r="J11" s="4"/>
      <c r="K11" s="4"/>
      <c r="L11" s="4"/>
      <c r="M11" s="4">
        <v>85</v>
      </c>
      <c r="N11" s="4"/>
      <c r="O11" s="4">
        <v>89</v>
      </c>
      <c r="P11" s="4"/>
      <c r="Q11" s="4">
        <v>102</v>
      </c>
      <c r="R11" s="4">
        <v>116</v>
      </c>
      <c r="S11" s="4">
        <v>98</v>
      </c>
      <c r="T11" s="4"/>
      <c r="U11" s="4">
        <v>102</v>
      </c>
      <c r="V11" s="4">
        <v>112</v>
      </c>
      <c r="W11" s="4">
        <v>98</v>
      </c>
      <c r="X11" s="11"/>
      <c r="Y11" s="4">
        <f t="shared" si="0"/>
        <v>75.783812499999982</v>
      </c>
      <c r="Z11" s="4">
        <f t="shared" si="11"/>
        <v>82.673249999999982</v>
      </c>
      <c r="AA11" s="4">
        <f t="shared" si="12"/>
        <v>76.768017857142837</v>
      </c>
      <c r="AB11" s="4"/>
      <c r="AC11" s="4"/>
      <c r="AD11" s="4"/>
      <c r="AE11" s="4"/>
      <c r="AF11" s="4"/>
      <c r="AG11" s="4">
        <f t="shared" si="19"/>
        <v>83.657455357142851</v>
      </c>
      <c r="AH11" s="4"/>
      <c r="AI11" s="4">
        <f t="shared" si="20"/>
        <v>87.594276785714271</v>
      </c>
      <c r="AK11" s="4">
        <f t="shared" si="13"/>
        <v>100.3889464285714</v>
      </c>
      <c r="AL11" s="4">
        <f t="shared" si="14"/>
        <v>114.1678214285714</v>
      </c>
      <c r="AM11" s="4">
        <f t="shared" si="15"/>
        <v>96.452124999999981</v>
      </c>
      <c r="AO11" s="4">
        <f t="shared" si="16"/>
        <v>100.3889464285714</v>
      </c>
      <c r="AP11" s="4">
        <f t="shared" si="17"/>
        <v>110.23099999999998</v>
      </c>
      <c r="AQ11" s="4">
        <f t="shared" si="18"/>
        <v>96.452124999999981</v>
      </c>
    </row>
    <row r="12" spans="1:57">
      <c r="A12" s="16">
        <v>37165</v>
      </c>
      <c r="B12" s="1">
        <f t="shared" si="8"/>
        <v>10</v>
      </c>
      <c r="C12" s="1">
        <f t="shared" si="9"/>
        <v>2001</v>
      </c>
      <c r="D12" s="1" t="str">
        <f t="shared" si="10"/>
        <v>102001</v>
      </c>
      <c r="E12" s="4">
        <v>73</v>
      </c>
      <c r="F12" s="4">
        <v>77</v>
      </c>
      <c r="G12" s="4">
        <v>77</v>
      </c>
      <c r="H12" s="4"/>
      <c r="I12" s="4"/>
      <c r="J12" s="4"/>
      <c r="K12" s="4"/>
      <c r="L12" s="4"/>
      <c r="M12" s="4">
        <v>85</v>
      </c>
      <c r="N12" s="4"/>
      <c r="O12" s="4">
        <v>89</v>
      </c>
      <c r="P12" s="4"/>
      <c r="Q12" s="4">
        <v>92</v>
      </c>
      <c r="R12" s="4">
        <v>106</v>
      </c>
      <c r="S12" s="4">
        <v>95</v>
      </c>
      <c r="T12" s="4"/>
      <c r="U12" s="4">
        <v>92</v>
      </c>
      <c r="V12" s="4">
        <v>102</v>
      </c>
      <c r="W12" s="4">
        <v>95</v>
      </c>
      <c r="X12" s="11"/>
      <c r="Y12" s="4">
        <f t="shared" si="0"/>
        <v>71.846991071428562</v>
      </c>
      <c r="Z12" s="4">
        <f t="shared" si="11"/>
        <v>75.783812499999982</v>
      </c>
      <c r="AA12" s="4">
        <f t="shared" si="12"/>
        <v>75.783812499999982</v>
      </c>
      <c r="AB12" s="4"/>
      <c r="AC12" s="4"/>
      <c r="AD12" s="4"/>
      <c r="AE12" s="4"/>
      <c r="AF12" s="4"/>
      <c r="AG12" s="4">
        <f t="shared" si="19"/>
        <v>83.657455357142851</v>
      </c>
      <c r="AH12" s="4"/>
      <c r="AI12" s="4">
        <f t="shared" si="20"/>
        <v>87.594276785714271</v>
      </c>
      <c r="AK12" s="4">
        <f t="shared" si="13"/>
        <v>90.546892857142836</v>
      </c>
      <c r="AL12" s="4">
        <f t="shared" si="14"/>
        <v>104.32576785714284</v>
      </c>
      <c r="AM12" s="4">
        <f t="shared" si="15"/>
        <v>93.499508928571416</v>
      </c>
      <c r="AO12" s="4">
        <f t="shared" si="16"/>
        <v>90.546892857142836</v>
      </c>
      <c r="AP12" s="4">
        <f t="shared" si="17"/>
        <v>100.3889464285714</v>
      </c>
      <c r="AQ12" s="4">
        <f t="shared" si="18"/>
        <v>93.499508928571416</v>
      </c>
    </row>
    <row r="13" spans="1:57">
      <c r="A13" s="16">
        <v>37172</v>
      </c>
      <c r="B13" s="1">
        <f t="shared" si="8"/>
        <v>10</v>
      </c>
      <c r="C13" s="1">
        <f t="shared" si="9"/>
        <v>2001</v>
      </c>
      <c r="D13" s="1" t="str">
        <f t="shared" si="10"/>
        <v>102001</v>
      </c>
      <c r="E13" s="4">
        <v>73</v>
      </c>
      <c r="F13" s="4">
        <v>77</v>
      </c>
      <c r="G13" s="4">
        <v>75</v>
      </c>
      <c r="H13" s="4"/>
      <c r="I13" s="4"/>
      <c r="J13" s="4"/>
      <c r="K13" s="4"/>
      <c r="L13" s="4"/>
      <c r="M13" s="4">
        <v>82</v>
      </c>
      <c r="N13" s="4"/>
      <c r="O13" s="4">
        <v>89</v>
      </c>
      <c r="P13" s="4"/>
      <c r="Q13" s="4">
        <v>92</v>
      </c>
      <c r="R13" s="4">
        <v>106</v>
      </c>
      <c r="S13" s="4">
        <v>94</v>
      </c>
      <c r="T13" s="4"/>
      <c r="U13" s="4">
        <v>92</v>
      </c>
      <c r="V13" s="4">
        <v>102</v>
      </c>
      <c r="W13" s="4">
        <v>94</v>
      </c>
      <c r="X13" s="11"/>
      <c r="Y13" s="4">
        <f t="shared" si="0"/>
        <v>71.846991071428562</v>
      </c>
      <c r="Z13" s="4">
        <f t="shared" si="11"/>
        <v>75.783812499999982</v>
      </c>
      <c r="AA13" s="4">
        <f t="shared" si="12"/>
        <v>73.815401785714272</v>
      </c>
      <c r="AB13" s="4"/>
      <c r="AC13" s="4"/>
      <c r="AD13" s="4"/>
      <c r="AE13" s="4"/>
      <c r="AF13" s="4"/>
      <c r="AG13" s="4">
        <f t="shared" si="19"/>
        <v>80.704839285714272</v>
      </c>
      <c r="AH13" s="4"/>
      <c r="AI13" s="4">
        <f t="shared" si="20"/>
        <v>87.594276785714271</v>
      </c>
      <c r="AK13" s="4">
        <f t="shared" si="13"/>
        <v>90.546892857142836</v>
      </c>
      <c r="AL13" s="4">
        <f t="shared" si="14"/>
        <v>104.32576785714284</v>
      </c>
      <c r="AM13" s="4">
        <f t="shared" si="15"/>
        <v>92.515303571428561</v>
      </c>
      <c r="AO13" s="4">
        <f t="shared" si="16"/>
        <v>90.546892857142836</v>
      </c>
      <c r="AP13" s="4">
        <f t="shared" si="17"/>
        <v>100.3889464285714</v>
      </c>
      <c r="AQ13" s="4">
        <f t="shared" si="18"/>
        <v>92.515303571428561</v>
      </c>
    </row>
    <row r="14" spans="1:57">
      <c r="A14" s="16">
        <v>37179</v>
      </c>
      <c r="B14" s="1">
        <f t="shared" si="8"/>
        <v>10</v>
      </c>
      <c r="C14" s="1">
        <f t="shared" si="9"/>
        <v>2001</v>
      </c>
      <c r="D14" s="1" t="str">
        <f t="shared" si="10"/>
        <v>102001</v>
      </c>
      <c r="E14" s="4">
        <v>73</v>
      </c>
      <c r="F14" s="4">
        <v>77</v>
      </c>
      <c r="G14" s="4">
        <v>74</v>
      </c>
      <c r="H14" s="4"/>
      <c r="I14" s="4"/>
      <c r="J14" s="4"/>
      <c r="K14" s="4"/>
      <c r="L14" s="4"/>
      <c r="M14" s="4">
        <v>82</v>
      </c>
      <c r="N14" s="4"/>
      <c r="O14" s="4">
        <v>89</v>
      </c>
      <c r="P14" s="4"/>
      <c r="Q14" s="4">
        <v>102</v>
      </c>
      <c r="R14" s="4">
        <v>106</v>
      </c>
      <c r="S14" s="4">
        <v>94</v>
      </c>
      <c r="T14" s="4"/>
      <c r="U14" s="4">
        <v>92</v>
      </c>
      <c r="V14" s="4">
        <v>102</v>
      </c>
      <c r="W14" s="4">
        <v>94</v>
      </c>
      <c r="X14" s="11"/>
      <c r="Y14" s="4">
        <f t="shared" si="0"/>
        <v>71.846991071428562</v>
      </c>
      <c r="Z14" s="4">
        <f t="shared" si="11"/>
        <v>75.783812499999982</v>
      </c>
      <c r="AA14" s="4">
        <f t="shared" si="12"/>
        <v>72.831196428571417</v>
      </c>
      <c r="AB14" s="4"/>
      <c r="AC14" s="4"/>
      <c r="AD14" s="4"/>
      <c r="AE14" s="4"/>
      <c r="AF14" s="4"/>
      <c r="AG14" s="4">
        <f t="shared" si="19"/>
        <v>80.704839285714272</v>
      </c>
      <c r="AH14" s="4"/>
      <c r="AI14" s="4">
        <f t="shared" si="20"/>
        <v>87.594276785714271</v>
      </c>
      <c r="AK14" s="4">
        <f t="shared" si="13"/>
        <v>100.3889464285714</v>
      </c>
      <c r="AL14" s="4">
        <f t="shared" si="14"/>
        <v>104.32576785714284</v>
      </c>
      <c r="AM14" s="4">
        <f t="shared" si="15"/>
        <v>92.515303571428561</v>
      </c>
      <c r="AO14" s="4">
        <f t="shared" si="16"/>
        <v>90.546892857142836</v>
      </c>
      <c r="AP14" s="4">
        <f t="shared" si="17"/>
        <v>100.3889464285714</v>
      </c>
      <c r="AQ14" s="4">
        <f t="shared" si="18"/>
        <v>92.515303571428561</v>
      </c>
    </row>
    <row r="15" spans="1:57">
      <c r="A15" s="16">
        <v>37186</v>
      </c>
      <c r="B15" s="1">
        <f t="shared" si="8"/>
        <v>10</v>
      </c>
      <c r="C15" s="1">
        <f t="shared" si="9"/>
        <v>2001</v>
      </c>
      <c r="D15" s="1" t="str">
        <f t="shared" si="10"/>
        <v>102001</v>
      </c>
      <c r="E15" s="4">
        <v>73</v>
      </c>
      <c r="F15" s="4">
        <v>77</v>
      </c>
      <c r="G15" s="4">
        <v>74</v>
      </c>
      <c r="H15" s="4"/>
      <c r="I15" s="4"/>
      <c r="J15" s="4"/>
      <c r="K15" s="4"/>
      <c r="L15" s="4"/>
      <c r="M15" s="4">
        <v>82</v>
      </c>
      <c r="N15" s="4"/>
      <c r="O15" s="4">
        <v>89</v>
      </c>
      <c r="P15" s="4"/>
      <c r="Q15" s="4">
        <v>102</v>
      </c>
      <c r="R15" s="4">
        <v>106</v>
      </c>
      <c r="S15" s="4">
        <v>94</v>
      </c>
      <c r="T15" s="4"/>
      <c r="U15" s="4">
        <v>92</v>
      </c>
      <c r="V15" s="4">
        <v>102</v>
      </c>
      <c r="W15" s="4">
        <v>94</v>
      </c>
      <c r="X15" s="11"/>
      <c r="Y15" s="4">
        <f t="shared" si="0"/>
        <v>71.846991071428562</v>
      </c>
      <c r="Z15" s="4">
        <f t="shared" si="11"/>
        <v>75.783812499999982</v>
      </c>
      <c r="AA15" s="4">
        <f t="shared" si="12"/>
        <v>72.831196428571417</v>
      </c>
      <c r="AB15" s="4"/>
      <c r="AC15" s="4"/>
      <c r="AD15" s="4"/>
      <c r="AE15" s="4"/>
      <c r="AF15" s="4"/>
      <c r="AG15" s="4">
        <f t="shared" si="19"/>
        <v>80.704839285714272</v>
      </c>
      <c r="AH15" s="4"/>
      <c r="AI15" s="4">
        <f t="shared" si="20"/>
        <v>87.594276785714271</v>
      </c>
      <c r="AK15" s="4">
        <f t="shared" si="13"/>
        <v>100.3889464285714</v>
      </c>
      <c r="AL15" s="4">
        <f t="shared" si="14"/>
        <v>104.32576785714284</v>
      </c>
      <c r="AM15" s="4">
        <f t="shared" si="15"/>
        <v>92.515303571428561</v>
      </c>
      <c r="AO15" s="4">
        <f t="shared" si="16"/>
        <v>90.546892857142836</v>
      </c>
      <c r="AP15" s="4">
        <f t="shared" si="17"/>
        <v>100.3889464285714</v>
      </c>
      <c r="AQ15" s="4">
        <f t="shared" si="18"/>
        <v>92.515303571428561</v>
      </c>
    </row>
    <row r="16" spans="1:57">
      <c r="A16" s="16">
        <v>37193</v>
      </c>
      <c r="B16" s="1">
        <f t="shared" si="8"/>
        <v>10</v>
      </c>
      <c r="C16" s="1">
        <f t="shared" si="9"/>
        <v>2001</v>
      </c>
      <c r="D16" s="1" t="str">
        <f t="shared" si="10"/>
        <v>102001</v>
      </c>
      <c r="E16" s="4">
        <v>73</v>
      </c>
      <c r="F16" s="4">
        <v>77</v>
      </c>
      <c r="G16" s="4">
        <v>74</v>
      </c>
      <c r="H16" s="4"/>
      <c r="I16" s="4"/>
      <c r="J16" s="4"/>
      <c r="K16" s="4"/>
      <c r="L16" s="4"/>
      <c r="M16" s="4">
        <v>82</v>
      </c>
      <c r="N16" s="4"/>
      <c r="O16" s="4">
        <v>89</v>
      </c>
      <c r="P16" s="4"/>
      <c r="Q16" s="4">
        <v>102</v>
      </c>
      <c r="R16" s="4">
        <v>106</v>
      </c>
      <c r="S16" s="4">
        <v>94</v>
      </c>
      <c r="T16" s="4"/>
      <c r="U16" s="4">
        <v>92</v>
      </c>
      <c r="V16" s="4">
        <v>102</v>
      </c>
      <c r="W16" s="4">
        <v>94</v>
      </c>
      <c r="X16" s="11"/>
      <c r="Y16" s="4">
        <f t="shared" si="0"/>
        <v>71.846991071428562</v>
      </c>
      <c r="Z16" s="4">
        <f t="shared" si="11"/>
        <v>75.783812499999982</v>
      </c>
      <c r="AA16" s="4">
        <f t="shared" si="12"/>
        <v>72.831196428571417</v>
      </c>
      <c r="AB16" s="4"/>
      <c r="AC16" s="4"/>
      <c r="AD16" s="4"/>
      <c r="AE16" s="4"/>
      <c r="AF16" s="4"/>
      <c r="AG16" s="4">
        <f t="shared" si="19"/>
        <v>80.704839285714272</v>
      </c>
      <c r="AH16" s="4"/>
      <c r="AI16" s="4">
        <f t="shared" si="20"/>
        <v>87.594276785714271</v>
      </c>
      <c r="AK16" s="4">
        <f t="shared" si="13"/>
        <v>100.3889464285714</v>
      </c>
      <c r="AL16" s="4">
        <f t="shared" si="14"/>
        <v>104.32576785714284</v>
      </c>
      <c r="AM16" s="4">
        <f t="shared" si="15"/>
        <v>92.515303571428561</v>
      </c>
      <c r="AO16" s="4">
        <f t="shared" si="16"/>
        <v>90.546892857142836</v>
      </c>
      <c r="AP16" s="4">
        <f t="shared" si="17"/>
        <v>100.3889464285714</v>
      </c>
      <c r="AQ16" s="4">
        <f t="shared" si="18"/>
        <v>92.515303571428561</v>
      </c>
    </row>
    <row r="17" spans="1:43">
      <c r="A17" s="16">
        <v>37200</v>
      </c>
      <c r="B17" s="1">
        <f t="shared" si="8"/>
        <v>11</v>
      </c>
      <c r="C17" s="1">
        <f t="shared" si="9"/>
        <v>2001</v>
      </c>
      <c r="D17" s="1" t="str">
        <f t="shared" si="10"/>
        <v>112001</v>
      </c>
      <c r="E17" s="4">
        <v>68</v>
      </c>
      <c r="F17" s="4">
        <v>61</v>
      </c>
      <c r="G17" s="4">
        <v>70</v>
      </c>
      <c r="H17" s="4"/>
      <c r="I17" s="4"/>
      <c r="J17" s="4"/>
      <c r="K17" s="4"/>
      <c r="L17" s="4"/>
      <c r="M17" s="4">
        <v>78</v>
      </c>
      <c r="N17" s="4"/>
      <c r="O17" s="4">
        <v>85</v>
      </c>
      <c r="P17" s="4"/>
      <c r="Q17" s="4">
        <v>82</v>
      </c>
      <c r="R17" s="4">
        <v>91</v>
      </c>
      <c r="S17" s="4">
        <v>84</v>
      </c>
      <c r="T17" s="4"/>
      <c r="U17" s="4">
        <v>82</v>
      </c>
      <c r="V17" s="4">
        <v>86</v>
      </c>
      <c r="W17" s="4">
        <v>84</v>
      </c>
      <c r="X17" s="11"/>
      <c r="Y17" s="4">
        <f t="shared" si="0"/>
        <v>66.925964285714272</v>
      </c>
      <c r="Z17" s="4">
        <f t="shared" si="11"/>
        <v>60.03652678571428</v>
      </c>
      <c r="AA17" s="4">
        <f t="shared" si="12"/>
        <v>68.894374999999997</v>
      </c>
      <c r="AB17" s="4"/>
      <c r="AC17" s="4"/>
      <c r="AD17" s="4"/>
      <c r="AE17" s="4"/>
      <c r="AF17" s="4"/>
      <c r="AG17" s="4">
        <f t="shared" si="19"/>
        <v>76.768017857142837</v>
      </c>
      <c r="AH17" s="4"/>
      <c r="AI17" s="4">
        <f t="shared" si="20"/>
        <v>83.657455357142851</v>
      </c>
      <c r="AK17" s="4">
        <f t="shared" si="13"/>
        <v>80.704839285714272</v>
      </c>
      <c r="AL17" s="4">
        <f t="shared" si="14"/>
        <v>89.562687499999996</v>
      </c>
      <c r="AM17" s="4">
        <f t="shared" si="15"/>
        <v>82.673249999999982</v>
      </c>
      <c r="AO17" s="4">
        <f t="shared" si="16"/>
        <v>80.704839285714272</v>
      </c>
      <c r="AP17" s="4">
        <f t="shared" si="17"/>
        <v>84.641660714285706</v>
      </c>
      <c r="AQ17" s="4">
        <f t="shared" si="18"/>
        <v>82.673249999999982</v>
      </c>
    </row>
    <row r="18" spans="1:43">
      <c r="A18" s="16">
        <v>37207</v>
      </c>
      <c r="B18" s="1">
        <f t="shared" si="8"/>
        <v>11</v>
      </c>
      <c r="C18" s="1">
        <f t="shared" si="9"/>
        <v>2001</v>
      </c>
      <c r="D18" s="1" t="str">
        <f t="shared" si="10"/>
        <v>112001</v>
      </c>
      <c r="E18" s="4">
        <v>68</v>
      </c>
      <c r="F18" s="4">
        <v>61</v>
      </c>
      <c r="G18" s="4">
        <v>70</v>
      </c>
      <c r="H18" s="4"/>
      <c r="I18" s="4"/>
      <c r="J18" s="4"/>
      <c r="K18" s="4"/>
      <c r="L18" s="4"/>
      <c r="M18" s="4">
        <v>78</v>
      </c>
      <c r="N18" s="4"/>
      <c r="O18" s="4">
        <v>83</v>
      </c>
      <c r="P18" s="4"/>
      <c r="Q18" s="4">
        <v>82</v>
      </c>
      <c r="R18" s="4">
        <v>91</v>
      </c>
      <c r="S18" s="4">
        <v>84</v>
      </c>
      <c r="T18" s="4"/>
      <c r="U18" s="4">
        <v>82</v>
      </c>
      <c r="V18" s="4">
        <v>86</v>
      </c>
      <c r="W18" s="4">
        <v>84</v>
      </c>
      <c r="X18" s="11"/>
      <c r="Y18" s="4">
        <f t="shared" si="0"/>
        <v>66.925964285714272</v>
      </c>
      <c r="Z18" s="4">
        <f t="shared" si="11"/>
        <v>60.03652678571428</v>
      </c>
      <c r="AA18" s="4">
        <f t="shared" si="12"/>
        <v>68.894374999999997</v>
      </c>
      <c r="AB18" s="4"/>
      <c r="AC18" s="4"/>
      <c r="AD18" s="4"/>
      <c r="AE18" s="4"/>
      <c r="AF18" s="4"/>
      <c r="AG18" s="4">
        <f t="shared" si="19"/>
        <v>76.768017857142837</v>
      </c>
      <c r="AH18" s="4"/>
      <c r="AI18" s="4">
        <f t="shared" si="20"/>
        <v>81.689044642857127</v>
      </c>
      <c r="AK18" s="4">
        <f t="shared" si="13"/>
        <v>80.704839285714272</v>
      </c>
      <c r="AL18" s="4">
        <f t="shared" si="14"/>
        <v>89.562687499999996</v>
      </c>
      <c r="AM18" s="4">
        <f t="shared" si="15"/>
        <v>82.673249999999982</v>
      </c>
      <c r="AO18" s="4">
        <f t="shared" si="16"/>
        <v>80.704839285714272</v>
      </c>
      <c r="AP18" s="4">
        <f t="shared" si="17"/>
        <v>84.641660714285706</v>
      </c>
      <c r="AQ18" s="4">
        <f t="shared" si="18"/>
        <v>82.673249999999982</v>
      </c>
    </row>
    <row r="19" spans="1:43">
      <c r="A19" s="16">
        <v>37214</v>
      </c>
      <c r="B19" s="1">
        <f t="shared" si="8"/>
        <v>11</v>
      </c>
      <c r="C19" s="1">
        <f t="shared" si="9"/>
        <v>2001</v>
      </c>
      <c r="D19" s="1" t="str">
        <f t="shared" si="10"/>
        <v>112001</v>
      </c>
      <c r="E19" s="4">
        <v>68</v>
      </c>
      <c r="F19" s="4">
        <v>61</v>
      </c>
      <c r="G19" s="4">
        <v>70</v>
      </c>
      <c r="H19" s="4"/>
      <c r="I19" s="4"/>
      <c r="J19" s="4"/>
      <c r="K19" s="4"/>
      <c r="L19" s="4"/>
      <c r="M19" s="4">
        <v>78</v>
      </c>
      <c r="N19" s="4"/>
      <c r="O19" s="4">
        <v>83</v>
      </c>
      <c r="P19" s="4"/>
      <c r="Q19" s="4">
        <v>82</v>
      </c>
      <c r="R19" s="4">
        <v>91</v>
      </c>
      <c r="S19" s="4">
        <v>84</v>
      </c>
      <c r="T19" s="4"/>
      <c r="U19" s="4">
        <v>82</v>
      </c>
      <c r="V19" s="4">
        <v>86</v>
      </c>
      <c r="W19" s="4">
        <v>84</v>
      </c>
      <c r="X19" s="11"/>
      <c r="Y19" s="4">
        <f t="shared" si="0"/>
        <v>66.925964285714272</v>
      </c>
      <c r="Z19" s="4">
        <f t="shared" si="11"/>
        <v>60.03652678571428</v>
      </c>
      <c r="AA19" s="4">
        <f t="shared" si="12"/>
        <v>68.894374999999997</v>
      </c>
      <c r="AB19" s="4"/>
      <c r="AC19" s="4"/>
      <c r="AD19" s="4"/>
      <c r="AE19" s="4"/>
      <c r="AF19" s="4"/>
      <c r="AG19" s="4">
        <f t="shared" si="19"/>
        <v>76.768017857142837</v>
      </c>
      <c r="AH19" s="4"/>
      <c r="AI19" s="4">
        <f t="shared" si="20"/>
        <v>81.689044642857127</v>
      </c>
      <c r="AK19" s="4">
        <f t="shared" si="13"/>
        <v>80.704839285714272</v>
      </c>
      <c r="AL19" s="4">
        <f t="shared" si="14"/>
        <v>89.562687499999996</v>
      </c>
      <c r="AM19" s="4">
        <f t="shared" si="15"/>
        <v>82.673249999999982</v>
      </c>
      <c r="AO19" s="4">
        <f t="shared" si="16"/>
        <v>80.704839285714272</v>
      </c>
      <c r="AP19" s="4">
        <f t="shared" si="17"/>
        <v>84.641660714285706</v>
      </c>
      <c r="AQ19" s="4">
        <f t="shared" si="18"/>
        <v>82.673249999999982</v>
      </c>
    </row>
    <row r="20" spans="1:43">
      <c r="A20" s="16">
        <v>37221</v>
      </c>
      <c r="B20" s="1">
        <f t="shared" si="8"/>
        <v>11</v>
      </c>
      <c r="C20" s="1">
        <f t="shared" si="9"/>
        <v>2001</v>
      </c>
      <c r="D20" s="1" t="str">
        <f t="shared" si="10"/>
        <v>112001</v>
      </c>
      <c r="E20" s="4">
        <v>68</v>
      </c>
      <c r="F20" s="4">
        <v>61</v>
      </c>
      <c r="G20" s="4">
        <v>70</v>
      </c>
      <c r="H20" s="4"/>
      <c r="I20" s="4"/>
      <c r="J20" s="4"/>
      <c r="K20" s="4"/>
      <c r="L20" s="4"/>
      <c r="M20" s="4">
        <v>78</v>
      </c>
      <c r="N20" s="4"/>
      <c r="O20" s="4">
        <v>83</v>
      </c>
      <c r="P20" s="4"/>
      <c r="Q20" s="4">
        <v>82</v>
      </c>
      <c r="R20" s="4">
        <v>91</v>
      </c>
      <c r="S20" s="4">
        <v>84</v>
      </c>
      <c r="T20" s="4"/>
      <c r="U20" s="4">
        <v>82</v>
      </c>
      <c r="V20" s="4">
        <v>86</v>
      </c>
      <c r="W20" s="4">
        <v>84</v>
      </c>
      <c r="X20" s="11"/>
      <c r="Y20" s="4">
        <f t="shared" si="0"/>
        <v>66.925964285714272</v>
      </c>
      <c r="Z20" s="4">
        <f t="shared" si="11"/>
        <v>60.03652678571428</v>
      </c>
      <c r="AA20" s="4">
        <f t="shared" si="12"/>
        <v>68.894374999999997</v>
      </c>
      <c r="AB20" s="4"/>
      <c r="AC20" s="4"/>
      <c r="AD20" s="4"/>
      <c r="AE20" s="4"/>
      <c r="AF20" s="4"/>
      <c r="AG20" s="4">
        <f t="shared" si="19"/>
        <v>76.768017857142837</v>
      </c>
      <c r="AH20" s="4"/>
      <c r="AI20" s="4">
        <f t="shared" si="20"/>
        <v>81.689044642857127</v>
      </c>
      <c r="AK20" s="4">
        <f t="shared" si="13"/>
        <v>80.704839285714272</v>
      </c>
      <c r="AL20" s="4">
        <f t="shared" si="14"/>
        <v>89.562687499999996</v>
      </c>
      <c r="AM20" s="4">
        <f t="shared" si="15"/>
        <v>82.673249999999982</v>
      </c>
      <c r="AO20" s="4">
        <f t="shared" si="16"/>
        <v>80.704839285714272</v>
      </c>
      <c r="AP20" s="4">
        <f t="shared" si="17"/>
        <v>84.641660714285706</v>
      </c>
      <c r="AQ20" s="4">
        <f t="shared" si="18"/>
        <v>82.673249999999982</v>
      </c>
    </row>
    <row r="21" spans="1:43">
      <c r="A21" s="16">
        <v>37228</v>
      </c>
      <c r="B21" s="1">
        <f t="shared" si="8"/>
        <v>12</v>
      </c>
      <c r="C21" s="1">
        <f t="shared" si="9"/>
        <v>2001</v>
      </c>
      <c r="D21" s="1" t="str">
        <f t="shared" si="10"/>
        <v>122001</v>
      </c>
      <c r="E21" s="4">
        <v>68</v>
      </c>
      <c r="F21" s="4">
        <v>61</v>
      </c>
      <c r="G21" s="4">
        <v>70</v>
      </c>
      <c r="H21" s="4"/>
      <c r="I21" s="4"/>
      <c r="J21" s="4"/>
      <c r="K21" s="4"/>
      <c r="L21" s="4"/>
      <c r="M21" s="4">
        <v>78</v>
      </c>
      <c r="N21" s="4"/>
      <c r="O21" s="4">
        <v>83</v>
      </c>
      <c r="P21" s="4"/>
      <c r="Q21" s="4">
        <v>82</v>
      </c>
      <c r="R21" s="4">
        <v>91</v>
      </c>
      <c r="S21" s="4">
        <v>84</v>
      </c>
      <c r="T21" s="4"/>
      <c r="U21" s="4">
        <v>82</v>
      </c>
      <c r="V21" s="4">
        <v>86</v>
      </c>
      <c r="W21" s="4">
        <v>84</v>
      </c>
      <c r="X21" s="11"/>
      <c r="Y21" s="4">
        <f t="shared" si="0"/>
        <v>66.925964285714272</v>
      </c>
      <c r="Z21" s="4">
        <f t="shared" si="11"/>
        <v>60.03652678571428</v>
      </c>
      <c r="AA21" s="4">
        <f t="shared" si="12"/>
        <v>68.894374999999997</v>
      </c>
      <c r="AB21" s="4"/>
      <c r="AC21" s="4"/>
      <c r="AD21" s="4"/>
      <c r="AE21" s="4"/>
      <c r="AF21" s="4"/>
      <c r="AG21" s="4">
        <f t="shared" si="19"/>
        <v>76.768017857142837</v>
      </c>
      <c r="AH21" s="4"/>
      <c r="AI21" s="4">
        <f t="shared" si="20"/>
        <v>81.689044642857127</v>
      </c>
      <c r="AK21" s="4">
        <f t="shared" si="13"/>
        <v>80.704839285714272</v>
      </c>
      <c r="AL21" s="4">
        <f t="shared" si="14"/>
        <v>89.562687499999996</v>
      </c>
      <c r="AM21" s="4">
        <f t="shared" si="15"/>
        <v>82.673249999999982</v>
      </c>
      <c r="AO21" s="4">
        <f t="shared" si="16"/>
        <v>80.704839285714272</v>
      </c>
      <c r="AP21" s="4">
        <f t="shared" si="17"/>
        <v>84.641660714285706</v>
      </c>
      <c r="AQ21" s="4">
        <f t="shared" si="18"/>
        <v>82.673249999999982</v>
      </c>
    </row>
    <row r="22" spans="1:43">
      <c r="A22" s="16">
        <v>37235</v>
      </c>
      <c r="B22" s="1">
        <f t="shared" si="8"/>
        <v>12</v>
      </c>
      <c r="C22" s="1">
        <f t="shared" si="9"/>
        <v>2001</v>
      </c>
      <c r="D22" s="1" t="str">
        <f t="shared" si="10"/>
        <v>122001</v>
      </c>
      <c r="E22" s="4">
        <v>68</v>
      </c>
      <c r="F22" s="4">
        <v>61</v>
      </c>
      <c r="G22" s="4">
        <v>70</v>
      </c>
      <c r="H22" s="4"/>
      <c r="I22" s="4"/>
      <c r="J22" s="4"/>
      <c r="K22" s="4"/>
      <c r="L22" s="4"/>
      <c r="M22" s="4">
        <v>78</v>
      </c>
      <c r="N22" s="4"/>
      <c r="O22" s="4">
        <v>85</v>
      </c>
      <c r="P22" s="4"/>
      <c r="Q22" s="4">
        <v>82</v>
      </c>
      <c r="R22" s="4">
        <v>91</v>
      </c>
      <c r="S22" s="4">
        <v>84</v>
      </c>
      <c r="T22" s="4"/>
      <c r="U22" s="4">
        <v>82</v>
      </c>
      <c r="V22" s="4">
        <v>86</v>
      </c>
      <c r="W22" s="4">
        <v>84</v>
      </c>
      <c r="X22" s="11"/>
      <c r="Y22" s="4">
        <f t="shared" si="0"/>
        <v>66.925964285714272</v>
      </c>
      <c r="Z22" s="4">
        <f t="shared" si="11"/>
        <v>60.03652678571428</v>
      </c>
      <c r="AA22" s="4">
        <f t="shared" si="12"/>
        <v>68.894374999999997</v>
      </c>
      <c r="AB22" s="4"/>
      <c r="AC22" s="4"/>
      <c r="AD22" s="4"/>
      <c r="AE22" s="4"/>
      <c r="AF22" s="4"/>
      <c r="AG22" s="4">
        <f t="shared" si="19"/>
        <v>76.768017857142837</v>
      </c>
      <c r="AH22" s="4"/>
      <c r="AI22" s="4">
        <f t="shared" si="20"/>
        <v>83.657455357142851</v>
      </c>
      <c r="AK22" s="4">
        <f t="shared" si="13"/>
        <v>80.704839285714272</v>
      </c>
      <c r="AL22" s="4">
        <f t="shared" si="14"/>
        <v>89.562687499999996</v>
      </c>
      <c r="AM22" s="4">
        <f t="shared" si="15"/>
        <v>82.673249999999982</v>
      </c>
      <c r="AO22" s="4">
        <f t="shared" si="16"/>
        <v>80.704839285714272</v>
      </c>
      <c r="AP22" s="4">
        <f t="shared" si="17"/>
        <v>84.641660714285706</v>
      </c>
      <c r="AQ22" s="4">
        <f t="shared" si="18"/>
        <v>82.673249999999982</v>
      </c>
    </row>
    <row r="23" spans="1:43">
      <c r="A23" s="16">
        <v>37242</v>
      </c>
      <c r="B23" s="1">
        <f t="shared" si="8"/>
        <v>12</v>
      </c>
      <c r="C23" s="1">
        <f t="shared" si="9"/>
        <v>2001</v>
      </c>
      <c r="D23" s="1" t="str">
        <f t="shared" si="10"/>
        <v>122001</v>
      </c>
      <c r="E23" s="4">
        <v>68</v>
      </c>
      <c r="F23" s="4">
        <v>61</v>
      </c>
      <c r="G23" s="4">
        <v>70</v>
      </c>
      <c r="H23" s="4"/>
      <c r="I23" s="4"/>
      <c r="J23" s="4"/>
      <c r="K23" s="4"/>
      <c r="L23" s="4"/>
      <c r="M23" s="4">
        <v>78</v>
      </c>
      <c r="N23" s="4"/>
      <c r="O23" s="4">
        <v>85</v>
      </c>
      <c r="P23" s="4"/>
      <c r="Q23" s="4">
        <v>82</v>
      </c>
      <c r="R23" s="4">
        <v>91</v>
      </c>
      <c r="S23" s="4">
        <v>84</v>
      </c>
      <c r="T23" s="4"/>
      <c r="U23" s="4">
        <v>82</v>
      </c>
      <c r="V23" s="4">
        <v>86</v>
      </c>
      <c r="W23" s="4">
        <v>84</v>
      </c>
      <c r="X23" s="11"/>
      <c r="Y23" s="4">
        <f t="shared" si="0"/>
        <v>66.925964285714272</v>
      </c>
      <c r="Z23" s="4">
        <f t="shared" si="11"/>
        <v>60.03652678571428</v>
      </c>
      <c r="AA23" s="4">
        <f t="shared" si="12"/>
        <v>68.894374999999997</v>
      </c>
      <c r="AB23" s="4"/>
      <c r="AC23" s="4"/>
      <c r="AD23" s="4"/>
      <c r="AE23" s="4"/>
      <c r="AF23" s="4"/>
      <c r="AG23" s="4">
        <f t="shared" si="19"/>
        <v>76.768017857142837</v>
      </c>
      <c r="AH23" s="4"/>
      <c r="AI23" s="4">
        <f t="shared" si="20"/>
        <v>83.657455357142851</v>
      </c>
      <c r="AK23" s="4">
        <f t="shared" si="13"/>
        <v>80.704839285714272</v>
      </c>
      <c r="AL23" s="4">
        <f t="shared" si="14"/>
        <v>89.562687499999996</v>
      </c>
      <c r="AM23" s="4">
        <f t="shared" si="15"/>
        <v>82.673249999999982</v>
      </c>
      <c r="AO23" s="4">
        <f t="shared" si="16"/>
        <v>80.704839285714272</v>
      </c>
      <c r="AP23" s="4">
        <f t="shared" si="17"/>
        <v>84.641660714285706</v>
      </c>
      <c r="AQ23" s="4">
        <f t="shared" si="18"/>
        <v>82.673249999999982</v>
      </c>
    </row>
    <row r="24" spans="1:43">
      <c r="A24" s="16">
        <v>37249</v>
      </c>
      <c r="B24" s="1">
        <f t="shared" si="8"/>
        <v>12</v>
      </c>
      <c r="C24" s="1">
        <f t="shared" si="9"/>
        <v>2001</v>
      </c>
      <c r="D24" s="1" t="str">
        <f t="shared" si="10"/>
        <v>122001</v>
      </c>
      <c r="E24" s="4">
        <v>71</v>
      </c>
      <c r="F24" s="4">
        <v>69</v>
      </c>
      <c r="G24" s="4">
        <v>77</v>
      </c>
      <c r="H24" s="4"/>
      <c r="I24" s="4"/>
      <c r="J24" s="4"/>
      <c r="K24" s="4"/>
      <c r="L24" s="4"/>
      <c r="M24" s="4">
        <v>78</v>
      </c>
      <c r="N24" s="4"/>
      <c r="O24" s="4">
        <v>92</v>
      </c>
      <c r="P24" s="4"/>
      <c r="Q24" s="4">
        <v>82</v>
      </c>
      <c r="R24" s="4">
        <v>91</v>
      </c>
      <c r="S24" s="4">
        <v>84</v>
      </c>
      <c r="T24" s="4"/>
      <c r="U24" s="4">
        <v>82</v>
      </c>
      <c r="V24" s="4">
        <v>86</v>
      </c>
      <c r="W24" s="4">
        <v>84</v>
      </c>
      <c r="X24" s="11"/>
      <c r="Y24" s="4">
        <f t="shared" si="0"/>
        <v>69.878580357142852</v>
      </c>
      <c r="Z24" s="4">
        <f t="shared" si="11"/>
        <v>67.910169642857127</v>
      </c>
      <c r="AA24" s="4">
        <f t="shared" si="12"/>
        <v>75.783812499999982</v>
      </c>
      <c r="AB24" s="4"/>
      <c r="AC24" s="4"/>
      <c r="AD24" s="4"/>
      <c r="AE24" s="4"/>
      <c r="AF24" s="4"/>
      <c r="AG24" s="4">
        <f t="shared" si="19"/>
        <v>76.768017857142837</v>
      </c>
      <c r="AH24" s="4"/>
      <c r="AI24" s="4">
        <f t="shared" si="20"/>
        <v>90.546892857142836</v>
      </c>
      <c r="AK24" s="4">
        <f t="shared" si="13"/>
        <v>80.704839285714272</v>
      </c>
      <c r="AL24" s="4">
        <f t="shared" si="14"/>
        <v>89.562687499999996</v>
      </c>
      <c r="AM24" s="4">
        <f t="shared" si="15"/>
        <v>82.673249999999982</v>
      </c>
      <c r="AO24" s="4">
        <f t="shared" si="16"/>
        <v>80.704839285714272</v>
      </c>
      <c r="AP24" s="4">
        <f t="shared" si="17"/>
        <v>84.641660714285706</v>
      </c>
      <c r="AQ24" s="4">
        <f t="shared" si="18"/>
        <v>82.673249999999982</v>
      </c>
    </row>
    <row r="25" spans="1:43">
      <c r="A25" s="16">
        <v>37256</v>
      </c>
      <c r="B25" s="1">
        <f t="shared" si="8"/>
        <v>12</v>
      </c>
      <c r="C25" s="1">
        <f t="shared" si="9"/>
        <v>2001</v>
      </c>
      <c r="D25" s="1" t="str">
        <f t="shared" si="10"/>
        <v>122001</v>
      </c>
      <c r="E25" s="4">
        <v>71</v>
      </c>
      <c r="F25" s="4">
        <v>69</v>
      </c>
      <c r="G25" s="4">
        <v>77</v>
      </c>
      <c r="H25" s="4"/>
      <c r="I25" s="4"/>
      <c r="J25" s="4"/>
      <c r="K25" s="4"/>
      <c r="L25" s="4"/>
      <c r="M25" s="4">
        <v>86</v>
      </c>
      <c r="N25" s="4"/>
      <c r="O25" s="4">
        <v>93</v>
      </c>
      <c r="P25" s="4"/>
      <c r="Q25" s="4">
        <v>82</v>
      </c>
      <c r="R25" s="4">
        <v>91</v>
      </c>
      <c r="S25" s="4">
        <v>84</v>
      </c>
      <c r="T25" s="4"/>
      <c r="U25" s="4">
        <v>82</v>
      </c>
      <c r="V25" s="4">
        <v>86</v>
      </c>
      <c r="W25" s="4">
        <v>84</v>
      </c>
      <c r="X25" s="11"/>
      <c r="Y25" s="4">
        <f t="shared" si="0"/>
        <v>69.878580357142852</v>
      </c>
      <c r="Z25" s="4">
        <f t="shared" si="11"/>
        <v>67.910169642857127</v>
      </c>
      <c r="AA25" s="4">
        <f t="shared" si="12"/>
        <v>75.783812499999982</v>
      </c>
      <c r="AB25" s="4"/>
      <c r="AC25" s="4"/>
      <c r="AD25" s="4"/>
      <c r="AE25" s="4"/>
      <c r="AF25" s="4"/>
      <c r="AG25" s="4">
        <f t="shared" si="19"/>
        <v>84.641660714285706</v>
      </c>
      <c r="AH25" s="4"/>
      <c r="AI25" s="4">
        <f t="shared" si="20"/>
        <v>91.531098214285691</v>
      </c>
      <c r="AK25" s="4">
        <f t="shared" si="13"/>
        <v>80.704839285714272</v>
      </c>
      <c r="AL25" s="4">
        <f t="shared" si="14"/>
        <v>89.562687499999996</v>
      </c>
      <c r="AM25" s="4">
        <f t="shared" si="15"/>
        <v>82.673249999999982</v>
      </c>
      <c r="AO25" s="4">
        <f t="shared" si="16"/>
        <v>80.704839285714272</v>
      </c>
      <c r="AP25" s="4">
        <f t="shared" si="17"/>
        <v>84.641660714285706</v>
      </c>
      <c r="AQ25" s="4">
        <f t="shared" si="18"/>
        <v>82.673249999999982</v>
      </c>
    </row>
    <row r="26" spans="1:43">
      <c r="A26" s="16">
        <v>37263</v>
      </c>
      <c r="B26" s="1">
        <f t="shared" si="8"/>
        <v>1</v>
      </c>
      <c r="C26" s="1">
        <f t="shared" si="9"/>
        <v>2002</v>
      </c>
      <c r="D26" s="1" t="str">
        <f t="shared" si="10"/>
        <v>12002</v>
      </c>
      <c r="E26" s="4">
        <v>71</v>
      </c>
      <c r="F26" s="4">
        <v>69</v>
      </c>
      <c r="G26" s="4">
        <v>80</v>
      </c>
      <c r="H26" s="4"/>
      <c r="I26" s="4"/>
      <c r="J26" s="4"/>
      <c r="K26" s="4"/>
      <c r="L26" s="4"/>
      <c r="M26" s="4">
        <v>86</v>
      </c>
      <c r="N26" s="4"/>
      <c r="O26" s="4">
        <v>93</v>
      </c>
      <c r="P26" s="4"/>
      <c r="Q26" s="4">
        <v>86</v>
      </c>
      <c r="R26" s="4">
        <v>100</v>
      </c>
      <c r="S26" s="4">
        <v>87</v>
      </c>
      <c r="T26" s="4"/>
      <c r="U26" s="4">
        <v>86</v>
      </c>
      <c r="V26" s="4">
        <v>96</v>
      </c>
      <c r="W26" s="4">
        <v>91</v>
      </c>
      <c r="X26" s="11"/>
      <c r="Y26" s="4">
        <f t="shared" si="0"/>
        <v>69.878580357142852</v>
      </c>
      <c r="Z26" s="4">
        <f t="shared" si="11"/>
        <v>67.910169642857127</v>
      </c>
      <c r="AA26" s="4">
        <f t="shared" si="12"/>
        <v>78.736428571428561</v>
      </c>
      <c r="AB26" s="4"/>
      <c r="AC26" s="4"/>
      <c r="AD26" s="4"/>
      <c r="AE26" s="4"/>
      <c r="AF26" s="4"/>
      <c r="AG26" s="4">
        <f t="shared" si="19"/>
        <v>84.641660714285706</v>
      </c>
      <c r="AH26" s="4"/>
      <c r="AI26" s="4">
        <f t="shared" si="20"/>
        <v>91.531098214285691</v>
      </c>
      <c r="AK26" s="4">
        <f t="shared" si="13"/>
        <v>84.641660714285706</v>
      </c>
      <c r="AL26" s="4">
        <f t="shared" si="14"/>
        <v>98.420535714285705</v>
      </c>
      <c r="AM26" s="4">
        <f t="shared" si="15"/>
        <v>85.625866071428547</v>
      </c>
      <c r="AO26" s="4">
        <f t="shared" si="16"/>
        <v>84.641660714285706</v>
      </c>
      <c r="AP26" s="4">
        <f t="shared" si="17"/>
        <v>94.483714285714257</v>
      </c>
      <c r="AQ26" s="4">
        <f t="shared" si="18"/>
        <v>89.562687499999996</v>
      </c>
    </row>
    <row r="27" spans="1:43">
      <c r="A27" s="16">
        <v>37270</v>
      </c>
      <c r="B27" s="1">
        <f t="shared" si="8"/>
        <v>1</v>
      </c>
      <c r="C27" s="1">
        <f t="shared" si="9"/>
        <v>2002</v>
      </c>
      <c r="D27" s="1" t="str">
        <f t="shared" si="10"/>
        <v>12002</v>
      </c>
      <c r="E27" s="4">
        <v>71</v>
      </c>
      <c r="F27" s="4">
        <v>69</v>
      </c>
      <c r="G27" s="4">
        <v>80</v>
      </c>
      <c r="H27" s="4"/>
      <c r="I27" s="4"/>
      <c r="J27" s="4"/>
      <c r="K27" s="4"/>
      <c r="L27" s="4"/>
      <c r="M27" s="4">
        <v>86</v>
      </c>
      <c r="N27" s="4"/>
      <c r="O27" s="4">
        <v>93</v>
      </c>
      <c r="P27" s="4"/>
      <c r="Q27" s="4">
        <v>86</v>
      </c>
      <c r="R27" s="4">
        <v>100</v>
      </c>
      <c r="S27" s="4">
        <v>87</v>
      </c>
      <c r="T27" s="4"/>
      <c r="U27" s="4">
        <v>86</v>
      </c>
      <c r="V27" s="4">
        <v>96</v>
      </c>
      <c r="W27" s="4">
        <v>91</v>
      </c>
      <c r="X27" s="11"/>
      <c r="Y27" s="4">
        <f t="shared" si="0"/>
        <v>69.878580357142852</v>
      </c>
      <c r="Z27" s="4">
        <f t="shared" si="11"/>
        <v>67.910169642857127</v>
      </c>
      <c r="AA27" s="4">
        <f t="shared" si="12"/>
        <v>78.736428571428561</v>
      </c>
      <c r="AB27" s="4"/>
      <c r="AC27" s="4"/>
      <c r="AD27" s="4"/>
      <c r="AE27" s="4"/>
      <c r="AF27" s="4"/>
      <c r="AG27" s="4">
        <f t="shared" si="19"/>
        <v>84.641660714285706</v>
      </c>
      <c r="AH27" s="4"/>
      <c r="AI27" s="4">
        <f t="shared" si="20"/>
        <v>91.531098214285691</v>
      </c>
      <c r="AK27" s="4">
        <f t="shared" si="13"/>
        <v>84.641660714285706</v>
      </c>
      <c r="AL27" s="4">
        <f t="shared" si="14"/>
        <v>98.420535714285705</v>
      </c>
      <c r="AM27" s="4">
        <f t="shared" si="15"/>
        <v>85.625866071428547</v>
      </c>
      <c r="AO27" s="4">
        <f t="shared" si="16"/>
        <v>84.641660714285706</v>
      </c>
      <c r="AP27" s="4">
        <f t="shared" si="17"/>
        <v>94.483714285714257</v>
      </c>
      <c r="AQ27" s="4">
        <f t="shared" si="18"/>
        <v>89.562687499999996</v>
      </c>
    </row>
    <row r="28" spans="1:43">
      <c r="A28" s="16">
        <v>37277</v>
      </c>
      <c r="B28" s="1">
        <f t="shared" si="8"/>
        <v>1</v>
      </c>
      <c r="C28" s="1">
        <f t="shared" si="9"/>
        <v>2002</v>
      </c>
      <c r="D28" s="1" t="str">
        <f t="shared" si="10"/>
        <v>12002</v>
      </c>
      <c r="E28" s="4">
        <v>76</v>
      </c>
      <c r="F28" s="4">
        <v>76</v>
      </c>
      <c r="G28" s="4">
        <v>81</v>
      </c>
      <c r="H28" s="4"/>
      <c r="I28" s="4"/>
      <c r="J28" s="4"/>
      <c r="K28" s="4"/>
      <c r="L28" s="4"/>
      <c r="M28" s="4">
        <v>90</v>
      </c>
      <c r="N28" s="4"/>
      <c r="O28" s="4">
        <v>93</v>
      </c>
      <c r="P28" s="4"/>
      <c r="Q28" s="4">
        <v>86</v>
      </c>
      <c r="R28" s="4">
        <v>100</v>
      </c>
      <c r="S28" s="4">
        <v>92</v>
      </c>
      <c r="T28" s="4"/>
      <c r="U28" s="4">
        <v>86</v>
      </c>
      <c r="V28" s="4">
        <v>96</v>
      </c>
      <c r="W28" s="4">
        <v>91</v>
      </c>
      <c r="X28" s="11"/>
      <c r="Y28" s="4">
        <f t="shared" si="0"/>
        <v>74.799607142857141</v>
      </c>
      <c r="Z28" s="4">
        <f t="shared" si="11"/>
        <v>74.799607142857141</v>
      </c>
      <c r="AA28" s="4">
        <f t="shared" si="12"/>
        <v>79.720633928571417</v>
      </c>
      <c r="AB28" s="4"/>
      <c r="AC28" s="4"/>
      <c r="AD28" s="4"/>
      <c r="AE28" s="4"/>
      <c r="AF28" s="4"/>
      <c r="AG28" s="4">
        <f t="shared" si="19"/>
        <v>88.578482142857126</v>
      </c>
      <c r="AH28" s="4"/>
      <c r="AI28" s="4">
        <f t="shared" si="20"/>
        <v>91.531098214285691</v>
      </c>
      <c r="AK28" s="4">
        <f t="shared" si="13"/>
        <v>84.641660714285706</v>
      </c>
      <c r="AL28" s="4">
        <f t="shared" si="14"/>
        <v>98.420535714285705</v>
      </c>
      <c r="AM28" s="4">
        <f t="shared" si="15"/>
        <v>90.546892857142836</v>
      </c>
      <c r="AO28" s="4">
        <f t="shared" si="16"/>
        <v>84.641660714285706</v>
      </c>
      <c r="AP28" s="4">
        <f t="shared" si="17"/>
        <v>94.483714285714257</v>
      </c>
      <c r="AQ28" s="4">
        <f t="shared" si="18"/>
        <v>89.562687499999996</v>
      </c>
    </row>
    <row r="29" spans="1:43">
      <c r="A29" s="16">
        <v>37284</v>
      </c>
      <c r="B29" s="1">
        <f t="shared" si="8"/>
        <v>1</v>
      </c>
      <c r="C29" s="1">
        <f t="shared" si="9"/>
        <v>2002</v>
      </c>
      <c r="D29" s="1" t="str">
        <f t="shared" si="10"/>
        <v>12002</v>
      </c>
      <c r="E29" s="4">
        <v>74</v>
      </c>
      <c r="F29" s="4">
        <v>76</v>
      </c>
      <c r="G29" s="4">
        <v>83</v>
      </c>
      <c r="H29" s="4"/>
      <c r="I29" s="4"/>
      <c r="J29" s="4"/>
      <c r="K29" s="4"/>
      <c r="L29" s="4"/>
      <c r="M29" s="4">
        <v>90</v>
      </c>
      <c r="N29" s="4"/>
      <c r="O29" s="4">
        <v>96</v>
      </c>
      <c r="P29" s="4"/>
      <c r="Q29" s="4">
        <v>86</v>
      </c>
      <c r="R29" s="4">
        <v>100</v>
      </c>
      <c r="S29" s="4">
        <v>92</v>
      </c>
      <c r="T29" s="4"/>
      <c r="U29" s="4">
        <v>86</v>
      </c>
      <c r="V29" s="4">
        <v>96</v>
      </c>
      <c r="W29" s="4">
        <v>91</v>
      </c>
      <c r="X29" s="11"/>
      <c r="Y29" s="4">
        <f t="shared" si="0"/>
        <v>72.831196428571417</v>
      </c>
      <c r="Z29" s="4">
        <f t="shared" si="11"/>
        <v>74.799607142857141</v>
      </c>
      <c r="AA29" s="4">
        <f t="shared" si="12"/>
        <v>81.689044642857127</v>
      </c>
      <c r="AB29" s="4"/>
      <c r="AC29" s="4"/>
      <c r="AD29" s="4"/>
      <c r="AE29" s="4"/>
      <c r="AF29" s="4"/>
      <c r="AG29" s="4">
        <f t="shared" si="19"/>
        <v>88.578482142857126</v>
      </c>
      <c r="AH29" s="4"/>
      <c r="AI29" s="4">
        <f t="shared" si="20"/>
        <v>94.483714285714257</v>
      </c>
      <c r="AK29" s="4">
        <f t="shared" si="13"/>
        <v>84.641660714285706</v>
      </c>
      <c r="AL29" s="4">
        <f t="shared" si="14"/>
        <v>98.420535714285705</v>
      </c>
      <c r="AM29" s="4">
        <f t="shared" si="15"/>
        <v>90.546892857142836</v>
      </c>
      <c r="AO29" s="4">
        <f t="shared" si="16"/>
        <v>84.641660714285706</v>
      </c>
      <c r="AP29" s="4">
        <f t="shared" si="17"/>
        <v>94.483714285714257</v>
      </c>
      <c r="AQ29" s="4">
        <f t="shared" si="18"/>
        <v>89.562687499999996</v>
      </c>
    </row>
    <row r="30" spans="1:43">
      <c r="A30" s="16">
        <v>37291</v>
      </c>
      <c r="B30" s="1">
        <f t="shared" si="8"/>
        <v>2</v>
      </c>
      <c r="C30" s="1">
        <f t="shared" si="9"/>
        <v>2002</v>
      </c>
      <c r="D30" s="1" t="str">
        <f t="shared" si="10"/>
        <v>22002</v>
      </c>
      <c r="E30" s="4">
        <v>74</v>
      </c>
      <c r="F30" s="4">
        <v>76</v>
      </c>
      <c r="G30" s="4">
        <v>83</v>
      </c>
      <c r="H30" s="4"/>
      <c r="I30" s="4"/>
      <c r="J30" s="4"/>
      <c r="K30" s="4"/>
      <c r="L30" s="4"/>
      <c r="M30" s="4">
        <v>90</v>
      </c>
      <c r="N30" s="4"/>
      <c r="O30" s="4">
        <v>96</v>
      </c>
      <c r="P30" s="4"/>
      <c r="Q30" s="4">
        <v>90</v>
      </c>
      <c r="R30" s="4">
        <v>104</v>
      </c>
      <c r="S30" s="4">
        <v>92</v>
      </c>
      <c r="T30" s="4"/>
      <c r="U30" s="4">
        <v>90</v>
      </c>
      <c r="V30" s="4">
        <v>103</v>
      </c>
      <c r="W30" s="4">
        <v>91</v>
      </c>
      <c r="X30" s="11"/>
      <c r="Y30" s="4">
        <f t="shared" si="0"/>
        <v>72.831196428571417</v>
      </c>
      <c r="Z30" s="4">
        <f t="shared" si="11"/>
        <v>74.799607142857141</v>
      </c>
      <c r="AA30" s="4">
        <f t="shared" si="12"/>
        <v>81.689044642857127</v>
      </c>
      <c r="AB30" s="4"/>
      <c r="AC30" s="4"/>
      <c r="AD30" s="4"/>
      <c r="AE30" s="4"/>
      <c r="AF30" s="4"/>
      <c r="AG30" s="4">
        <f t="shared" si="19"/>
        <v>88.578482142857126</v>
      </c>
      <c r="AH30" s="4"/>
      <c r="AI30" s="4">
        <f t="shared" si="20"/>
        <v>94.483714285714257</v>
      </c>
      <c r="AK30" s="4">
        <f t="shared" si="13"/>
        <v>88.578482142857126</v>
      </c>
      <c r="AL30" s="4">
        <f t="shared" si="14"/>
        <v>102.35735714285713</v>
      </c>
      <c r="AM30" s="4">
        <f t="shared" si="15"/>
        <v>90.546892857142836</v>
      </c>
      <c r="AO30" s="4">
        <f t="shared" si="16"/>
        <v>88.578482142857126</v>
      </c>
      <c r="AP30" s="4">
        <f t="shared" si="17"/>
        <v>101.37315178571427</v>
      </c>
      <c r="AQ30" s="4">
        <f t="shared" si="18"/>
        <v>89.562687499999996</v>
      </c>
    </row>
    <row r="31" spans="1:43">
      <c r="A31" s="16">
        <v>37298</v>
      </c>
      <c r="B31" s="1">
        <f t="shared" si="8"/>
        <v>2</v>
      </c>
      <c r="C31" s="1">
        <f t="shared" si="9"/>
        <v>2002</v>
      </c>
      <c r="D31" s="1" t="str">
        <f t="shared" si="10"/>
        <v>22002</v>
      </c>
      <c r="E31" s="4">
        <v>74</v>
      </c>
      <c r="F31" s="4">
        <v>76</v>
      </c>
      <c r="G31" s="4">
        <v>83</v>
      </c>
      <c r="H31" s="4"/>
      <c r="I31" s="4"/>
      <c r="J31" s="4"/>
      <c r="K31" s="4"/>
      <c r="L31" s="4"/>
      <c r="M31" s="4">
        <v>90</v>
      </c>
      <c r="N31" s="4"/>
      <c r="O31" s="4">
        <v>96</v>
      </c>
      <c r="P31" s="4"/>
      <c r="Q31" s="4">
        <v>90</v>
      </c>
      <c r="R31" s="4">
        <v>104</v>
      </c>
      <c r="S31" s="4">
        <v>92</v>
      </c>
      <c r="T31" s="4"/>
      <c r="U31" s="4">
        <v>90</v>
      </c>
      <c r="V31" s="4">
        <v>103</v>
      </c>
      <c r="W31" s="4">
        <v>93</v>
      </c>
      <c r="X31" s="11"/>
      <c r="Y31" s="4">
        <f t="shared" si="0"/>
        <v>72.831196428571417</v>
      </c>
      <c r="Z31" s="4">
        <f t="shared" si="11"/>
        <v>74.799607142857141</v>
      </c>
      <c r="AA31" s="4">
        <f t="shared" si="12"/>
        <v>81.689044642857127</v>
      </c>
      <c r="AB31" s="4"/>
      <c r="AC31" s="4"/>
      <c r="AD31" s="4"/>
      <c r="AE31" s="4"/>
      <c r="AF31" s="4"/>
      <c r="AG31" s="4">
        <f t="shared" si="19"/>
        <v>88.578482142857126</v>
      </c>
      <c r="AH31" s="4"/>
      <c r="AI31" s="4">
        <f t="shared" si="20"/>
        <v>94.483714285714257</v>
      </c>
      <c r="AK31" s="4">
        <f t="shared" si="13"/>
        <v>88.578482142857126</v>
      </c>
      <c r="AL31" s="4">
        <f t="shared" si="14"/>
        <v>102.35735714285713</v>
      </c>
      <c r="AM31" s="4">
        <f t="shared" si="15"/>
        <v>90.546892857142836</v>
      </c>
      <c r="AO31" s="4">
        <f t="shared" si="16"/>
        <v>88.578482142857126</v>
      </c>
      <c r="AP31" s="4">
        <f t="shared" si="17"/>
        <v>101.37315178571427</v>
      </c>
      <c r="AQ31" s="4">
        <f t="shared" si="18"/>
        <v>91.531098214285691</v>
      </c>
    </row>
    <row r="32" spans="1:43">
      <c r="A32" s="16">
        <v>37305</v>
      </c>
      <c r="B32" s="1">
        <f t="shared" si="8"/>
        <v>2</v>
      </c>
      <c r="C32" s="1">
        <f t="shared" si="9"/>
        <v>2002</v>
      </c>
      <c r="D32" s="1" t="str">
        <f t="shared" si="10"/>
        <v>22002</v>
      </c>
      <c r="E32" s="4">
        <v>74</v>
      </c>
      <c r="F32" s="4">
        <v>76</v>
      </c>
      <c r="G32" s="4">
        <v>84</v>
      </c>
      <c r="H32" s="4"/>
      <c r="I32" s="4"/>
      <c r="J32" s="4"/>
      <c r="K32" s="4"/>
      <c r="L32" s="4"/>
      <c r="M32" s="4">
        <v>90</v>
      </c>
      <c r="N32" s="4"/>
      <c r="O32" s="4">
        <v>97</v>
      </c>
      <c r="P32" s="4"/>
      <c r="Q32" s="4">
        <v>90</v>
      </c>
      <c r="R32" s="4">
        <v>104</v>
      </c>
      <c r="S32" s="4">
        <v>92</v>
      </c>
      <c r="T32" s="4"/>
      <c r="U32" s="4">
        <v>90</v>
      </c>
      <c r="V32" s="4">
        <v>103</v>
      </c>
      <c r="W32" s="4">
        <v>93</v>
      </c>
      <c r="X32" s="11"/>
      <c r="Y32" s="4">
        <f t="shared" si="0"/>
        <v>72.831196428571417</v>
      </c>
      <c r="Z32" s="4">
        <f t="shared" si="11"/>
        <v>74.799607142857141</v>
      </c>
      <c r="AA32" s="4">
        <f t="shared" si="12"/>
        <v>82.673249999999982</v>
      </c>
      <c r="AB32" s="4"/>
      <c r="AC32" s="4"/>
      <c r="AD32" s="4"/>
      <c r="AE32" s="4"/>
      <c r="AF32" s="4"/>
      <c r="AG32" s="4">
        <f t="shared" si="19"/>
        <v>88.578482142857126</v>
      </c>
      <c r="AH32" s="4"/>
      <c r="AI32" s="4">
        <f t="shared" si="20"/>
        <v>95.467919642857126</v>
      </c>
      <c r="AK32" s="4">
        <f t="shared" si="13"/>
        <v>88.578482142857126</v>
      </c>
      <c r="AL32" s="4">
        <f t="shared" si="14"/>
        <v>102.35735714285713</v>
      </c>
      <c r="AM32" s="4">
        <f t="shared" si="15"/>
        <v>90.546892857142836</v>
      </c>
      <c r="AO32" s="4">
        <f t="shared" si="16"/>
        <v>88.578482142857126</v>
      </c>
      <c r="AP32" s="4">
        <f t="shared" si="17"/>
        <v>101.37315178571427</v>
      </c>
      <c r="AQ32" s="4">
        <f t="shared" si="18"/>
        <v>91.531098214285691</v>
      </c>
    </row>
    <row r="33" spans="1:43">
      <c r="A33" s="16">
        <v>37312</v>
      </c>
      <c r="B33" s="1">
        <f t="shared" si="8"/>
        <v>2</v>
      </c>
      <c r="C33" s="1">
        <f t="shared" si="9"/>
        <v>2002</v>
      </c>
      <c r="D33" s="1" t="str">
        <f t="shared" si="10"/>
        <v>22002</v>
      </c>
      <c r="E33" s="4">
        <v>76</v>
      </c>
      <c r="F33" s="4">
        <v>80</v>
      </c>
      <c r="G33" s="4">
        <v>86</v>
      </c>
      <c r="H33" s="4"/>
      <c r="I33" s="4"/>
      <c r="J33" s="4"/>
      <c r="K33" s="4"/>
      <c r="L33" s="4"/>
      <c r="M33" s="4">
        <v>90</v>
      </c>
      <c r="N33" s="4"/>
      <c r="O33" s="4">
        <v>101</v>
      </c>
      <c r="P33" s="4"/>
      <c r="Q33" s="4">
        <v>90</v>
      </c>
      <c r="R33" s="4">
        <v>104</v>
      </c>
      <c r="S33" s="4">
        <v>92</v>
      </c>
      <c r="T33" s="4"/>
      <c r="U33" s="4">
        <v>90</v>
      </c>
      <c r="V33" s="4">
        <v>103</v>
      </c>
      <c r="W33" s="4">
        <v>93</v>
      </c>
      <c r="X33" s="11"/>
      <c r="Y33" s="4">
        <f t="shared" si="0"/>
        <v>74.799607142857141</v>
      </c>
      <c r="Z33" s="4">
        <f t="shared" si="11"/>
        <v>78.736428571428561</v>
      </c>
      <c r="AA33" s="4">
        <f t="shared" si="12"/>
        <v>84.641660714285706</v>
      </c>
      <c r="AB33" s="4"/>
      <c r="AC33" s="4"/>
      <c r="AD33" s="4"/>
      <c r="AE33" s="4"/>
      <c r="AF33" s="4"/>
      <c r="AG33" s="4">
        <f t="shared" si="19"/>
        <v>88.578482142857126</v>
      </c>
      <c r="AH33" s="4"/>
      <c r="AI33" s="4">
        <f t="shared" si="20"/>
        <v>99.404741071428546</v>
      </c>
      <c r="AK33" s="4">
        <f t="shared" si="13"/>
        <v>88.578482142857126</v>
      </c>
      <c r="AL33" s="4">
        <f t="shared" si="14"/>
        <v>102.35735714285713</v>
      </c>
      <c r="AM33" s="4">
        <f t="shared" si="15"/>
        <v>90.546892857142836</v>
      </c>
      <c r="AO33" s="4">
        <f t="shared" si="16"/>
        <v>88.578482142857126</v>
      </c>
      <c r="AP33" s="4">
        <f t="shared" si="17"/>
        <v>101.37315178571427</v>
      </c>
      <c r="AQ33" s="4">
        <f t="shared" si="18"/>
        <v>91.531098214285691</v>
      </c>
    </row>
    <row r="34" spans="1:43">
      <c r="A34" s="16">
        <v>37319</v>
      </c>
      <c r="B34" s="1">
        <f t="shared" si="8"/>
        <v>3</v>
      </c>
      <c r="C34" s="1">
        <f t="shared" si="9"/>
        <v>2002</v>
      </c>
      <c r="D34" s="1" t="str">
        <f t="shared" si="10"/>
        <v>32002</v>
      </c>
      <c r="E34" s="4">
        <v>76</v>
      </c>
      <c r="F34" s="4">
        <v>80</v>
      </c>
      <c r="G34" s="4">
        <v>86</v>
      </c>
      <c r="H34" s="4"/>
      <c r="I34" s="4"/>
      <c r="J34" s="4"/>
      <c r="K34" s="4"/>
      <c r="L34" s="4"/>
      <c r="M34" s="4">
        <v>90</v>
      </c>
      <c r="N34" s="4"/>
      <c r="O34" s="4">
        <v>102</v>
      </c>
      <c r="P34" s="4"/>
      <c r="Q34" s="4">
        <v>90</v>
      </c>
      <c r="R34" s="4">
        <v>104</v>
      </c>
      <c r="S34" s="4">
        <v>94</v>
      </c>
      <c r="T34" s="4"/>
      <c r="U34" s="4">
        <v>90</v>
      </c>
      <c r="V34" s="4">
        <v>103</v>
      </c>
      <c r="W34" s="4">
        <v>95</v>
      </c>
      <c r="X34" s="11"/>
      <c r="Y34" s="4">
        <f t="shared" si="0"/>
        <v>74.799607142857141</v>
      </c>
      <c r="Z34" s="4">
        <f t="shared" si="11"/>
        <v>78.736428571428561</v>
      </c>
      <c r="AA34" s="4">
        <f t="shared" si="12"/>
        <v>84.641660714285706</v>
      </c>
      <c r="AB34" s="4"/>
      <c r="AC34" s="4"/>
      <c r="AD34" s="4"/>
      <c r="AE34" s="4"/>
      <c r="AF34" s="4"/>
      <c r="AG34" s="4">
        <f t="shared" si="19"/>
        <v>88.578482142857126</v>
      </c>
      <c r="AH34" s="4"/>
      <c r="AI34" s="4">
        <f t="shared" si="20"/>
        <v>100.3889464285714</v>
      </c>
      <c r="AK34" s="4">
        <f t="shared" si="13"/>
        <v>88.578482142857126</v>
      </c>
      <c r="AL34" s="4">
        <f t="shared" si="14"/>
        <v>102.35735714285713</v>
      </c>
      <c r="AM34" s="4">
        <f t="shared" si="15"/>
        <v>92.515303571428561</v>
      </c>
      <c r="AO34" s="4">
        <f t="shared" si="16"/>
        <v>88.578482142857126</v>
      </c>
      <c r="AP34" s="4">
        <f t="shared" si="17"/>
        <v>101.37315178571427</v>
      </c>
      <c r="AQ34" s="4">
        <f t="shared" si="18"/>
        <v>93.499508928571416</v>
      </c>
    </row>
    <row r="35" spans="1:43">
      <c r="A35" s="16">
        <v>37326</v>
      </c>
      <c r="B35" s="1">
        <f t="shared" si="8"/>
        <v>3</v>
      </c>
      <c r="C35" s="1">
        <f t="shared" si="9"/>
        <v>2002</v>
      </c>
      <c r="D35" s="1" t="str">
        <f t="shared" si="10"/>
        <v>32002</v>
      </c>
      <c r="E35" s="4">
        <v>76</v>
      </c>
      <c r="F35" s="4">
        <v>80</v>
      </c>
      <c r="G35" s="4">
        <v>89</v>
      </c>
      <c r="H35" s="4"/>
      <c r="I35" s="4"/>
      <c r="J35" s="4"/>
      <c r="K35" s="4"/>
      <c r="L35" s="4"/>
      <c r="M35" s="4">
        <v>90</v>
      </c>
      <c r="N35" s="4"/>
      <c r="O35" s="4">
        <v>105</v>
      </c>
      <c r="P35" s="4"/>
      <c r="Q35" s="4">
        <v>90</v>
      </c>
      <c r="R35" s="4">
        <v>106</v>
      </c>
      <c r="S35" s="4">
        <v>94</v>
      </c>
      <c r="T35" s="4"/>
      <c r="U35" s="4">
        <v>90</v>
      </c>
      <c r="V35" s="4">
        <v>109</v>
      </c>
      <c r="W35" s="4">
        <v>95</v>
      </c>
      <c r="X35" s="11"/>
      <c r="Y35" s="4">
        <f t="shared" si="0"/>
        <v>74.799607142857141</v>
      </c>
      <c r="Z35" s="4">
        <f t="shared" si="11"/>
        <v>78.736428571428561</v>
      </c>
      <c r="AA35" s="4">
        <f t="shared" si="12"/>
        <v>87.594276785714271</v>
      </c>
      <c r="AB35" s="4"/>
      <c r="AC35" s="4"/>
      <c r="AD35" s="4"/>
      <c r="AE35" s="4"/>
      <c r="AF35" s="4"/>
      <c r="AG35" s="4">
        <f t="shared" si="19"/>
        <v>88.578482142857126</v>
      </c>
      <c r="AH35" s="4"/>
      <c r="AI35" s="4">
        <f t="shared" si="20"/>
        <v>103.34156249999998</v>
      </c>
      <c r="AK35" s="4">
        <f t="shared" si="13"/>
        <v>88.578482142857126</v>
      </c>
      <c r="AL35" s="4">
        <f t="shared" si="14"/>
        <v>104.32576785714284</v>
      </c>
      <c r="AM35" s="4">
        <f t="shared" si="15"/>
        <v>92.515303571428561</v>
      </c>
      <c r="AO35" s="4">
        <f t="shared" si="16"/>
        <v>88.578482142857126</v>
      </c>
      <c r="AP35" s="4">
        <f t="shared" si="17"/>
        <v>107.27838392857142</v>
      </c>
      <c r="AQ35" s="4">
        <f t="shared" si="18"/>
        <v>93.499508928571416</v>
      </c>
    </row>
    <row r="36" spans="1:43">
      <c r="A36" s="16">
        <v>37333</v>
      </c>
      <c r="B36" s="1">
        <f t="shared" si="8"/>
        <v>3</v>
      </c>
      <c r="C36" s="1">
        <f t="shared" si="9"/>
        <v>2002</v>
      </c>
      <c r="D36" s="1" t="str">
        <f t="shared" si="10"/>
        <v>32002</v>
      </c>
      <c r="E36" s="4">
        <v>86</v>
      </c>
      <c r="F36" s="4">
        <v>80</v>
      </c>
      <c r="G36" s="4">
        <v>92</v>
      </c>
      <c r="H36" s="4"/>
      <c r="I36" s="4"/>
      <c r="J36" s="4"/>
      <c r="K36" s="4"/>
      <c r="L36" s="4"/>
      <c r="M36" s="4">
        <v>100</v>
      </c>
      <c r="N36" s="4"/>
      <c r="O36" s="4">
        <v>105</v>
      </c>
      <c r="P36" s="4"/>
      <c r="Q36" s="4">
        <v>90</v>
      </c>
      <c r="R36" s="4">
        <v>106</v>
      </c>
      <c r="S36" s="4">
        <v>94</v>
      </c>
      <c r="T36" s="4"/>
      <c r="U36" s="4">
        <v>90</v>
      </c>
      <c r="V36" s="4">
        <v>109</v>
      </c>
      <c r="W36" s="4">
        <v>95</v>
      </c>
      <c r="X36" s="11"/>
      <c r="Y36" s="4">
        <f t="shared" si="0"/>
        <v>84.641660714285706</v>
      </c>
      <c r="Z36" s="4">
        <f t="shared" si="11"/>
        <v>78.736428571428561</v>
      </c>
      <c r="AA36" s="4">
        <f t="shared" si="12"/>
        <v>90.546892857142836</v>
      </c>
      <c r="AB36" s="4"/>
      <c r="AC36" s="4"/>
      <c r="AD36" s="4"/>
      <c r="AE36" s="4"/>
      <c r="AF36" s="4"/>
      <c r="AG36" s="4">
        <f t="shared" si="19"/>
        <v>98.420535714285705</v>
      </c>
      <c r="AH36" s="4"/>
      <c r="AI36" s="4">
        <f t="shared" si="20"/>
        <v>103.34156249999998</v>
      </c>
      <c r="AK36" s="4">
        <f t="shared" si="13"/>
        <v>88.578482142857126</v>
      </c>
      <c r="AL36" s="4">
        <f t="shared" si="14"/>
        <v>104.32576785714284</v>
      </c>
      <c r="AM36" s="4">
        <f t="shared" si="15"/>
        <v>92.515303571428561</v>
      </c>
      <c r="AO36" s="4">
        <f t="shared" si="16"/>
        <v>88.578482142857126</v>
      </c>
      <c r="AP36" s="4">
        <f t="shared" si="17"/>
        <v>107.27838392857142</v>
      </c>
      <c r="AQ36" s="4">
        <f t="shared" si="18"/>
        <v>93.499508928571416</v>
      </c>
    </row>
    <row r="37" spans="1:43">
      <c r="A37" s="16">
        <v>37340</v>
      </c>
      <c r="B37" s="1">
        <f t="shared" si="8"/>
        <v>3</v>
      </c>
      <c r="C37" s="1">
        <f t="shared" si="9"/>
        <v>2002</v>
      </c>
      <c r="D37" s="1" t="str">
        <f t="shared" si="10"/>
        <v>32002</v>
      </c>
      <c r="E37" s="4">
        <v>86</v>
      </c>
      <c r="F37" s="4">
        <v>90</v>
      </c>
      <c r="G37" s="4">
        <v>94</v>
      </c>
      <c r="H37" s="4"/>
      <c r="I37" s="4"/>
      <c r="J37" s="4"/>
      <c r="K37" s="4"/>
      <c r="L37" s="4"/>
      <c r="M37" s="4">
        <v>100</v>
      </c>
      <c r="N37" s="4"/>
      <c r="O37" s="4">
        <v>109</v>
      </c>
      <c r="P37" s="4"/>
      <c r="Q37" s="4">
        <v>90</v>
      </c>
      <c r="R37" s="4">
        <v>106</v>
      </c>
      <c r="S37" s="4">
        <v>96</v>
      </c>
      <c r="T37" s="4"/>
      <c r="U37" s="4">
        <v>90</v>
      </c>
      <c r="V37" s="4">
        <v>109</v>
      </c>
      <c r="W37" s="4">
        <v>96</v>
      </c>
      <c r="X37" s="11"/>
      <c r="Y37" s="4">
        <f t="shared" si="0"/>
        <v>84.641660714285706</v>
      </c>
      <c r="Z37" s="4">
        <f t="shared" si="11"/>
        <v>88.578482142857126</v>
      </c>
      <c r="AA37" s="4">
        <f t="shared" si="12"/>
        <v>92.515303571428561</v>
      </c>
      <c r="AB37" s="4"/>
      <c r="AC37" s="4"/>
      <c r="AD37" s="4"/>
      <c r="AE37" s="4"/>
      <c r="AF37" s="4"/>
      <c r="AG37" s="4">
        <f t="shared" si="19"/>
        <v>98.420535714285705</v>
      </c>
      <c r="AH37" s="4"/>
      <c r="AI37" s="4">
        <f t="shared" si="20"/>
        <v>107.27838392857142</v>
      </c>
      <c r="AK37" s="4">
        <f t="shared" si="13"/>
        <v>88.578482142857126</v>
      </c>
      <c r="AL37" s="4">
        <f t="shared" si="14"/>
        <v>104.32576785714284</v>
      </c>
      <c r="AM37" s="4">
        <f t="shared" si="15"/>
        <v>94.483714285714257</v>
      </c>
      <c r="AO37" s="4">
        <f t="shared" si="16"/>
        <v>88.578482142857126</v>
      </c>
      <c r="AP37" s="4">
        <f t="shared" si="17"/>
        <v>107.27838392857142</v>
      </c>
      <c r="AQ37" s="4">
        <f t="shared" si="18"/>
        <v>94.483714285714257</v>
      </c>
    </row>
    <row r="38" spans="1:43">
      <c r="A38" s="16">
        <v>37347</v>
      </c>
      <c r="B38" s="1">
        <f t="shared" si="8"/>
        <v>4</v>
      </c>
      <c r="C38" s="1">
        <f t="shared" si="9"/>
        <v>2002</v>
      </c>
      <c r="D38" s="1" t="str">
        <f t="shared" si="10"/>
        <v>42002</v>
      </c>
      <c r="E38" s="4">
        <v>86</v>
      </c>
      <c r="F38" s="4">
        <v>90</v>
      </c>
      <c r="G38" s="4">
        <v>94</v>
      </c>
      <c r="H38" s="4"/>
      <c r="I38" s="4"/>
      <c r="J38" s="4"/>
      <c r="K38" s="4"/>
      <c r="L38" s="4"/>
      <c r="M38" s="4">
        <v>100</v>
      </c>
      <c r="N38" s="4"/>
      <c r="O38" s="4">
        <v>109</v>
      </c>
      <c r="P38" s="4"/>
      <c r="Q38" s="4">
        <v>100</v>
      </c>
      <c r="R38" s="4">
        <v>106</v>
      </c>
      <c r="S38" s="4">
        <v>96</v>
      </c>
      <c r="T38" s="4"/>
      <c r="U38" s="4">
        <v>100</v>
      </c>
      <c r="V38" s="4">
        <v>109</v>
      </c>
      <c r="W38" s="4">
        <v>96</v>
      </c>
      <c r="X38" s="11"/>
      <c r="Y38" s="4">
        <f t="shared" si="0"/>
        <v>84.641660714285706</v>
      </c>
      <c r="Z38" s="4">
        <f t="shared" si="11"/>
        <v>88.578482142857126</v>
      </c>
      <c r="AA38" s="4">
        <f t="shared" si="12"/>
        <v>92.515303571428561</v>
      </c>
      <c r="AB38" s="4"/>
      <c r="AC38" s="4"/>
      <c r="AD38" s="4"/>
      <c r="AE38" s="4"/>
      <c r="AF38" s="4"/>
      <c r="AG38" s="4">
        <f t="shared" si="19"/>
        <v>98.420535714285705</v>
      </c>
      <c r="AH38" s="4"/>
      <c r="AI38" s="4">
        <f t="shared" si="20"/>
        <v>107.27838392857142</v>
      </c>
      <c r="AK38" s="4">
        <f t="shared" si="13"/>
        <v>98.420535714285705</v>
      </c>
      <c r="AL38" s="4">
        <f t="shared" si="14"/>
        <v>104.32576785714284</v>
      </c>
      <c r="AM38" s="4">
        <f t="shared" si="15"/>
        <v>94.483714285714257</v>
      </c>
      <c r="AO38" s="4">
        <f t="shared" si="16"/>
        <v>98.420535714285705</v>
      </c>
      <c r="AP38" s="4">
        <f t="shared" si="17"/>
        <v>107.27838392857142</v>
      </c>
      <c r="AQ38" s="4">
        <f t="shared" si="18"/>
        <v>94.483714285714257</v>
      </c>
    </row>
    <row r="39" spans="1:43">
      <c r="A39" s="16">
        <v>37354</v>
      </c>
      <c r="B39" s="1">
        <f t="shared" si="8"/>
        <v>4</v>
      </c>
      <c r="C39" s="1">
        <f t="shared" si="9"/>
        <v>2002</v>
      </c>
      <c r="D39" s="1" t="str">
        <f t="shared" si="10"/>
        <v>42002</v>
      </c>
      <c r="E39" s="4">
        <v>86</v>
      </c>
      <c r="F39" s="4">
        <v>90</v>
      </c>
      <c r="G39" s="4">
        <v>95</v>
      </c>
      <c r="H39" s="4"/>
      <c r="I39" s="4"/>
      <c r="J39" s="4"/>
      <c r="K39" s="4"/>
      <c r="L39" s="4"/>
      <c r="M39" s="4">
        <v>100</v>
      </c>
      <c r="N39" s="4"/>
      <c r="O39" s="4">
        <v>109</v>
      </c>
      <c r="P39" s="4"/>
      <c r="Q39" s="4">
        <v>100</v>
      </c>
      <c r="R39" s="4">
        <v>116</v>
      </c>
      <c r="S39" s="4">
        <v>105</v>
      </c>
      <c r="T39" s="4"/>
      <c r="U39" s="4">
        <v>100</v>
      </c>
      <c r="V39" s="4">
        <v>119</v>
      </c>
      <c r="W39" s="4">
        <v>105</v>
      </c>
      <c r="X39" s="11"/>
      <c r="Y39" s="4">
        <f t="shared" si="0"/>
        <v>84.641660714285706</v>
      </c>
      <c r="Z39" s="4">
        <f t="shared" si="11"/>
        <v>88.578482142857126</v>
      </c>
      <c r="AA39" s="4">
        <f t="shared" si="12"/>
        <v>93.499508928571416</v>
      </c>
      <c r="AB39" s="4"/>
      <c r="AC39" s="4"/>
      <c r="AD39" s="4"/>
      <c r="AE39" s="4"/>
      <c r="AF39" s="4"/>
      <c r="AG39" s="4">
        <f t="shared" si="19"/>
        <v>98.420535714285705</v>
      </c>
      <c r="AH39" s="4"/>
      <c r="AI39" s="4">
        <f t="shared" si="20"/>
        <v>107.27838392857142</v>
      </c>
      <c r="AK39" s="4">
        <f t="shared" si="13"/>
        <v>98.420535714285705</v>
      </c>
      <c r="AL39" s="4">
        <f t="shared" si="14"/>
        <v>114.1678214285714</v>
      </c>
      <c r="AM39" s="4">
        <f t="shared" si="15"/>
        <v>103.34156249999998</v>
      </c>
      <c r="AO39" s="4">
        <f t="shared" si="16"/>
        <v>98.420535714285705</v>
      </c>
      <c r="AP39" s="4">
        <f t="shared" si="17"/>
        <v>117.12043749999997</v>
      </c>
      <c r="AQ39" s="4">
        <f t="shared" si="18"/>
        <v>103.34156249999998</v>
      </c>
    </row>
    <row r="40" spans="1:43">
      <c r="A40" s="16">
        <v>37361</v>
      </c>
      <c r="B40" s="1">
        <f t="shared" si="8"/>
        <v>4</v>
      </c>
      <c r="C40" s="1">
        <f t="shared" si="9"/>
        <v>2002</v>
      </c>
      <c r="D40" s="1" t="str">
        <f t="shared" si="10"/>
        <v>42002</v>
      </c>
      <c r="E40" s="4">
        <v>86</v>
      </c>
      <c r="F40" s="4">
        <v>90</v>
      </c>
      <c r="G40" s="4">
        <v>103</v>
      </c>
      <c r="H40" s="4"/>
      <c r="I40" s="4"/>
      <c r="J40" s="4"/>
      <c r="K40" s="4"/>
      <c r="L40" s="4"/>
      <c r="M40" s="4">
        <v>100</v>
      </c>
      <c r="N40" s="4"/>
      <c r="O40" s="4">
        <v>120</v>
      </c>
      <c r="P40" s="4"/>
      <c r="Q40" s="4">
        <v>100</v>
      </c>
      <c r="R40" s="4">
        <v>116</v>
      </c>
      <c r="S40" s="4">
        <v>105</v>
      </c>
      <c r="T40" s="4"/>
      <c r="U40" s="4">
        <v>100</v>
      </c>
      <c r="V40" s="4">
        <v>119</v>
      </c>
      <c r="W40" s="4">
        <v>105</v>
      </c>
      <c r="X40" s="11"/>
      <c r="Y40" s="4">
        <f t="shared" si="0"/>
        <v>84.641660714285706</v>
      </c>
      <c r="Z40" s="4">
        <f t="shared" si="11"/>
        <v>88.578482142857126</v>
      </c>
      <c r="AA40" s="4">
        <f t="shared" si="12"/>
        <v>101.37315178571427</v>
      </c>
      <c r="AB40" s="4"/>
      <c r="AC40" s="4"/>
      <c r="AD40" s="4"/>
      <c r="AE40" s="4"/>
      <c r="AF40" s="4"/>
      <c r="AG40" s="4">
        <f t="shared" si="19"/>
        <v>98.420535714285705</v>
      </c>
      <c r="AH40" s="4"/>
      <c r="AI40" s="4">
        <f t="shared" si="20"/>
        <v>118.10464285714284</v>
      </c>
      <c r="AK40" s="4">
        <f t="shared" si="13"/>
        <v>98.420535714285705</v>
      </c>
      <c r="AL40" s="4">
        <f t="shared" si="14"/>
        <v>114.1678214285714</v>
      </c>
      <c r="AM40" s="4">
        <f t="shared" si="15"/>
        <v>103.34156249999998</v>
      </c>
      <c r="AO40" s="4">
        <f t="shared" si="16"/>
        <v>98.420535714285705</v>
      </c>
      <c r="AP40" s="4">
        <f t="shared" si="17"/>
        <v>117.12043749999997</v>
      </c>
      <c r="AQ40" s="4">
        <f t="shared" si="18"/>
        <v>103.34156249999998</v>
      </c>
    </row>
    <row r="41" spans="1:43">
      <c r="A41" s="16">
        <v>37368</v>
      </c>
      <c r="B41" s="1">
        <f t="shared" si="8"/>
        <v>4</v>
      </c>
      <c r="C41" s="1">
        <f t="shared" si="9"/>
        <v>2002</v>
      </c>
      <c r="D41" s="1" t="str">
        <f t="shared" si="10"/>
        <v>42002</v>
      </c>
      <c r="E41" s="4">
        <v>98</v>
      </c>
      <c r="F41" s="4">
        <v>100</v>
      </c>
      <c r="G41" s="4">
        <v>105</v>
      </c>
      <c r="H41" s="4"/>
      <c r="I41" s="4"/>
      <c r="J41" s="4"/>
      <c r="K41" s="4"/>
      <c r="L41" s="4"/>
      <c r="M41" s="4">
        <v>114</v>
      </c>
      <c r="N41" s="4"/>
      <c r="O41" s="4">
        <v>121</v>
      </c>
      <c r="P41" s="4"/>
      <c r="Q41" s="4">
        <v>106</v>
      </c>
      <c r="R41" s="4">
        <v>116</v>
      </c>
      <c r="S41" s="4">
        <v>105</v>
      </c>
      <c r="T41" s="4"/>
      <c r="U41" s="4">
        <v>100</v>
      </c>
      <c r="V41" s="4">
        <v>119</v>
      </c>
      <c r="W41" s="4">
        <v>105</v>
      </c>
      <c r="X41" s="11"/>
      <c r="Y41" s="4">
        <f t="shared" si="0"/>
        <v>96.452124999999981</v>
      </c>
      <c r="Z41" s="4">
        <f t="shared" si="11"/>
        <v>98.420535714285705</v>
      </c>
      <c r="AA41" s="4">
        <f t="shared" si="12"/>
        <v>103.34156249999998</v>
      </c>
      <c r="AB41" s="4"/>
      <c r="AC41" s="4"/>
      <c r="AD41" s="4"/>
      <c r="AE41" s="4"/>
      <c r="AF41" s="4"/>
      <c r="AG41" s="4">
        <f t="shared" si="19"/>
        <v>112.19941071428569</v>
      </c>
      <c r="AH41" s="4"/>
      <c r="AI41" s="4">
        <f t="shared" si="20"/>
        <v>119.08884821428569</v>
      </c>
      <c r="AK41" s="4">
        <f t="shared" si="13"/>
        <v>104.32576785714284</v>
      </c>
      <c r="AL41" s="4">
        <f t="shared" si="14"/>
        <v>114.1678214285714</v>
      </c>
      <c r="AM41" s="4">
        <f t="shared" si="15"/>
        <v>103.34156249999998</v>
      </c>
      <c r="AO41" s="4">
        <f t="shared" si="16"/>
        <v>98.420535714285705</v>
      </c>
      <c r="AP41" s="4">
        <f t="shared" si="17"/>
        <v>117.12043749999997</v>
      </c>
      <c r="AQ41" s="4">
        <f t="shared" si="18"/>
        <v>103.34156249999998</v>
      </c>
    </row>
    <row r="42" spans="1:43">
      <c r="A42" s="16">
        <v>37375</v>
      </c>
      <c r="B42" s="1">
        <f t="shared" si="8"/>
        <v>4</v>
      </c>
      <c r="C42" s="1">
        <f t="shared" si="9"/>
        <v>2002</v>
      </c>
      <c r="D42" s="1" t="str">
        <f t="shared" si="10"/>
        <v>42002</v>
      </c>
      <c r="E42" s="4">
        <v>102</v>
      </c>
      <c r="F42" s="4">
        <v>100</v>
      </c>
      <c r="G42" s="4">
        <v>105</v>
      </c>
      <c r="H42" s="4"/>
      <c r="I42" s="4"/>
      <c r="J42" s="4"/>
      <c r="K42" s="4"/>
      <c r="L42" s="4"/>
      <c r="M42" s="4">
        <v>115</v>
      </c>
      <c r="N42" s="4"/>
      <c r="O42" s="4">
        <v>121</v>
      </c>
      <c r="P42" s="4"/>
      <c r="Q42" s="4">
        <v>106</v>
      </c>
      <c r="R42" s="4">
        <v>116</v>
      </c>
      <c r="S42" s="4">
        <v>115</v>
      </c>
      <c r="T42" s="4"/>
      <c r="U42" s="4">
        <v>100</v>
      </c>
      <c r="V42" s="4">
        <v>119</v>
      </c>
      <c r="W42" s="4">
        <v>115</v>
      </c>
      <c r="X42" s="11"/>
      <c r="Y42" s="4">
        <f t="shared" si="0"/>
        <v>100.3889464285714</v>
      </c>
      <c r="Z42" s="4">
        <f t="shared" si="11"/>
        <v>98.420535714285705</v>
      </c>
      <c r="AA42" s="4">
        <f t="shared" si="12"/>
        <v>103.34156249999998</v>
      </c>
      <c r="AB42" s="4"/>
      <c r="AC42" s="4"/>
      <c r="AD42" s="4"/>
      <c r="AE42" s="4"/>
      <c r="AF42" s="4"/>
      <c r="AG42" s="4">
        <f t="shared" si="19"/>
        <v>113.18361607142856</v>
      </c>
      <c r="AH42" s="4"/>
      <c r="AI42" s="4">
        <f t="shared" si="20"/>
        <v>119.08884821428569</v>
      </c>
      <c r="AK42" s="4">
        <f t="shared" si="13"/>
        <v>104.32576785714284</v>
      </c>
      <c r="AL42" s="4">
        <f t="shared" si="14"/>
        <v>114.1678214285714</v>
      </c>
      <c r="AM42" s="4">
        <f t="shared" si="15"/>
        <v>113.18361607142856</v>
      </c>
      <c r="AO42" s="4">
        <f t="shared" si="16"/>
        <v>98.420535714285705</v>
      </c>
      <c r="AP42" s="4">
        <f t="shared" si="17"/>
        <v>117.12043749999997</v>
      </c>
      <c r="AQ42" s="4">
        <f t="shared" si="18"/>
        <v>113.18361607142856</v>
      </c>
    </row>
    <row r="43" spans="1:43">
      <c r="A43" s="16">
        <v>37382</v>
      </c>
      <c r="B43" s="1">
        <f t="shared" si="8"/>
        <v>5</v>
      </c>
      <c r="C43" s="1">
        <f t="shared" si="9"/>
        <v>2002</v>
      </c>
      <c r="D43" s="1" t="str">
        <f t="shared" si="10"/>
        <v>52002</v>
      </c>
      <c r="E43" s="4">
        <v>102</v>
      </c>
      <c r="F43" s="4">
        <v>100</v>
      </c>
      <c r="G43" s="4">
        <v>105</v>
      </c>
      <c r="H43" s="4"/>
      <c r="I43" s="4"/>
      <c r="J43" s="4"/>
      <c r="K43" s="4"/>
      <c r="L43" s="4"/>
      <c r="M43" s="4">
        <v>115</v>
      </c>
      <c r="N43" s="4"/>
      <c r="O43" s="4">
        <v>121</v>
      </c>
      <c r="P43" s="4"/>
      <c r="Q43" s="4">
        <v>113</v>
      </c>
      <c r="R43" s="4">
        <v>126</v>
      </c>
      <c r="S43" s="4">
        <v>120</v>
      </c>
      <c r="T43" s="4"/>
      <c r="U43" s="4">
        <v>112</v>
      </c>
      <c r="V43" s="4">
        <v>126</v>
      </c>
      <c r="W43" s="4">
        <v>120</v>
      </c>
      <c r="X43" s="11"/>
      <c r="Y43" s="4">
        <f t="shared" si="0"/>
        <v>100.3889464285714</v>
      </c>
      <c r="Z43" s="4">
        <f t="shared" si="11"/>
        <v>98.420535714285705</v>
      </c>
      <c r="AA43" s="4">
        <f t="shared" si="12"/>
        <v>103.34156249999998</v>
      </c>
      <c r="AB43" s="4"/>
      <c r="AC43" s="4"/>
      <c r="AD43" s="4"/>
      <c r="AE43" s="4"/>
      <c r="AF43" s="4"/>
      <c r="AG43" s="4">
        <f t="shared" si="19"/>
        <v>113.18361607142856</v>
      </c>
      <c r="AH43" s="4"/>
      <c r="AI43" s="4">
        <f t="shared" si="20"/>
        <v>119.08884821428569</v>
      </c>
      <c r="AK43" s="4">
        <f t="shared" si="13"/>
        <v>111.21520535714284</v>
      </c>
      <c r="AL43" s="4">
        <f t="shared" si="14"/>
        <v>124.00987499999997</v>
      </c>
      <c r="AM43" s="4">
        <f t="shared" si="15"/>
        <v>118.10464285714284</v>
      </c>
      <c r="AO43" s="4">
        <f t="shared" si="16"/>
        <v>110.23099999999998</v>
      </c>
      <c r="AP43" s="4">
        <f t="shared" si="17"/>
        <v>124.00987499999997</v>
      </c>
      <c r="AQ43" s="4">
        <f t="shared" si="18"/>
        <v>118.10464285714284</v>
      </c>
    </row>
    <row r="44" spans="1:43">
      <c r="A44" s="16">
        <v>37389</v>
      </c>
      <c r="B44" s="1">
        <f t="shared" si="8"/>
        <v>5</v>
      </c>
      <c r="C44" s="1">
        <f t="shared" si="9"/>
        <v>2002</v>
      </c>
      <c r="D44" s="1" t="str">
        <f t="shared" si="10"/>
        <v>52002</v>
      </c>
      <c r="E44" s="4">
        <v>102</v>
      </c>
      <c r="F44" s="4">
        <v>100</v>
      </c>
      <c r="G44" s="4">
        <v>101</v>
      </c>
      <c r="H44" s="4"/>
      <c r="I44" s="4"/>
      <c r="J44" s="4"/>
      <c r="K44" s="4"/>
      <c r="L44" s="4"/>
      <c r="M44" s="4">
        <v>115</v>
      </c>
      <c r="N44" s="4"/>
      <c r="O44" s="4">
        <v>119</v>
      </c>
      <c r="P44" s="4"/>
      <c r="Q44" s="4">
        <v>116</v>
      </c>
      <c r="R44" s="4">
        <v>126</v>
      </c>
      <c r="S44" s="4">
        <v>120</v>
      </c>
      <c r="T44" s="4"/>
      <c r="U44" s="4">
        <v>116</v>
      </c>
      <c r="V44" s="4">
        <v>126</v>
      </c>
      <c r="W44" s="4">
        <v>120</v>
      </c>
      <c r="X44" s="11"/>
      <c r="Y44" s="4">
        <f t="shared" si="0"/>
        <v>100.3889464285714</v>
      </c>
      <c r="Z44" s="4">
        <f t="shared" si="11"/>
        <v>98.420535714285705</v>
      </c>
      <c r="AA44" s="4">
        <f t="shared" si="12"/>
        <v>99.404741071428546</v>
      </c>
      <c r="AB44" s="4"/>
      <c r="AC44" s="4"/>
      <c r="AD44" s="4"/>
      <c r="AE44" s="4"/>
      <c r="AF44" s="4"/>
      <c r="AG44" s="4">
        <f t="shared" si="19"/>
        <v>113.18361607142856</v>
      </c>
      <c r="AH44" s="4"/>
      <c r="AI44" s="4">
        <f t="shared" si="20"/>
        <v>117.12043749999997</v>
      </c>
      <c r="AK44" s="4">
        <f t="shared" si="13"/>
        <v>114.1678214285714</v>
      </c>
      <c r="AL44" s="4">
        <f t="shared" si="14"/>
        <v>124.00987499999997</v>
      </c>
      <c r="AM44" s="4">
        <f t="shared" si="15"/>
        <v>118.10464285714284</v>
      </c>
      <c r="AO44" s="4">
        <f t="shared" si="16"/>
        <v>114.1678214285714</v>
      </c>
      <c r="AP44" s="4">
        <f t="shared" si="17"/>
        <v>124.00987499999997</v>
      </c>
      <c r="AQ44" s="4">
        <f t="shared" si="18"/>
        <v>118.10464285714284</v>
      </c>
    </row>
    <row r="45" spans="1:43">
      <c r="A45" s="16">
        <v>37396</v>
      </c>
      <c r="B45" s="1">
        <f t="shared" si="8"/>
        <v>5</v>
      </c>
      <c r="C45" s="1">
        <f t="shared" si="9"/>
        <v>2002</v>
      </c>
      <c r="D45" s="1" t="str">
        <f t="shared" si="10"/>
        <v>52002</v>
      </c>
      <c r="E45" s="4">
        <v>102</v>
      </c>
      <c r="F45" s="4">
        <v>100</v>
      </c>
      <c r="G45" s="4">
        <v>101</v>
      </c>
      <c r="H45" s="4"/>
      <c r="I45" s="4"/>
      <c r="J45" s="4"/>
      <c r="K45" s="4"/>
      <c r="L45" s="4"/>
      <c r="M45" s="4">
        <v>115</v>
      </c>
      <c r="N45" s="4"/>
      <c r="O45" s="4">
        <v>116</v>
      </c>
      <c r="P45" s="4"/>
      <c r="Q45" s="4">
        <v>116</v>
      </c>
      <c r="R45" s="4">
        <v>126</v>
      </c>
      <c r="S45" s="4">
        <v>120</v>
      </c>
      <c r="T45" s="4"/>
      <c r="U45" s="4">
        <v>116</v>
      </c>
      <c r="V45" s="4">
        <v>126</v>
      </c>
      <c r="W45" s="4">
        <v>120</v>
      </c>
      <c r="X45" s="11"/>
      <c r="Y45" s="4">
        <f t="shared" si="0"/>
        <v>100.3889464285714</v>
      </c>
      <c r="Z45" s="4">
        <f t="shared" si="11"/>
        <v>98.420535714285705</v>
      </c>
      <c r="AA45" s="4">
        <f t="shared" si="12"/>
        <v>99.404741071428546</v>
      </c>
      <c r="AB45" s="4"/>
      <c r="AC45" s="4"/>
      <c r="AD45" s="4"/>
      <c r="AE45" s="4"/>
      <c r="AF45" s="4"/>
      <c r="AG45" s="4">
        <f t="shared" si="19"/>
        <v>113.18361607142856</v>
      </c>
      <c r="AH45" s="4"/>
      <c r="AI45" s="4">
        <f t="shared" si="20"/>
        <v>114.1678214285714</v>
      </c>
      <c r="AK45" s="4">
        <f t="shared" si="13"/>
        <v>114.1678214285714</v>
      </c>
      <c r="AL45" s="4">
        <f t="shared" si="14"/>
        <v>124.00987499999997</v>
      </c>
      <c r="AM45" s="4">
        <f t="shared" si="15"/>
        <v>118.10464285714284</v>
      </c>
      <c r="AO45" s="4">
        <f t="shared" si="16"/>
        <v>114.1678214285714</v>
      </c>
      <c r="AP45" s="4">
        <f t="shared" si="17"/>
        <v>124.00987499999997</v>
      </c>
      <c r="AQ45" s="4">
        <f t="shared" si="18"/>
        <v>118.10464285714284</v>
      </c>
    </row>
    <row r="46" spans="1:43">
      <c r="A46" s="16">
        <v>37403</v>
      </c>
      <c r="B46" s="1">
        <f t="shared" si="8"/>
        <v>5</v>
      </c>
      <c r="C46" s="1">
        <f t="shared" si="9"/>
        <v>2002</v>
      </c>
      <c r="D46" s="1" t="str">
        <f t="shared" si="10"/>
        <v>52002</v>
      </c>
      <c r="E46" s="4">
        <v>102</v>
      </c>
      <c r="F46" s="4">
        <v>100</v>
      </c>
      <c r="G46" s="4">
        <v>101</v>
      </c>
      <c r="H46" s="4"/>
      <c r="I46" s="4"/>
      <c r="J46" s="4"/>
      <c r="K46" s="4"/>
      <c r="L46" s="4"/>
      <c r="M46" s="4">
        <v>113</v>
      </c>
      <c r="N46" s="4"/>
      <c r="O46" s="4">
        <v>116</v>
      </c>
      <c r="P46" s="4"/>
      <c r="Q46" s="4">
        <v>116</v>
      </c>
      <c r="R46" s="4">
        <v>126</v>
      </c>
      <c r="S46" s="4">
        <v>120</v>
      </c>
      <c r="T46" s="4"/>
      <c r="U46" s="4">
        <v>116</v>
      </c>
      <c r="V46" s="4">
        <v>126</v>
      </c>
      <c r="W46" s="4">
        <v>120</v>
      </c>
      <c r="X46" s="11"/>
      <c r="Y46" s="4">
        <f t="shared" si="0"/>
        <v>100.3889464285714</v>
      </c>
      <c r="Z46" s="4">
        <f t="shared" si="11"/>
        <v>98.420535714285705</v>
      </c>
      <c r="AA46" s="4">
        <f t="shared" si="12"/>
        <v>99.404741071428546</v>
      </c>
      <c r="AB46" s="4"/>
      <c r="AC46" s="4"/>
      <c r="AD46" s="4"/>
      <c r="AE46" s="4"/>
      <c r="AF46" s="4"/>
      <c r="AG46" s="4">
        <f t="shared" si="19"/>
        <v>111.21520535714284</v>
      </c>
      <c r="AH46" s="4"/>
      <c r="AI46" s="4">
        <f t="shared" si="20"/>
        <v>114.1678214285714</v>
      </c>
      <c r="AK46" s="4">
        <f t="shared" si="13"/>
        <v>114.1678214285714</v>
      </c>
      <c r="AL46" s="4">
        <f t="shared" si="14"/>
        <v>124.00987499999997</v>
      </c>
      <c r="AM46" s="4">
        <f t="shared" si="15"/>
        <v>118.10464285714284</v>
      </c>
      <c r="AO46" s="4">
        <f t="shared" si="16"/>
        <v>114.1678214285714</v>
      </c>
      <c r="AP46" s="4">
        <f t="shared" si="17"/>
        <v>124.00987499999997</v>
      </c>
      <c r="AQ46" s="4">
        <f t="shared" si="18"/>
        <v>118.10464285714284</v>
      </c>
    </row>
    <row r="47" spans="1:43">
      <c r="A47" s="16">
        <v>37410</v>
      </c>
      <c r="B47" s="1">
        <f t="shared" si="8"/>
        <v>6</v>
      </c>
      <c r="C47" s="1">
        <f t="shared" si="9"/>
        <v>2002</v>
      </c>
      <c r="D47" s="1" t="str">
        <f t="shared" si="10"/>
        <v>62002</v>
      </c>
      <c r="E47" s="4">
        <v>102</v>
      </c>
      <c r="F47" s="4">
        <v>100</v>
      </c>
      <c r="G47" s="4">
        <v>101</v>
      </c>
      <c r="H47" s="4"/>
      <c r="I47" s="4"/>
      <c r="J47" s="4"/>
      <c r="K47" s="4"/>
      <c r="L47" s="4"/>
      <c r="M47" s="4">
        <v>113</v>
      </c>
      <c r="N47" s="4"/>
      <c r="O47" s="4">
        <v>116</v>
      </c>
      <c r="P47" s="4"/>
      <c r="Q47" s="4">
        <v>116</v>
      </c>
      <c r="R47" s="4">
        <v>126</v>
      </c>
      <c r="S47" s="4">
        <v>120</v>
      </c>
      <c r="T47" s="4"/>
      <c r="U47" s="4">
        <v>116</v>
      </c>
      <c r="V47" s="4">
        <v>126</v>
      </c>
      <c r="W47" s="4">
        <v>120</v>
      </c>
      <c r="X47" s="11"/>
      <c r="Y47" s="4">
        <f t="shared" si="0"/>
        <v>100.3889464285714</v>
      </c>
      <c r="Z47" s="4">
        <f t="shared" si="11"/>
        <v>98.420535714285705</v>
      </c>
      <c r="AA47" s="4">
        <f t="shared" si="12"/>
        <v>99.404741071428546</v>
      </c>
      <c r="AB47" s="4"/>
      <c r="AC47" s="4"/>
      <c r="AD47" s="4"/>
      <c r="AE47" s="4"/>
      <c r="AF47" s="4"/>
      <c r="AG47" s="4">
        <f t="shared" si="19"/>
        <v>111.21520535714284</v>
      </c>
      <c r="AH47" s="4"/>
      <c r="AI47" s="4">
        <f t="shared" si="20"/>
        <v>114.1678214285714</v>
      </c>
      <c r="AK47" s="4">
        <f t="shared" si="13"/>
        <v>114.1678214285714</v>
      </c>
      <c r="AL47" s="4">
        <f t="shared" si="14"/>
        <v>124.00987499999997</v>
      </c>
      <c r="AM47" s="4">
        <f t="shared" si="15"/>
        <v>118.10464285714284</v>
      </c>
      <c r="AO47" s="4">
        <f t="shared" si="16"/>
        <v>114.1678214285714</v>
      </c>
      <c r="AP47" s="4">
        <f t="shared" si="17"/>
        <v>124.00987499999997</v>
      </c>
      <c r="AQ47" s="4">
        <f t="shared" si="18"/>
        <v>118.10464285714284</v>
      </c>
    </row>
    <row r="48" spans="1:43">
      <c r="A48" s="16">
        <v>37417</v>
      </c>
      <c r="B48" s="1">
        <f t="shared" si="8"/>
        <v>6</v>
      </c>
      <c r="C48" s="1">
        <f t="shared" si="9"/>
        <v>2002</v>
      </c>
      <c r="D48" s="1" t="str">
        <f t="shared" si="10"/>
        <v>62002</v>
      </c>
      <c r="E48" s="4">
        <v>102</v>
      </c>
      <c r="F48" s="4">
        <v>100</v>
      </c>
      <c r="G48" s="4">
        <v>101</v>
      </c>
      <c r="H48" s="4"/>
      <c r="I48" s="4"/>
      <c r="J48" s="4"/>
      <c r="K48" s="4"/>
      <c r="L48" s="4"/>
      <c r="M48" s="4">
        <v>113</v>
      </c>
      <c r="N48" s="4"/>
      <c r="O48" s="4">
        <v>116</v>
      </c>
      <c r="P48" s="4"/>
      <c r="Q48" s="4">
        <v>116</v>
      </c>
      <c r="R48" s="4">
        <v>129</v>
      </c>
      <c r="S48" s="4">
        <v>120</v>
      </c>
      <c r="T48" s="4"/>
      <c r="U48" s="4">
        <v>116</v>
      </c>
      <c r="V48" s="4">
        <v>126</v>
      </c>
      <c r="W48" s="4">
        <v>120</v>
      </c>
      <c r="X48" s="11"/>
      <c r="Y48" s="4">
        <f t="shared" si="0"/>
        <v>100.3889464285714</v>
      </c>
      <c r="Z48" s="4">
        <f t="shared" si="11"/>
        <v>98.420535714285705</v>
      </c>
      <c r="AA48" s="4">
        <f t="shared" si="12"/>
        <v>99.404741071428546</v>
      </c>
      <c r="AB48" s="4"/>
      <c r="AC48" s="4"/>
      <c r="AD48" s="4"/>
      <c r="AE48" s="4"/>
      <c r="AF48" s="4"/>
      <c r="AG48" s="4">
        <f t="shared" si="19"/>
        <v>111.21520535714284</v>
      </c>
      <c r="AH48" s="4"/>
      <c r="AI48" s="4">
        <f t="shared" si="20"/>
        <v>114.1678214285714</v>
      </c>
      <c r="AK48" s="4">
        <f t="shared" si="13"/>
        <v>114.1678214285714</v>
      </c>
      <c r="AL48" s="4">
        <f t="shared" si="14"/>
        <v>126.96249107142854</v>
      </c>
      <c r="AM48" s="4">
        <f t="shared" si="15"/>
        <v>118.10464285714284</v>
      </c>
      <c r="AO48" s="4">
        <f t="shared" si="16"/>
        <v>114.1678214285714</v>
      </c>
      <c r="AP48" s="4">
        <f t="shared" si="17"/>
        <v>124.00987499999997</v>
      </c>
      <c r="AQ48" s="4">
        <f t="shared" si="18"/>
        <v>118.10464285714284</v>
      </c>
    </row>
    <row r="49" spans="1:43">
      <c r="A49" s="16">
        <v>37424</v>
      </c>
      <c r="B49" s="1">
        <f t="shared" si="8"/>
        <v>6</v>
      </c>
      <c r="C49" s="1">
        <f t="shared" si="9"/>
        <v>2002</v>
      </c>
      <c r="D49" s="1" t="str">
        <f t="shared" si="10"/>
        <v>62002</v>
      </c>
      <c r="E49" s="4">
        <v>102</v>
      </c>
      <c r="F49" s="4">
        <v>100</v>
      </c>
      <c r="G49" s="4">
        <v>98</v>
      </c>
      <c r="H49" s="4"/>
      <c r="I49" s="4"/>
      <c r="J49" s="4"/>
      <c r="K49" s="4"/>
      <c r="L49" s="4"/>
      <c r="M49" s="4">
        <v>113</v>
      </c>
      <c r="N49" s="4"/>
      <c r="O49" s="4">
        <v>114</v>
      </c>
      <c r="P49" s="4"/>
      <c r="Q49" s="4">
        <v>116</v>
      </c>
      <c r="R49" s="4">
        <v>129</v>
      </c>
      <c r="S49" s="4">
        <v>120</v>
      </c>
      <c r="T49" s="4"/>
      <c r="U49" s="4">
        <v>116</v>
      </c>
      <c r="V49" s="4">
        <v>126</v>
      </c>
      <c r="W49" s="4">
        <v>120</v>
      </c>
      <c r="X49" s="11"/>
      <c r="Y49" s="4">
        <f t="shared" si="0"/>
        <v>100.3889464285714</v>
      </c>
      <c r="Z49" s="4">
        <f t="shared" si="11"/>
        <v>98.420535714285705</v>
      </c>
      <c r="AA49" s="4">
        <f t="shared" si="12"/>
        <v>96.452124999999981</v>
      </c>
      <c r="AB49" s="4"/>
      <c r="AC49" s="4"/>
      <c r="AD49" s="4"/>
      <c r="AE49" s="4"/>
      <c r="AF49" s="4"/>
      <c r="AG49" s="4">
        <f t="shared" si="19"/>
        <v>111.21520535714284</v>
      </c>
      <c r="AH49" s="4"/>
      <c r="AI49" s="4">
        <f t="shared" si="20"/>
        <v>112.19941071428569</v>
      </c>
      <c r="AK49" s="4">
        <f t="shared" si="13"/>
        <v>114.1678214285714</v>
      </c>
      <c r="AL49" s="4">
        <f t="shared" si="14"/>
        <v>126.96249107142854</v>
      </c>
      <c r="AM49" s="4">
        <f t="shared" si="15"/>
        <v>118.10464285714284</v>
      </c>
      <c r="AO49" s="4">
        <f t="shared" si="16"/>
        <v>114.1678214285714</v>
      </c>
      <c r="AP49" s="4">
        <f t="shared" si="17"/>
        <v>124.00987499999997</v>
      </c>
      <c r="AQ49" s="4">
        <f t="shared" si="18"/>
        <v>118.10464285714284</v>
      </c>
    </row>
    <row r="50" spans="1:43">
      <c r="A50" s="16">
        <v>37431</v>
      </c>
      <c r="B50" s="1">
        <f t="shared" si="8"/>
        <v>6</v>
      </c>
      <c r="C50" s="1">
        <f t="shared" si="9"/>
        <v>2002</v>
      </c>
      <c r="D50" s="1" t="str">
        <f t="shared" si="10"/>
        <v>62002</v>
      </c>
      <c r="E50" s="4">
        <v>102</v>
      </c>
      <c r="F50" s="4">
        <v>100</v>
      </c>
      <c r="G50" s="4">
        <v>98</v>
      </c>
      <c r="H50" s="4"/>
      <c r="I50" s="4"/>
      <c r="J50" s="4"/>
      <c r="K50" s="4"/>
      <c r="L50" s="4"/>
      <c r="M50" s="4">
        <v>113</v>
      </c>
      <c r="N50" s="4"/>
      <c r="O50" s="4">
        <v>114</v>
      </c>
      <c r="P50" s="4"/>
      <c r="Q50" s="4">
        <v>116</v>
      </c>
      <c r="R50" s="4">
        <v>129</v>
      </c>
      <c r="S50" s="4">
        <v>120</v>
      </c>
      <c r="T50" s="4"/>
      <c r="U50" s="4">
        <v>116</v>
      </c>
      <c r="V50" s="4">
        <v>126</v>
      </c>
      <c r="W50" s="4">
        <v>120</v>
      </c>
      <c r="X50" s="11"/>
      <c r="Y50" s="4">
        <f t="shared" si="0"/>
        <v>100.3889464285714</v>
      </c>
      <c r="Z50" s="4">
        <f t="shared" si="11"/>
        <v>98.420535714285705</v>
      </c>
      <c r="AA50" s="4">
        <f t="shared" si="12"/>
        <v>96.452124999999981</v>
      </c>
      <c r="AB50" s="4"/>
      <c r="AC50" s="4"/>
      <c r="AD50" s="4"/>
      <c r="AE50" s="4"/>
      <c r="AF50" s="4"/>
      <c r="AG50" s="4">
        <f t="shared" si="19"/>
        <v>111.21520535714284</v>
      </c>
      <c r="AH50" s="4"/>
      <c r="AI50" s="4">
        <f t="shared" si="20"/>
        <v>112.19941071428569</v>
      </c>
      <c r="AK50" s="4">
        <f t="shared" si="13"/>
        <v>114.1678214285714</v>
      </c>
      <c r="AL50" s="4">
        <f t="shared" si="14"/>
        <v>126.96249107142854</v>
      </c>
      <c r="AM50" s="4">
        <f t="shared" si="15"/>
        <v>118.10464285714284</v>
      </c>
      <c r="AO50" s="4">
        <f t="shared" si="16"/>
        <v>114.1678214285714</v>
      </c>
      <c r="AP50" s="4">
        <f t="shared" si="17"/>
        <v>124.00987499999997</v>
      </c>
      <c r="AQ50" s="4">
        <f t="shared" si="18"/>
        <v>118.10464285714284</v>
      </c>
    </row>
    <row r="51" spans="1:43">
      <c r="A51" s="16">
        <v>37438</v>
      </c>
      <c r="B51" s="1">
        <f t="shared" si="8"/>
        <v>7</v>
      </c>
      <c r="C51" s="1">
        <f t="shared" si="9"/>
        <v>2002</v>
      </c>
      <c r="D51" s="1" t="str">
        <f t="shared" si="10"/>
        <v>72002</v>
      </c>
      <c r="E51" s="4">
        <v>102</v>
      </c>
      <c r="F51" s="4">
        <v>100</v>
      </c>
      <c r="G51" s="4">
        <v>98</v>
      </c>
      <c r="H51" s="4"/>
      <c r="I51" s="4"/>
      <c r="J51" s="4"/>
      <c r="K51" s="4"/>
      <c r="L51" s="4"/>
      <c r="M51" s="4">
        <v>113</v>
      </c>
      <c r="N51" s="4"/>
      <c r="O51" s="4">
        <v>114</v>
      </c>
      <c r="P51" s="4"/>
      <c r="Q51" s="4">
        <v>116</v>
      </c>
      <c r="R51" s="4">
        <v>129</v>
      </c>
      <c r="S51" s="4">
        <v>120</v>
      </c>
      <c r="T51" s="4"/>
      <c r="U51" s="4">
        <v>116</v>
      </c>
      <c r="V51" s="4">
        <v>126</v>
      </c>
      <c r="W51" s="4">
        <v>120</v>
      </c>
      <c r="X51" s="11"/>
      <c r="Y51" s="4">
        <f t="shared" si="0"/>
        <v>100.3889464285714</v>
      </c>
      <c r="Z51" s="4">
        <f t="shared" si="11"/>
        <v>98.420535714285705</v>
      </c>
      <c r="AA51" s="4">
        <f t="shared" si="12"/>
        <v>96.452124999999981</v>
      </c>
      <c r="AB51" s="4"/>
      <c r="AC51" s="4"/>
      <c r="AD51" s="4"/>
      <c r="AE51" s="4"/>
      <c r="AF51" s="4"/>
      <c r="AG51" s="4">
        <f t="shared" si="19"/>
        <v>111.21520535714284</v>
      </c>
      <c r="AH51" s="4"/>
      <c r="AI51" s="4">
        <f t="shared" si="20"/>
        <v>112.19941071428569</v>
      </c>
      <c r="AK51" s="4">
        <f t="shared" si="13"/>
        <v>114.1678214285714</v>
      </c>
      <c r="AL51" s="4">
        <f t="shared" si="14"/>
        <v>126.96249107142854</v>
      </c>
      <c r="AM51" s="4">
        <f t="shared" si="15"/>
        <v>118.10464285714284</v>
      </c>
      <c r="AO51" s="4">
        <f t="shared" si="16"/>
        <v>114.1678214285714</v>
      </c>
      <c r="AP51" s="4">
        <f t="shared" si="17"/>
        <v>124.00987499999997</v>
      </c>
      <c r="AQ51" s="4">
        <f t="shared" si="18"/>
        <v>118.10464285714284</v>
      </c>
    </row>
    <row r="52" spans="1:43">
      <c r="A52" s="16">
        <v>37445</v>
      </c>
      <c r="B52" s="1">
        <f t="shared" si="8"/>
        <v>7</v>
      </c>
      <c r="C52" s="1">
        <f t="shared" si="9"/>
        <v>2002</v>
      </c>
      <c r="D52" s="1" t="str">
        <f t="shared" si="10"/>
        <v>72002</v>
      </c>
      <c r="E52" s="4">
        <v>102</v>
      </c>
      <c r="F52" s="4">
        <v>100</v>
      </c>
      <c r="G52" s="4">
        <v>98</v>
      </c>
      <c r="H52" s="4"/>
      <c r="I52" s="4"/>
      <c r="J52" s="4"/>
      <c r="K52" s="4"/>
      <c r="L52" s="4"/>
      <c r="M52" s="4">
        <v>113</v>
      </c>
      <c r="N52" s="4"/>
      <c r="O52" s="4">
        <v>114</v>
      </c>
      <c r="P52" s="4"/>
      <c r="Q52" s="4">
        <v>121</v>
      </c>
      <c r="R52" s="4">
        <v>134</v>
      </c>
      <c r="S52" s="4">
        <v>120</v>
      </c>
      <c r="T52" s="4"/>
      <c r="U52" s="4">
        <v>121</v>
      </c>
      <c r="V52" s="4">
        <v>131</v>
      </c>
      <c r="W52" s="4">
        <v>120</v>
      </c>
      <c r="X52" s="11"/>
      <c r="Y52" s="4">
        <f t="shared" si="0"/>
        <v>100.3889464285714</v>
      </c>
      <c r="Z52" s="4">
        <f t="shared" si="11"/>
        <v>98.420535714285705</v>
      </c>
      <c r="AA52" s="4">
        <f t="shared" si="12"/>
        <v>96.452124999999981</v>
      </c>
      <c r="AB52" s="4"/>
      <c r="AC52" s="4"/>
      <c r="AD52" s="4"/>
      <c r="AE52" s="4"/>
      <c r="AF52" s="4"/>
      <c r="AG52" s="4">
        <f t="shared" si="19"/>
        <v>111.21520535714284</v>
      </c>
      <c r="AH52" s="4"/>
      <c r="AI52" s="4">
        <f t="shared" si="20"/>
        <v>112.19941071428569</v>
      </c>
      <c r="AK52" s="4">
        <f t="shared" si="13"/>
        <v>119.08884821428569</v>
      </c>
      <c r="AL52" s="4">
        <f t="shared" si="14"/>
        <v>131.88351785714283</v>
      </c>
      <c r="AM52" s="4">
        <f t="shared" si="15"/>
        <v>118.10464285714284</v>
      </c>
      <c r="AO52" s="4">
        <f t="shared" si="16"/>
        <v>119.08884821428569</v>
      </c>
      <c r="AP52" s="4">
        <f t="shared" si="17"/>
        <v>128.93090178571427</v>
      </c>
      <c r="AQ52" s="4">
        <f t="shared" si="18"/>
        <v>118.10464285714284</v>
      </c>
    </row>
    <row r="53" spans="1:43">
      <c r="A53" s="16">
        <v>37452</v>
      </c>
      <c r="B53" s="1">
        <f t="shared" si="8"/>
        <v>7</v>
      </c>
      <c r="C53" s="1">
        <f t="shared" si="9"/>
        <v>2002</v>
      </c>
      <c r="D53" s="1" t="str">
        <f t="shared" si="10"/>
        <v>72002</v>
      </c>
      <c r="E53" s="4">
        <v>102</v>
      </c>
      <c r="F53" s="4">
        <v>100</v>
      </c>
      <c r="G53" s="4">
        <v>98</v>
      </c>
      <c r="H53" s="4"/>
      <c r="I53" s="4"/>
      <c r="J53" s="4"/>
      <c r="K53" s="4"/>
      <c r="L53" s="4"/>
      <c r="M53" s="4">
        <v>113</v>
      </c>
      <c r="N53" s="4"/>
      <c r="O53" s="4">
        <v>114</v>
      </c>
      <c r="P53" s="4"/>
      <c r="Q53" s="4">
        <v>123</v>
      </c>
      <c r="R53" s="4">
        <v>134</v>
      </c>
      <c r="S53" s="4">
        <v>120</v>
      </c>
      <c r="T53" s="4"/>
      <c r="U53" s="4">
        <v>123</v>
      </c>
      <c r="V53" s="4">
        <v>131</v>
      </c>
      <c r="W53" s="4">
        <v>120</v>
      </c>
      <c r="X53" s="11"/>
      <c r="Y53" s="4">
        <f t="shared" si="0"/>
        <v>100.3889464285714</v>
      </c>
      <c r="Z53" s="4">
        <f t="shared" si="11"/>
        <v>98.420535714285705</v>
      </c>
      <c r="AA53" s="4">
        <f t="shared" si="12"/>
        <v>96.452124999999981</v>
      </c>
      <c r="AB53" s="4"/>
      <c r="AC53" s="4"/>
      <c r="AD53" s="4"/>
      <c r="AE53" s="4"/>
      <c r="AF53" s="4"/>
      <c r="AG53" s="4">
        <f t="shared" si="19"/>
        <v>111.21520535714284</v>
      </c>
      <c r="AH53" s="4"/>
      <c r="AI53" s="4">
        <f t="shared" si="20"/>
        <v>112.19941071428569</v>
      </c>
      <c r="AK53" s="4">
        <f t="shared" si="13"/>
        <v>121.0572589285714</v>
      </c>
      <c r="AL53" s="4">
        <f t="shared" si="14"/>
        <v>131.88351785714283</v>
      </c>
      <c r="AM53" s="4">
        <f t="shared" si="15"/>
        <v>118.10464285714284</v>
      </c>
      <c r="AO53" s="4">
        <f t="shared" si="16"/>
        <v>121.0572589285714</v>
      </c>
      <c r="AP53" s="4">
        <f t="shared" si="17"/>
        <v>128.93090178571427</v>
      </c>
      <c r="AQ53" s="4">
        <f t="shared" si="18"/>
        <v>118.10464285714284</v>
      </c>
    </row>
    <row r="54" spans="1:43">
      <c r="A54" s="16">
        <v>37459</v>
      </c>
      <c r="B54" s="1">
        <f t="shared" si="8"/>
        <v>7</v>
      </c>
      <c r="C54" s="1">
        <f t="shared" si="9"/>
        <v>2002</v>
      </c>
      <c r="D54" s="1" t="str">
        <f t="shared" si="10"/>
        <v>72002</v>
      </c>
      <c r="E54" s="4">
        <v>102</v>
      </c>
      <c r="F54" s="4">
        <v>100</v>
      </c>
      <c r="G54" s="4">
        <v>99</v>
      </c>
      <c r="H54" s="4"/>
      <c r="I54" s="4"/>
      <c r="J54" s="4"/>
      <c r="K54" s="4"/>
      <c r="L54" s="4"/>
      <c r="M54" s="4">
        <v>113</v>
      </c>
      <c r="N54" s="4"/>
      <c r="O54" s="4">
        <v>114</v>
      </c>
      <c r="P54" s="4"/>
      <c r="Q54" s="4">
        <v>123</v>
      </c>
      <c r="R54" s="4">
        <v>134</v>
      </c>
      <c r="S54" s="4">
        <v>120</v>
      </c>
      <c r="T54" s="4"/>
      <c r="U54" s="4">
        <v>123</v>
      </c>
      <c r="V54" s="4">
        <v>131</v>
      </c>
      <c r="W54" s="4">
        <v>120</v>
      </c>
      <c r="X54" s="11"/>
      <c r="Y54" s="4">
        <f t="shared" si="0"/>
        <v>100.3889464285714</v>
      </c>
      <c r="Z54" s="4">
        <f t="shared" si="11"/>
        <v>98.420535714285705</v>
      </c>
      <c r="AA54" s="4">
        <f t="shared" si="12"/>
        <v>97.436330357142836</v>
      </c>
      <c r="AB54" s="4"/>
      <c r="AC54" s="4"/>
      <c r="AD54" s="4"/>
      <c r="AE54" s="4"/>
      <c r="AF54" s="4"/>
      <c r="AG54" s="4">
        <f t="shared" si="19"/>
        <v>111.21520535714284</v>
      </c>
      <c r="AH54" s="4"/>
      <c r="AI54" s="4">
        <f t="shared" si="20"/>
        <v>112.19941071428569</v>
      </c>
      <c r="AK54" s="4">
        <f t="shared" si="13"/>
        <v>121.0572589285714</v>
      </c>
      <c r="AL54" s="4">
        <f t="shared" si="14"/>
        <v>131.88351785714283</v>
      </c>
      <c r="AM54" s="4">
        <f t="shared" si="15"/>
        <v>118.10464285714284</v>
      </c>
      <c r="AO54" s="4">
        <f t="shared" si="16"/>
        <v>121.0572589285714</v>
      </c>
      <c r="AP54" s="4">
        <f t="shared" si="17"/>
        <v>128.93090178571427</v>
      </c>
      <c r="AQ54" s="4">
        <f t="shared" si="18"/>
        <v>118.10464285714284</v>
      </c>
    </row>
    <row r="55" spans="1:43">
      <c r="A55" s="16">
        <v>37466</v>
      </c>
      <c r="B55" s="1">
        <f t="shared" si="8"/>
        <v>7</v>
      </c>
      <c r="C55" s="1">
        <f t="shared" si="9"/>
        <v>2002</v>
      </c>
      <c r="D55" s="1" t="str">
        <f t="shared" si="10"/>
        <v>72002</v>
      </c>
      <c r="E55" s="4">
        <v>105</v>
      </c>
      <c r="F55" s="4">
        <v>100</v>
      </c>
      <c r="G55" s="4">
        <v>100</v>
      </c>
      <c r="H55" s="4"/>
      <c r="I55" s="4"/>
      <c r="J55" s="4"/>
      <c r="K55" s="4"/>
      <c r="L55" s="4"/>
      <c r="M55" s="4">
        <v>113</v>
      </c>
      <c r="N55" s="4"/>
      <c r="O55" s="4">
        <v>114</v>
      </c>
      <c r="P55" s="4"/>
      <c r="Q55" s="4">
        <v>123</v>
      </c>
      <c r="R55" s="4">
        <v>134</v>
      </c>
      <c r="S55" s="4">
        <v>120</v>
      </c>
      <c r="T55" s="4"/>
      <c r="U55" s="4">
        <v>123</v>
      </c>
      <c r="V55" s="4">
        <v>131</v>
      </c>
      <c r="W55" s="4">
        <v>120</v>
      </c>
      <c r="X55" s="11"/>
      <c r="Y55" s="4">
        <f t="shared" si="0"/>
        <v>103.34156249999998</v>
      </c>
      <c r="Z55" s="4">
        <f t="shared" si="11"/>
        <v>98.420535714285705</v>
      </c>
      <c r="AA55" s="4">
        <f t="shared" si="12"/>
        <v>98.420535714285705</v>
      </c>
      <c r="AB55" s="4"/>
      <c r="AC55" s="4"/>
      <c r="AD55" s="4"/>
      <c r="AE55" s="4"/>
      <c r="AF55" s="4"/>
      <c r="AG55" s="4">
        <f t="shared" si="19"/>
        <v>111.21520535714284</v>
      </c>
      <c r="AH55" s="4"/>
      <c r="AI55" s="4">
        <f t="shared" si="20"/>
        <v>112.19941071428569</v>
      </c>
      <c r="AK55" s="4">
        <f t="shared" si="13"/>
        <v>121.0572589285714</v>
      </c>
      <c r="AL55" s="4">
        <f t="shared" si="14"/>
        <v>131.88351785714283</v>
      </c>
      <c r="AM55" s="4">
        <f t="shared" si="15"/>
        <v>118.10464285714284</v>
      </c>
      <c r="AO55" s="4">
        <f t="shared" si="16"/>
        <v>121.0572589285714</v>
      </c>
      <c r="AP55" s="4">
        <f t="shared" si="17"/>
        <v>128.93090178571427</v>
      </c>
      <c r="AQ55" s="4">
        <f t="shared" si="18"/>
        <v>118.10464285714284</v>
      </c>
    </row>
    <row r="56" spans="1:43">
      <c r="A56" s="16">
        <v>37473</v>
      </c>
      <c r="B56" s="1">
        <f t="shared" si="8"/>
        <v>8</v>
      </c>
      <c r="C56" s="1">
        <f t="shared" si="9"/>
        <v>2002</v>
      </c>
      <c r="D56" s="1" t="str">
        <f t="shared" si="10"/>
        <v>82002</v>
      </c>
      <c r="E56" s="4">
        <v>105</v>
      </c>
      <c r="F56" s="4">
        <v>100</v>
      </c>
      <c r="G56" s="4">
        <v>100</v>
      </c>
      <c r="H56" s="4"/>
      <c r="I56" s="4"/>
      <c r="J56" s="4"/>
      <c r="K56" s="4"/>
      <c r="L56" s="4"/>
      <c r="M56" s="4">
        <v>113</v>
      </c>
      <c r="N56" s="4"/>
      <c r="O56" s="4">
        <v>114</v>
      </c>
      <c r="P56" s="4"/>
      <c r="Q56" s="4">
        <v>123</v>
      </c>
      <c r="R56" s="4">
        <v>140</v>
      </c>
      <c r="S56" s="4">
        <v>124</v>
      </c>
      <c r="T56" s="4"/>
      <c r="U56" s="4">
        <v>123</v>
      </c>
      <c r="V56" s="4">
        <v>136</v>
      </c>
      <c r="W56" s="4">
        <v>124</v>
      </c>
      <c r="X56" s="11"/>
      <c r="Y56" s="4">
        <f t="shared" si="0"/>
        <v>103.34156249999998</v>
      </c>
      <c r="Z56" s="4">
        <f t="shared" si="11"/>
        <v>98.420535714285705</v>
      </c>
      <c r="AA56" s="4">
        <f t="shared" si="12"/>
        <v>98.420535714285705</v>
      </c>
      <c r="AB56" s="4"/>
      <c r="AC56" s="4"/>
      <c r="AD56" s="4"/>
      <c r="AE56" s="4"/>
      <c r="AF56" s="4"/>
      <c r="AG56" s="4">
        <f t="shared" si="19"/>
        <v>111.21520535714284</v>
      </c>
      <c r="AH56" s="4"/>
      <c r="AI56" s="4">
        <f t="shared" si="20"/>
        <v>112.19941071428569</v>
      </c>
      <c r="AK56" s="4">
        <f t="shared" si="13"/>
        <v>121.0572589285714</v>
      </c>
      <c r="AL56" s="4">
        <f t="shared" si="14"/>
        <v>137.78874999999999</v>
      </c>
      <c r="AM56" s="4">
        <f t="shared" si="15"/>
        <v>122.04146428571426</v>
      </c>
      <c r="AO56" s="4">
        <f t="shared" si="16"/>
        <v>121.0572589285714</v>
      </c>
      <c r="AP56" s="4">
        <f t="shared" si="17"/>
        <v>133.85192857142854</v>
      </c>
      <c r="AQ56" s="4">
        <f t="shared" si="18"/>
        <v>122.04146428571426</v>
      </c>
    </row>
    <row r="57" spans="1:43">
      <c r="A57" s="16">
        <v>37480</v>
      </c>
      <c r="B57" s="1">
        <f t="shared" si="8"/>
        <v>8</v>
      </c>
      <c r="C57" s="1">
        <f t="shared" si="9"/>
        <v>2002</v>
      </c>
      <c r="D57" s="1" t="str">
        <f t="shared" si="10"/>
        <v>82002</v>
      </c>
      <c r="E57" s="4">
        <v>105</v>
      </c>
      <c r="F57" s="4">
        <v>100</v>
      </c>
      <c r="G57" s="4">
        <v>100</v>
      </c>
      <c r="H57" s="4"/>
      <c r="I57" s="4"/>
      <c r="J57" s="4"/>
      <c r="K57" s="4"/>
      <c r="L57" s="4"/>
      <c r="M57" s="4">
        <v>113</v>
      </c>
      <c r="N57" s="4"/>
      <c r="O57" s="4">
        <v>114</v>
      </c>
      <c r="P57" s="4"/>
      <c r="Q57" s="4">
        <v>133</v>
      </c>
      <c r="R57" s="4">
        <v>140</v>
      </c>
      <c r="S57" s="4">
        <v>125</v>
      </c>
      <c r="T57" s="4"/>
      <c r="U57" s="4">
        <v>133</v>
      </c>
      <c r="V57" s="4">
        <v>136</v>
      </c>
      <c r="W57" s="4">
        <v>125</v>
      </c>
      <c r="X57" s="11"/>
      <c r="Y57" s="4">
        <f t="shared" si="0"/>
        <v>103.34156249999998</v>
      </c>
      <c r="Z57" s="4">
        <f t="shared" si="11"/>
        <v>98.420535714285705</v>
      </c>
      <c r="AA57" s="4">
        <f t="shared" si="12"/>
        <v>98.420535714285705</v>
      </c>
      <c r="AB57" s="4"/>
      <c r="AC57" s="4"/>
      <c r="AD57" s="4"/>
      <c r="AE57" s="4"/>
      <c r="AF57" s="4"/>
      <c r="AG57" s="4">
        <f t="shared" si="19"/>
        <v>111.21520535714284</v>
      </c>
      <c r="AH57" s="4"/>
      <c r="AI57" s="4">
        <f t="shared" si="20"/>
        <v>112.19941071428569</v>
      </c>
      <c r="AK57" s="4">
        <f t="shared" si="13"/>
        <v>130.89931249999998</v>
      </c>
      <c r="AL57" s="4">
        <f t="shared" si="14"/>
        <v>137.78874999999999</v>
      </c>
      <c r="AM57" s="4">
        <f t="shared" si="15"/>
        <v>123.02566964285712</v>
      </c>
      <c r="AO57" s="4">
        <f t="shared" si="16"/>
        <v>130.89931249999998</v>
      </c>
      <c r="AP57" s="4">
        <f t="shared" si="17"/>
        <v>133.85192857142854</v>
      </c>
      <c r="AQ57" s="4">
        <f t="shared" si="18"/>
        <v>123.02566964285712</v>
      </c>
    </row>
    <row r="58" spans="1:43">
      <c r="A58" s="16">
        <v>37487</v>
      </c>
      <c r="B58" s="1">
        <f t="shared" si="8"/>
        <v>8</v>
      </c>
      <c r="C58" s="1">
        <f t="shared" si="9"/>
        <v>2002</v>
      </c>
      <c r="D58" s="1" t="str">
        <f t="shared" si="10"/>
        <v>82002</v>
      </c>
      <c r="E58" s="4">
        <v>105</v>
      </c>
      <c r="F58" s="4">
        <v>100</v>
      </c>
      <c r="G58" s="4">
        <v>102</v>
      </c>
      <c r="H58" s="4"/>
      <c r="I58" s="4"/>
      <c r="J58" s="4"/>
      <c r="K58" s="4"/>
      <c r="L58" s="4"/>
      <c r="M58" s="4">
        <v>113</v>
      </c>
      <c r="N58" s="4"/>
      <c r="O58" s="4">
        <v>114</v>
      </c>
      <c r="P58" s="4"/>
      <c r="Q58" s="4">
        <v>133</v>
      </c>
      <c r="R58" s="4">
        <v>140</v>
      </c>
      <c r="S58" s="4">
        <v>125</v>
      </c>
      <c r="T58" s="4"/>
      <c r="U58" s="4">
        <v>133</v>
      </c>
      <c r="V58" s="4">
        <v>136</v>
      </c>
      <c r="W58" s="4">
        <v>125</v>
      </c>
      <c r="X58" s="11"/>
      <c r="Y58" s="4">
        <f t="shared" si="0"/>
        <v>103.34156249999998</v>
      </c>
      <c r="Z58" s="4">
        <f t="shared" si="11"/>
        <v>98.420535714285705</v>
      </c>
      <c r="AA58" s="4">
        <f t="shared" si="12"/>
        <v>100.3889464285714</v>
      </c>
      <c r="AB58" s="4"/>
      <c r="AC58" s="4"/>
      <c r="AD58" s="4"/>
      <c r="AE58" s="4"/>
      <c r="AF58" s="4"/>
      <c r="AG58" s="4">
        <f t="shared" si="19"/>
        <v>111.21520535714284</v>
      </c>
      <c r="AH58" s="4"/>
      <c r="AI58" s="4">
        <f t="shared" si="20"/>
        <v>112.19941071428569</v>
      </c>
      <c r="AK58" s="4">
        <f t="shared" si="13"/>
        <v>130.89931249999998</v>
      </c>
      <c r="AL58" s="4">
        <f t="shared" si="14"/>
        <v>137.78874999999999</v>
      </c>
      <c r="AM58" s="4">
        <f t="shared" si="15"/>
        <v>123.02566964285712</v>
      </c>
      <c r="AO58" s="4">
        <f t="shared" si="16"/>
        <v>130.89931249999998</v>
      </c>
      <c r="AP58" s="4">
        <f t="shared" si="17"/>
        <v>133.85192857142854</v>
      </c>
      <c r="AQ58" s="4">
        <f t="shared" si="18"/>
        <v>123.02566964285712</v>
      </c>
    </row>
    <row r="59" spans="1:43">
      <c r="A59" s="16">
        <v>37494</v>
      </c>
      <c r="B59" s="1">
        <f t="shared" si="8"/>
        <v>8</v>
      </c>
      <c r="C59" s="1">
        <f t="shared" si="9"/>
        <v>2002</v>
      </c>
      <c r="D59" s="1" t="str">
        <f t="shared" si="10"/>
        <v>82002</v>
      </c>
      <c r="E59" s="4">
        <v>107</v>
      </c>
      <c r="F59" s="4">
        <v>100</v>
      </c>
      <c r="G59" s="4">
        <v>102</v>
      </c>
      <c r="H59" s="4"/>
      <c r="I59" s="4"/>
      <c r="J59" s="4"/>
      <c r="K59" s="4"/>
      <c r="L59" s="4"/>
      <c r="M59" s="4">
        <v>113</v>
      </c>
      <c r="N59" s="4"/>
      <c r="O59" s="4">
        <v>114</v>
      </c>
      <c r="P59" s="4"/>
      <c r="Q59" s="4">
        <v>133</v>
      </c>
      <c r="R59" s="4">
        <v>140</v>
      </c>
      <c r="S59" s="4">
        <v>125</v>
      </c>
      <c r="T59" s="4"/>
      <c r="U59" s="4">
        <v>133</v>
      </c>
      <c r="V59" s="4">
        <v>136</v>
      </c>
      <c r="W59" s="4">
        <v>125</v>
      </c>
      <c r="X59" s="11"/>
      <c r="Y59" s="4">
        <f t="shared" si="0"/>
        <v>105.30997321428569</v>
      </c>
      <c r="Z59" s="4">
        <f t="shared" si="11"/>
        <v>98.420535714285705</v>
      </c>
      <c r="AA59" s="4">
        <f t="shared" si="12"/>
        <v>100.3889464285714</v>
      </c>
      <c r="AB59" s="4"/>
      <c r="AC59" s="4"/>
      <c r="AD59" s="4"/>
      <c r="AE59" s="4"/>
      <c r="AF59" s="4"/>
      <c r="AG59" s="4">
        <f t="shared" si="19"/>
        <v>111.21520535714284</v>
      </c>
      <c r="AH59" s="4"/>
      <c r="AI59" s="4">
        <f t="shared" si="20"/>
        <v>112.19941071428569</v>
      </c>
      <c r="AK59" s="4">
        <f t="shared" si="13"/>
        <v>130.89931249999998</v>
      </c>
      <c r="AL59" s="4">
        <f t="shared" si="14"/>
        <v>137.78874999999999</v>
      </c>
      <c r="AM59" s="4">
        <f t="shared" si="15"/>
        <v>123.02566964285712</v>
      </c>
      <c r="AO59" s="4">
        <f t="shared" si="16"/>
        <v>130.89931249999998</v>
      </c>
      <c r="AP59" s="4">
        <f t="shared" si="17"/>
        <v>133.85192857142854</v>
      </c>
      <c r="AQ59" s="4">
        <f t="shared" si="18"/>
        <v>123.02566964285712</v>
      </c>
    </row>
    <row r="60" spans="1:43">
      <c r="A60" s="16">
        <v>37501</v>
      </c>
      <c r="B60" s="1">
        <f t="shared" si="8"/>
        <v>9</v>
      </c>
      <c r="C60" s="1">
        <f t="shared" si="9"/>
        <v>2002</v>
      </c>
      <c r="D60" s="1" t="str">
        <f t="shared" si="10"/>
        <v>92002</v>
      </c>
      <c r="E60" s="4">
        <v>107</v>
      </c>
      <c r="F60" s="4">
        <v>100</v>
      </c>
      <c r="G60" s="4">
        <v>103</v>
      </c>
      <c r="H60" s="4"/>
      <c r="I60" s="4"/>
      <c r="J60" s="4"/>
      <c r="K60" s="4"/>
      <c r="L60" s="4"/>
      <c r="M60" s="4">
        <v>113</v>
      </c>
      <c r="N60" s="4"/>
      <c r="O60" s="4">
        <v>114</v>
      </c>
      <c r="P60" s="4"/>
      <c r="Q60" s="4">
        <v>133</v>
      </c>
      <c r="R60" s="4">
        <v>140</v>
      </c>
      <c r="S60" s="4">
        <v>127</v>
      </c>
      <c r="T60" s="4"/>
      <c r="U60" s="4">
        <v>133</v>
      </c>
      <c r="V60" s="4">
        <v>136</v>
      </c>
      <c r="W60" s="4">
        <v>127</v>
      </c>
      <c r="X60" s="11"/>
      <c r="Y60" s="4">
        <f t="shared" si="0"/>
        <v>105.30997321428569</v>
      </c>
      <c r="Z60" s="4">
        <f t="shared" si="11"/>
        <v>98.420535714285705</v>
      </c>
      <c r="AA60" s="4">
        <f t="shared" si="12"/>
        <v>101.37315178571427</v>
      </c>
      <c r="AB60" s="4"/>
      <c r="AC60" s="4"/>
      <c r="AD60" s="4"/>
      <c r="AE60" s="4"/>
      <c r="AF60" s="4"/>
      <c r="AG60" s="4">
        <f t="shared" si="19"/>
        <v>111.21520535714284</v>
      </c>
      <c r="AH60" s="4"/>
      <c r="AI60" s="4">
        <f t="shared" si="20"/>
        <v>112.19941071428569</v>
      </c>
      <c r="AK60" s="4">
        <f t="shared" si="13"/>
        <v>130.89931249999998</v>
      </c>
      <c r="AL60" s="4">
        <f t="shared" si="14"/>
        <v>137.78874999999999</v>
      </c>
      <c r="AM60" s="4">
        <f t="shared" si="15"/>
        <v>124.99408035714285</v>
      </c>
      <c r="AO60" s="4">
        <f t="shared" si="16"/>
        <v>130.89931249999998</v>
      </c>
      <c r="AP60" s="4">
        <f t="shared" si="17"/>
        <v>133.85192857142854</v>
      </c>
      <c r="AQ60" s="4">
        <f t="shared" si="18"/>
        <v>124.99408035714285</v>
      </c>
    </row>
    <row r="61" spans="1:43">
      <c r="A61" s="16">
        <v>37508</v>
      </c>
      <c r="B61" s="1">
        <f t="shared" si="8"/>
        <v>9</v>
      </c>
      <c r="C61" s="1">
        <f t="shared" si="9"/>
        <v>2002</v>
      </c>
      <c r="D61" s="1" t="str">
        <f t="shared" si="10"/>
        <v>92002</v>
      </c>
      <c r="E61" s="4">
        <v>107</v>
      </c>
      <c r="F61" s="4">
        <v>100</v>
      </c>
      <c r="G61" s="4">
        <v>103</v>
      </c>
      <c r="H61" s="4"/>
      <c r="I61" s="4"/>
      <c r="J61" s="4"/>
      <c r="K61" s="4"/>
      <c r="L61" s="4"/>
      <c r="M61" s="4">
        <v>113</v>
      </c>
      <c r="N61" s="4"/>
      <c r="O61" s="4">
        <v>113</v>
      </c>
      <c r="P61" s="4"/>
      <c r="Q61" s="4">
        <v>138</v>
      </c>
      <c r="R61" s="4">
        <v>140</v>
      </c>
      <c r="S61" s="4">
        <v>127</v>
      </c>
      <c r="T61" s="4"/>
      <c r="U61" s="4">
        <v>135</v>
      </c>
      <c r="V61" s="4">
        <v>136</v>
      </c>
      <c r="W61" s="4">
        <v>127</v>
      </c>
      <c r="X61" s="11"/>
      <c r="Y61" s="4">
        <f t="shared" si="0"/>
        <v>105.30997321428569</v>
      </c>
      <c r="Z61" s="4">
        <f t="shared" si="11"/>
        <v>98.420535714285705</v>
      </c>
      <c r="AA61" s="4">
        <f t="shared" si="12"/>
        <v>101.37315178571427</v>
      </c>
      <c r="AB61" s="4"/>
      <c r="AC61" s="4"/>
      <c r="AD61" s="4"/>
      <c r="AE61" s="4"/>
      <c r="AF61" s="4"/>
      <c r="AG61" s="4">
        <f t="shared" si="19"/>
        <v>111.21520535714284</v>
      </c>
      <c r="AH61" s="4"/>
      <c r="AI61" s="4">
        <f t="shared" si="20"/>
        <v>111.21520535714284</v>
      </c>
      <c r="AK61" s="4">
        <f t="shared" si="13"/>
        <v>135.82033928571425</v>
      </c>
      <c r="AL61" s="4">
        <f t="shared" si="14"/>
        <v>137.78874999999999</v>
      </c>
      <c r="AM61" s="4">
        <f t="shared" si="15"/>
        <v>124.99408035714285</v>
      </c>
      <c r="AO61" s="4">
        <f t="shared" si="16"/>
        <v>132.86772321428569</v>
      </c>
      <c r="AP61" s="4">
        <f t="shared" si="17"/>
        <v>133.85192857142854</v>
      </c>
      <c r="AQ61" s="4">
        <f t="shared" si="18"/>
        <v>124.99408035714285</v>
      </c>
    </row>
    <row r="62" spans="1:43">
      <c r="A62" s="16">
        <v>37515</v>
      </c>
      <c r="B62" s="1">
        <f t="shared" si="8"/>
        <v>9</v>
      </c>
      <c r="C62" s="1">
        <f t="shared" si="9"/>
        <v>2002</v>
      </c>
      <c r="D62" s="1" t="str">
        <f t="shared" si="10"/>
        <v>92002</v>
      </c>
      <c r="E62" s="4">
        <v>107</v>
      </c>
      <c r="F62" s="4">
        <v>100</v>
      </c>
      <c r="G62" s="4">
        <v>103</v>
      </c>
      <c r="H62" s="4"/>
      <c r="I62" s="4"/>
      <c r="J62" s="4"/>
      <c r="K62" s="4"/>
      <c r="L62" s="4"/>
      <c r="M62" s="4">
        <v>113</v>
      </c>
      <c r="N62" s="4"/>
      <c r="O62" s="4">
        <v>113</v>
      </c>
      <c r="P62" s="4"/>
      <c r="Q62" s="4">
        <v>135</v>
      </c>
      <c r="R62" s="4">
        <v>140</v>
      </c>
      <c r="S62" s="4">
        <v>127</v>
      </c>
      <c r="T62" s="4"/>
      <c r="U62" s="4">
        <v>135</v>
      </c>
      <c r="V62" s="4">
        <v>136</v>
      </c>
      <c r="W62" s="4">
        <v>127</v>
      </c>
      <c r="X62" s="11"/>
      <c r="Y62" s="4">
        <f t="shared" si="0"/>
        <v>105.30997321428569</v>
      </c>
      <c r="Z62" s="4">
        <f t="shared" si="11"/>
        <v>98.420535714285705</v>
      </c>
      <c r="AA62" s="4">
        <f t="shared" si="12"/>
        <v>101.37315178571427</v>
      </c>
      <c r="AB62" s="4"/>
      <c r="AC62" s="4"/>
      <c r="AD62" s="4"/>
      <c r="AE62" s="4"/>
      <c r="AF62" s="4"/>
      <c r="AG62" s="4">
        <f t="shared" si="19"/>
        <v>111.21520535714284</v>
      </c>
      <c r="AH62" s="4"/>
      <c r="AI62" s="4">
        <f t="shared" si="20"/>
        <v>111.21520535714284</v>
      </c>
      <c r="AK62" s="4">
        <f t="shared" si="13"/>
        <v>132.86772321428569</v>
      </c>
      <c r="AL62" s="4">
        <f t="shared" si="14"/>
        <v>137.78874999999999</v>
      </c>
      <c r="AM62" s="4">
        <f t="shared" si="15"/>
        <v>124.99408035714285</v>
      </c>
      <c r="AO62" s="4">
        <f t="shared" si="16"/>
        <v>132.86772321428569</v>
      </c>
      <c r="AP62" s="4">
        <f t="shared" si="17"/>
        <v>133.85192857142854</v>
      </c>
      <c r="AQ62" s="4">
        <f t="shared" si="18"/>
        <v>124.99408035714285</v>
      </c>
    </row>
    <row r="63" spans="1:43">
      <c r="A63" s="16">
        <v>37522</v>
      </c>
      <c r="B63" s="1">
        <f t="shared" si="8"/>
        <v>9</v>
      </c>
      <c r="C63" s="1">
        <f t="shared" si="9"/>
        <v>2002</v>
      </c>
      <c r="D63" s="1" t="str">
        <f t="shared" si="10"/>
        <v>92002</v>
      </c>
      <c r="E63" s="4">
        <v>104</v>
      </c>
      <c r="F63" s="4">
        <v>100</v>
      </c>
      <c r="G63" s="4">
        <v>103</v>
      </c>
      <c r="H63" s="4"/>
      <c r="I63" s="4"/>
      <c r="J63" s="4"/>
      <c r="K63" s="4"/>
      <c r="L63" s="4"/>
      <c r="M63" s="4">
        <v>112</v>
      </c>
      <c r="N63" s="4"/>
      <c r="O63" s="4">
        <v>110</v>
      </c>
      <c r="P63" s="4"/>
      <c r="Q63" s="4">
        <v>135</v>
      </c>
      <c r="R63" s="4">
        <v>140</v>
      </c>
      <c r="S63" s="4">
        <v>127</v>
      </c>
      <c r="T63" s="4"/>
      <c r="U63" s="4">
        <v>135</v>
      </c>
      <c r="V63" s="4">
        <v>136</v>
      </c>
      <c r="W63" s="4">
        <v>127</v>
      </c>
      <c r="X63" s="11"/>
      <c r="Y63" s="4">
        <f t="shared" si="0"/>
        <v>102.35735714285713</v>
      </c>
      <c r="Z63" s="4">
        <f t="shared" si="11"/>
        <v>98.420535714285705</v>
      </c>
      <c r="AA63" s="4">
        <f t="shared" si="12"/>
        <v>101.37315178571427</v>
      </c>
      <c r="AB63" s="4"/>
      <c r="AC63" s="4"/>
      <c r="AD63" s="4"/>
      <c r="AE63" s="4"/>
      <c r="AF63" s="4"/>
      <c r="AG63" s="4">
        <f t="shared" si="19"/>
        <v>110.23099999999998</v>
      </c>
      <c r="AH63" s="4"/>
      <c r="AI63" s="4">
        <f t="shared" si="20"/>
        <v>108.26258928571427</v>
      </c>
      <c r="AK63" s="4">
        <f t="shared" si="13"/>
        <v>132.86772321428569</v>
      </c>
      <c r="AL63" s="4">
        <f t="shared" si="14"/>
        <v>137.78874999999999</v>
      </c>
      <c r="AM63" s="4">
        <f t="shared" si="15"/>
        <v>124.99408035714285</v>
      </c>
      <c r="AO63" s="4">
        <f t="shared" si="16"/>
        <v>132.86772321428569</v>
      </c>
      <c r="AP63" s="4">
        <f t="shared" si="17"/>
        <v>133.85192857142854</v>
      </c>
      <c r="AQ63" s="4">
        <f t="shared" si="18"/>
        <v>124.99408035714285</v>
      </c>
    </row>
    <row r="64" spans="1:43">
      <c r="A64" s="16">
        <v>37529</v>
      </c>
      <c r="B64" s="1">
        <f t="shared" si="8"/>
        <v>9</v>
      </c>
      <c r="C64" s="1">
        <f t="shared" si="9"/>
        <v>2002</v>
      </c>
      <c r="D64" s="1" t="str">
        <f t="shared" si="10"/>
        <v>92002</v>
      </c>
      <c r="E64" s="4">
        <v>104</v>
      </c>
      <c r="F64" s="4">
        <v>100</v>
      </c>
      <c r="G64" s="4">
        <v>103</v>
      </c>
      <c r="H64" s="4"/>
      <c r="I64" s="4"/>
      <c r="J64" s="4"/>
      <c r="K64" s="4"/>
      <c r="L64" s="4"/>
      <c r="M64" s="4">
        <v>112</v>
      </c>
      <c r="N64" s="4"/>
      <c r="O64" s="4">
        <v>110</v>
      </c>
      <c r="P64" s="4"/>
      <c r="Q64" s="4">
        <v>135</v>
      </c>
      <c r="R64" s="4">
        <v>140</v>
      </c>
      <c r="S64" s="4">
        <v>127</v>
      </c>
      <c r="T64" s="4"/>
      <c r="U64" s="4">
        <v>135</v>
      </c>
      <c r="V64" s="4">
        <v>136</v>
      </c>
      <c r="W64" s="4">
        <v>127</v>
      </c>
      <c r="X64" s="11"/>
      <c r="Y64" s="4">
        <f t="shared" si="0"/>
        <v>102.35735714285713</v>
      </c>
      <c r="Z64" s="4">
        <f t="shared" si="11"/>
        <v>98.420535714285705</v>
      </c>
      <c r="AA64" s="4">
        <f t="shared" si="12"/>
        <v>101.37315178571427</v>
      </c>
      <c r="AB64" s="4"/>
      <c r="AC64" s="4"/>
      <c r="AD64" s="4"/>
      <c r="AE64" s="4"/>
      <c r="AF64" s="4"/>
      <c r="AG64" s="4">
        <f t="shared" si="19"/>
        <v>110.23099999999998</v>
      </c>
      <c r="AH64" s="4"/>
      <c r="AI64" s="4">
        <f t="shared" si="20"/>
        <v>108.26258928571427</v>
      </c>
      <c r="AK64" s="4">
        <f t="shared" si="13"/>
        <v>132.86772321428569</v>
      </c>
      <c r="AL64" s="4">
        <f t="shared" si="14"/>
        <v>137.78874999999999</v>
      </c>
      <c r="AM64" s="4">
        <f t="shared" si="15"/>
        <v>124.99408035714285</v>
      </c>
      <c r="AO64" s="4">
        <f t="shared" si="16"/>
        <v>132.86772321428569</v>
      </c>
      <c r="AP64" s="4">
        <f t="shared" si="17"/>
        <v>133.85192857142854</v>
      </c>
      <c r="AQ64" s="4">
        <f t="shared" si="18"/>
        <v>124.99408035714285</v>
      </c>
    </row>
    <row r="65" spans="1:43">
      <c r="A65" s="16">
        <v>37536</v>
      </c>
      <c r="B65" s="1">
        <f t="shared" si="8"/>
        <v>10</v>
      </c>
      <c r="C65" s="1">
        <f t="shared" si="9"/>
        <v>2002</v>
      </c>
      <c r="D65" s="1" t="str">
        <f t="shared" si="10"/>
        <v>102002</v>
      </c>
      <c r="E65" s="4">
        <v>104</v>
      </c>
      <c r="F65" s="4">
        <v>100</v>
      </c>
      <c r="G65" s="4">
        <v>103</v>
      </c>
      <c r="H65" s="4"/>
      <c r="I65" s="4"/>
      <c r="J65" s="4"/>
      <c r="K65" s="4"/>
      <c r="L65" s="4"/>
      <c r="M65" s="4">
        <v>112</v>
      </c>
      <c r="N65" s="4"/>
      <c r="O65" s="4">
        <v>110</v>
      </c>
      <c r="P65" s="4"/>
      <c r="Q65" s="4">
        <v>133</v>
      </c>
      <c r="R65" s="4">
        <v>136</v>
      </c>
      <c r="S65" s="4">
        <v>125</v>
      </c>
      <c r="T65" s="4"/>
      <c r="U65" s="4">
        <v>133</v>
      </c>
      <c r="V65" s="4">
        <v>133</v>
      </c>
      <c r="W65" s="4">
        <v>125</v>
      </c>
      <c r="X65" s="11"/>
      <c r="Y65" s="4">
        <f t="shared" si="0"/>
        <v>102.35735714285713</v>
      </c>
      <c r="Z65" s="4">
        <f t="shared" si="11"/>
        <v>98.420535714285705</v>
      </c>
      <c r="AA65" s="4">
        <f t="shared" si="12"/>
        <v>101.37315178571427</v>
      </c>
      <c r="AB65" s="4"/>
      <c r="AC65" s="4"/>
      <c r="AD65" s="4"/>
      <c r="AE65" s="4"/>
      <c r="AF65" s="4"/>
      <c r="AG65" s="4">
        <f t="shared" si="19"/>
        <v>110.23099999999998</v>
      </c>
      <c r="AH65" s="4"/>
      <c r="AI65" s="4">
        <f t="shared" si="20"/>
        <v>108.26258928571427</v>
      </c>
      <c r="AK65" s="4">
        <f t="shared" si="13"/>
        <v>130.89931249999998</v>
      </c>
      <c r="AL65" s="4">
        <f t="shared" si="14"/>
        <v>133.85192857142854</v>
      </c>
      <c r="AM65" s="4">
        <f t="shared" si="15"/>
        <v>123.02566964285712</v>
      </c>
      <c r="AO65" s="4">
        <f t="shared" si="16"/>
        <v>130.89931249999998</v>
      </c>
      <c r="AP65" s="4">
        <f t="shared" si="17"/>
        <v>130.89931249999998</v>
      </c>
      <c r="AQ65" s="4">
        <f t="shared" si="18"/>
        <v>123.02566964285712</v>
      </c>
    </row>
    <row r="66" spans="1:43">
      <c r="A66" s="16">
        <v>37543</v>
      </c>
      <c r="B66" s="1">
        <f t="shared" si="8"/>
        <v>10</v>
      </c>
      <c r="C66" s="1">
        <f t="shared" si="9"/>
        <v>2002</v>
      </c>
      <c r="D66" s="1" t="str">
        <f t="shared" si="10"/>
        <v>102002</v>
      </c>
      <c r="E66" s="4">
        <v>104</v>
      </c>
      <c r="F66" s="4">
        <v>100</v>
      </c>
      <c r="G66" s="4">
        <v>103</v>
      </c>
      <c r="H66" s="4"/>
      <c r="I66" s="4"/>
      <c r="J66" s="4"/>
      <c r="K66" s="4"/>
      <c r="L66" s="4"/>
      <c r="M66" s="4">
        <v>112</v>
      </c>
      <c r="N66" s="4"/>
      <c r="O66" s="4">
        <v>110</v>
      </c>
      <c r="P66" s="4"/>
      <c r="Q66" s="4">
        <v>132</v>
      </c>
      <c r="R66" s="4">
        <v>136</v>
      </c>
      <c r="S66" s="4">
        <v>125</v>
      </c>
      <c r="T66" s="4"/>
      <c r="U66" s="4">
        <v>132</v>
      </c>
      <c r="V66" s="4">
        <v>133</v>
      </c>
      <c r="W66" s="4">
        <v>125</v>
      </c>
      <c r="X66" s="11"/>
      <c r="Y66" s="4">
        <f t="shared" si="0"/>
        <v>102.35735714285713</v>
      </c>
      <c r="Z66" s="4">
        <f t="shared" si="11"/>
        <v>98.420535714285705</v>
      </c>
      <c r="AA66" s="4">
        <f t="shared" si="12"/>
        <v>101.37315178571427</v>
      </c>
      <c r="AB66" s="4"/>
      <c r="AC66" s="4"/>
      <c r="AD66" s="4"/>
      <c r="AE66" s="4"/>
      <c r="AF66" s="4"/>
      <c r="AG66" s="4">
        <f t="shared" si="19"/>
        <v>110.23099999999998</v>
      </c>
      <c r="AH66" s="4"/>
      <c r="AI66" s="4">
        <f t="shared" si="20"/>
        <v>108.26258928571427</v>
      </c>
      <c r="AK66" s="4">
        <f t="shared" si="13"/>
        <v>129.91510714285712</v>
      </c>
      <c r="AL66" s="4">
        <f t="shared" si="14"/>
        <v>133.85192857142854</v>
      </c>
      <c r="AM66" s="4">
        <f t="shared" si="15"/>
        <v>123.02566964285712</v>
      </c>
      <c r="AO66" s="4">
        <f t="shared" si="16"/>
        <v>129.91510714285712</v>
      </c>
      <c r="AP66" s="4">
        <f t="shared" si="17"/>
        <v>130.89931249999998</v>
      </c>
      <c r="AQ66" s="4">
        <f t="shared" si="18"/>
        <v>123.02566964285712</v>
      </c>
    </row>
    <row r="67" spans="1:43">
      <c r="A67" s="16">
        <v>37550</v>
      </c>
      <c r="B67" s="1">
        <f t="shared" si="8"/>
        <v>10</v>
      </c>
      <c r="C67" s="1">
        <f t="shared" si="9"/>
        <v>2002</v>
      </c>
      <c r="D67" s="1" t="str">
        <f t="shared" si="10"/>
        <v>102002</v>
      </c>
      <c r="E67" s="4">
        <v>99</v>
      </c>
      <c r="F67" s="4">
        <v>95</v>
      </c>
      <c r="G67" s="4">
        <v>97</v>
      </c>
      <c r="H67" s="4"/>
      <c r="I67" s="4"/>
      <c r="J67" s="4"/>
      <c r="K67" s="4"/>
      <c r="L67" s="4"/>
      <c r="M67" s="4">
        <v>107</v>
      </c>
      <c r="N67" s="4"/>
      <c r="O67" s="4">
        <v>105</v>
      </c>
      <c r="P67" s="4"/>
      <c r="Q67" s="4">
        <v>132</v>
      </c>
      <c r="R67" s="4">
        <v>136</v>
      </c>
      <c r="S67" s="4">
        <v>125</v>
      </c>
      <c r="T67" s="4"/>
      <c r="U67" s="4">
        <v>132</v>
      </c>
      <c r="V67" s="4">
        <v>133</v>
      </c>
      <c r="W67" s="4">
        <v>125</v>
      </c>
      <c r="X67" s="11"/>
      <c r="Y67" s="4">
        <f t="shared" si="0"/>
        <v>97.436330357142836</v>
      </c>
      <c r="Z67" s="4">
        <f t="shared" si="11"/>
        <v>93.499508928571416</v>
      </c>
      <c r="AA67" s="4">
        <f t="shared" si="12"/>
        <v>95.467919642857126</v>
      </c>
      <c r="AB67" s="4"/>
      <c r="AC67" s="4"/>
      <c r="AD67" s="4"/>
      <c r="AE67" s="4"/>
      <c r="AF67" s="4"/>
      <c r="AG67" s="4">
        <f t="shared" si="19"/>
        <v>105.30997321428569</v>
      </c>
      <c r="AH67" s="4"/>
      <c r="AI67" s="4">
        <f t="shared" si="20"/>
        <v>103.34156249999998</v>
      </c>
      <c r="AK67" s="4">
        <f t="shared" si="13"/>
        <v>129.91510714285712</v>
      </c>
      <c r="AL67" s="4">
        <f t="shared" si="14"/>
        <v>133.85192857142854</v>
      </c>
      <c r="AM67" s="4">
        <f t="shared" si="15"/>
        <v>123.02566964285712</v>
      </c>
      <c r="AO67" s="4">
        <f t="shared" si="16"/>
        <v>129.91510714285712</v>
      </c>
      <c r="AP67" s="4">
        <f t="shared" si="17"/>
        <v>130.89931249999998</v>
      </c>
      <c r="AQ67" s="4">
        <f t="shared" si="18"/>
        <v>123.02566964285712</v>
      </c>
    </row>
    <row r="68" spans="1:43">
      <c r="A68" s="16">
        <v>37557</v>
      </c>
      <c r="B68" s="1">
        <f t="shared" si="8"/>
        <v>10</v>
      </c>
      <c r="C68" s="1">
        <f t="shared" si="9"/>
        <v>2002</v>
      </c>
      <c r="D68" s="1" t="str">
        <f t="shared" si="10"/>
        <v>102002</v>
      </c>
      <c r="E68" s="4">
        <v>99</v>
      </c>
      <c r="F68" s="4">
        <v>95</v>
      </c>
      <c r="G68" s="4">
        <v>96</v>
      </c>
      <c r="H68" s="4"/>
      <c r="I68" s="4"/>
      <c r="J68" s="4"/>
      <c r="K68" s="4"/>
      <c r="L68" s="4"/>
      <c r="M68" s="4">
        <v>107</v>
      </c>
      <c r="N68" s="4"/>
      <c r="O68" s="4">
        <v>105</v>
      </c>
      <c r="P68" s="4"/>
      <c r="Q68" s="4">
        <v>132</v>
      </c>
      <c r="R68" s="4">
        <v>136</v>
      </c>
      <c r="S68" s="4">
        <v>125</v>
      </c>
      <c r="T68" s="4"/>
      <c r="U68" s="4">
        <v>132</v>
      </c>
      <c r="V68" s="4">
        <v>133</v>
      </c>
      <c r="W68" s="4">
        <v>125</v>
      </c>
      <c r="X68" s="11"/>
      <c r="Y68" s="4">
        <f t="shared" si="0"/>
        <v>97.436330357142836</v>
      </c>
      <c r="Z68" s="4">
        <f t="shared" si="11"/>
        <v>93.499508928571416</v>
      </c>
      <c r="AA68" s="4">
        <f t="shared" si="12"/>
        <v>94.483714285714257</v>
      </c>
      <c r="AB68" s="4"/>
      <c r="AC68" s="4"/>
      <c r="AD68" s="4"/>
      <c r="AE68" s="4"/>
      <c r="AF68" s="4"/>
      <c r="AG68" s="4">
        <f t="shared" si="19"/>
        <v>105.30997321428569</v>
      </c>
      <c r="AH68" s="4"/>
      <c r="AI68" s="4">
        <f t="shared" si="20"/>
        <v>103.34156249999998</v>
      </c>
      <c r="AK68" s="4">
        <f t="shared" si="13"/>
        <v>129.91510714285712</v>
      </c>
      <c r="AL68" s="4">
        <f t="shared" si="14"/>
        <v>133.85192857142854</v>
      </c>
      <c r="AM68" s="4">
        <f t="shared" si="15"/>
        <v>123.02566964285712</v>
      </c>
      <c r="AO68" s="4">
        <f t="shared" si="16"/>
        <v>129.91510714285712</v>
      </c>
      <c r="AP68" s="4">
        <f t="shared" si="17"/>
        <v>130.89931249999998</v>
      </c>
      <c r="AQ68" s="4">
        <f t="shared" si="18"/>
        <v>123.02566964285712</v>
      </c>
    </row>
    <row r="69" spans="1:43">
      <c r="A69" s="16">
        <v>37564</v>
      </c>
      <c r="B69" s="1">
        <f t="shared" si="8"/>
        <v>11</v>
      </c>
      <c r="C69" s="1">
        <f t="shared" si="9"/>
        <v>2002</v>
      </c>
      <c r="D69" s="1" t="str">
        <f t="shared" si="10"/>
        <v>112002</v>
      </c>
      <c r="E69" s="4">
        <v>99</v>
      </c>
      <c r="F69" s="4">
        <v>95</v>
      </c>
      <c r="G69" s="4">
        <v>96</v>
      </c>
      <c r="H69" s="4"/>
      <c r="I69" s="4"/>
      <c r="J69" s="4"/>
      <c r="K69" s="4"/>
      <c r="L69" s="4"/>
      <c r="M69" s="4">
        <v>107</v>
      </c>
      <c r="N69" s="4"/>
      <c r="O69" s="4">
        <v>105</v>
      </c>
      <c r="P69" s="4"/>
      <c r="Q69" s="4">
        <v>125</v>
      </c>
      <c r="R69" s="4">
        <v>126</v>
      </c>
      <c r="S69" s="4">
        <v>115</v>
      </c>
      <c r="T69" s="4"/>
      <c r="U69" s="4">
        <v>123</v>
      </c>
      <c r="V69" s="4">
        <v>121</v>
      </c>
      <c r="W69" s="4">
        <v>115</v>
      </c>
      <c r="X69" s="11"/>
      <c r="Y69" s="4">
        <f t="shared" si="0"/>
        <v>97.436330357142836</v>
      </c>
      <c r="Z69" s="4">
        <f t="shared" si="11"/>
        <v>93.499508928571416</v>
      </c>
      <c r="AA69" s="4">
        <f t="shared" si="12"/>
        <v>94.483714285714257</v>
      </c>
      <c r="AB69" s="4"/>
      <c r="AC69" s="4"/>
      <c r="AD69" s="4"/>
      <c r="AE69" s="4"/>
      <c r="AF69" s="4"/>
      <c r="AG69" s="4">
        <f t="shared" si="19"/>
        <v>105.30997321428569</v>
      </c>
      <c r="AH69" s="4"/>
      <c r="AI69" s="4">
        <f t="shared" si="20"/>
        <v>103.34156249999998</v>
      </c>
      <c r="AK69" s="4">
        <f t="shared" si="13"/>
        <v>123.02566964285712</v>
      </c>
      <c r="AL69" s="4">
        <f t="shared" si="14"/>
        <v>124.00987499999997</v>
      </c>
      <c r="AM69" s="4">
        <f t="shared" si="15"/>
        <v>113.18361607142856</v>
      </c>
      <c r="AO69" s="4">
        <f t="shared" si="16"/>
        <v>121.0572589285714</v>
      </c>
      <c r="AP69" s="4">
        <f t="shared" si="17"/>
        <v>119.08884821428569</v>
      </c>
      <c r="AQ69" s="4">
        <f t="shared" si="18"/>
        <v>113.18361607142856</v>
      </c>
    </row>
    <row r="70" spans="1:43">
      <c r="A70" s="16">
        <v>37571</v>
      </c>
      <c r="B70" s="1">
        <f t="shared" si="8"/>
        <v>11</v>
      </c>
      <c r="C70" s="1">
        <f t="shared" si="9"/>
        <v>2002</v>
      </c>
      <c r="D70" s="1" t="str">
        <f t="shared" si="10"/>
        <v>112002</v>
      </c>
      <c r="E70" s="4">
        <v>99</v>
      </c>
      <c r="F70" s="4">
        <v>95</v>
      </c>
      <c r="G70" s="4">
        <v>96</v>
      </c>
      <c r="H70" s="4"/>
      <c r="I70" s="4"/>
      <c r="J70" s="4"/>
      <c r="K70" s="4"/>
      <c r="L70" s="4"/>
      <c r="M70" s="4">
        <v>107</v>
      </c>
      <c r="N70" s="4"/>
      <c r="O70" s="4">
        <v>105</v>
      </c>
      <c r="P70" s="4"/>
      <c r="Q70" s="4">
        <v>125</v>
      </c>
      <c r="R70" s="4">
        <v>126</v>
      </c>
      <c r="S70" s="4">
        <v>115</v>
      </c>
      <c r="T70" s="4"/>
      <c r="U70" s="4">
        <v>123</v>
      </c>
      <c r="V70" s="4">
        <v>121</v>
      </c>
      <c r="W70" s="4">
        <v>115</v>
      </c>
      <c r="X70" s="11"/>
      <c r="Y70" s="4">
        <f t="shared" ref="Y70:Y133" si="21">E70*2.20462/2.24</f>
        <v>97.436330357142836</v>
      </c>
      <c r="Z70" s="4">
        <f t="shared" si="11"/>
        <v>93.499508928571416</v>
      </c>
      <c r="AA70" s="4">
        <f t="shared" si="12"/>
        <v>94.483714285714257</v>
      </c>
      <c r="AB70" s="4"/>
      <c r="AC70" s="4"/>
      <c r="AD70" s="4"/>
      <c r="AE70" s="4"/>
      <c r="AF70" s="4"/>
      <c r="AG70" s="4">
        <f t="shared" si="19"/>
        <v>105.30997321428569</v>
      </c>
      <c r="AH70" s="4"/>
      <c r="AI70" s="4">
        <f t="shared" si="20"/>
        <v>103.34156249999998</v>
      </c>
      <c r="AK70" s="4">
        <f t="shared" si="13"/>
        <v>123.02566964285712</v>
      </c>
      <c r="AL70" s="4">
        <f t="shared" si="14"/>
        <v>124.00987499999997</v>
      </c>
      <c r="AM70" s="4">
        <f t="shared" si="15"/>
        <v>113.18361607142856</v>
      </c>
      <c r="AO70" s="4">
        <f t="shared" si="16"/>
        <v>121.0572589285714</v>
      </c>
      <c r="AP70" s="4">
        <f t="shared" si="17"/>
        <v>119.08884821428569</v>
      </c>
      <c r="AQ70" s="4">
        <f t="shared" si="18"/>
        <v>113.18361607142856</v>
      </c>
    </row>
    <row r="71" spans="1:43">
      <c r="A71" s="16">
        <v>37578</v>
      </c>
      <c r="B71" s="1">
        <f t="shared" ref="B71:B134" si="22">MONTH(A71)</f>
        <v>11</v>
      </c>
      <c r="C71" s="1">
        <f t="shared" ref="C71:C134" si="23">YEAR(A71)</f>
        <v>2002</v>
      </c>
      <c r="D71" s="1" t="str">
        <f t="shared" ref="D71:D134" si="24">B71&amp;C71</f>
        <v>112002</v>
      </c>
      <c r="E71" s="4">
        <v>99</v>
      </c>
      <c r="F71" s="4">
        <v>95</v>
      </c>
      <c r="G71" s="4">
        <v>96</v>
      </c>
      <c r="H71" s="4"/>
      <c r="I71" s="4"/>
      <c r="J71" s="4"/>
      <c r="K71" s="4"/>
      <c r="L71" s="4"/>
      <c r="M71" s="4">
        <v>107</v>
      </c>
      <c r="N71" s="4"/>
      <c r="O71" s="4">
        <v>105</v>
      </c>
      <c r="P71" s="4"/>
      <c r="Q71" s="4">
        <v>125</v>
      </c>
      <c r="R71" s="4">
        <v>126</v>
      </c>
      <c r="S71" s="4">
        <v>115</v>
      </c>
      <c r="T71" s="4"/>
      <c r="U71" s="4">
        <v>123</v>
      </c>
      <c r="V71" s="4">
        <v>121</v>
      </c>
      <c r="W71" s="4">
        <v>115</v>
      </c>
      <c r="X71" s="11"/>
      <c r="Y71" s="4">
        <f t="shared" si="21"/>
        <v>97.436330357142836</v>
      </c>
      <c r="Z71" s="4">
        <f t="shared" ref="Z71:Z134" si="25">F71*2.20462/2.24</f>
        <v>93.499508928571416</v>
      </c>
      <c r="AA71" s="4">
        <f t="shared" ref="AA71:AA134" si="26">G71*2.20462/2.24</f>
        <v>94.483714285714257</v>
      </c>
      <c r="AB71" s="4"/>
      <c r="AC71" s="4"/>
      <c r="AD71" s="4"/>
      <c r="AE71" s="4"/>
      <c r="AF71" s="4"/>
      <c r="AG71" s="4">
        <f t="shared" si="19"/>
        <v>105.30997321428569</v>
      </c>
      <c r="AH71" s="4"/>
      <c r="AI71" s="4">
        <f t="shared" si="20"/>
        <v>103.34156249999998</v>
      </c>
      <c r="AK71" s="4">
        <f t="shared" ref="AK71:AK134" si="27">Q71*2.20462/2.24</f>
        <v>123.02566964285712</v>
      </c>
      <c r="AL71" s="4">
        <f t="shared" ref="AL71:AL134" si="28">R71*2.20462/2.24</f>
        <v>124.00987499999997</v>
      </c>
      <c r="AM71" s="4">
        <f t="shared" ref="AM71:AM134" si="29">S71*2.20462/2.24</f>
        <v>113.18361607142856</v>
      </c>
      <c r="AO71" s="4">
        <f t="shared" ref="AO71:AO134" si="30">U71*2.20462/2.24</f>
        <v>121.0572589285714</v>
      </c>
      <c r="AP71" s="4">
        <f t="shared" ref="AP71:AP134" si="31">V71*2.20462/2.24</f>
        <v>119.08884821428569</v>
      </c>
      <c r="AQ71" s="4">
        <f t="shared" ref="AQ71:AQ134" si="32">W71*2.20462/2.24</f>
        <v>113.18361607142856</v>
      </c>
    </row>
    <row r="72" spans="1:43">
      <c r="A72" s="16">
        <v>37585</v>
      </c>
      <c r="B72" s="1">
        <f t="shared" si="22"/>
        <v>11</v>
      </c>
      <c r="C72" s="1">
        <f t="shared" si="23"/>
        <v>2002</v>
      </c>
      <c r="D72" s="1" t="str">
        <f t="shared" si="24"/>
        <v>112002</v>
      </c>
      <c r="E72" s="4">
        <v>99</v>
      </c>
      <c r="F72" s="4">
        <v>95</v>
      </c>
      <c r="G72" s="4">
        <v>96</v>
      </c>
      <c r="H72" s="4"/>
      <c r="I72" s="4"/>
      <c r="J72" s="4"/>
      <c r="K72" s="4"/>
      <c r="L72" s="4"/>
      <c r="M72" s="4">
        <v>107</v>
      </c>
      <c r="N72" s="4"/>
      <c r="O72" s="4">
        <v>105</v>
      </c>
      <c r="P72" s="4"/>
      <c r="Q72" s="4">
        <v>125</v>
      </c>
      <c r="R72" s="4">
        <v>126</v>
      </c>
      <c r="S72" s="4">
        <v>115</v>
      </c>
      <c r="T72" s="4"/>
      <c r="U72" s="4">
        <v>123</v>
      </c>
      <c r="V72" s="4">
        <v>121</v>
      </c>
      <c r="W72" s="4">
        <v>115</v>
      </c>
      <c r="X72" s="11"/>
      <c r="Y72" s="4">
        <f t="shared" si="21"/>
        <v>97.436330357142836</v>
      </c>
      <c r="Z72" s="4">
        <f t="shared" si="25"/>
        <v>93.499508928571416</v>
      </c>
      <c r="AA72" s="4">
        <f t="shared" si="26"/>
        <v>94.483714285714257</v>
      </c>
      <c r="AB72" s="4"/>
      <c r="AC72" s="4"/>
      <c r="AD72" s="4"/>
      <c r="AE72" s="4"/>
      <c r="AF72" s="4"/>
      <c r="AG72" s="4">
        <f t="shared" si="19"/>
        <v>105.30997321428569</v>
      </c>
      <c r="AH72" s="4"/>
      <c r="AI72" s="4">
        <f t="shared" si="20"/>
        <v>103.34156249999998</v>
      </c>
      <c r="AK72" s="4">
        <f t="shared" si="27"/>
        <v>123.02566964285712</v>
      </c>
      <c r="AL72" s="4">
        <f t="shared" si="28"/>
        <v>124.00987499999997</v>
      </c>
      <c r="AM72" s="4">
        <f t="shared" si="29"/>
        <v>113.18361607142856</v>
      </c>
      <c r="AO72" s="4">
        <f t="shared" si="30"/>
        <v>121.0572589285714</v>
      </c>
      <c r="AP72" s="4">
        <f t="shared" si="31"/>
        <v>119.08884821428569</v>
      </c>
      <c r="AQ72" s="4">
        <f t="shared" si="32"/>
        <v>113.18361607142856</v>
      </c>
    </row>
    <row r="73" spans="1:43">
      <c r="A73" s="16">
        <v>37592</v>
      </c>
      <c r="B73" s="1">
        <f t="shared" si="22"/>
        <v>12</v>
      </c>
      <c r="C73" s="1">
        <f t="shared" si="23"/>
        <v>2002</v>
      </c>
      <c r="D73" s="1" t="str">
        <f t="shared" si="24"/>
        <v>122002</v>
      </c>
      <c r="E73" s="4">
        <v>99</v>
      </c>
      <c r="F73" s="4">
        <v>95</v>
      </c>
      <c r="G73" s="4">
        <v>96</v>
      </c>
      <c r="H73" s="4"/>
      <c r="I73" s="4"/>
      <c r="J73" s="4"/>
      <c r="K73" s="4"/>
      <c r="L73" s="4"/>
      <c r="M73" s="4">
        <v>107</v>
      </c>
      <c r="N73" s="4"/>
      <c r="O73" s="4">
        <v>105</v>
      </c>
      <c r="P73" s="4"/>
      <c r="Q73" s="4">
        <v>125</v>
      </c>
      <c r="R73" s="4">
        <v>126</v>
      </c>
      <c r="S73" s="4">
        <v>115</v>
      </c>
      <c r="T73" s="4"/>
      <c r="U73" s="4">
        <v>123</v>
      </c>
      <c r="V73" s="4">
        <v>121</v>
      </c>
      <c r="W73" s="4">
        <v>115</v>
      </c>
      <c r="X73" s="11"/>
      <c r="Y73" s="4">
        <f t="shared" si="21"/>
        <v>97.436330357142836</v>
      </c>
      <c r="Z73" s="4">
        <f t="shared" si="25"/>
        <v>93.499508928571416</v>
      </c>
      <c r="AA73" s="4">
        <f t="shared" si="26"/>
        <v>94.483714285714257</v>
      </c>
      <c r="AB73" s="4"/>
      <c r="AC73" s="4"/>
      <c r="AD73" s="4"/>
      <c r="AE73" s="4"/>
      <c r="AF73" s="4"/>
      <c r="AG73" s="4">
        <f t="shared" si="19"/>
        <v>105.30997321428569</v>
      </c>
      <c r="AH73" s="4"/>
      <c r="AI73" s="4">
        <f t="shared" si="20"/>
        <v>103.34156249999998</v>
      </c>
      <c r="AK73" s="4">
        <f t="shared" si="27"/>
        <v>123.02566964285712</v>
      </c>
      <c r="AL73" s="4">
        <f t="shared" si="28"/>
        <v>124.00987499999997</v>
      </c>
      <c r="AM73" s="4">
        <f t="shared" si="29"/>
        <v>113.18361607142856</v>
      </c>
      <c r="AO73" s="4">
        <f t="shared" si="30"/>
        <v>121.0572589285714</v>
      </c>
      <c r="AP73" s="4">
        <f t="shared" si="31"/>
        <v>119.08884821428569</v>
      </c>
      <c r="AQ73" s="4">
        <f t="shared" si="32"/>
        <v>113.18361607142856</v>
      </c>
    </row>
    <row r="74" spans="1:43">
      <c r="A74" s="16">
        <v>37599</v>
      </c>
      <c r="B74" s="1">
        <f t="shared" si="22"/>
        <v>12</v>
      </c>
      <c r="C74" s="1">
        <f t="shared" si="23"/>
        <v>2002</v>
      </c>
      <c r="D74" s="1" t="str">
        <f t="shared" si="24"/>
        <v>122002</v>
      </c>
      <c r="E74" s="4">
        <v>99</v>
      </c>
      <c r="F74" s="4">
        <v>95</v>
      </c>
      <c r="G74" s="4">
        <v>96</v>
      </c>
      <c r="H74" s="4"/>
      <c r="I74" s="4"/>
      <c r="J74" s="4"/>
      <c r="K74" s="4"/>
      <c r="L74" s="4"/>
      <c r="M74" s="4">
        <v>107</v>
      </c>
      <c r="N74" s="4"/>
      <c r="O74" s="4">
        <v>105</v>
      </c>
      <c r="P74" s="4"/>
      <c r="Q74" s="4">
        <v>125</v>
      </c>
      <c r="R74" s="4">
        <v>126</v>
      </c>
      <c r="S74" s="4">
        <v>115</v>
      </c>
      <c r="T74" s="4"/>
      <c r="U74" s="4">
        <v>123</v>
      </c>
      <c r="V74" s="4">
        <v>119</v>
      </c>
      <c r="W74" s="4">
        <v>115</v>
      </c>
      <c r="X74" s="11"/>
      <c r="Y74" s="4">
        <f t="shared" si="21"/>
        <v>97.436330357142836</v>
      </c>
      <c r="Z74" s="4">
        <f t="shared" si="25"/>
        <v>93.499508928571416</v>
      </c>
      <c r="AA74" s="4">
        <f t="shared" si="26"/>
        <v>94.483714285714257</v>
      </c>
      <c r="AB74" s="4"/>
      <c r="AC74" s="4"/>
      <c r="AD74" s="4"/>
      <c r="AE74" s="4"/>
      <c r="AF74" s="4"/>
      <c r="AG74" s="4">
        <f t="shared" ref="AG74:AG137" si="33">M74*2.20462/2.24</f>
        <v>105.30997321428569</v>
      </c>
      <c r="AH74" s="4"/>
      <c r="AI74" s="4">
        <f t="shared" ref="AI74:AI137" si="34">O74*2.20462/2.24</f>
        <v>103.34156249999998</v>
      </c>
      <c r="AK74" s="4">
        <f t="shared" si="27"/>
        <v>123.02566964285712</v>
      </c>
      <c r="AL74" s="4">
        <f t="shared" si="28"/>
        <v>124.00987499999997</v>
      </c>
      <c r="AM74" s="4">
        <f t="shared" si="29"/>
        <v>113.18361607142856</v>
      </c>
      <c r="AO74" s="4">
        <f t="shared" si="30"/>
        <v>121.0572589285714</v>
      </c>
      <c r="AP74" s="4">
        <f t="shared" si="31"/>
        <v>117.12043749999997</v>
      </c>
      <c r="AQ74" s="4">
        <f t="shared" si="32"/>
        <v>113.18361607142856</v>
      </c>
    </row>
    <row r="75" spans="1:43">
      <c r="A75" s="16">
        <v>37606</v>
      </c>
      <c r="B75" s="1">
        <f t="shared" si="22"/>
        <v>12</v>
      </c>
      <c r="C75" s="1">
        <f t="shared" si="23"/>
        <v>2002</v>
      </c>
      <c r="D75" s="1" t="str">
        <f t="shared" si="24"/>
        <v>122002</v>
      </c>
      <c r="E75" s="4">
        <v>104</v>
      </c>
      <c r="F75" s="4">
        <v>95</v>
      </c>
      <c r="G75" s="4">
        <v>106</v>
      </c>
      <c r="H75" s="4"/>
      <c r="I75" s="4"/>
      <c r="J75" s="4"/>
      <c r="K75" s="4"/>
      <c r="L75" s="4"/>
      <c r="M75" s="4">
        <v>107</v>
      </c>
      <c r="N75" s="4"/>
      <c r="O75" s="4">
        <v>105</v>
      </c>
      <c r="P75" s="4"/>
      <c r="Q75" s="4">
        <v>125</v>
      </c>
      <c r="R75" s="4">
        <v>126</v>
      </c>
      <c r="S75" s="4">
        <v>115</v>
      </c>
      <c r="T75" s="4"/>
      <c r="U75" s="4">
        <v>123</v>
      </c>
      <c r="V75" s="4">
        <v>119</v>
      </c>
      <c r="W75" s="4">
        <v>115</v>
      </c>
      <c r="X75" s="11"/>
      <c r="Y75" s="4">
        <f t="shared" si="21"/>
        <v>102.35735714285713</v>
      </c>
      <c r="Z75" s="4">
        <f t="shared" si="25"/>
        <v>93.499508928571416</v>
      </c>
      <c r="AA75" s="4">
        <f t="shared" si="26"/>
        <v>104.32576785714284</v>
      </c>
      <c r="AB75" s="4"/>
      <c r="AC75" s="4"/>
      <c r="AD75" s="4"/>
      <c r="AE75" s="4"/>
      <c r="AF75" s="4"/>
      <c r="AG75" s="4">
        <f t="shared" si="33"/>
        <v>105.30997321428569</v>
      </c>
      <c r="AH75" s="4"/>
      <c r="AI75" s="4">
        <f t="shared" si="34"/>
        <v>103.34156249999998</v>
      </c>
      <c r="AK75" s="4">
        <f t="shared" si="27"/>
        <v>123.02566964285712</v>
      </c>
      <c r="AL75" s="4">
        <f t="shared" si="28"/>
        <v>124.00987499999997</v>
      </c>
      <c r="AM75" s="4">
        <f t="shared" si="29"/>
        <v>113.18361607142856</v>
      </c>
      <c r="AO75" s="4">
        <f t="shared" si="30"/>
        <v>121.0572589285714</v>
      </c>
      <c r="AP75" s="4">
        <f t="shared" si="31"/>
        <v>117.12043749999997</v>
      </c>
      <c r="AQ75" s="4">
        <f t="shared" si="32"/>
        <v>113.18361607142856</v>
      </c>
    </row>
    <row r="76" spans="1:43">
      <c r="A76" s="16">
        <v>37613</v>
      </c>
      <c r="B76" s="1">
        <f t="shared" si="22"/>
        <v>12</v>
      </c>
      <c r="C76" s="1">
        <f t="shared" si="23"/>
        <v>2002</v>
      </c>
      <c r="D76" s="1" t="str">
        <f t="shared" si="24"/>
        <v>122002</v>
      </c>
      <c r="E76" s="4">
        <v>104</v>
      </c>
      <c r="F76" s="4">
        <v>107</v>
      </c>
      <c r="G76" s="4">
        <v>111</v>
      </c>
      <c r="H76" s="4"/>
      <c r="I76" s="4"/>
      <c r="J76" s="4"/>
      <c r="K76" s="4"/>
      <c r="L76" s="4"/>
      <c r="M76" s="4">
        <v>107</v>
      </c>
      <c r="N76" s="4"/>
      <c r="O76" s="4">
        <v>105</v>
      </c>
      <c r="P76" s="4"/>
      <c r="Q76" s="4">
        <v>125</v>
      </c>
      <c r="R76" s="4">
        <v>126</v>
      </c>
      <c r="S76" s="4">
        <v>115</v>
      </c>
      <c r="T76" s="4"/>
      <c r="U76" s="4">
        <v>123</v>
      </c>
      <c r="V76" s="4">
        <v>119</v>
      </c>
      <c r="W76" s="4">
        <v>115</v>
      </c>
      <c r="X76" s="11"/>
      <c r="Y76" s="4">
        <f t="shared" si="21"/>
        <v>102.35735714285713</v>
      </c>
      <c r="Z76" s="4">
        <f t="shared" si="25"/>
        <v>105.30997321428569</v>
      </c>
      <c r="AA76" s="4">
        <f t="shared" si="26"/>
        <v>109.24679464285711</v>
      </c>
      <c r="AB76" s="4"/>
      <c r="AC76" s="4"/>
      <c r="AD76" s="4"/>
      <c r="AE76" s="4"/>
      <c r="AF76" s="4"/>
      <c r="AG76" s="4">
        <f t="shared" si="33"/>
        <v>105.30997321428569</v>
      </c>
      <c r="AH76" s="4"/>
      <c r="AI76" s="4">
        <f t="shared" si="34"/>
        <v>103.34156249999998</v>
      </c>
      <c r="AK76" s="4">
        <f t="shared" si="27"/>
        <v>123.02566964285712</v>
      </c>
      <c r="AL76" s="4">
        <f t="shared" si="28"/>
        <v>124.00987499999997</v>
      </c>
      <c r="AM76" s="4">
        <f t="shared" si="29"/>
        <v>113.18361607142856</v>
      </c>
      <c r="AO76" s="4">
        <f t="shared" si="30"/>
        <v>121.0572589285714</v>
      </c>
      <c r="AP76" s="4">
        <f t="shared" si="31"/>
        <v>117.12043749999997</v>
      </c>
      <c r="AQ76" s="4">
        <f t="shared" si="32"/>
        <v>113.18361607142856</v>
      </c>
    </row>
    <row r="77" spans="1:43">
      <c r="A77" s="16">
        <v>37620</v>
      </c>
      <c r="B77" s="1">
        <f t="shared" si="22"/>
        <v>12</v>
      </c>
      <c r="C77" s="1">
        <f t="shared" si="23"/>
        <v>2002</v>
      </c>
      <c r="D77" s="1" t="str">
        <f t="shared" si="24"/>
        <v>122002</v>
      </c>
      <c r="E77" s="4">
        <v>104</v>
      </c>
      <c r="F77" s="4">
        <v>107</v>
      </c>
      <c r="G77" s="4">
        <v>115</v>
      </c>
      <c r="H77" s="4"/>
      <c r="I77" s="4"/>
      <c r="J77" s="4"/>
      <c r="K77" s="4"/>
      <c r="L77" s="4"/>
      <c r="M77" s="4">
        <v>107</v>
      </c>
      <c r="N77" s="4">
        <v>121</v>
      </c>
      <c r="O77" s="4">
        <v>105</v>
      </c>
      <c r="P77" s="4"/>
      <c r="Q77" s="4">
        <v>125</v>
      </c>
      <c r="R77" s="4">
        <v>126</v>
      </c>
      <c r="S77" s="4">
        <v>115</v>
      </c>
      <c r="T77" s="4"/>
      <c r="U77" s="4">
        <v>123</v>
      </c>
      <c r="V77" s="4">
        <v>119</v>
      </c>
      <c r="W77" s="4">
        <v>115</v>
      </c>
      <c r="X77" s="11"/>
      <c r="Y77" s="4">
        <f t="shared" si="21"/>
        <v>102.35735714285713</v>
      </c>
      <c r="Z77" s="4">
        <f t="shared" si="25"/>
        <v>105.30997321428569</v>
      </c>
      <c r="AA77" s="4">
        <f t="shared" si="26"/>
        <v>113.18361607142856</v>
      </c>
      <c r="AB77" s="4"/>
      <c r="AC77" s="4"/>
      <c r="AD77" s="4"/>
      <c r="AE77" s="4"/>
      <c r="AF77" s="4"/>
      <c r="AG77" s="4">
        <f t="shared" si="33"/>
        <v>105.30997321428569</v>
      </c>
      <c r="AH77" s="4">
        <f t="shared" ref="AH77:AH108" si="35">N77*2.20462/2.24</f>
        <v>119.08884821428569</v>
      </c>
      <c r="AI77" s="4">
        <f t="shared" si="34"/>
        <v>103.34156249999998</v>
      </c>
      <c r="AK77" s="4">
        <f t="shared" si="27"/>
        <v>123.02566964285712</v>
      </c>
      <c r="AL77" s="4">
        <f t="shared" si="28"/>
        <v>124.00987499999997</v>
      </c>
      <c r="AM77" s="4">
        <f t="shared" si="29"/>
        <v>113.18361607142856</v>
      </c>
      <c r="AO77" s="4">
        <f t="shared" si="30"/>
        <v>121.0572589285714</v>
      </c>
      <c r="AP77" s="4">
        <f t="shared" si="31"/>
        <v>117.12043749999997</v>
      </c>
      <c r="AQ77" s="4">
        <f t="shared" si="32"/>
        <v>113.18361607142856</v>
      </c>
    </row>
    <row r="78" spans="1:43">
      <c r="A78" s="16">
        <v>37627</v>
      </c>
      <c r="B78" s="1">
        <f t="shared" si="22"/>
        <v>1</v>
      </c>
      <c r="C78" s="1">
        <f t="shared" si="23"/>
        <v>2003</v>
      </c>
      <c r="D78" s="1" t="str">
        <f t="shared" si="24"/>
        <v>12003</v>
      </c>
      <c r="E78" s="4">
        <v>104</v>
      </c>
      <c r="F78" s="4">
        <v>107</v>
      </c>
      <c r="G78" s="4">
        <v>120</v>
      </c>
      <c r="H78" s="4"/>
      <c r="I78" s="4"/>
      <c r="J78" s="4"/>
      <c r="K78" s="4"/>
      <c r="L78" s="4"/>
      <c r="M78" s="4">
        <v>117</v>
      </c>
      <c r="N78" s="4">
        <v>121</v>
      </c>
      <c r="O78" s="4">
        <v>120</v>
      </c>
      <c r="P78" s="4"/>
      <c r="Q78" s="4">
        <v>135</v>
      </c>
      <c r="R78" s="4">
        <v>126</v>
      </c>
      <c r="S78" s="4">
        <v>123</v>
      </c>
      <c r="T78" s="4"/>
      <c r="U78" s="4">
        <v>133</v>
      </c>
      <c r="V78" s="4">
        <v>119</v>
      </c>
      <c r="W78" s="4">
        <v>123</v>
      </c>
      <c r="X78" s="11"/>
      <c r="Y78" s="4">
        <f t="shared" si="21"/>
        <v>102.35735714285713</v>
      </c>
      <c r="Z78" s="4">
        <f t="shared" si="25"/>
        <v>105.30997321428569</v>
      </c>
      <c r="AA78" s="4">
        <f t="shared" si="26"/>
        <v>118.10464285714284</v>
      </c>
      <c r="AB78" s="4"/>
      <c r="AC78" s="4"/>
      <c r="AD78" s="4"/>
      <c r="AE78" s="4"/>
      <c r="AF78" s="4"/>
      <c r="AG78" s="4">
        <f t="shared" si="33"/>
        <v>115.15202678571427</v>
      </c>
      <c r="AH78" s="4">
        <f t="shared" si="35"/>
        <v>119.08884821428569</v>
      </c>
      <c r="AI78" s="4">
        <f t="shared" si="34"/>
        <v>118.10464285714284</v>
      </c>
      <c r="AK78" s="4">
        <f t="shared" si="27"/>
        <v>132.86772321428569</v>
      </c>
      <c r="AL78" s="4">
        <f t="shared" si="28"/>
        <v>124.00987499999997</v>
      </c>
      <c r="AM78" s="4">
        <f t="shared" si="29"/>
        <v>121.0572589285714</v>
      </c>
      <c r="AO78" s="4">
        <f t="shared" si="30"/>
        <v>130.89931249999998</v>
      </c>
      <c r="AP78" s="4">
        <f t="shared" si="31"/>
        <v>117.12043749999997</v>
      </c>
      <c r="AQ78" s="4">
        <f t="shared" si="32"/>
        <v>121.0572589285714</v>
      </c>
    </row>
    <row r="79" spans="1:43">
      <c r="A79" s="16">
        <v>37634</v>
      </c>
      <c r="B79" s="1">
        <f t="shared" si="22"/>
        <v>1</v>
      </c>
      <c r="C79" s="1">
        <f t="shared" si="23"/>
        <v>2003</v>
      </c>
      <c r="D79" s="1" t="str">
        <f t="shared" si="24"/>
        <v>12003</v>
      </c>
      <c r="E79" s="4">
        <v>111</v>
      </c>
      <c r="F79" s="4">
        <v>112</v>
      </c>
      <c r="G79" s="4">
        <v>124</v>
      </c>
      <c r="H79" s="4"/>
      <c r="I79" s="4"/>
      <c r="J79" s="4"/>
      <c r="K79" s="4"/>
      <c r="L79" s="4"/>
      <c r="M79" s="4">
        <v>117</v>
      </c>
      <c r="N79" s="4">
        <v>124</v>
      </c>
      <c r="O79" s="4">
        <v>127</v>
      </c>
      <c r="P79" s="4"/>
      <c r="Q79" s="4">
        <v>135</v>
      </c>
      <c r="R79" s="4">
        <v>138</v>
      </c>
      <c r="S79" s="4">
        <v>128</v>
      </c>
      <c r="T79" s="4"/>
      <c r="U79" s="4">
        <v>133</v>
      </c>
      <c r="V79" s="4">
        <v>136</v>
      </c>
      <c r="W79" s="4">
        <v>128</v>
      </c>
      <c r="X79" s="11"/>
      <c r="Y79" s="4">
        <f t="shared" si="21"/>
        <v>109.24679464285711</v>
      </c>
      <c r="Z79" s="4">
        <f t="shared" si="25"/>
        <v>110.23099999999998</v>
      </c>
      <c r="AA79" s="4">
        <f t="shared" si="26"/>
        <v>122.04146428571426</v>
      </c>
      <c r="AB79" s="4"/>
      <c r="AC79" s="4"/>
      <c r="AD79" s="4"/>
      <c r="AE79" s="4"/>
      <c r="AF79" s="4"/>
      <c r="AG79" s="4">
        <f t="shared" si="33"/>
        <v>115.15202678571427</v>
      </c>
      <c r="AH79" s="4">
        <f t="shared" si="35"/>
        <v>122.04146428571426</v>
      </c>
      <c r="AI79" s="4">
        <f t="shared" si="34"/>
        <v>124.99408035714285</v>
      </c>
      <c r="AK79" s="4">
        <f t="shared" si="27"/>
        <v>132.86772321428569</v>
      </c>
      <c r="AL79" s="4">
        <f t="shared" si="28"/>
        <v>135.82033928571425</v>
      </c>
      <c r="AM79" s="4">
        <f t="shared" si="29"/>
        <v>125.97828571428569</v>
      </c>
      <c r="AO79" s="4">
        <f t="shared" si="30"/>
        <v>130.89931249999998</v>
      </c>
      <c r="AP79" s="4">
        <f t="shared" si="31"/>
        <v>133.85192857142854</v>
      </c>
      <c r="AQ79" s="4">
        <f t="shared" si="32"/>
        <v>125.97828571428569</v>
      </c>
    </row>
    <row r="80" spans="1:43">
      <c r="A80" s="16">
        <v>37641</v>
      </c>
      <c r="B80" s="1">
        <f t="shared" si="22"/>
        <v>1</v>
      </c>
      <c r="C80" s="1">
        <f t="shared" si="23"/>
        <v>2003</v>
      </c>
      <c r="D80" s="1" t="str">
        <f t="shared" si="24"/>
        <v>12003</v>
      </c>
      <c r="E80" s="4">
        <v>114</v>
      </c>
      <c r="F80" s="4">
        <v>116</v>
      </c>
      <c r="G80" s="4">
        <v>124</v>
      </c>
      <c r="H80" s="4"/>
      <c r="I80" s="4"/>
      <c r="J80" s="4"/>
      <c r="K80" s="4"/>
      <c r="L80" s="4"/>
      <c r="M80" s="4">
        <v>117</v>
      </c>
      <c r="N80" s="4">
        <v>124</v>
      </c>
      <c r="O80" s="4">
        <v>127</v>
      </c>
      <c r="P80" s="4"/>
      <c r="Q80" s="4">
        <v>135</v>
      </c>
      <c r="R80" s="4">
        <v>138</v>
      </c>
      <c r="S80" s="4">
        <v>131</v>
      </c>
      <c r="T80" s="4"/>
      <c r="U80" s="4">
        <v>133</v>
      </c>
      <c r="V80" s="4">
        <v>136</v>
      </c>
      <c r="W80" s="4">
        <v>131</v>
      </c>
      <c r="X80" s="11"/>
      <c r="Y80" s="4">
        <f t="shared" si="21"/>
        <v>112.19941071428569</v>
      </c>
      <c r="Z80" s="4">
        <f t="shared" si="25"/>
        <v>114.1678214285714</v>
      </c>
      <c r="AA80" s="4">
        <f t="shared" si="26"/>
        <v>122.04146428571426</v>
      </c>
      <c r="AB80" s="4"/>
      <c r="AC80" s="4"/>
      <c r="AD80" s="4"/>
      <c r="AE80" s="4"/>
      <c r="AF80" s="4"/>
      <c r="AG80" s="4">
        <f t="shared" si="33"/>
        <v>115.15202678571427</v>
      </c>
      <c r="AH80" s="4">
        <f t="shared" si="35"/>
        <v>122.04146428571426</v>
      </c>
      <c r="AI80" s="4">
        <f t="shared" si="34"/>
        <v>124.99408035714285</v>
      </c>
      <c r="AK80" s="4">
        <f t="shared" si="27"/>
        <v>132.86772321428569</v>
      </c>
      <c r="AL80" s="4">
        <f t="shared" si="28"/>
        <v>135.82033928571425</v>
      </c>
      <c r="AM80" s="4">
        <f t="shared" si="29"/>
        <v>128.93090178571427</v>
      </c>
      <c r="AO80" s="4">
        <f t="shared" si="30"/>
        <v>130.89931249999998</v>
      </c>
      <c r="AP80" s="4">
        <f t="shared" si="31"/>
        <v>133.85192857142854</v>
      </c>
      <c r="AQ80" s="4">
        <f t="shared" si="32"/>
        <v>128.93090178571427</v>
      </c>
    </row>
    <row r="81" spans="1:43">
      <c r="A81" s="16">
        <v>37648</v>
      </c>
      <c r="B81" s="1">
        <f t="shared" si="22"/>
        <v>1</v>
      </c>
      <c r="C81" s="1">
        <f t="shared" si="23"/>
        <v>2003</v>
      </c>
      <c r="D81" s="1" t="str">
        <f t="shared" si="24"/>
        <v>12003</v>
      </c>
      <c r="E81" s="4">
        <v>114</v>
      </c>
      <c r="F81" s="4">
        <v>116</v>
      </c>
      <c r="G81" s="4">
        <v>124</v>
      </c>
      <c r="H81" s="4"/>
      <c r="I81" s="4"/>
      <c r="J81" s="4"/>
      <c r="K81" s="4"/>
      <c r="L81" s="4"/>
      <c r="M81" s="4">
        <v>117</v>
      </c>
      <c r="N81" s="4">
        <v>124</v>
      </c>
      <c r="O81" s="4">
        <v>137</v>
      </c>
      <c r="P81" s="4"/>
      <c r="Q81" s="4">
        <v>135</v>
      </c>
      <c r="R81" s="4">
        <v>138</v>
      </c>
      <c r="S81" s="4">
        <v>135</v>
      </c>
      <c r="T81" s="4"/>
      <c r="U81" s="4">
        <v>133</v>
      </c>
      <c r="V81" s="4">
        <v>136</v>
      </c>
      <c r="W81" s="4">
        <v>135</v>
      </c>
      <c r="X81" s="11"/>
      <c r="Y81" s="4">
        <f t="shared" si="21"/>
        <v>112.19941071428569</v>
      </c>
      <c r="Z81" s="4">
        <f t="shared" si="25"/>
        <v>114.1678214285714</v>
      </c>
      <c r="AA81" s="4">
        <f t="shared" si="26"/>
        <v>122.04146428571426</v>
      </c>
      <c r="AB81" s="4"/>
      <c r="AC81" s="4"/>
      <c r="AD81" s="4"/>
      <c r="AE81" s="4"/>
      <c r="AF81" s="4"/>
      <c r="AG81" s="4">
        <f t="shared" si="33"/>
        <v>115.15202678571427</v>
      </c>
      <c r="AH81" s="4">
        <f t="shared" si="35"/>
        <v>122.04146428571426</v>
      </c>
      <c r="AI81" s="4">
        <f t="shared" si="34"/>
        <v>134.83613392857143</v>
      </c>
      <c r="AK81" s="4">
        <f t="shared" si="27"/>
        <v>132.86772321428569</v>
      </c>
      <c r="AL81" s="4">
        <f t="shared" si="28"/>
        <v>135.82033928571425</v>
      </c>
      <c r="AM81" s="4">
        <f t="shared" si="29"/>
        <v>132.86772321428569</v>
      </c>
      <c r="AO81" s="4">
        <f t="shared" si="30"/>
        <v>130.89931249999998</v>
      </c>
      <c r="AP81" s="4">
        <f t="shared" si="31"/>
        <v>133.85192857142854</v>
      </c>
      <c r="AQ81" s="4">
        <f t="shared" si="32"/>
        <v>132.86772321428569</v>
      </c>
    </row>
    <row r="82" spans="1:43">
      <c r="A82" s="16">
        <v>37655</v>
      </c>
      <c r="B82" s="1">
        <f t="shared" si="22"/>
        <v>2</v>
      </c>
      <c r="C82" s="1">
        <f t="shared" si="23"/>
        <v>2003</v>
      </c>
      <c r="D82" s="1" t="str">
        <f t="shared" si="24"/>
        <v>22003</v>
      </c>
      <c r="E82" s="4">
        <v>114</v>
      </c>
      <c r="F82" s="4">
        <v>116</v>
      </c>
      <c r="G82" s="4">
        <v>127</v>
      </c>
      <c r="H82" s="4"/>
      <c r="I82" s="4"/>
      <c r="J82" s="4"/>
      <c r="K82" s="4"/>
      <c r="L82" s="4"/>
      <c r="M82" s="4">
        <v>122</v>
      </c>
      <c r="N82" s="4">
        <v>124</v>
      </c>
      <c r="O82" s="4">
        <v>140</v>
      </c>
      <c r="P82" s="4"/>
      <c r="Q82" s="4">
        <v>140</v>
      </c>
      <c r="R82" s="4">
        <v>151</v>
      </c>
      <c r="S82" s="4">
        <v>140</v>
      </c>
      <c r="T82" s="4"/>
      <c r="U82" s="4">
        <v>138</v>
      </c>
      <c r="V82" s="4">
        <v>149</v>
      </c>
      <c r="W82" s="4">
        <v>140</v>
      </c>
      <c r="X82" s="11"/>
      <c r="Y82" s="4">
        <f t="shared" si="21"/>
        <v>112.19941071428569</v>
      </c>
      <c r="Z82" s="4">
        <f t="shared" si="25"/>
        <v>114.1678214285714</v>
      </c>
      <c r="AA82" s="4">
        <f t="shared" si="26"/>
        <v>124.99408035714285</v>
      </c>
      <c r="AB82" s="4"/>
      <c r="AC82" s="4"/>
      <c r="AD82" s="4"/>
      <c r="AE82" s="4"/>
      <c r="AF82" s="4"/>
      <c r="AG82" s="4">
        <f t="shared" si="33"/>
        <v>120.07305357142856</v>
      </c>
      <c r="AH82" s="4">
        <f t="shared" si="35"/>
        <v>122.04146428571426</v>
      </c>
      <c r="AI82" s="4">
        <f t="shared" si="34"/>
        <v>137.78874999999999</v>
      </c>
      <c r="AK82" s="4">
        <f t="shared" si="27"/>
        <v>137.78874999999999</v>
      </c>
      <c r="AL82" s="4">
        <f t="shared" si="28"/>
        <v>148.6150089285714</v>
      </c>
      <c r="AM82" s="4">
        <f t="shared" si="29"/>
        <v>137.78874999999999</v>
      </c>
      <c r="AO82" s="4">
        <f t="shared" si="30"/>
        <v>135.82033928571425</v>
      </c>
      <c r="AP82" s="4">
        <f t="shared" si="31"/>
        <v>146.64659821428569</v>
      </c>
      <c r="AQ82" s="4">
        <f t="shared" si="32"/>
        <v>137.78874999999999</v>
      </c>
    </row>
    <row r="83" spans="1:43">
      <c r="A83" s="16">
        <v>37662</v>
      </c>
      <c r="B83" s="1">
        <f t="shared" si="22"/>
        <v>2</v>
      </c>
      <c r="C83" s="1">
        <f t="shared" si="23"/>
        <v>2003</v>
      </c>
      <c r="D83" s="1" t="str">
        <f t="shared" si="24"/>
        <v>22003</v>
      </c>
      <c r="E83" s="4">
        <v>114</v>
      </c>
      <c r="F83" s="4">
        <v>116</v>
      </c>
      <c r="G83" s="4">
        <v>130</v>
      </c>
      <c r="H83" s="4"/>
      <c r="I83" s="4"/>
      <c r="J83" s="4"/>
      <c r="K83" s="4"/>
      <c r="L83" s="4"/>
      <c r="M83" s="4">
        <v>127</v>
      </c>
      <c r="N83" s="4">
        <v>144</v>
      </c>
      <c r="O83" s="4">
        <v>140</v>
      </c>
      <c r="P83" s="4"/>
      <c r="Q83" s="4">
        <v>140</v>
      </c>
      <c r="R83" s="4">
        <v>151</v>
      </c>
      <c r="S83" s="4">
        <v>140</v>
      </c>
      <c r="T83" s="4"/>
      <c r="U83" s="4">
        <v>140</v>
      </c>
      <c r="V83" s="4">
        <v>149</v>
      </c>
      <c r="W83" s="4">
        <v>140</v>
      </c>
      <c r="X83" s="11"/>
      <c r="Y83" s="4">
        <f t="shared" si="21"/>
        <v>112.19941071428569</v>
      </c>
      <c r="Z83" s="4">
        <f t="shared" si="25"/>
        <v>114.1678214285714</v>
      </c>
      <c r="AA83" s="4">
        <f t="shared" si="26"/>
        <v>127.94669642857141</v>
      </c>
      <c r="AB83" s="4"/>
      <c r="AC83" s="4"/>
      <c r="AD83" s="4"/>
      <c r="AE83" s="4"/>
      <c r="AF83" s="4"/>
      <c r="AG83" s="4">
        <f t="shared" si="33"/>
        <v>124.99408035714285</v>
      </c>
      <c r="AH83" s="4">
        <f t="shared" si="35"/>
        <v>141.72557142857139</v>
      </c>
      <c r="AI83" s="4">
        <f t="shared" si="34"/>
        <v>137.78874999999999</v>
      </c>
      <c r="AK83" s="4">
        <f t="shared" si="27"/>
        <v>137.78874999999999</v>
      </c>
      <c r="AL83" s="4">
        <f t="shared" si="28"/>
        <v>148.6150089285714</v>
      </c>
      <c r="AM83" s="4">
        <f t="shared" si="29"/>
        <v>137.78874999999999</v>
      </c>
      <c r="AO83" s="4">
        <f t="shared" si="30"/>
        <v>137.78874999999999</v>
      </c>
      <c r="AP83" s="4">
        <f t="shared" si="31"/>
        <v>146.64659821428569</v>
      </c>
      <c r="AQ83" s="4">
        <f t="shared" si="32"/>
        <v>137.78874999999999</v>
      </c>
    </row>
    <row r="84" spans="1:43">
      <c r="A84" s="16">
        <v>37669</v>
      </c>
      <c r="B84" s="1">
        <f t="shared" si="22"/>
        <v>2</v>
      </c>
      <c r="C84" s="1">
        <f t="shared" si="23"/>
        <v>2003</v>
      </c>
      <c r="D84" s="1" t="str">
        <f t="shared" si="24"/>
        <v>22003</v>
      </c>
      <c r="E84" s="4">
        <v>120</v>
      </c>
      <c r="F84" s="4">
        <v>119</v>
      </c>
      <c r="G84" s="4">
        <v>133</v>
      </c>
      <c r="H84" s="4"/>
      <c r="I84" s="4"/>
      <c r="J84" s="4"/>
      <c r="K84" s="4"/>
      <c r="L84" s="4"/>
      <c r="M84" s="4">
        <v>127</v>
      </c>
      <c r="N84" s="4">
        <v>144</v>
      </c>
      <c r="O84" s="4">
        <v>140</v>
      </c>
      <c r="P84" s="4"/>
      <c r="Q84" s="4">
        <v>140</v>
      </c>
      <c r="R84" s="4">
        <v>151</v>
      </c>
      <c r="S84" s="4">
        <v>140</v>
      </c>
      <c r="T84" s="4"/>
      <c r="U84" s="4">
        <v>140</v>
      </c>
      <c r="V84" s="4">
        <v>149</v>
      </c>
      <c r="W84" s="4">
        <v>140</v>
      </c>
      <c r="X84" s="11"/>
      <c r="Y84" s="4">
        <f t="shared" si="21"/>
        <v>118.10464285714284</v>
      </c>
      <c r="Z84" s="4">
        <f t="shared" si="25"/>
        <v>117.12043749999997</v>
      </c>
      <c r="AA84" s="4">
        <f t="shared" si="26"/>
        <v>130.89931249999998</v>
      </c>
      <c r="AB84" s="4"/>
      <c r="AC84" s="4"/>
      <c r="AD84" s="4"/>
      <c r="AE84" s="4"/>
      <c r="AF84" s="4"/>
      <c r="AG84" s="4">
        <f t="shared" si="33"/>
        <v>124.99408035714285</v>
      </c>
      <c r="AH84" s="4">
        <f t="shared" si="35"/>
        <v>141.72557142857139</v>
      </c>
      <c r="AI84" s="4">
        <f t="shared" si="34"/>
        <v>137.78874999999999</v>
      </c>
      <c r="AK84" s="4">
        <f t="shared" si="27"/>
        <v>137.78874999999999</v>
      </c>
      <c r="AL84" s="4">
        <f t="shared" si="28"/>
        <v>148.6150089285714</v>
      </c>
      <c r="AM84" s="4">
        <f t="shared" si="29"/>
        <v>137.78874999999999</v>
      </c>
      <c r="AO84" s="4">
        <f t="shared" si="30"/>
        <v>137.78874999999999</v>
      </c>
      <c r="AP84" s="4">
        <f t="shared" si="31"/>
        <v>146.64659821428569</v>
      </c>
      <c r="AQ84" s="4">
        <f t="shared" si="32"/>
        <v>137.78874999999999</v>
      </c>
    </row>
    <row r="85" spans="1:43">
      <c r="A85" s="16">
        <v>37676</v>
      </c>
      <c r="B85" s="1">
        <f t="shared" si="22"/>
        <v>2</v>
      </c>
      <c r="C85" s="1">
        <f t="shared" si="23"/>
        <v>2003</v>
      </c>
      <c r="D85" s="1" t="str">
        <f t="shared" si="24"/>
        <v>22003</v>
      </c>
      <c r="E85" s="4">
        <v>120</v>
      </c>
      <c r="F85" s="4">
        <v>119</v>
      </c>
      <c r="G85" s="4">
        <v>133</v>
      </c>
      <c r="H85" s="4"/>
      <c r="I85" s="4"/>
      <c r="J85" s="4"/>
      <c r="K85" s="4"/>
      <c r="L85" s="4"/>
      <c r="M85" s="4">
        <v>139</v>
      </c>
      <c r="N85" s="4">
        <v>144</v>
      </c>
      <c r="O85" s="4">
        <v>140</v>
      </c>
      <c r="P85" s="4"/>
      <c r="Q85" s="4">
        <v>140</v>
      </c>
      <c r="R85" s="4">
        <v>151</v>
      </c>
      <c r="S85" s="4">
        <v>140</v>
      </c>
      <c r="T85" s="4"/>
      <c r="U85" s="4">
        <v>140</v>
      </c>
      <c r="V85" s="4">
        <v>149</v>
      </c>
      <c r="W85" s="4">
        <v>140</v>
      </c>
      <c r="X85" s="11"/>
      <c r="Y85" s="4">
        <f t="shared" si="21"/>
        <v>118.10464285714284</v>
      </c>
      <c r="Z85" s="4">
        <f t="shared" si="25"/>
        <v>117.12043749999997</v>
      </c>
      <c r="AA85" s="4">
        <f t="shared" si="26"/>
        <v>130.89931249999998</v>
      </c>
      <c r="AB85" s="4"/>
      <c r="AC85" s="4"/>
      <c r="AD85" s="4"/>
      <c r="AE85" s="4"/>
      <c r="AF85" s="4"/>
      <c r="AG85" s="4">
        <f t="shared" si="33"/>
        <v>136.80454464285711</v>
      </c>
      <c r="AH85" s="4">
        <f t="shared" si="35"/>
        <v>141.72557142857139</v>
      </c>
      <c r="AI85" s="4">
        <f t="shared" si="34"/>
        <v>137.78874999999999</v>
      </c>
      <c r="AK85" s="4">
        <f t="shared" si="27"/>
        <v>137.78874999999999</v>
      </c>
      <c r="AL85" s="4">
        <f t="shared" si="28"/>
        <v>148.6150089285714</v>
      </c>
      <c r="AM85" s="4">
        <f t="shared" si="29"/>
        <v>137.78874999999999</v>
      </c>
      <c r="AO85" s="4">
        <f t="shared" si="30"/>
        <v>137.78874999999999</v>
      </c>
      <c r="AP85" s="4">
        <f t="shared" si="31"/>
        <v>146.64659821428569</v>
      </c>
      <c r="AQ85" s="4">
        <f t="shared" si="32"/>
        <v>137.78874999999999</v>
      </c>
    </row>
    <row r="86" spans="1:43">
      <c r="A86" s="16">
        <v>37683</v>
      </c>
      <c r="B86" s="1">
        <f t="shared" si="22"/>
        <v>3</v>
      </c>
      <c r="C86" s="1">
        <f t="shared" si="23"/>
        <v>2003</v>
      </c>
      <c r="D86" s="1" t="str">
        <f t="shared" si="24"/>
        <v>32003</v>
      </c>
      <c r="E86" s="4">
        <v>120</v>
      </c>
      <c r="F86" s="4">
        <v>119</v>
      </c>
      <c r="G86" s="4">
        <v>133</v>
      </c>
      <c r="H86" s="4"/>
      <c r="I86" s="4"/>
      <c r="J86" s="4"/>
      <c r="K86" s="4"/>
      <c r="L86" s="4"/>
      <c r="M86" s="4">
        <v>139</v>
      </c>
      <c r="N86" s="4">
        <v>144</v>
      </c>
      <c r="O86" s="4">
        <v>145</v>
      </c>
      <c r="P86" s="4"/>
      <c r="Q86" s="4">
        <v>142</v>
      </c>
      <c r="R86" s="4">
        <v>151</v>
      </c>
      <c r="S86" s="4">
        <v>140</v>
      </c>
      <c r="T86" s="4"/>
      <c r="U86" s="4">
        <v>142</v>
      </c>
      <c r="V86" s="4">
        <v>149</v>
      </c>
      <c r="W86" s="4">
        <v>140</v>
      </c>
      <c r="X86" s="11"/>
      <c r="Y86" s="4">
        <f t="shared" si="21"/>
        <v>118.10464285714284</v>
      </c>
      <c r="Z86" s="4">
        <f t="shared" si="25"/>
        <v>117.12043749999997</v>
      </c>
      <c r="AA86" s="4">
        <f t="shared" si="26"/>
        <v>130.89931249999998</v>
      </c>
      <c r="AB86" s="4"/>
      <c r="AC86" s="4"/>
      <c r="AD86" s="4"/>
      <c r="AE86" s="4"/>
      <c r="AF86" s="4"/>
      <c r="AG86" s="4">
        <f t="shared" si="33"/>
        <v>136.80454464285711</v>
      </c>
      <c r="AH86" s="4">
        <f t="shared" si="35"/>
        <v>141.72557142857139</v>
      </c>
      <c r="AI86" s="4">
        <f t="shared" si="34"/>
        <v>142.70977678571427</v>
      </c>
      <c r="AK86" s="4">
        <f t="shared" si="27"/>
        <v>139.7571607142857</v>
      </c>
      <c r="AL86" s="4">
        <f t="shared" si="28"/>
        <v>148.6150089285714</v>
      </c>
      <c r="AM86" s="4">
        <f t="shared" si="29"/>
        <v>137.78874999999999</v>
      </c>
      <c r="AO86" s="4">
        <f t="shared" si="30"/>
        <v>139.7571607142857</v>
      </c>
      <c r="AP86" s="4">
        <f t="shared" si="31"/>
        <v>146.64659821428569</v>
      </c>
      <c r="AQ86" s="4">
        <f t="shared" si="32"/>
        <v>137.78874999999999</v>
      </c>
    </row>
    <row r="87" spans="1:43">
      <c r="A87" s="16">
        <v>37690</v>
      </c>
      <c r="B87" s="1">
        <f t="shared" si="22"/>
        <v>3</v>
      </c>
      <c r="C87" s="1">
        <f t="shared" si="23"/>
        <v>2003</v>
      </c>
      <c r="D87" s="1" t="str">
        <f t="shared" si="24"/>
        <v>32003</v>
      </c>
      <c r="E87" s="4">
        <v>120</v>
      </c>
      <c r="F87" s="4">
        <v>119</v>
      </c>
      <c r="G87" s="4">
        <v>130</v>
      </c>
      <c r="H87" s="4"/>
      <c r="I87" s="4"/>
      <c r="J87" s="4"/>
      <c r="K87" s="4"/>
      <c r="L87" s="4"/>
      <c r="M87" s="4">
        <v>142</v>
      </c>
      <c r="N87" s="4">
        <v>144</v>
      </c>
      <c r="O87" s="4">
        <v>148</v>
      </c>
      <c r="P87" s="4"/>
      <c r="Q87" s="4">
        <v>142</v>
      </c>
      <c r="R87" s="4">
        <v>155</v>
      </c>
      <c r="S87" s="4">
        <v>145</v>
      </c>
      <c r="T87" s="4"/>
      <c r="U87" s="4">
        <v>146</v>
      </c>
      <c r="V87" s="4">
        <v>151</v>
      </c>
      <c r="W87" s="4">
        <v>145</v>
      </c>
      <c r="X87" s="11"/>
      <c r="Y87" s="4">
        <f t="shared" si="21"/>
        <v>118.10464285714284</v>
      </c>
      <c r="Z87" s="4">
        <f t="shared" si="25"/>
        <v>117.12043749999997</v>
      </c>
      <c r="AA87" s="4">
        <f t="shared" si="26"/>
        <v>127.94669642857141</v>
      </c>
      <c r="AB87" s="4"/>
      <c r="AC87" s="4"/>
      <c r="AD87" s="4"/>
      <c r="AE87" s="4"/>
      <c r="AF87" s="4"/>
      <c r="AG87" s="4">
        <f t="shared" si="33"/>
        <v>139.7571607142857</v>
      </c>
      <c r="AH87" s="4">
        <f t="shared" si="35"/>
        <v>141.72557142857139</v>
      </c>
      <c r="AI87" s="4">
        <f t="shared" si="34"/>
        <v>145.66239285714283</v>
      </c>
      <c r="AK87" s="4">
        <f t="shared" si="27"/>
        <v>139.7571607142857</v>
      </c>
      <c r="AL87" s="4">
        <f t="shared" si="28"/>
        <v>152.55183035714285</v>
      </c>
      <c r="AM87" s="4">
        <f t="shared" si="29"/>
        <v>142.70977678571427</v>
      </c>
      <c r="AO87" s="4">
        <f t="shared" si="30"/>
        <v>143.69398214285712</v>
      </c>
      <c r="AP87" s="4">
        <f t="shared" si="31"/>
        <v>148.6150089285714</v>
      </c>
      <c r="AQ87" s="4">
        <f t="shared" si="32"/>
        <v>142.70977678571427</v>
      </c>
    </row>
    <row r="88" spans="1:43">
      <c r="A88" s="16">
        <v>37697</v>
      </c>
      <c r="B88" s="1">
        <f t="shared" si="22"/>
        <v>3</v>
      </c>
      <c r="C88" s="1">
        <f t="shared" si="23"/>
        <v>2003</v>
      </c>
      <c r="D88" s="1" t="str">
        <f t="shared" si="24"/>
        <v>32003</v>
      </c>
      <c r="E88" s="4">
        <v>118</v>
      </c>
      <c r="F88" s="4">
        <v>116</v>
      </c>
      <c r="G88" s="4">
        <v>125</v>
      </c>
      <c r="H88" s="4"/>
      <c r="I88" s="4"/>
      <c r="J88" s="4"/>
      <c r="K88" s="4"/>
      <c r="L88" s="4"/>
      <c r="M88" s="4">
        <v>142</v>
      </c>
      <c r="N88" s="4">
        <v>149</v>
      </c>
      <c r="O88" s="4">
        <v>148</v>
      </c>
      <c r="P88" s="4"/>
      <c r="Q88" s="4">
        <v>142</v>
      </c>
      <c r="R88" s="4">
        <v>155</v>
      </c>
      <c r="S88" s="4">
        <v>145</v>
      </c>
      <c r="T88" s="4"/>
      <c r="U88" s="4">
        <v>146</v>
      </c>
      <c r="V88" s="4">
        <v>151</v>
      </c>
      <c r="W88" s="4">
        <v>145</v>
      </c>
      <c r="X88" s="11"/>
      <c r="Y88" s="4">
        <f t="shared" si="21"/>
        <v>116.13623214285712</v>
      </c>
      <c r="Z88" s="4">
        <f t="shared" si="25"/>
        <v>114.1678214285714</v>
      </c>
      <c r="AA88" s="4">
        <f t="shared" si="26"/>
        <v>123.02566964285712</v>
      </c>
      <c r="AB88" s="4"/>
      <c r="AC88" s="4"/>
      <c r="AD88" s="4"/>
      <c r="AE88" s="4"/>
      <c r="AF88" s="4"/>
      <c r="AG88" s="4">
        <f t="shared" si="33"/>
        <v>139.7571607142857</v>
      </c>
      <c r="AH88" s="4">
        <f t="shared" si="35"/>
        <v>146.64659821428569</v>
      </c>
      <c r="AI88" s="4">
        <f t="shared" si="34"/>
        <v>145.66239285714283</v>
      </c>
      <c r="AK88" s="4">
        <f t="shared" si="27"/>
        <v>139.7571607142857</v>
      </c>
      <c r="AL88" s="4">
        <f t="shared" si="28"/>
        <v>152.55183035714285</v>
      </c>
      <c r="AM88" s="4">
        <f t="shared" si="29"/>
        <v>142.70977678571427</v>
      </c>
      <c r="AO88" s="4">
        <f t="shared" si="30"/>
        <v>143.69398214285712</v>
      </c>
      <c r="AP88" s="4">
        <f t="shared" si="31"/>
        <v>148.6150089285714</v>
      </c>
      <c r="AQ88" s="4">
        <f t="shared" si="32"/>
        <v>142.70977678571427</v>
      </c>
    </row>
    <row r="89" spans="1:43">
      <c r="A89" s="16">
        <v>37704</v>
      </c>
      <c r="B89" s="1">
        <f t="shared" si="22"/>
        <v>3</v>
      </c>
      <c r="C89" s="1">
        <f t="shared" si="23"/>
        <v>2003</v>
      </c>
      <c r="D89" s="1" t="str">
        <f t="shared" si="24"/>
        <v>32003</v>
      </c>
      <c r="E89" s="4">
        <v>118</v>
      </c>
      <c r="F89" s="4">
        <v>116</v>
      </c>
      <c r="G89" s="4">
        <v>121</v>
      </c>
      <c r="H89" s="4"/>
      <c r="I89" s="4"/>
      <c r="J89" s="4"/>
      <c r="K89" s="4"/>
      <c r="L89" s="4"/>
      <c r="M89" s="4">
        <v>142</v>
      </c>
      <c r="N89" s="4">
        <v>149</v>
      </c>
      <c r="O89" s="4">
        <v>148</v>
      </c>
      <c r="P89" s="4"/>
      <c r="Q89" s="4">
        <v>142</v>
      </c>
      <c r="R89" s="4">
        <v>155</v>
      </c>
      <c r="S89" s="4">
        <v>145</v>
      </c>
      <c r="T89" s="4"/>
      <c r="U89" s="4">
        <v>146</v>
      </c>
      <c r="V89" s="4">
        <v>151</v>
      </c>
      <c r="W89" s="4">
        <v>145</v>
      </c>
      <c r="X89" s="11"/>
      <c r="Y89" s="4">
        <f t="shared" si="21"/>
        <v>116.13623214285712</v>
      </c>
      <c r="Z89" s="4">
        <f t="shared" si="25"/>
        <v>114.1678214285714</v>
      </c>
      <c r="AA89" s="4">
        <f t="shared" si="26"/>
        <v>119.08884821428569</v>
      </c>
      <c r="AB89" s="4"/>
      <c r="AC89" s="4"/>
      <c r="AD89" s="4"/>
      <c r="AE89" s="4"/>
      <c r="AF89" s="4"/>
      <c r="AG89" s="4">
        <f t="shared" si="33"/>
        <v>139.7571607142857</v>
      </c>
      <c r="AH89" s="4">
        <f t="shared" si="35"/>
        <v>146.64659821428569</v>
      </c>
      <c r="AI89" s="4">
        <f t="shared" si="34"/>
        <v>145.66239285714283</v>
      </c>
      <c r="AK89" s="4">
        <f t="shared" si="27"/>
        <v>139.7571607142857</v>
      </c>
      <c r="AL89" s="4">
        <f t="shared" si="28"/>
        <v>152.55183035714285</v>
      </c>
      <c r="AM89" s="4">
        <f t="shared" si="29"/>
        <v>142.70977678571427</v>
      </c>
      <c r="AO89" s="4">
        <f t="shared" si="30"/>
        <v>143.69398214285712</v>
      </c>
      <c r="AP89" s="4">
        <f t="shared" si="31"/>
        <v>148.6150089285714</v>
      </c>
      <c r="AQ89" s="4">
        <f t="shared" si="32"/>
        <v>142.70977678571427</v>
      </c>
    </row>
    <row r="90" spans="1:43">
      <c r="A90" s="16">
        <v>37711</v>
      </c>
      <c r="B90" s="1">
        <f t="shared" si="22"/>
        <v>3</v>
      </c>
      <c r="C90" s="1">
        <f t="shared" si="23"/>
        <v>2003</v>
      </c>
      <c r="D90" s="1" t="str">
        <f t="shared" si="24"/>
        <v>32003</v>
      </c>
      <c r="E90" s="4">
        <v>118</v>
      </c>
      <c r="F90" s="4">
        <v>116</v>
      </c>
      <c r="G90" s="4">
        <v>121</v>
      </c>
      <c r="H90" s="4"/>
      <c r="I90" s="4"/>
      <c r="J90" s="4"/>
      <c r="K90" s="4"/>
      <c r="L90" s="4"/>
      <c r="M90" s="4">
        <v>142</v>
      </c>
      <c r="N90" s="4">
        <v>149</v>
      </c>
      <c r="O90" s="4">
        <v>143</v>
      </c>
      <c r="P90" s="4"/>
      <c r="Q90" s="4">
        <v>142</v>
      </c>
      <c r="R90" s="4">
        <v>155</v>
      </c>
      <c r="S90" s="4">
        <v>145</v>
      </c>
      <c r="T90" s="4"/>
      <c r="U90" s="4">
        <v>146</v>
      </c>
      <c r="V90" s="4">
        <v>151</v>
      </c>
      <c r="W90" s="4">
        <v>145</v>
      </c>
      <c r="X90" s="11"/>
      <c r="Y90" s="4">
        <f t="shared" si="21"/>
        <v>116.13623214285712</v>
      </c>
      <c r="Z90" s="4">
        <f t="shared" si="25"/>
        <v>114.1678214285714</v>
      </c>
      <c r="AA90" s="4">
        <f t="shared" si="26"/>
        <v>119.08884821428569</v>
      </c>
      <c r="AB90" s="4"/>
      <c r="AC90" s="4"/>
      <c r="AD90" s="4"/>
      <c r="AE90" s="4"/>
      <c r="AF90" s="4"/>
      <c r="AG90" s="4">
        <f t="shared" si="33"/>
        <v>139.7571607142857</v>
      </c>
      <c r="AH90" s="4">
        <f t="shared" si="35"/>
        <v>146.64659821428569</v>
      </c>
      <c r="AI90" s="4">
        <f t="shared" si="34"/>
        <v>140.74136607142856</v>
      </c>
      <c r="AK90" s="4">
        <f t="shared" si="27"/>
        <v>139.7571607142857</v>
      </c>
      <c r="AL90" s="4">
        <f t="shared" si="28"/>
        <v>152.55183035714285</v>
      </c>
      <c r="AM90" s="4">
        <f t="shared" si="29"/>
        <v>142.70977678571427</v>
      </c>
      <c r="AO90" s="4">
        <f t="shared" si="30"/>
        <v>143.69398214285712</v>
      </c>
      <c r="AP90" s="4">
        <f t="shared" si="31"/>
        <v>148.6150089285714</v>
      </c>
      <c r="AQ90" s="4">
        <f t="shared" si="32"/>
        <v>142.70977678571427</v>
      </c>
    </row>
    <row r="91" spans="1:43">
      <c r="A91" s="16">
        <v>37718</v>
      </c>
      <c r="B91" s="1">
        <f t="shared" si="22"/>
        <v>4</v>
      </c>
      <c r="C91" s="1">
        <f t="shared" si="23"/>
        <v>2003</v>
      </c>
      <c r="D91" s="1" t="str">
        <f t="shared" si="24"/>
        <v>42003</v>
      </c>
      <c r="E91" s="4">
        <v>118</v>
      </c>
      <c r="F91" s="4">
        <v>116</v>
      </c>
      <c r="G91" s="4">
        <v>114</v>
      </c>
      <c r="H91" s="4"/>
      <c r="I91" s="4"/>
      <c r="J91" s="4"/>
      <c r="K91" s="4"/>
      <c r="L91" s="4"/>
      <c r="M91" s="4">
        <v>139</v>
      </c>
      <c r="N91" s="4">
        <v>149</v>
      </c>
      <c r="O91" s="4">
        <v>138</v>
      </c>
      <c r="P91" s="4"/>
      <c r="Q91" s="4">
        <v>140</v>
      </c>
      <c r="R91" s="4">
        <v>155</v>
      </c>
      <c r="S91" s="4">
        <v>140</v>
      </c>
      <c r="T91" s="4"/>
      <c r="U91" s="4">
        <v>143</v>
      </c>
      <c r="V91" s="4">
        <v>151</v>
      </c>
      <c r="W91" s="4">
        <v>140</v>
      </c>
      <c r="X91" s="11"/>
      <c r="Y91" s="4">
        <f t="shared" si="21"/>
        <v>116.13623214285712</v>
      </c>
      <c r="Z91" s="4">
        <f t="shared" si="25"/>
        <v>114.1678214285714</v>
      </c>
      <c r="AA91" s="4">
        <f t="shared" si="26"/>
        <v>112.19941071428569</v>
      </c>
      <c r="AB91" s="4"/>
      <c r="AC91" s="4"/>
      <c r="AD91" s="4"/>
      <c r="AE91" s="4"/>
      <c r="AF91" s="4"/>
      <c r="AG91" s="4">
        <f t="shared" si="33"/>
        <v>136.80454464285711</v>
      </c>
      <c r="AH91" s="4">
        <f t="shared" si="35"/>
        <v>146.64659821428569</v>
      </c>
      <c r="AI91" s="4">
        <f t="shared" si="34"/>
        <v>135.82033928571425</v>
      </c>
      <c r="AK91" s="4">
        <f t="shared" si="27"/>
        <v>137.78874999999999</v>
      </c>
      <c r="AL91" s="4">
        <f t="shared" si="28"/>
        <v>152.55183035714285</v>
      </c>
      <c r="AM91" s="4">
        <f t="shared" si="29"/>
        <v>137.78874999999999</v>
      </c>
      <c r="AO91" s="4">
        <f t="shared" si="30"/>
        <v>140.74136607142856</v>
      </c>
      <c r="AP91" s="4">
        <f t="shared" si="31"/>
        <v>148.6150089285714</v>
      </c>
      <c r="AQ91" s="4">
        <f t="shared" si="32"/>
        <v>137.78874999999999</v>
      </c>
    </row>
    <row r="92" spans="1:43">
      <c r="A92" s="16">
        <v>37725</v>
      </c>
      <c r="B92" s="1">
        <f t="shared" si="22"/>
        <v>4</v>
      </c>
      <c r="C92" s="1">
        <f t="shared" si="23"/>
        <v>2003</v>
      </c>
      <c r="D92" s="1" t="str">
        <f t="shared" si="24"/>
        <v>42003</v>
      </c>
      <c r="E92" s="4">
        <v>113</v>
      </c>
      <c r="F92" s="4">
        <v>106</v>
      </c>
      <c r="G92" s="4">
        <v>112</v>
      </c>
      <c r="H92" s="4"/>
      <c r="I92" s="4"/>
      <c r="J92" s="4"/>
      <c r="K92" s="4"/>
      <c r="L92" s="4"/>
      <c r="M92" s="4">
        <v>139</v>
      </c>
      <c r="N92" s="4">
        <v>149</v>
      </c>
      <c r="O92" s="4">
        <v>138</v>
      </c>
      <c r="P92" s="4"/>
      <c r="Q92" s="4">
        <v>140</v>
      </c>
      <c r="R92" s="4">
        <v>155</v>
      </c>
      <c r="S92" s="4">
        <v>140</v>
      </c>
      <c r="T92" s="4"/>
      <c r="U92" s="4">
        <v>143</v>
      </c>
      <c r="V92" s="4">
        <v>151</v>
      </c>
      <c r="W92" s="4">
        <v>140</v>
      </c>
      <c r="X92" s="11"/>
      <c r="Y92" s="4">
        <f t="shared" si="21"/>
        <v>111.21520535714284</v>
      </c>
      <c r="Z92" s="4">
        <f t="shared" si="25"/>
        <v>104.32576785714284</v>
      </c>
      <c r="AA92" s="4">
        <f t="shared" si="26"/>
        <v>110.23099999999998</v>
      </c>
      <c r="AB92" s="4"/>
      <c r="AC92" s="4"/>
      <c r="AD92" s="4"/>
      <c r="AE92" s="4"/>
      <c r="AF92" s="4"/>
      <c r="AG92" s="4">
        <f t="shared" si="33"/>
        <v>136.80454464285711</v>
      </c>
      <c r="AH92" s="4">
        <f t="shared" si="35"/>
        <v>146.64659821428569</v>
      </c>
      <c r="AI92" s="4">
        <f t="shared" si="34"/>
        <v>135.82033928571425</v>
      </c>
      <c r="AK92" s="4">
        <f t="shared" si="27"/>
        <v>137.78874999999999</v>
      </c>
      <c r="AL92" s="4">
        <f t="shared" si="28"/>
        <v>152.55183035714285</v>
      </c>
      <c r="AM92" s="4">
        <f t="shared" si="29"/>
        <v>137.78874999999999</v>
      </c>
      <c r="AO92" s="4">
        <f t="shared" si="30"/>
        <v>140.74136607142856</v>
      </c>
      <c r="AP92" s="4">
        <f t="shared" si="31"/>
        <v>148.6150089285714</v>
      </c>
      <c r="AQ92" s="4">
        <f t="shared" si="32"/>
        <v>137.78874999999999</v>
      </c>
    </row>
    <row r="93" spans="1:43">
      <c r="A93" s="16">
        <v>37732</v>
      </c>
      <c r="B93" s="1">
        <f t="shared" si="22"/>
        <v>4</v>
      </c>
      <c r="C93" s="1">
        <f t="shared" si="23"/>
        <v>2003</v>
      </c>
      <c r="D93" s="1" t="str">
        <f t="shared" si="24"/>
        <v>42003</v>
      </c>
      <c r="E93" s="4">
        <v>113</v>
      </c>
      <c r="F93" s="4">
        <v>106</v>
      </c>
      <c r="G93" s="4">
        <v>110</v>
      </c>
      <c r="H93" s="4"/>
      <c r="I93" s="4"/>
      <c r="J93" s="4"/>
      <c r="K93" s="4"/>
      <c r="L93" s="4"/>
      <c r="M93" s="4">
        <v>139</v>
      </c>
      <c r="N93" s="4">
        <v>149</v>
      </c>
      <c r="O93" s="4">
        <v>138</v>
      </c>
      <c r="P93" s="4"/>
      <c r="Q93" s="4">
        <v>140</v>
      </c>
      <c r="R93" s="4">
        <v>155</v>
      </c>
      <c r="S93" s="4">
        <v>140</v>
      </c>
      <c r="T93" s="4"/>
      <c r="U93" s="4">
        <v>143</v>
      </c>
      <c r="V93" s="4">
        <v>151</v>
      </c>
      <c r="W93" s="4">
        <v>140</v>
      </c>
      <c r="X93" s="11"/>
      <c r="Y93" s="4">
        <f t="shared" si="21"/>
        <v>111.21520535714284</v>
      </c>
      <c r="Z93" s="4">
        <f t="shared" si="25"/>
        <v>104.32576785714284</v>
      </c>
      <c r="AA93" s="4">
        <f t="shared" si="26"/>
        <v>108.26258928571427</v>
      </c>
      <c r="AB93" s="4"/>
      <c r="AC93" s="4"/>
      <c r="AD93" s="4"/>
      <c r="AE93" s="4"/>
      <c r="AF93" s="4"/>
      <c r="AG93" s="4">
        <f t="shared" si="33"/>
        <v>136.80454464285711</v>
      </c>
      <c r="AH93" s="4">
        <f t="shared" si="35"/>
        <v>146.64659821428569</v>
      </c>
      <c r="AI93" s="4">
        <f t="shared" si="34"/>
        <v>135.82033928571425</v>
      </c>
      <c r="AK93" s="4">
        <f t="shared" si="27"/>
        <v>137.78874999999999</v>
      </c>
      <c r="AL93" s="4">
        <f t="shared" si="28"/>
        <v>152.55183035714285</v>
      </c>
      <c r="AM93" s="4">
        <f t="shared" si="29"/>
        <v>137.78874999999999</v>
      </c>
      <c r="AO93" s="4">
        <f t="shared" si="30"/>
        <v>140.74136607142856</v>
      </c>
      <c r="AP93" s="4">
        <f t="shared" si="31"/>
        <v>148.6150089285714</v>
      </c>
      <c r="AQ93" s="4">
        <f t="shared" si="32"/>
        <v>137.78874999999999</v>
      </c>
    </row>
    <row r="94" spans="1:43">
      <c r="A94" s="16">
        <v>37739</v>
      </c>
      <c r="B94" s="1">
        <f t="shared" si="22"/>
        <v>4</v>
      </c>
      <c r="C94" s="1">
        <f t="shared" si="23"/>
        <v>2003</v>
      </c>
      <c r="D94" s="1" t="str">
        <f t="shared" si="24"/>
        <v>42003</v>
      </c>
      <c r="E94" s="4">
        <v>113</v>
      </c>
      <c r="F94" s="4">
        <v>106</v>
      </c>
      <c r="G94" s="4">
        <v>110</v>
      </c>
      <c r="H94" s="4"/>
      <c r="I94" s="4"/>
      <c r="J94" s="4"/>
      <c r="K94" s="4"/>
      <c r="L94" s="4"/>
      <c r="M94" s="4">
        <v>139</v>
      </c>
      <c r="N94" s="4">
        <v>149</v>
      </c>
      <c r="O94" s="4">
        <v>128</v>
      </c>
      <c r="P94" s="4"/>
      <c r="Q94" s="4">
        <v>140</v>
      </c>
      <c r="R94" s="4">
        <v>155</v>
      </c>
      <c r="S94" s="4">
        <v>135</v>
      </c>
      <c r="T94" s="4"/>
      <c r="U94" s="4">
        <v>143</v>
      </c>
      <c r="V94" s="4">
        <v>151</v>
      </c>
      <c r="W94" s="4">
        <v>135</v>
      </c>
      <c r="X94" s="11"/>
      <c r="Y94" s="4">
        <f t="shared" si="21"/>
        <v>111.21520535714284</v>
      </c>
      <c r="Z94" s="4">
        <f t="shared" si="25"/>
        <v>104.32576785714284</v>
      </c>
      <c r="AA94" s="4">
        <f t="shared" si="26"/>
        <v>108.26258928571427</v>
      </c>
      <c r="AB94" s="4"/>
      <c r="AC94" s="4"/>
      <c r="AD94" s="4"/>
      <c r="AE94" s="4"/>
      <c r="AF94" s="4"/>
      <c r="AG94" s="4">
        <f t="shared" si="33"/>
        <v>136.80454464285711</v>
      </c>
      <c r="AH94" s="4">
        <f t="shared" si="35"/>
        <v>146.64659821428569</v>
      </c>
      <c r="AI94" s="4">
        <f t="shared" si="34"/>
        <v>125.97828571428569</v>
      </c>
      <c r="AK94" s="4">
        <f t="shared" si="27"/>
        <v>137.78874999999999</v>
      </c>
      <c r="AL94" s="4">
        <f t="shared" si="28"/>
        <v>152.55183035714285</v>
      </c>
      <c r="AM94" s="4">
        <f t="shared" si="29"/>
        <v>132.86772321428569</v>
      </c>
      <c r="AO94" s="4">
        <f t="shared" si="30"/>
        <v>140.74136607142856</v>
      </c>
      <c r="AP94" s="4">
        <f t="shared" si="31"/>
        <v>148.6150089285714</v>
      </c>
      <c r="AQ94" s="4">
        <f t="shared" si="32"/>
        <v>132.86772321428569</v>
      </c>
    </row>
    <row r="95" spans="1:43">
      <c r="A95" s="16">
        <v>37746</v>
      </c>
      <c r="B95" s="1">
        <f t="shared" si="22"/>
        <v>5</v>
      </c>
      <c r="C95" s="1">
        <f t="shared" si="23"/>
        <v>2003</v>
      </c>
      <c r="D95" s="1" t="str">
        <f t="shared" si="24"/>
        <v>52003</v>
      </c>
      <c r="E95" s="4">
        <v>113</v>
      </c>
      <c r="F95" s="4">
        <v>106</v>
      </c>
      <c r="G95" s="4">
        <v>110</v>
      </c>
      <c r="H95" s="4"/>
      <c r="I95" s="4"/>
      <c r="J95" s="4"/>
      <c r="K95" s="4"/>
      <c r="L95" s="4"/>
      <c r="M95" s="4">
        <v>131</v>
      </c>
      <c r="N95" s="4">
        <v>149</v>
      </c>
      <c r="O95" s="4">
        <v>120</v>
      </c>
      <c r="P95" s="4"/>
      <c r="Q95" s="4">
        <v>143</v>
      </c>
      <c r="R95" s="4">
        <v>150</v>
      </c>
      <c r="S95" s="4">
        <v>132</v>
      </c>
      <c r="T95" s="4"/>
      <c r="U95" s="4">
        <v>143</v>
      </c>
      <c r="V95" s="4">
        <v>146</v>
      </c>
      <c r="W95" s="4">
        <v>132</v>
      </c>
      <c r="X95" s="11"/>
      <c r="Y95" s="4">
        <f t="shared" si="21"/>
        <v>111.21520535714284</v>
      </c>
      <c r="Z95" s="4">
        <f t="shared" si="25"/>
        <v>104.32576785714284</v>
      </c>
      <c r="AA95" s="4">
        <f t="shared" si="26"/>
        <v>108.26258928571427</v>
      </c>
      <c r="AB95" s="4"/>
      <c r="AC95" s="4"/>
      <c r="AD95" s="4"/>
      <c r="AE95" s="4"/>
      <c r="AF95" s="4"/>
      <c r="AG95" s="4">
        <f t="shared" si="33"/>
        <v>128.93090178571427</v>
      </c>
      <c r="AH95" s="4">
        <f t="shared" si="35"/>
        <v>146.64659821428569</v>
      </c>
      <c r="AI95" s="4">
        <f t="shared" si="34"/>
        <v>118.10464285714284</v>
      </c>
      <c r="AK95" s="4">
        <f t="shared" si="27"/>
        <v>140.74136607142856</v>
      </c>
      <c r="AL95" s="4">
        <f t="shared" si="28"/>
        <v>147.63080357142854</v>
      </c>
      <c r="AM95" s="4">
        <f t="shared" si="29"/>
        <v>129.91510714285712</v>
      </c>
      <c r="AO95" s="4">
        <f t="shared" si="30"/>
        <v>140.74136607142856</v>
      </c>
      <c r="AP95" s="4">
        <f t="shared" si="31"/>
        <v>143.69398214285712</v>
      </c>
      <c r="AQ95" s="4">
        <f t="shared" si="32"/>
        <v>129.91510714285712</v>
      </c>
    </row>
    <row r="96" spans="1:43">
      <c r="A96" s="16">
        <v>37753</v>
      </c>
      <c r="B96" s="1">
        <f t="shared" si="22"/>
        <v>5</v>
      </c>
      <c r="C96" s="1">
        <f t="shared" si="23"/>
        <v>2003</v>
      </c>
      <c r="D96" s="1" t="str">
        <f t="shared" si="24"/>
        <v>52003</v>
      </c>
      <c r="E96" s="4">
        <v>109</v>
      </c>
      <c r="F96" s="4">
        <v>106</v>
      </c>
      <c r="G96" s="4">
        <v>108</v>
      </c>
      <c r="H96" s="4"/>
      <c r="I96" s="4"/>
      <c r="J96" s="4"/>
      <c r="K96" s="4"/>
      <c r="L96" s="4"/>
      <c r="M96" s="4">
        <v>128</v>
      </c>
      <c r="N96" s="4">
        <v>161</v>
      </c>
      <c r="O96" s="4">
        <v>120</v>
      </c>
      <c r="P96" s="4"/>
      <c r="Q96" s="4">
        <v>143</v>
      </c>
      <c r="R96" s="4">
        <v>150</v>
      </c>
      <c r="S96" s="4">
        <v>130</v>
      </c>
      <c r="T96" s="4"/>
      <c r="U96" s="4">
        <v>143</v>
      </c>
      <c r="V96" s="4">
        <v>146</v>
      </c>
      <c r="W96" s="4">
        <v>130</v>
      </c>
      <c r="X96" s="11"/>
      <c r="Y96" s="4">
        <f t="shared" si="21"/>
        <v>107.27838392857142</v>
      </c>
      <c r="Z96" s="4">
        <f t="shared" si="25"/>
        <v>104.32576785714284</v>
      </c>
      <c r="AA96" s="4">
        <f t="shared" si="26"/>
        <v>106.29417857142855</v>
      </c>
      <c r="AB96" s="4"/>
      <c r="AC96" s="4"/>
      <c r="AD96" s="4"/>
      <c r="AE96" s="4"/>
      <c r="AF96" s="4"/>
      <c r="AG96" s="4">
        <f t="shared" si="33"/>
        <v>125.97828571428569</v>
      </c>
      <c r="AH96" s="4">
        <f t="shared" si="35"/>
        <v>158.45706249999998</v>
      </c>
      <c r="AI96" s="4">
        <f t="shared" si="34"/>
        <v>118.10464285714284</v>
      </c>
      <c r="AK96" s="4">
        <f t="shared" si="27"/>
        <v>140.74136607142856</v>
      </c>
      <c r="AL96" s="4">
        <f t="shared" si="28"/>
        <v>147.63080357142854</v>
      </c>
      <c r="AM96" s="4">
        <f t="shared" si="29"/>
        <v>127.94669642857141</v>
      </c>
      <c r="AO96" s="4">
        <f t="shared" si="30"/>
        <v>140.74136607142856</v>
      </c>
      <c r="AP96" s="4">
        <f t="shared" si="31"/>
        <v>143.69398214285712</v>
      </c>
      <c r="AQ96" s="4">
        <f t="shared" si="32"/>
        <v>127.94669642857141</v>
      </c>
    </row>
    <row r="97" spans="1:43">
      <c r="A97" s="16">
        <v>37760</v>
      </c>
      <c r="B97" s="1">
        <f t="shared" si="22"/>
        <v>5</v>
      </c>
      <c r="C97" s="1">
        <f t="shared" si="23"/>
        <v>2003</v>
      </c>
      <c r="D97" s="1" t="str">
        <f t="shared" si="24"/>
        <v>52003</v>
      </c>
      <c r="E97" s="4">
        <v>108</v>
      </c>
      <c r="F97" s="4">
        <v>103</v>
      </c>
      <c r="G97" s="4">
        <v>107</v>
      </c>
      <c r="H97" s="4"/>
      <c r="I97" s="4"/>
      <c r="J97" s="4"/>
      <c r="K97" s="4"/>
      <c r="L97" s="4"/>
      <c r="M97" s="4">
        <v>128</v>
      </c>
      <c r="N97" s="4">
        <v>161</v>
      </c>
      <c r="O97" s="4">
        <v>120</v>
      </c>
      <c r="P97" s="4"/>
      <c r="Q97" s="4">
        <v>143</v>
      </c>
      <c r="R97" s="4">
        <v>150</v>
      </c>
      <c r="S97" s="4">
        <v>130</v>
      </c>
      <c r="T97" s="4"/>
      <c r="U97" s="4">
        <v>143</v>
      </c>
      <c r="V97" s="4">
        <v>146</v>
      </c>
      <c r="W97" s="4">
        <v>130</v>
      </c>
      <c r="X97" s="11"/>
      <c r="Y97" s="4">
        <f t="shared" si="21"/>
        <v>106.29417857142855</v>
      </c>
      <c r="Z97" s="4">
        <f t="shared" si="25"/>
        <v>101.37315178571427</v>
      </c>
      <c r="AA97" s="4">
        <f t="shared" si="26"/>
        <v>105.30997321428569</v>
      </c>
      <c r="AB97" s="4"/>
      <c r="AC97" s="4"/>
      <c r="AD97" s="4"/>
      <c r="AE97" s="4"/>
      <c r="AF97" s="4"/>
      <c r="AG97" s="4">
        <f t="shared" si="33"/>
        <v>125.97828571428569</v>
      </c>
      <c r="AH97" s="4">
        <f t="shared" si="35"/>
        <v>158.45706249999998</v>
      </c>
      <c r="AI97" s="4">
        <f t="shared" si="34"/>
        <v>118.10464285714284</v>
      </c>
      <c r="AK97" s="4">
        <f t="shared" si="27"/>
        <v>140.74136607142856</v>
      </c>
      <c r="AL97" s="4">
        <f t="shared" si="28"/>
        <v>147.63080357142854</v>
      </c>
      <c r="AM97" s="4">
        <f t="shared" si="29"/>
        <v>127.94669642857141</v>
      </c>
      <c r="AO97" s="4">
        <f t="shared" si="30"/>
        <v>140.74136607142856</v>
      </c>
      <c r="AP97" s="4">
        <f t="shared" si="31"/>
        <v>143.69398214285712</v>
      </c>
      <c r="AQ97" s="4">
        <f t="shared" si="32"/>
        <v>127.94669642857141</v>
      </c>
    </row>
    <row r="98" spans="1:43">
      <c r="A98" s="16">
        <v>37767</v>
      </c>
      <c r="B98" s="1">
        <f t="shared" si="22"/>
        <v>5</v>
      </c>
      <c r="C98" s="1">
        <f t="shared" si="23"/>
        <v>2003</v>
      </c>
      <c r="D98" s="1" t="str">
        <f t="shared" si="24"/>
        <v>52003</v>
      </c>
      <c r="E98" s="4">
        <v>108</v>
      </c>
      <c r="F98" s="4">
        <v>103</v>
      </c>
      <c r="G98" s="4">
        <v>107</v>
      </c>
      <c r="H98" s="4"/>
      <c r="I98" s="4"/>
      <c r="J98" s="4"/>
      <c r="K98" s="4"/>
      <c r="L98" s="4"/>
      <c r="M98" s="4">
        <v>128</v>
      </c>
      <c r="N98" s="4">
        <v>161</v>
      </c>
      <c r="O98" s="4">
        <v>120</v>
      </c>
      <c r="P98" s="4"/>
      <c r="Q98" s="4">
        <v>143</v>
      </c>
      <c r="R98" s="4">
        <v>150</v>
      </c>
      <c r="S98" s="4">
        <v>130</v>
      </c>
      <c r="T98" s="4"/>
      <c r="U98" s="4">
        <v>143</v>
      </c>
      <c r="V98" s="4">
        <v>146</v>
      </c>
      <c r="W98" s="4">
        <v>130</v>
      </c>
      <c r="X98" s="11"/>
      <c r="Y98" s="4">
        <f t="shared" si="21"/>
        <v>106.29417857142855</v>
      </c>
      <c r="Z98" s="4">
        <f t="shared" si="25"/>
        <v>101.37315178571427</v>
      </c>
      <c r="AA98" s="4">
        <f t="shared" si="26"/>
        <v>105.30997321428569</v>
      </c>
      <c r="AB98" s="4"/>
      <c r="AC98" s="4"/>
      <c r="AD98" s="4"/>
      <c r="AE98" s="4"/>
      <c r="AF98" s="4"/>
      <c r="AG98" s="4">
        <f t="shared" si="33"/>
        <v>125.97828571428569</v>
      </c>
      <c r="AH98" s="4">
        <f t="shared" si="35"/>
        <v>158.45706249999998</v>
      </c>
      <c r="AI98" s="4">
        <f t="shared" si="34"/>
        <v>118.10464285714284</v>
      </c>
      <c r="AK98" s="4">
        <f t="shared" si="27"/>
        <v>140.74136607142856</v>
      </c>
      <c r="AL98" s="4">
        <f t="shared" si="28"/>
        <v>147.63080357142854</v>
      </c>
      <c r="AM98" s="4">
        <f t="shared" si="29"/>
        <v>127.94669642857141</v>
      </c>
      <c r="AO98" s="4">
        <f t="shared" si="30"/>
        <v>140.74136607142856</v>
      </c>
      <c r="AP98" s="4">
        <f t="shared" si="31"/>
        <v>143.69398214285712</v>
      </c>
      <c r="AQ98" s="4">
        <f t="shared" si="32"/>
        <v>127.94669642857141</v>
      </c>
    </row>
    <row r="99" spans="1:43">
      <c r="A99" s="16">
        <v>37774</v>
      </c>
      <c r="B99" s="1">
        <f t="shared" si="22"/>
        <v>6</v>
      </c>
      <c r="C99" s="1">
        <f t="shared" si="23"/>
        <v>2003</v>
      </c>
      <c r="D99" s="1" t="str">
        <f t="shared" si="24"/>
        <v>62003</v>
      </c>
      <c r="E99" s="4">
        <v>108</v>
      </c>
      <c r="F99" s="4">
        <v>103</v>
      </c>
      <c r="G99" s="4">
        <v>107</v>
      </c>
      <c r="H99" s="4"/>
      <c r="I99" s="4"/>
      <c r="J99" s="4"/>
      <c r="K99" s="4"/>
      <c r="L99" s="4"/>
      <c r="M99" s="4">
        <v>128</v>
      </c>
      <c r="N99" s="4">
        <v>161</v>
      </c>
      <c r="O99" s="4">
        <v>118</v>
      </c>
      <c r="P99" s="4"/>
      <c r="Q99" s="4">
        <v>143</v>
      </c>
      <c r="R99" s="4">
        <v>150</v>
      </c>
      <c r="S99" s="4">
        <v>128</v>
      </c>
      <c r="T99" s="4"/>
      <c r="U99" s="4">
        <v>143</v>
      </c>
      <c r="V99" s="4">
        <v>146</v>
      </c>
      <c r="W99" s="4">
        <v>128</v>
      </c>
      <c r="X99" s="11"/>
      <c r="Y99" s="4">
        <f t="shared" si="21"/>
        <v>106.29417857142855</v>
      </c>
      <c r="Z99" s="4">
        <f t="shared" si="25"/>
        <v>101.37315178571427</v>
      </c>
      <c r="AA99" s="4">
        <f t="shared" si="26"/>
        <v>105.30997321428569</v>
      </c>
      <c r="AB99" s="4"/>
      <c r="AC99" s="4"/>
      <c r="AD99" s="4"/>
      <c r="AE99" s="4"/>
      <c r="AF99" s="4"/>
      <c r="AG99" s="4">
        <f t="shared" si="33"/>
        <v>125.97828571428569</v>
      </c>
      <c r="AH99" s="4">
        <f t="shared" si="35"/>
        <v>158.45706249999998</v>
      </c>
      <c r="AI99" s="4">
        <f t="shared" si="34"/>
        <v>116.13623214285712</v>
      </c>
      <c r="AK99" s="4">
        <f t="shared" si="27"/>
        <v>140.74136607142856</v>
      </c>
      <c r="AL99" s="4">
        <f t="shared" si="28"/>
        <v>147.63080357142854</v>
      </c>
      <c r="AM99" s="4">
        <f t="shared" si="29"/>
        <v>125.97828571428569</v>
      </c>
      <c r="AO99" s="4">
        <f t="shared" si="30"/>
        <v>140.74136607142856</v>
      </c>
      <c r="AP99" s="4">
        <f t="shared" si="31"/>
        <v>143.69398214285712</v>
      </c>
      <c r="AQ99" s="4">
        <f t="shared" si="32"/>
        <v>125.97828571428569</v>
      </c>
    </row>
    <row r="100" spans="1:43">
      <c r="A100" s="16">
        <v>37781</v>
      </c>
      <c r="B100" s="1">
        <f t="shared" si="22"/>
        <v>6</v>
      </c>
      <c r="C100" s="1">
        <f t="shared" si="23"/>
        <v>2003</v>
      </c>
      <c r="D100" s="1" t="str">
        <f t="shared" si="24"/>
        <v>62003</v>
      </c>
      <c r="E100" s="4">
        <v>108</v>
      </c>
      <c r="F100" s="4">
        <v>103</v>
      </c>
      <c r="G100" s="4">
        <v>113</v>
      </c>
      <c r="H100" s="4"/>
      <c r="I100" s="4"/>
      <c r="J100" s="4"/>
      <c r="K100" s="4"/>
      <c r="L100" s="4"/>
      <c r="M100" s="4">
        <v>123</v>
      </c>
      <c r="N100" s="4">
        <v>161</v>
      </c>
      <c r="O100" s="4">
        <v>115</v>
      </c>
      <c r="P100" s="4"/>
      <c r="Q100" s="4">
        <v>140</v>
      </c>
      <c r="R100" s="4">
        <v>147</v>
      </c>
      <c r="S100" s="4">
        <v>128</v>
      </c>
      <c r="T100" s="4"/>
      <c r="U100" s="4">
        <v>143</v>
      </c>
      <c r="V100" s="4">
        <v>143</v>
      </c>
      <c r="W100" s="4">
        <v>128</v>
      </c>
      <c r="X100" s="11"/>
      <c r="Y100" s="4">
        <f t="shared" si="21"/>
        <v>106.29417857142855</v>
      </c>
      <c r="Z100" s="4">
        <f t="shared" si="25"/>
        <v>101.37315178571427</v>
      </c>
      <c r="AA100" s="4">
        <f t="shared" si="26"/>
        <v>111.21520535714284</v>
      </c>
      <c r="AB100" s="4"/>
      <c r="AC100" s="4"/>
      <c r="AD100" s="4"/>
      <c r="AE100" s="4"/>
      <c r="AF100" s="4"/>
      <c r="AG100" s="4">
        <f t="shared" si="33"/>
        <v>121.0572589285714</v>
      </c>
      <c r="AH100" s="4">
        <f t="shared" si="35"/>
        <v>158.45706249999998</v>
      </c>
      <c r="AI100" s="4">
        <f t="shared" si="34"/>
        <v>113.18361607142856</v>
      </c>
      <c r="AK100" s="4">
        <f t="shared" si="27"/>
        <v>137.78874999999999</v>
      </c>
      <c r="AL100" s="4">
        <f t="shared" si="28"/>
        <v>144.67818749999998</v>
      </c>
      <c r="AM100" s="4">
        <f t="shared" si="29"/>
        <v>125.97828571428569</v>
      </c>
      <c r="AO100" s="4">
        <f t="shared" si="30"/>
        <v>140.74136607142856</v>
      </c>
      <c r="AP100" s="4">
        <f t="shared" si="31"/>
        <v>140.74136607142856</v>
      </c>
      <c r="AQ100" s="4">
        <f t="shared" si="32"/>
        <v>125.97828571428569</v>
      </c>
    </row>
    <row r="101" spans="1:43">
      <c r="A101" s="16">
        <v>37788</v>
      </c>
      <c r="B101" s="1">
        <f t="shared" si="22"/>
        <v>6</v>
      </c>
      <c r="C101" s="1">
        <f t="shared" si="23"/>
        <v>2003</v>
      </c>
      <c r="D101" s="1" t="str">
        <f t="shared" si="24"/>
        <v>62003</v>
      </c>
      <c r="E101" s="4">
        <v>108</v>
      </c>
      <c r="F101" s="4">
        <v>103</v>
      </c>
      <c r="G101" s="4">
        <v>121</v>
      </c>
      <c r="H101" s="4"/>
      <c r="I101" s="4"/>
      <c r="J101" s="4"/>
      <c r="K101" s="4"/>
      <c r="L101" s="4"/>
      <c r="M101" s="4">
        <v>123</v>
      </c>
      <c r="N101" s="4">
        <v>178</v>
      </c>
      <c r="O101" s="4">
        <v>118</v>
      </c>
      <c r="P101" s="4"/>
      <c r="Q101" s="4">
        <v>140</v>
      </c>
      <c r="R101" s="4">
        <v>147</v>
      </c>
      <c r="S101" s="4">
        <v>128</v>
      </c>
      <c r="T101" s="4"/>
      <c r="U101" s="4">
        <v>143</v>
      </c>
      <c r="V101" s="4">
        <v>143</v>
      </c>
      <c r="W101" s="4">
        <v>128</v>
      </c>
      <c r="X101" s="11"/>
      <c r="Y101" s="4">
        <f t="shared" si="21"/>
        <v>106.29417857142855</v>
      </c>
      <c r="Z101" s="4">
        <f t="shared" si="25"/>
        <v>101.37315178571427</v>
      </c>
      <c r="AA101" s="4">
        <f t="shared" si="26"/>
        <v>119.08884821428569</v>
      </c>
      <c r="AB101" s="4"/>
      <c r="AC101" s="4"/>
      <c r="AD101" s="4"/>
      <c r="AE101" s="4"/>
      <c r="AF101" s="4"/>
      <c r="AG101" s="4">
        <f t="shared" si="33"/>
        <v>121.0572589285714</v>
      </c>
      <c r="AH101" s="4">
        <f t="shared" si="35"/>
        <v>175.18855357142854</v>
      </c>
      <c r="AI101" s="4">
        <f t="shared" si="34"/>
        <v>116.13623214285712</v>
      </c>
      <c r="AK101" s="4">
        <f t="shared" si="27"/>
        <v>137.78874999999999</v>
      </c>
      <c r="AL101" s="4">
        <f t="shared" si="28"/>
        <v>144.67818749999998</v>
      </c>
      <c r="AM101" s="4">
        <f t="shared" si="29"/>
        <v>125.97828571428569</v>
      </c>
      <c r="AO101" s="4">
        <f t="shared" si="30"/>
        <v>140.74136607142856</v>
      </c>
      <c r="AP101" s="4">
        <f t="shared" si="31"/>
        <v>140.74136607142856</v>
      </c>
      <c r="AQ101" s="4">
        <f t="shared" si="32"/>
        <v>125.97828571428569</v>
      </c>
    </row>
    <row r="102" spans="1:43">
      <c r="A102" s="16">
        <v>37795</v>
      </c>
      <c r="B102" s="1">
        <f t="shared" si="22"/>
        <v>6</v>
      </c>
      <c r="C102" s="1">
        <f t="shared" si="23"/>
        <v>2003</v>
      </c>
      <c r="D102" s="1" t="str">
        <f t="shared" si="24"/>
        <v>62003</v>
      </c>
      <c r="E102" s="4">
        <v>108</v>
      </c>
      <c r="F102" s="4">
        <v>103</v>
      </c>
      <c r="G102" s="4">
        <v>123</v>
      </c>
      <c r="H102" s="4"/>
      <c r="I102" s="4"/>
      <c r="J102" s="4"/>
      <c r="K102" s="4"/>
      <c r="L102" s="4"/>
      <c r="M102" s="4">
        <v>123</v>
      </c>
      <c r="N102" s="4">
        <v>178</v>
      </c>
      <c r="O102" s="4">
        <v>118</v>
      </c>
      <c r="P102" s="4"/>
      <c r="Q102" s="4">
        <v>140</v>
      </c>
      <c r="R102" s="4">
        <v>147</v>
      </c>
      <c r="S102" s="4">
        <v>128</v>
      </c>
      <c r="T102" s="4"/>
      <c r="U102" s="4">
        <v>143</v>
      </c>
      <c r="V102" s="4">
        <v>143</v>
      </c>
      <c r="W102" s="4">
        <v>128</v>
      </c>
      <c r="X102" s="11"/>
      <c r="Y102" s="4">
        <f t="shared" si="21"/>
        <v>106.29417857142855</v>
      </c>
      <c r="Z102" s="4">
        <f t="shared" si="25"/>
        <v>101.37315178571427</v>
      </c>
      <c r="AA102" s="4">
        <f t="shared" si="26"/>
        <v>121.0572589285714</v>
      </c>
      <c r="AB102" s="4"/>
      <c r="AC102" s="4"/>
      <c r="AD102" s="4"/>
      <c r="AE102" s="4"/>
      <c r="AF102" s="4"/>
      <c r="AG102" s="4">
        <f t="shared" si="33"/>
        <v>121.0572589285714</v>
      </c>
      <c r="AH102" s="4">
        <f t="shared" si="35"/>
        <v>175.18855357142854</v>
      </c>
      <c r="AI102" s="4">
        <f t="shared" si="34"/>
        <v>116.13623214285712</v>
      </c>
      <c r="AK102" s="4">
        <f t="shared" si="27"/>
        <v>137.78874999999999</v>
      </c>
      <c r="AL102" s="4">
        <f t="shared" si="28"/>
        <v>144.67818749999998</v>
      </c>
      <c r="AM102" s="4">
        <f t="shared" si="29"/>
        <v>125.97828571428569</v>
      </c>
      <c r="AO102" s="4">
        <f t="shared" si="30"/>
        <v>140.74136607142856</v>
      </c>
      <c r="AP102" s="4">
        <f t="shared" si="31"/>
        <v>140.74136607142856</v>
      </c>
      <c r="AQ102" s="4">
        <f t="shared" si="32"/>
        <v>125.97828571428569</v>
      </c>
    </row>
    <row r="103" spans="1:43">
      <c r="A103" s="16">
        <v>37802</v>
      </c>
      <c r="B103" s="1">
        <f t="shared" si="22"/>
        <v>6</v>
      </c>
      <c r="C103" s="1">
        <f t="shared" si="23"/>
        <v>2003</v>
      </c>
      <c r="D103" s="1" t="str">
        <f t="shared" si="24"/>
        <v>62003</v>
      </c>
      <c r="E103" s="4">
        <v>108</v>
      </c>
      <c r="F103" s="4">
        <v>103</v>
      </c>
      <c r="G103" s="4">
        <v>123</v>
      </c>
      <c r="H103" s="4"/>
      <c r="I103" s="4"/>
      <c r="J103" s="4"/>
      <c r="K103" s="4"/>
      <c r="L103" s="4"/>
      <c r="M103" s="4">
        <v>123</v>
      </c>
      <c r="N103" s="4">
        <v>178</v>
      </c>
      <c r="O103" s="4">
        <v>128</v>
      </c>
      <c r="P103" s="4"/>
      <c r="Q103" s="4">
        <v>140</v>
      </c>
      <c r="R103" s="4">
        <v>147</v>
      </c>
      <c r="S103" s="4">
        <v>132</v>
      </c>
      <c r="T103" s="4"/>
      <c r="U103" s="4">
        <v>143</v>
      </c>
      <c r="V103" s="4">
        <v>143</v>
      </c>
      <c r="W103" s="4">
        <v>132</v>
      </c>
      <c r="X103" s="11"/>
      <c r="Y103" s="4">
        <f t="shared" si="21"/>
        <v>106.29417857142855</v>
      </c>
      <c r="Z103" s="4">
        <f t="shared" si="25"/>
        <v>101.37315178571427</v>
      </c>
      <c r="AA103" s="4">
        <f t="shared" si="26"/>
        <v>121.0572589285714</v>
      </c>
      <c r="AB103" s="4"/>
      <c r="AC103" s="4"/>
      <c r="AD103" s="4"/>
      <c r="AE103" s="4"/>
      <c r="AF103" s="4"/>
      <c r="AG103" s="4">
        <f t="shared" si="33"/>
        <v>121.0572589285714</v>
      </c>
      <c r="AH103" s="4">
        <f t="shared" si="35"/>
        <v>175.18855357142854</v>
      </c>
      <c r="AI103" s="4">
        <f t="shared" si="34"/>
        <v>125.97828571428569</v>
      </c>
      <c r="AK103" s="4">
        <f t="shared" si="27"/>
        <v>137.78874999999999</v>
      </c>
      <c r="AL103" s="4">
        <f t="shared" si="28"/>
        <v>144.67818749999998</v>
      </c>
      <c r="AM103" s="4">
        <f t="shared" si="29"/>
        <v>129.91510714285712</v>
      </c>
      <c r="AO103" s="4">
        <f t="shared" si="30"/>
        <v>140.74136607142856</v>
      </c>
      <c r="AP103" s="4">
        <f t="shared" si="31"/>
        <v>140.74136607142856</v>
      </c>
      <c r="AQ103" s="4">
        <f t="shared" si="32"/>
        <v>129.91510714285712</v>
      </c>
    </row>
    <row r="104" spans="1:43">
      <c r="A104" s="16">
        <v>37809</v>
      </c>
      <c r="B104" s="1">
        <f t="shared" si="22"/>
        <v>7</v>
      </c>
      <c r="C104" s="1">
        <f t="shared" si="23"/>
        <v>2003</v>
      </c>
      <c r="D104" s="1" t="str">
        <f t="shared" si="24"/>
        <v>72003</v>
      </c>
      <c r="E104" s="4">
        <v>108</v>
      </c>
      <c r="F104" s="4">
        <v>103</v>
      </c>
      <c r="G104" s="4">
        <v>125</v>
      </c>
      <c r="H104" s="4"/>
      <c r="I104" s="4"/>
      <c r="J104" s="4"/>
      <c r="K104" s="4"/>
      <c r="L104" s="4"/>
      <c r="M104" s="4">
        <v>128</v>
      </c>
      <c r="N104" s="4">
        <v>178</v>
      </c>
      <c r="O104" s="4">
        <v>131</v>
      </c>
      <c r="P104" s="4"/>
      <c r="Q104" s="4">
        <v>145</v>
      </c>
      <c r="R104" s="4">
        <v>150</v>
      </c>
      <c r="S104" s="4">
        <v>137</v>
      </c>
      <c r="T104" s="4"/>
      <c r="U104" s="4">
        <v>145</v>
      </c>
      <c r="V104" s="4">
        <v>146</v>
      </c>
      <c r="W104" s="4">
        <v>137</v>
      </c>
      <c r="X104" s="11"/>
      <c r="Y104" s="4">
        <f t="shared" si="21"/>
        <v>106.29417857142855</v>
      </c>
      <c r="Z104" s="4">
        <f t="shared" si="25"/>
        <v>101.37315178571427</v>
      </c>
      <c r="AA104" s="4">
        <f t="shared" si="26"/>
        <v>123.02566964285712</v>
      </c>
      <c r="AB104" s="4"/>
      <c r="AC104" s="4"/>
      <c r="AD104" s="4"/>
      <c r="AE104" s="4"/>
      <c r="AF104" s="4"/>
      <c r="AG104" s="4">
        <f t="shared" si="33"/>
        <v>125.97828571428569</v>
      </c>
      <c r="AH104" s="4">
        <f t="shared" si="35"/>
        <v>175.18855357142854</v>
      </c>
      <c r="AI104" s="4">
        <f t="shared" si="34"/>
        <v>128.93090178571427</v>
      </c>
      <c r="AK104" s="4">
        <f t="shared" si="27"/>
        <v>142.70977678571427</v>
      </c>
      <c r="AL104" s="4">
        <f t="shared" si="28"/>
        <v>147.63080357142854</v>
      </c>
      <c r="AM104" s="4">
        <f t="shared" si="29"/>
        <v>134.83613392857143</v>
      </c>
      <c r="AO104" s="4">
        <f t="shared" si="30"/>
        <v>142.70977678571427</v>
      </c>
      <c r="AP104" s="4">
        <f t="shared" si="31"/>
        <v>143.69398214285712</v>
      </c>
      <c r="AQ104" s="4">
        <f t="shared" si="32"/>
        <v>134.83613392857143</v>
      </c>
    </row>
    <row r="105" spans="1:43">
      <c r="A105" s="16">
        <v>37816</v>
      </c>
      <c r="B105" s="1">
        <f t="shared" si="22"/>
        <v>7</v>
      </c>
      <c r="C105" s="1">
        <f t="shared" si="23"/>
        <v>2003</v>
      </c>
      <c r="D105" s="1" t="str">
        <f t="shared" si="24"/>
        <v>72003</v>
      </c>
      <c r="E105" s="4">
        <v>118</v>
      </c>
      <c r="F105" s="4">
        <v>116</v>
      </c>
      <c r="G105" s="4">
        <v>130</v>
      </c>
      <c r="H105" s="4"/>
      <c r="I105" s="4"/>
      <c r="J105" s="4"/>
      <c r="K105" s="4"/>
      <c r="L105" s="4"/>
      <c r="M105" s="4">
        <v>128</v>
      </c>
      <c r="N105" s="4">
        <v>178</v>
      </c>
      <c r="O105" s="4">
        <v>140</v>
      </c>
      <c r="P105" s="4"/>
      <c r="Q105" s="4">
        <v>145</v>
      </c>
      <c r="R105" s="4">
        <v>150</v>
      </c>
      <c r="S105" s="4">
        <v>138</v>
      </c>
      <c r="T105" s="4"/>
      <c r="U105" s="4">
        <v>145</v>
      </c>
      <c r="V105" s="4">
        <v>146</v>
      </c>
      <c r="W105" s="4">
        <v>138</v>
      </c>
      <c r="X105" s="11"/>
      <c r="Y105" s="4">
        <f t="shared" si="21"/>
        <v>116.13623214285712</v>
      </c>
      <c r="Z105" s="4">
        <f t="shared" si="25"/>
        <v>114.1678214285714</v>
      </c>
      <c r="AA105" s="4">
        <f t="shared" si="26"/>
        <v>127.94669642857141</v>
      </c>
      <c r="AB105" s="4"/>
      <c r="AC105" s="4"/>
      <c r="AD105" s="4"/>
      <c r="AE105" s="4"/>
      <c r="AF105" s="4"/>
      <c r="AG105" s="4">
        <f t="shared" si="33"/>
        <v>125.97828571428569</v>
      </c>
      <c r="AH105" s="4">
        <f t="shared" si="35"/>
        <v>175.18855357142854</v>
      </c>
      <c r="AI105" s="4">
        <f t="shared" si="34"/>
        <v>137.78874999999999</v>
      </c>
      <c r="AK105" s="4">
        <f t="shared" si="27"/>
        <v>142.70977678571427</v>
      </c>
      <c r="AL105" s="4">
        <f t="shared" si="28"/>
        <v>147.63080357142854</v>
      </c>
      <c r="AM105" s="4">
        <f t="shared" si="29"/>
        <v>135.82033928571425</v>
      </c>
      <c r="AO105" s="4">
        <f t="shared" si="30"/>
        <v>142.70977678571427</v>
      </c>
      <c r="AP105" s="4">
        <f t="shared" si="31"/>
        <v>143.69398214285712</v>
      </c>
      <c r="AQ105" s="4">
        <f t="shared" si="32"/>
        <v>135.82033928571425</v>
      </c>
    </row>
    <row r="106" spans="1:43">
      <c r="A106" s="16">
        <v>37823</v>
      </c>
      <c r="B106" s="1">
        <f t="shared" si="22"/>
        <v>7</v>
      </c>
      <c r="C106" s="1">
        <f t="shared" si="23"/>
        <v>2003</v>
      </c>
      <c r="D106" s="1" t="str">
        <f t="shared" si="24"/>
        <v>72003</v>
      </c>
      <c r="E106" s="4">
        <v>118</v>
      </c>
      <c r="F106" s="4">
        <v>116</v>
      </c>
      <c r="G106" s="4">
        <v>130</v>
      </c>
      <c r="H106" s="4"/>
      <c r="I106" s="4"/>
      <c r="J106" s="4"/>
      <c r="K106" s="4"/>
      <c r="L106" s="4"/>
      <c r="M106" s="4">
        <v>128</v>
      </c>
      <c r="N106" s="4">
        <v>178</v>
      </c>
      <c r="O106" s="4">
        <v>140</v>
      </c>
      <c r="P106" s="4"/>
      <c r="Q106" s="4">
        <v>145</v>
      </c>
      <c r="R106" s="4">
        <v>150</v>
      </c>
      <c r="S106" s="4">
        <v>138</v>
      </c>
      <c r="T106" s="4"/>
      <c r="U106" s="4">
        <v>145</v>
      </c>
      <c r="V106" s="4">
        <v>146</v>
      </c>
      <c r="W106" s="4">
        <v>138</v>
      </c>
      <c r="X106" s="11"/>
      <c r="Y106" s="4">
        <f t="shared" si="21"/>
        <v>116.13623214285712</v>
      </c>
      <c r="Z106" s="4">
        <f t="shared" si="25"/>
        <v>114.1678214285714</v>
      </c>
      <c r="AA106" s="4">
        <f t="shared" si="26"/>
        <v>127.94669642857141</v>
      </c>
      <c r="AB106" s="4"/>
      <c r="AC106" s="4"/>
      <c r="AD106" s="4"/>
      <c r="AE106" s="4"/>
      <c r="AF106" s="4"/>
      <c r="AG106" s="4">
        <f t="shared" si="33"/>
        <v>125.97828571428569</v>
      </c>
      <c r="AH106" s="4">
        <f t="shared" si="35"/>
        <v>175.18855357142854</v>
      </c>
      <c r="AI106" s="4">
        <f t="shared" si="34"/>
        <v>137.78874999999999</v>
      </c>
      <c r="AK106" s="4">
        <f t="shared" si="27"/>
        <v>142.70977678571427</v>
      </c>
      <c r="AL106" s="4">
        <f t="shared" si="28"/>
        <v>147.63080357142854</v>
      </c>
      <c r="AM106" s="4">
        <f t="shared" si="29"/>
        <v>135.82033928571425</v>
      </c>
      <c r="AO106" s="4">
        <f t="shared" si="30"/>
        <v>142.70977678571427</v>
      </c>
      <c r="AP106" s="4">
        <f t="shared" si="31"/>
        <v>143.69398214285712</v>
      </c>
      <c r="AQ106" s="4">
        <f t="shared" si="32"/>
        <v>135.82033928571425</v>
      </c>
    </row>
    <row r="107" spans="1:43">
      <c r="A107" s="16">
        <v>37830</v>
      </c>
      <c r="B107" s="1">
        <f t="shared" si="22"/>
        <v>7</v>
      </c>
      <c r="C107" s="1">
        <f t="shared" si="23"/>
        <v>2003</v>
      </c>
      <c r="D107" s="1" t="str">
        <f t="shared" si="24"/>
        <v>72003</v>
      </c>
      <c r="E107" s="4">
        <v>118</v>
      </c>
      <c r="F107" s="4">
        <v>116</v>
      </c>
      <c r="G107" s="4">
        <v>130</v>
      </c>
      <c r="H107" s="4"/>
      <c r="I107" s="4"/>
      <c r="J107" s="4"/>
      <c r="K107" s="4"/>
      <c r="L107" s="4"/>
      <c r="M107" s="4">
        <v>128</v>
      </c>
      <c r="N107" s="4">
        <v>178</v>
      </c>
      <c r="O107" s="4">
        <v>147</v>
      </c>
      <c r="P107" s="4"/>
      <c r="Q107" s="4">
        <v>145</v>
      </c>
      <c r="R107" s="4">
        <v>150</v>
      </c>
      <c r="S107" s="4">
        <v>138</v>
      </c>
      <c r="T107" s="4"/>
      <c r="U107" s="4">
        <v>145</v>
      </c>
      <c r="V107" s="4">
        <v>146</v>
      </c>
      <c r="W107" s="4">
        <v>138</v>
      </c>
      <c r="X107" s="11"/>
      <c r="Y107" s="4">
        <f t="shared" si="21"/>
        <v>116.13623214285712</v>
      </c>
      <c r="Z107" s="4">
        <f t="shared" si="25"/>
        <v>114.1678214285714</v>
      </c>
      <c r="AA107" s="4">
        <f t="shared" si="26"/>
        <v>127.94669642857141</v>
      </c>
      <c r="AB107" s="4"/>
      <c r="AC107" s="4"/>
      <c r="AD107" s="4"/>
      <c r="AE107" s="4"/>
      <c r="AF107" s="4"/>
      <c r="AG107" s="4">
        <f t="shared" si="33"/>
        <v>125.97828571428569</v>
      </c>
      <c r="AH107" s="4">
        <f t="shared" si="35"/>
        <v>175.18855357142854</v>
      </c>
      <c r="AI107" s="4">
        <f t="shared" si="34"/>
        <v>144.67818749999998</v>
      </c>
      <c r="AK107" s="4">
        <f t="shared" si="27"/>
        <v>142.70977678571427</v>
      </c>
      <c r="AL107" s="4">
        <f t="shared" si="28"/>
        <v>147.63080357142854</v>
      </c>
      <c r="AM107" s="4">
        <f t="shared" si="29"/>
        <v>135.82033928571425</v>
      </c>
      <c r="AO107" s="4">
        <f t="shared" si="30"/>
        <v>142.70977678571427</v>
      </c>
      <c r="AP107" s="4">
        <f t="shared" si="31"/>
        <v>143.69398214285712</v>
      </c>
      <c r="AQ107" s="4">
        <f t="shared" si="32"/>
        <v>135.82033928571425</v>
      </c>
    </row>
    <row r="108" spans="1:43">
      <c r="A108" s="16">
        <v>37837</v>
      </c>
      <c r="B108" s="1">
        <f t="shared" si="22"/>
        <v>8</v>
      </c>
      <c r="C108" s="1">
        <f t="shared" si="23"/>
        <v>2003</v>
      </c>
      <c r="D108" s="1" t="str">
        <f t="shared" si="24"/>
        <v>82003</v>
      </c>
      <c r="E108" s="4">
        <v>118</v>
      </c>
      <c r="F108" s="4">
        <v>116</v>
      </c>
      <c r="G108" s="4">
        <v>130</v>
      </c>
      <c r="H108" s="4"/>
      <c r="I108" s="4"/>
      <c r="J108" s="4"/>
      <c r="K108" s="4"/>
      <c r="L108" s="4"/>
      <c r="M108" s="4">
        <v>145</v>
      </c>
      <c r="N108" s="4">
        <v>178</v>
      </c>
      <c r="O108" s="4">
        <v>150</v>
      </c>
      <c r="P108" s="4"/>
      <c r="Q108" s="4">
        <v>160</v>
      </c>
      <c r="R108" s="4">
        <v>164</v>
      </c>
      <c r="S108" s="4">
        <v>145</v>
      </c>
      <c r="T108" s="4"/>
      <c r="U108" s="4">
        <v>160</v>
      </c>
      <c r="V108" s="4">
        <v>159</v>
      </c>
      <c r="W108" s="4">
        <v>145</v>
      </c>
      <c r="X108" s="11"/>
      <c r="Y108" s="4">
        <f t="shared" si="21"/>
        <v>116.13623214285712</v>
      </c>
      <c r="Z108" s="4">
        <f t="shared" si="25"/>
        <v>114.1678214285714</v>
      </c>
      <c r="AA108" s="4">
        <f t="shared" si="26"/>
        <v>127.94669642857141</v>
      </c>
      <c r="AB108" s="4"/>
      <c r="AC108" s="4"/>
      <c r="AD108" s="4"/>
      <c r="AE108" s="4"/>
      <c r="AF108" s="4"/>
      <c r="AG108" s="4">
        <f t="shared" si="33"/>
        <v>142.70977678571427</v>
      </c>
      <c r="AH108" s="4">
        <f t="shared" si="35"/>
        <v>175.18855357142854</v>
      </c>
      <c r="AI108" s="4">
        <f t="shared" si="34"/>
        <v>147.63080357142854</v>
      </c>
      <c r="AK108" s="4">
        <f t="shared" si="27"/>
        <v>157.47285714285712</v>
      </c>
      <c r="AL108" s="4">
        <f t="shared" si="28"/>
        <v>161.40967857142854</v>
      </c>
      <c r="AM108" s="4">
        <f t="shared" si="29"/>
        <v>142.70977678571427</v>
      </c>
      <c r="AO108" s="4">
        <f t="shared" si="30"/>
        <v>157.47285714285712</v>
      </c>
      <c r="AP108" s="4">
        <f t="shared" si="31"/>
        <v>156.48865178571424</v>
      </c>
      <c r="AQ108" s="4">
        <f t="shared" si="32"/>
        <v>142.70977678571427</v>
      </c>
    </row>
    <row r="109" spans="1:43">
      <c r="A109" s="16">
        <v>37844</v>
      </c>
      <c r="B109" s="1">
        <f t="shared" si="22"/>
        <v>8</v>
      </c>
      <c r="C109" s="1">
        <f t="shared" si="23"/>
        <v>2003</v>
      </c>
      <c r="D109" s="1" t="str">
        <f t="shared" si="24"/>
        <v>82003</v>
      </c>
      <c r="E109" s="4">
        <v>123</v>
      </c>
      <c r="F109" s="4">
        <v>116</v>
      </c>
      <c r="G109" s="4">
        <v>136</v>
      </c>
      <c r="H109" s="4"/>
      <c r="I109" s="4"/>
      <c r="J109" s="4"/>
      <c r="K109" s="4"/>
      <c r="L109" s="4"/>
      <c r="M109" s="4">
        <v>145</v>
      </c>
      <c r="N109" s="4">
        <v>178</v>
      </c>
      <c r="O109" s="4">
        <v>150</v>
      </c>
      <c r="P109" s="4"/>
      <c r="Q109" s="4">
        <v>160</v>
      </c>
      <c r="R109" s="4">
        <v>164</v>
      </c>
      <c r="S109" s="4">
        <v>145</v>
      </c>
      <c r="T109" s="4"/>
      <c r="U109" s="4">
        <v>160</v>
      </c>
      <c r="V109" s="4">
        <v>159</v>
      </c>
      <c r="W109" s="4">
        <v>145</v>
      </c>
      <c r="X109" s="11"/>
      <c r="Y109" s="4">
        <f t="shared" si="21"/>
        <v>121.0572589285714</v>
      </c>
      <c r="Z109" s="4">
        <f t="shared" si="25"/>
        <v>114.1678214285714</v>
      </c>
      <c r="AA109" s="4">
        <f t="shared" si="26"/>
        <v>133.85192857142854</v>
      </c>
      <c r="AB109" s="4"/>
      <c r="AC109" s="4"/>
      <c r="AD109" s="4"/>
      <c r="AE109" s="4"/>
      <c r="AF109" s="4"/>
      <c r="AG109" s="4">
        <f t="shared" si="33"/>
        <v>142.70977678571427</v>
      </c>
      <c r="AH109" s="4">
        <f t="shared" ref="AH109:AH137" si="36">N109*2.20462/2.24</f>
        <v>175.18855357142854</v>
      </c>
      <c r="AI109" s="4">
        <f t="shared" si="34"/>
        <v>147.63080357142854</v>
      </c>
      <c r="AK109" s="4">
        <f t="shared" si="27"/>
        <v>157.47285714285712</v>
      </c>
      <c r="AL109" s="4">
        <f t="shared" si="28"/>
        <v>161.40967857142854</v>
      </c>
      <c r="AM109" s="4">
        <f t="shared" si="29"/>
        <v>142.70977678571427</v>
      </c>
      <c r="AO109" s="4">
        <f t="shared" si="30"/>
        <v>157.47285714285712</v>
      </c>
      <c r="AP109" s="4">
        <f t="shared" si="31"/>
        <v>156.48865178571424</v>
      </c>
      <c r="AQ109" s="4">
        <f t="shared" si="32"/>
        <v>142.70977678571427</v>
      </c>
    </row>
    <row r="110" spans="1:43">
      <c r="A110" s="16">
        <v>37851</v>
      </c>
      <c r="B110" s="1">
        <f t="shared" si="22"/>
        <v>8</v>
      </c>
      <c r="C110" s="1">
        <f t="shared" si="23"/>
        <v>2003</v>
      </c>
      <c r="D110" s="1" t="str">
        <f t="shared" si="24"/>
        <v>82003</v>
      </c>
      <c r="E110" s="4">
        <v>128</v>
      </c>
      <c r="F110" s="4">
        <v>121</v>
      </c>
      <c r="G110" s="4">
        <v>136</v>
      </c>
      <c r="H110" s="4"/>
      <c r="I110" s="4"/>
      <c r="J110" s="4"/>
      <c r="K110" s="4"/>
      <c r="L110" s="4"/>
      <c r="M110" s="4">
        <v>145</v>
      </c>
      <c r="N110" s="4">
        <v>178</v>
      </c>
      <c r="O110" s="4">
        <v>150</v>
      </c>
      <c r="P110" s="4"/>
      <c r="Q110" s="4">
        <v>160</v>
      </c>
      <c r="R110" s="4">
        <v>164</v>
      </c>
      <c r="S110" s="4">
        <v>145</v>
      </c>
      <c r="T110" s="4"/>
      <c r="U110" s="4">
        <v>160</v>
      </c>
      <c r="V110" s="4">
        <v>159</v>
      </c>
      <c r="W110" s="4">
        <v>145</v>
      </c>
      <c r="X110" s="11"/>
      <c r="Y110" s="4">
        <f t="shared" si="21"/>
        <v>125.97828571428569</v>
      </c>
      <c r="Z110" s="4">
        <f t="shared" si="25"/>
        <v>119.08884821428569</v>
      </c>
      <c r="AA110" s="4">
        <f t="shared" si="26"/>
        <v>133.85192857142854</v>
      </c>
      <c r="AB110" s="4"/>
      <c r="AC110" s="4"/>
      <c r="AD110" s="4"/>
      <c r="AE110" s="4"/>
      <c r="AF110" s="4"/>
      <c r="AG110" s="4">
        <f t="shared" si="33"/>
        <v>142.70977678571427</v>
      </c>
      <c r="AH110" s="4">
        <f t="shared" si="36"/>
        <v>175.18855357142854</v>
      </c>
      <c r="AI110" s="4">
        <f t="shared" si="34"/>
        <v>147.63080357142854</v>
      </c>
      <c r="AK110" s="4">
        <f t="shared" si="27"/>
        <v>157.47285714285712</v>
      </c>
      <c r="AL110" s="4">
        <f t="shared" si="28"/>
        <v>161.40967857142854</v>
      </c>
      <c r="AM110" s="4">
        <f t="shared" si="29"/>
        <v>142.70977678571427</v>
      </c>
      <c r="AO110" s="4">
        <f t="shared" si="30"/>
        <v>157.47285714285712</v>
      </c>
      <c r="AP110" s="4">
        <f t="shared" si="31"/>
        <v>156.48865178571424</v>
      </c>
      <c r="AQ110" s="4">
        <f t="shared" si="32"/>
        <v>142.70977678571427</v>
      </c>
    </row>
    <row r="111" spans="1:43">
      <c r="A111" s="16">
        <v>37858</v>
      </c>
      <c r="B111" s="1">
        <f t="shared" si="22"/>
        <v>8</v>
      </c>
      <c r="C111" s="1">
        <f t="shared" si="23"/>
        <v>2003</v>
      </c>
      <c r="D111" s="1" t="str">
        <f t="shared" si="24"/>
        <v>82003</v>
      </c>
      <c r="E111" s="4">
        <v>128</v>
      </c>
      <c r="F111" s="4">
        <v>121</v>
      </c>
      <c r="G111" s="4">
        <v>136</v>
      </c>
      <c r="H111" s="4"/>
      <c r="I111" s="4"/>
      <c r="J111" s="4"/>
      <c r="K111" s="4"/>
      <c r="L111" s="4"/>
      <c r="M111" s="4">
        <v>145</v>
      </c>
      <c r="N111" s="4">
        <v>178</v>
      </c>
      <c r="O111" s="4">
        <v>150</v>
      </c>
      <c r="P111" s="4"/>
      <c r="Q111" s="4">
        <v>160</v>
      </c>
      <c r="R111" s="4">
        <v>164</v>
      </c>
      <c r="S111" s="4">
        <v>145</v>
      </c>
      <c r="T111" s="4"/>
      <c r="U111" s="4">
        <v>160</v>
      </c>
      <c r="V111" s="4">
        <v>159</v>
      </c>
      <c r="W111" s="4">
        <v>145</v>
      </c>
      <c r="X111" s="11"/>
      <c r="Y111" s="4">
        <f t="shared" si="21"/>
        <v>125.97828571428569</v>
      </c>
      <c r="Z111" s="4">
        <f t="shared" si="25"/>
        <v>119.08884821428569</v>
      </c>
      <c r="AA111" s="4">
        <f t="shared" si="26"/>
        <v>133.85192857142854</v>
      </c>
      <c r="AB111" s="4"/>
      <c r="AC111" s="4"/>
      <c r="AD111" s="4"/>
      <c r="AE111" s="4"/>
      <c r="AF111" s="4"/>
      <c r="AG111" s="4">
        <f t="shared" si="33"/>
        <v>142.70977678571427</v>
      </c>
      <c r="AH111" s="4">
        <f t="shared" si="36"/>
        <v>175.18855357142854</v>
      </c>
      <c r="AI111" s="4">
        <f t="shared" si="34"/>
        <v>147.63080357142854</v>
      </c>
      <c r="AK111" s="4">
        <f t="shared" si="27"/>
        <v>157.47285714285712</v>
      </c>
      <c r="AL111" s="4">
        <f t="shared" si="28"/>
        <v>161.40967857142854</v>
      </c>
      <c r="AM111" s="4">
        <f t="shared" si="29"/>
        <v>142.70977678571427</v>
      </c>
      <c r="AO111" s="4">
        <f t="shared" si="30"/>
        <v>157.47285714285712</v>
      </c>
      <c r="AP111" s="4">
        <f t="shared" si="31"/>
        <v>156.48865178571424</v>
      </c>
      <c r="AQ111" s="4">
        <f t="shared" si="32"/>
        <v>142.70977678571427</v>
      </c>
    </row>
    <row r="112" spans="1:43">
      <c r="A112" s="16">
        <v>37865</v>
      </c>
      <c r="B112" s="1">
        <f t="shared" si="22"/>
        <v>9</v>
      </c>
      <c r="C112" s="1">
        <f t="shared" si="23"/>
        <v>2003</v>
      </c>
      <c r="D112" s="1" t="str">
        <f t="shared" si="24"/>
        <v>92003</v>
      </c>
      <c r="E112" s="4">
        <v>128</v>
      </c>
      <c r="F112" s="4">
        <v>121</v>
      </c>
      <c r="G112" s="4">
        <v>136</v>
      </c>
      <c r="H112" s="4"/>
      <c r="I112" s="4"/>
      <c r="J112" s="4"/>
      <c r="K112" s="4"/>
      <c r="L112" s="4"/>
      <c r="M112" s="4">
        <v>150</v>
      </c>
      <c r="N112" s="4">
        <v>178</v>
      </c>
      <c r="O112" s="4">
        <v>152</v>
      </c>
      <c r="P112" s="4"/>
      <c r="Q112" s="4">
        <v>165</v>
      </c>
      <c r="R112" s="4">
        <v>164</v>
      </c>
      <c r="S112" s="4">
        <v>151</v>
      </c>
      <c r="T112" s="4"/>
      <c r="U112" s="4">
        <v>165</v>
      </c>
      <c r="V112" s="4">
        <v>159</v>
      </c>
      <c r="W112" s="4">
        <v>151</v>
      </c>
      <c r="X112" s="11"/>
      <c r="Y112" s="4">
        <f t="shared" si="21"/>
        <v>125.97828571428569</v>
      </c>
      <c r="Z112" s="4">
        <f t="shared" si="25"/>
        <v>119.08884821428569</v>
      </c>
      <c r="AA112" s="4">
        <f t="shared" si="26"/>
        <v>133.85192857142854</v>
      </c>
      <c r="AB112" s="4"/>
      <c r="AC112" s="4"/>
      <c r="AD112" s="4"/>
      <c r="AE112" s="4"/>
      <c r="AF112" s="4"/>
      <c r="AG112" s="4">
        <f t="shared" si="33"/>
        <v>147.63080357142854</v>
      </c>
      <c r="AH112" s="4">
        <f t="shared" si="36"/>
        <v>175.18855357142854</v>
      </c>
      <c r="AI112" s="4">
        <f t="shared" si="34"/>
        <v>149.59921428571428</v>
      </c>
      <c r="AK112" s="4">
        <f t="shared" si="27"/>
        <v>162.3938839285714</v>
      </c>
      <c r="AL112" s="4">
        <f t="shared" si="28"/>
        <v>161.40967857142854</v>
      </c>
      <c r="AM112" s="4">
        <f t="shared" si="29"/>
        <v>148.6150089285714</v>
      </c>
      <c r="AO112" s="4">
        <f t="shared" si="30"/>
        <v>162.3938839285714</v>
      </c>
      <c r="AP112" s="4">
        <f t="shared" si="31"/>
        <v>156.48865178571424</v>
      </c>
      <c r="AQ112" s="4">
        <f t="shared" si="32"/>
        <v>148.6150089285714</v>
      </c>
    </row>
    <row r="113" spans="1:43">
      <c r="A113" s="16">
        <v>37872</v>
      </c>
      <c r="B113" s="1">
        <f t="shared" si="22"/>
        <v>9</v>
      </c>
      <c r="C113" s="1">
        <f t="shared" si="23"/>
        <v>2003</v>
      </c>
      <c r="D113" s="1" t="str">
        <f t="shared" si="24"/>
        <v>92003</v>
      </c>
      <c r="E113" s="4">
        <v>128</v>
      </c>
      <c r="F113" s="4">
        <v>121</v>
      </c>
      <c r="G113" s="4">
        <v>136</v>
      </c>
      <c r="H113" s="4"/>
      <c r="I113" s="4"/>
      <c r="J113" s="4"/>
      <c r="K113" s="4"/>
      <c r="L113" s="4"/>
      <c r="M113" s="4">
        <v>150</v>
      </c>
      <c r="N113" s="4">
        <v>178</v>
      </c>
      <c r="O113" s="4">
        <v>152</v>
      </c>
      <c r="P113" s="4"/>
      <c r="Q113" s="4">
        <v>165</v>
      </c>
      <c r="R113" s="4">
        <v>170</v>
      </c>
      <c r="S113" s="4">
        <v>151</v>
      </c>
      <c r="T113" s="4"/>
      <c r="U113" s="4">
        <v>165</v>
      </c>
      <c r="V113" s="4">
        <v>166</v>
      </c>
      <c r="W113" s="4">
        <v>151</v>
      </c>
      <c r="X113" s="11"/>
      <c r="Y113" s="4">
        <f t="shared" si="21"/>
        <v>125.97828571428569</v>
      </c>
      <c r="Z113" s="4">
        <f t="shared" si="25"/>
        <v>119.08884821428569</v>
      </c>
      <c r="AA113" s="4">
        <f t="shared" si="26"/>
        <v>133.85192857142854</v>
      </c>
      <c r="AB113" s="4"/>
      <c r="AC113" s="4"/>
      <c r="AD113" s="4"/>
      <c r="AE113" s="4"/>
      <c r="AF113" s="4"/>
      <c r="AG113" s="4">
        <f t="shared" si="33"/>
        <v>147.63080357142854</v>
      </c>
      <c r="AH113" s="4">
        <f t="shared" si="36"/>
        <v>175.18855357142854</v>
      </c>
      <c r="AI113" s="4">
        <f t="shared" si="34"/>
        <v>149.59921428571428</v>
      </c>
      <c r="AK113" s="4">
        <f t="shared" si="27"/>
        <v>162.3938839285714</v>
      </c>
      <c r="AL113" s="4">
        <f t="shared" si="28"/>
        <v>167.3149107142857</v>
      </c>
      <c r="AM113" s="4">
        <f t="shared" si="29"/>
        <v>148.6150089285714</v>
      </c>
      <c r="AO113" s="4">
        <f t="shared" si="30"/>
        <v>162.3938839285714</v>
      </c>
      <c r="AP113" s="4">
        <f t="shared" si="31"/>
        <v>163.37808928571425</v>
      </c>
      <c r="AQ113" s="4">
        <f t="shared" si="32"/>
        <v>148.6150089285714</v>
      </c>
    </row>
    <row r="114" spans="1:43">
      <c r="A114" s="16">
        <v>37879</v>
      </c>
      <c r="B114" s="1">
        <f t="shared" si="22"/>
        <v>9</v>
      </c>
      <c r="C114" s="1">
        <f t="shared" si="23"/>
        <v>2003</v>
      </c>
      <c r="D114" s="1" t="str">
        <f t="shared" si="24"/>
        <v>92003</v>
      </c>
      <c r="E114" s="4">
        <v>131</v>
      </c>
      <c r="F114" s="4">
        <v>121</v>
      </c>
      <c r="G114" s="4">
        <v>136</v>
      </c>
      <c r="H114" s="4"/>
      <c r="I114" s="4"/>
      <c r="J114" s="4"/>
      <c r="K114" s="4"/>
      <c r="L114" s="4"/>
      <c r="M114" s="4">
        <v>150</v>
      </c>
      <c r="N114" s="4">
        <v>178</v>
      </c>
      <c r="O114" s="4">
        <v>152</v>
      </c>
      <c r="P114" s="4"/>
      <c r="Q114" s="4">
        <v>165</v>
      </c>
      <c r="R114" s="4">
        <v>170</v>
      </c>
      <c r="S114" s="4">
        <v>151</v>
      </c>
      <c r="T114" s="4"/>
      <c r="U114" s="4">
        <v>165</v>
      </c>
      <c r="V114" s="4">
        <v>166</v>
      </c>
      <c r="W114" s="4">
        <v>151</v>
      </c>
      <c r="X114" s="11"/>
      <c r="Y114" s="4">
        <f t="shared" si="21"/>
        <v>128.93090178571427</v>
      </c>
      <c r="Z114" s="4">
        <f t="shared" si="25"/>
        <v>119.08884821428569</v>
      </c>
      <c r="AA114" s="4">
        <f t="shared" si="26"/>
        <v>133.85192857142854</v>
      </c>
      <c r="AB114" s="4"/>
      <c r="AC114" s="4"/>
      <c r="AD114" s="4"/>
      <c r="AE114" s="4"/>
      <c r="AF114" s="4"/>
      <c r="AG114" s="4">
        <f t="shared" si="33"/>
        <v>147.63080357142854</v>
      </c>
      <c r="AH114" s="4">
        <f t="shared" si="36"/>
        <v>175.18855357142854</v>
      </c>
      <c r="AI114" s="4">
        <f t="shared" si="34"/>
        <v>149.59921428571428</v>
      </c>
      <c r="AK114" s="4">
        <f t="shared" si="27"/>
        <v>162.3938839285714</v>
      </c>
      <c r="AL114" s="4">
        <f t="shared" si="28"/>
        <v>167.3149107142857</v>
      </c>
      <c r="AM114" s="4">
        <f t="shared" si="29"/>
        <v>148.6150089285714</v>
      </c>
      <c r="AO114" s="4">
        <f t="shared" si="30"/>
        <v>162.3938839285714</v>
      </c>
      <c r="AP114" s="4">
        <f t="shared" si="31"/>
        <v>163.37808928571425</v>
      </c>
      <c r="AQ114" s="4">
        <f t="shared" si="32"/>
        <v>148.6150089285714</v>
      </c>
    </row>
    <row r="115" spans="1:43">
      <c r="A115" s="16">
        <v>37886</v>
      </c>
      <c r="B115" s="1">
        <f t="shared" si="22"/>
        <v>9</v>
      </c>
      <c r="C115" s="1">
        <f t="shared" si="23"/>
        <v>2003</v>
      </c>
      <c r="D115" s="1" t="str">
        <f t="shared" si="24"/>
        <v>92003</v>
      </c>
      <c r="E115" s="4">
        <v>131</v>
      </c>
      <c r="F115" s="4">
        <v>121</v>
      </c>
      <c r="G115" s="4">
        <v>136</v>
      </c>
      <c r="H115" s="4"/>
      <c r="I115" s="4"/>
      <c r="J115" s="4"/>
      <c r="K115" s="4"/>
      <c r="L115" s="4"/>
      <c r="M115" s="4">
        <v>150</v>
      </c>
      <c r="N115" s="4">
        <v>178</v>
      </c>
      <c r="O115" s="4">
        <v>152</v>
      </c>
      <c r="P115" s="4"/>
      <c r="Q115" s="4">
        <v>165</v>
      </c>
      <c r="R115" s="4">
        <v>170</v>
      </c>
      <c r="S115" s="4">
        <v>151</v>
      </c>
      <c r="T115" s="4"/>
      <c r="U115" s="4">
        <v>165</v>
      </c>
      <c r="V115" s="4">
        <v>166</v>
      </c>
      <c r="W115" s="4">
        <v>151</v>
      </c>
      <c r="X115" s="11"/>
      <c r="Y115" s="4">
        <f t="shared" si="21"/>
        <v>128.93090178571427</v>
      </c>
      <c r="Z115" s="4">
        <f t="shared" si="25"/>
        <v>119.08884821428569</v>
      </c>
      <c r="AA115" s="4">
        <f t="shared" si="26"/>
        <v>133.85192857142854</v>
      </c>
      <c r="AB115" s="4"/>
      <c r="AC115" s="4"/>
      <c r="AD115" s="4"/>
      <c r="AE115" s="4"/>
      <c r="AF115" s="4"/>
      <c r="AG115" s="4">
        <f t="shared" si="33"/>
        <v>147.63080357142854</v>
      </c>
      <c r="AH115" s="4">
        <f t="shared" si="36"/>
        <v>175.18855357142854</v>
      </c>
      <c r="AI115" s="4">
        <f t="shared" si="34"/>
        <v>149.59921428571428</v>
      </c>
      <c r="AK115" s="4">
        <f t="shared" si="27"/>
        <v>162.3938839285714</v>
      </c>
      <c r="AL115" s="4">
        <f t="shared" si="28"/>
        <v>167.3149107142857</v>
      </c>
      <c r="AM115" s="4">
        <f t="shared" si="29"/>
        <v>148.6150089285714</v>
      </c>
      <c r="AO115" s="4">
        <f t="shared" si="30"/>
        <v>162.3938839285714</v>
      </c>
      <c r="AP115" s="4">
        <f t="shared" si="31"/>
        <v>163.37808928571425</v>
      </c>
      <c r="AQ115" s="4">
        <f t="shared" si="32"/>
        <v>148.6150089285714</v>
      </c>
    </row>
    <row r="116" spans="1:43">
      <c r="A116" s="16">
        <v>37893</v>
      </c>
      <c r="B116" s="1">
        <f t="shared" si="22"/>
        <v>9</v>
      </c>
      <c r="C116" s="1">
        <f t="shared" si="23"/>
        <v>2003</v>
      </c>
      <c r="D116" s="1" t="str">
        <f t="shared" si="24"/>
        <v>92003</v>
      </c>
      <c r="E116" s="4">
        <v>131</v>
      </c>
      <c r="F116" s="4">
        <v>121</v>
      </c>
      <c r="G116" s="4">
        <v>136</v>
      </c>
      <c r="H116" s="4"/>
      <c r="I116" s="4"/>
      <c r="J116" s="4"/>
      <c r="K116" s="4"/>
      <c r="L116" s="4"/>
      <c r="M116" s="4">
        <v>150</v>
      </c>
      <c r="N116" s="4">
        <v>178</v>
      </c>
      <c r="O116" s="4">
        <v>152</v>
      </c>
      <c r="P116" s="4"/>
      <c r="Q116" s="4">
        <v>165</v>
      </c>
      <c r="R116" s="4">
        <v>170</v>
      </c>
      <c r="S116" s="4">
        <v>156</v>
      </c>
      <c r="T116" s="4"/>
      <c r="U116" s="4">
        <v>165</v>
      </c>
      <c r="V116" s="4">
        <v>166</v>
      </c>
      <c r="W116" s="4">
        <v>156</v>
      </c>
      <c r="X116" s="11"/>
      <c r="Y116" s="4">
        <f t="shared" si="21"/>
        <v>128.93090178571427</v>
      </c>
      <c r="Z116" s="4">
        <f t="shared" si="25"/>
        <v>119.08884821428569</v>
      </c>
      <c r="AA116" s="4">
        <f t="shared" si="26"/>
        <v>133.85192857142854</v>
      </c>
      <c r="AB116" s="4"/>
      <c r="AC116" s="4"/>
      <c r="AD116" s="4"/>
      <c r="AE116" s="4"/>
      <c r="AF116" s="4"/>
      <c r="AG116" s="4">
        <f t="shared" si="33"/>
        <v>147.63080357142854</v>
      </c>
      <c r="AH116" s="4">
        <f t="shared" si="36"/>
        <v>175.18855357142854</v>
      </c>
      <c r="AI116" s="4">
        <f t="shared" si="34"/>
        <v>149.59921428571428</v>
      </c>
      <c r="AK116" s="4">
        <f t="shared" si="27"/>
        <v>162.3938839285714</v>
      </c>
      <c r="AL116" s="4">
        <f t="shared" si="28"/>
        <v>167.3149107142857</v>
      </c>
      <c r="AM116" s="4">
        <f t="shared" si="29"/>
        <v>153.53603571428567</v>
      </c>
      <c r="AO116" s="4">
        <f t="shared" si="30"/>
        <v>162.3938839285714</v>
      </c>
      <c r="AP116" s="4">
        <f t="shared" si="31"/>
        <v>163.37808928571425</v>
      </c>
      <c r="AQ116" s="4">
        <f t="shared" si="32"/>
        <v>153.53603571428567</v>
      </c>
    </row>
    <row r="117" spans="1:43">
      <c r="A117" s="16">
        <v>37900</v>
      </c>
      <c r="B117" s="1">
        <f t="shared" si="22"/>
        <v>10</v>
      </c>
      <c r="C117" s="1">
        <f t="shared" si="23"/>
        <v>2003</v>
      </c>
      <c r="D117" s="1" t="str">
        <f t="shared" si="24"/>
        <v>102003</v>
      </c>
      <c r="E117" s="4">
        <v>131</v>
      </c>
      <c r="F117" s="4">
        <v>121</v>
      </c>
      <c r="G117" s="4">
        <v>136</v>
      </c>
      <c r="H117" s="4"/>
      <c r="I117" s="4"/>
      <c r="J117" s="4"/>
      <c r="K117" s="4"/>
      <c r="L117" s="4"/>
      <c r="M117" s="4">
        <v>150</v>
      </c>
      <c r="N117" s="4">
        <v>178</v>
      </c>
      <c r="O117" s="4">
        <v>152</v>
      </c>
      <c r="P117" s="4"/>
      <c r="Q117" s="4">
        <v>165</v>
      </c>
      <c r="R117" s="4">
        <v>170</v>
      </c>
      <c r="S117" s="4">
        <v>156</v>
      </c>
      <c r="T117" s="4"/>
      <c r="U117" s="4">
        <v>165</v>
      </c>
      <c r="V117" s="4">
        <v>166</v>
      </c>
      <c r="W117" s="4">
        <v>156</v>
      </c>
      <c r="X117" s="11"/>
      <c r="Y117" s="4">
        <f t="shared" si="21"/>
        <v>128.93090178571427</v>
      </c>
      <c r="Z117" s="4">
        <f t="shared" si="25"/>
        <v>119.08884821428569</v>
      </c>
      <c r="AA117" s="4">
        <f t="shared" si="26"/>
        <v>133.85192857142854</v>
      </c>
      <c r="AB117" s="4"/>
      <c r="AC117" s="4"/>
      <c r="AD117" s="4"/>
      <c r="AE117" s="4"/>
      <c r="AF117" s="4"/>
      <c r="AG117" s="4">
        <f t="shared" si="33"/>
        <v>147.63080357142854</v>
      </c>
      <c r="AH117" s="4">
        <f t="shared" si="36"/>
        <v>175.18855357142854</v>
      </c>
      <c r="AI117" s="4">
        <f t="shared" si="34"/>
        <v>149.59921428571428</v>
      </c>
      <c r="AK117" s="4">
        <f t="shared" si="27"/>
        <v>162.3938839285714</v>
      </c>
      <c r="AL117" s="4">
        <f t="shared" si="28"/>
        <v>167.3149107142857</v>
      </c>
      <c r="AM117" s="4">
        <f t="shared" si="29"/>
        <v>153.53603571428567</v>
      </c>
      <c r="AO117" s="4">
        <f t="shared" si="30"/>
        <v>162.3938839285714</v>
      </c>
      <c r="AP117" s="4">
        <f t="shared" si="31"/>
        <v>163.37808928571425</v>
      </c>
      <c r="AQ117" s="4">
        <f t="shared" si="32"/>
        <v>153.53603571428567</v>
      </c>
    </row>
    <row r="118" spans="1:43">
      <c r="A118" s="16">
        <v>37907</v>
      </c>
      <c r="B118" s="1">
        <f t="shared" si="22"/>
        <v>10</v>
      </c>
      <c r="C118" s="1">
        <f t="shared" si="23"/>
        <v>2003</v>
      </c>
      <c r="D118" s="1" t="str">
        <f t="shared" si="24"/>
        <v>102003</v>
      </c>
      <c r="E118" s="4">
        <v>131</v>
      </c>
      <c r="F118" s="4">
        <v>121</v>
      </c>
      <c r="G118" s="4">
        <v>138</v>
      </c>
      <c r="H118" s="4"/>
      <c r="I118" s="4"/>
      <c r="J118" s="4"/>
      <c r="K118" s="4"/>
      <c r="L118" s="4"/>
      <c r="M118" s="4">
        <v>150</v>
      </c>
      <c r="N118" s="4">
        <v>178</v>
      </c>
      <c r="O118" s="4">
        <v>152</v>
      </c>
      <c r="P118" s="4"/>
      <c r="Q118" s="4">
        <v>165</v>
      </c>
      <c r="R118" s="4">
        <v>170</v>
      </c>
      <c r="S118" s="4">
        <v>156</v>
      </c>
      <c r="T118" s="4"/>
      <c r="U118" s="4">
        <v>165</v>
      </c>
      <c r="V118" s="4">
        <v>166</v>
      </c>
      <c r="W118" s="4">
        <v>156</v>
      </c>
      <c r="X118" s="11"/>
      <c r="Y118" s="4">
        <f t="shared" si="21"/>
        <v>128.93090178571427</v>
      </c>
      <c r="Z118" s="4">
        <f t="shared" si="25"/>
        <v>119.08884821428569</v>
      </c>
      <c r="AA118" s="4">
        <f t="shared" si="26"/>
        <v>135.82033928571425</v>
      </c>
      <c r="AB118" s="4"/>
      <c r="AC118" s="4"/>
      <c r="AD118" s="4"/>
      <c r="AE118" s="4"/>
      <c r="AF118" s="4"/>
      <c r="AG118" s="4">
        <f t="shared" si="33"/>
        <v>147.63080357142854</v>
      </c>
      <c r="AH118" s="4">
        <f t="shared" si="36"/>
        <v>175.18855357142854</v>
      </c>
      <c r="AI118" s="4">
        <f t="shared" si="34"/>
        <v>149.59921428571428</v>
      </c>
      <c r="AK118" s="4">
        <f t="shared" si="27"/>
        <v>162.3938839285714</v>
      </c>
      <c r="AL118" s="4">
        <f t="shared" si="28"/>
        <v>167.3149107142857</v>
      </c>
      <c r="AM118" s="4">
        <f t="shared" si="29"/>
        <v>153.53603571428567</v>
      </c>
      <c r="AO118" s="4">
        <f t="shared" si="30"/>
        <v>162.3938839285714</v>
      </c>
      <c r="AP118" s="4">
        <f t="shared" si="31"/>
        <v>163.37808928571425</v>
      </c>
      <c r="AQ118" s="4">
        <f t="shared" si="32"/>
        <v>153.53603571428567</v>
      </c>
    </row>
    <row r="119" spans="1:43">
      <c r="A119" s="16">
        <v>37914</v>
      </c>
      <c r="B119" s="1">
        <f t="shared" si="22"/>
        <v>10</v>
      </c>
      <c r="C119" s="1">
        <f t="shared" si="23"/>
        <v>2003</v>
      </c>
      <c r="D119" s="1" t="str">
        <f t="shared" si="24"/>
        <v>102003</v>
      </c>
      <c r="E119" s="4">
        <v>131</v>
      </c>
      <c r="F119" s="4">
        <v>121</v>
      </c>
      <c r="G119" s="4">
        <v>138</v>
      </c>
      <c r="H119" s="4"/>
      <c r="I119" s="4"/>
      <c r="J119" s="4"/>
      <c r="K119" s="4"/>
      <c r="L119" s="4"/>
      <c r="M119" s="4">
        <v>150</v>
      </c>
      <c r="N119" s="4">
        <v>178</v>
      </c>
      <c r="O119" s="4">
        <v>152</v>
      </c>
      <c r="P119" s="4"/>
      <c r="Q119" s="4">
        <v>165</v>
      </c>
      <c r="R119" s="4">
        <v>170</v>
      </c>
      <c r="S119" s="4">
        <v>156</v>
      </c>
      <c r="T119" s="4"/>
      <c r="U119" s="4">
        <v>165</v>
      </c>
      <c r="V119" s="4">
        <v>166</v>
      </c>
      <c r="W119" s="4">
        <v>156</v>
      </c>
      <c r="X119" s="11"/>
      <c r="Y119" s="4">
        <f t="shared" si="21"/>
        <v>128.93090178571427</v>
      </c>
      <c r="Z119" s="4">
        <f t="shared" si="25"/>
        <v>119.08884821428569</v>
      </c>
      <c r="AA119" s="4">
        <f t="shared" si="26"/>
        <v>135.82033928571425</v>
      </c>
      <c r="AB119" s="4"/>
      <c r="AC119" s="4"/>
      <c r="AD119" s="4"/>
      <c r="AE119" s="4"/>
      <c r="AF119" s="4"/>
      <c r="AG119" s="4">
        <f t="shared" si="33"/>
        <v>147.63080357142854</v>
      </c>
      <c r="AH119" s="4">
        <f t="shared" si="36"/>
        <v>175.18855357142854</v>
      </c>
      <c r="AI119" s="4">
        <f t="shared" si="34"/>
        <v>149.59921428571428</v>
      </c>
      <c r="AK119" s="4">
        <f t="shared" si="27"/>
        <v>162.3938839285714</v>
      </c>
      <c r="AL119" s="4">
        <f t="shared" si="28"/>
        <v>167.3149107142857</v>
      </c>
      <c r="AM119" s="4">
        <f t="shared" si="29"/>
        <v>153.53603571428567</v>
      </c>
      <c r="AO119" s="4">
        <f t="shared" si="30"/>
        <v>162.3938839285714</v>
      </c>
      <c r="AP119" s="4">
        <f t="shared" si="31"/>
        <v>163.37808928571425</v>
      </c>
      <c r="AQ119" s="4">
        <f t="shared" si="32"/>
        <v>153.53603571428567</v>
      </c>
    </row>
    <row r="120" spans="1:43">
      <c r="A120" s="16">
        <v>37921</v>
      </c>
      <c r="B120" s="1">
        <f t="shared" si="22"/>
        <v>10</v>
      </c>
      <c r="C120" s="1">
        <f t="shared" si="23"/>
        <v>2003</v>
      </c>
      <c r="D120" s="1" t="str">
        <f t="shared" si="24"/>
        <v>102003</v>
      </c>
      <c r="E120" s="4">
        <v>131</v>
      </c>
      <c r="F120" s="4">
        <v>121</v>
      </c>
      <c r="G120" s="4">
        <v>142</v>
      </c>
      <c r="H120" s="4"/>
      <c r="I120" s="4"/>
      <c r="J120" s="4"/>
      <c r="K120" s="4"/>
      <c r="L120" s="4"/>
      <c r="M120" s="4">
        <v>150</v>
      </c>
      <c r="N120" s="4">
        <v>178</v>
      </c>
      <c r="O120" s="4">
        <v>154</v>
      </c>
      <c r="P120" s="4"/>
      <c r="Q120" s="4">
        <v>165</v>
      </c>
      <c r="R120" s="4">
        <v>170</v>
      </c>
      <c r="S120" s="4">
        <v>159</v>
      </c>
      <c r="T120" s="4"/>
      <c r="U120" s="4">
        <v>165</v>
      </c>
      <c r="V120" s="4">
        <v>166</v>
      </c>
      <c r="W120" s="4">
        <v>159</v>
      </c>
      <c r="X120" s="11"/>
      <c r="Y120" s="4">
        <f t="shared" si="21"/>
        <v>128.93090178571427</v>
      </c>
      <c r="Z120" s="4">
        <f t="shared" si="25"/>
        <v>119.08884821428569</v>
      </c>
      <c r="AA120" s="4">
        <f t="shared" si="26"/>
        <v>139.7571607142857</v>
      </c>
      <c r="AB120" s="4"/>
      <c r="AC120" s="4"/>
      <c r="AD120" s="4"/>
      <c r="AE120" s="4"/>
      <c r="AF120" s="4"/>
      <c r="AG120" s="4">
        <f t="shared" si="33"/>
        <v>147.63080357142854</v>
      </c>
      <c r="AH120" s="4">
        <f t="shared" si="36"/>
        <v>175.18855357142854</v>
      </c>
      <c r="AI120" s="4">
        <f t="shared" si="34"/>
        <v>151.56762499999996</v>
      </c>
      <c r="AK120" s="4">
        <f t="shared" si="27"/>
        <v>162.3938839285714</v>
      </c>
      <c r="AL120" s="4">
        <f t="shared" si="28"/>
        <v>167.3149107142857</v>
      </c>
      <c r="AM120" s="4">
        <f t="shared" si="29"/>
        <v>156.48865178571424</v>
      </c>
      <c r="AO120" s="4">
        <f t="shared" si="30"/>
        <v>162.3938839285714</v>
      </c>
      <c r="AP120" s="4">
        <f t="shared" si="31"/>
        <v>163.37808928571425</v>
      </c>
      <c r="AQ120" s="4">
        <f t="shared" si="32"/>
        <v>156.48865178571424</v>
      </c>
    </row>
    <row r="121" spans="1:43">
      <c r="A121" s="16">
        <v>37928</v>
      </c>
      <c r="B121" s="1">
        <f t="shared" si="22"/>
        <v>11</v>
      </c>
      <c r="C121" s="1">
        <f t="shared" si="23"/>
        <v>2003</v>
      </c>
      <c r="D121" s="1" t="str">
        <f t="shared" si="24"/>
        <v>112003</v>
      </c>
      <c r="E121" s="4">
        <v>146</v>
      </c>
      <c r="F121" s="4">
        <v>136</v>
      </c>
      <c r="G121" s="4">
        <v>146</v>
      </c>
      <c r="H121" s="4"/>
      <c r="I121" s="4"/>
      <c r="J121" s="4"/>
      <c r="K121" s="4"/>
      <c r="L121" s="4"/>
      <c r="M121" s="4">
        <v>167</v>
      </c>
      <c r="N121" s="4">
        <v>178</v>
      </c>
      <c r="O121" s="4">
        <v>165</v>
      </c>
      <c r="P121" s="4"/>
      <c r="Q121" s="4">
        <v>181</v>
      </c>
      <c r="R121" s="4">
        <v>187</v>
      </c>
      <c r="S121" s="4">
        <v>159</v>
      </c>
      <c r="T121" s="4"/>
      <c r="U121" s="4">
        <v>182</v>
      </c>
      <c r="V121" s="4">
        <v>182</v>
      </c>
      <c r="W121" s="4">
        <v>159</v>
      </c>
      <c r="X121" s="11"/>
      <c r="Y121" s="4">
        <f t="shared" si="21"/>
        <v>143.69398214285712</v>
      </c>
      <c r="Z121" s="4">
        <f t="shared" si="25"/>
        <v>133.85192857142854</v>
      </c>
      <c r="AA121" s="4">
        <f t="shared" si="26"/>
        <v>143.69398214285712</v>
      </c>
      <c r="AB121" s="4"/>
      <c r="AC121" s="4"/>
      <c r="AD121" s="4"/>
      <c r="AE121" s="4"/>
      <c r="AF121" s="4"/>
      <c r="AG121" s="4">
        <f t="shared" si="33"/>
        <v>164.36229464285714</v>
      </c>
      <c r="AH121" s="4">
        <f t="shared" si="36"/>
        <v>175.18855357142854</v>
      </c>
      <c r="AI121" s="4">
        <f t="shared" si="34"/>
        <v>162.3938839285714</v>
      </c>
      <c r="AK121" s="4">
        <f t="shared" si="27"/>
        <v>178.14116964285711</v>
      </c>
      <c r="AL121" s="4">
        <f t="shared" si="28"/>
        <v>184.04640178571427</v>
      </c>
      <c r="AM121" s="4">
        <f t="shared" si="29"/>
        <v>156.48865178571424</v>
      </c>
      <c r="AO121" s="4">
        <f t="shared" si="30"/>
        <v>179.12537499999999</v>
      </c>
      <c r="AP121" s="4">
        <f t="shared" si="31"/>
        <v>179.12537499999999</v>
      </c>
      <c r="AQ121" s="4">
        <f t="shared" si="32"/>
        <v>156.48865178571424</v>
      </c>
    </row>
    <row r="122" spans="1:43">
      <c r="A122" s="16">
        <v>37935</v>
      </c>
      <c r="B122" s="1">
        <f t="shared" si="22"/>
        <v>11</v>
      </c>
      <c r="C122" s="1">
        <f t="shared" si="23"/>
        <v>2003</v>
      </c>
      <c r="D122" s="1" t="str">
        <f t="shared" si="24"/>
        <v>112003</v>
      </c>
      <c r="E122" s="4">
        <v>150</v>
      </c>
      <c r="F122" s="4">
        <v>136</v>
      </c>
      <c r="G122" s="4">
        <v>150</v>
      </c>
      <c r="H122" s="4"/>
      <c r="I122" s="4"/>
      <c r="J122" s="4"/>
      <c r="K122" s="4"/>
      <c r="L122" s="4"/>
      <c r="M122" s="4">
        <v>169</v>
      </c>
      <c r="N122" s="4">
        <v>178</v>
      </c>
      <c r="O122" s="4">
        <v>168</v>
      </c>
      <c r="P122" s="4"/>
      <c r="Q122" s="4">
        <v>181</v>
      </c>
      <c r="R122" s="4">
        <v>187</v>
      </c>
      <c r="S122" s="4">
        <v>172</v>
      </c>
      <c r="T122" s="4"/>
      <c r="U122" s="4">
        <v>184</v>
      </c>
      <c r="V122" s="4">
        <v>182</v>
      </c>
      <c r="W122" s="4">
        <v>172</v>
      </c>
      <c r="X122" s="11"/>
      <c r="Y122" s="4">
        <f t="shared" si="21"/>
        <v>147.63080357142854</v>
      </c>
      <c r="Z122" s="4">
        <f t="shared" si="25"/>
        <v>133.85192857142854</v>
      </c>
      <c r="AA122" s="4">
        <f t="shared" si="26"/>
        <v>147.63080357142854</v>
      </c>
      <c r="AB122" s="4"/>
      <c r="AC122" s="4"/>
      <c r="AD122" s="4"/>
      <c r="AE122" s="4"/>
      <c r="AF122" s="4"/>
      <c r="AG122" s="4">
        <f t="shared" si="33"/>
        <v>166.33070535714282</v>
      </c>
      <c r="AH122" s="4">
        <f t="shared" si="36"/>
        <v>175.18855357142854</v>
      </c>
      <c r="AI122" s="4">
        <f t="shared" si="34"/>
        <v>165.34649999999996</v>
      </c>
      <c r="AK122" s="4">
        <f t="shared" si="27"/>
        <v>178.14116964285711</v>
      </c>
      <c r="AL122" s="4">
        <f t="shared" si="28"/>
        <v>184.04640178571427</v>
      </c>
      <c r="AM122" s="4">
        <f t="shared" si="29"/>
        <v>169.28332142857141</v>
      </c>
      <c r="AO122" s="4">
        <f t="shared" si="30"/>
        <v>181.09378571428567</v>
      </c>
      <c r="AP122" s="4">
        <f t="shared" si="31"/>
        <v>179.12537499999999</v>
      </c>
      <c r="AQ122" s="4">
        <f t="shared" si="32"/>
        <v>169.28332142857141</v>
      </c>
    </row>
    <row r="123" spans="1:43">
      <c r="A123" s="16">
        <v>37942</v>
      </c>
      <c r="B123" s="1">
        <f t="shared" si="22"/>
        <v>11</v>
      </c>
      <c r="C123" s="1">
        <f t="shared" si="23"/>
        <v>2003</v>
      </c>
      <c r="D123" s="1" t="str">
        <f t="shared" si="24"/>
        <v>112003</v>
      </c>
      <c r="E123" s="4">
        <v>150</v>
      </c>
      <c r="F123" s="4">
        <v>136</v>
      </c>
      <c r="G123" s="4">
        <v>151</v>
      </c>
      <c r="H123" s="4"/>
      <c r="I123" s="4"/>
      <c r="J123" s="4"/>
      <c r="K123" s="4"/>
      <c r="L123" s="4"/>
      <c r="M123" s="4">
        <v>169</v>
      </c>
      <c r="N123" s="4">
        <v>178</v>
      </c>
      <c r="O123" s="4">
        <v>168</v>
      </c>
      <c r="P123" s="4"/>
      <c r="Q123" s="4">
        <v>181</v>
      </c>
      <c r="R123" s="4">
        <v>187</v>
      </c>
      <c r="S123" s="4">
        <v>173</v>
      </c>
      <c r="T123" s="4"/>
      <c r="U123" s="4">
        <v>184</v>
      </c>
      <c r="V123" s="4">
        <v>182</v>
      </c>
      <c r="W123" s="4">
        <v>173</v>
      </c>
      <c r="X123" s="11"/>
      <c r="Y123" s="4">
        <f t="shared" si="21"/>
        <v>147.63080357142854</v>
      </c>
      <c r="Z123" s="4">
        <f t="shared" si="25"/>
        <v>133.85192857142854</v>
      </c>
      <c r="AA123" s="4">
        <f t="shared" si="26"/>
        <v>148.6150089285714</v>
      </c>
      <c r="AB123" s="4"/>
      <c r="AC123" s="4"/>
      <c r="AD123" s="4"/>
      <c r="AE123" s="4"/>
      <c r="AF123" s="4"/>
      <c r="AG123" s="4">
        <f t="shared" si="33"/>
        <v>166.33070535714282</v>
      </c>
      <c r="AH123" s="4">
        <f t="shared" si="36"/>
        <v>175.18855357142854</v>
      </c>
      <c r="AI123" s="4">
        <f t="shared" si="34"/>
        <v>165.34649999999996</v>
      </c>
      <c r="AK123" s="4">
        <f t="shared" si="27"/>
        <v>178.14116964285711</v>
      </c>
      <c r="AL123" s="4">
        <f t="shared" si="28"/>
        <v>184.04640178571427</v>
      </c>
      <c r="AM123" s="4">
        <f t="shared" si="29"/>
        <v>170.26752678571427</v>
      </c>
      <c r="AO123" s="4">
        <f t="shared" si="30"/>
        <v>181.09378571428567</v>
      </c>
      <c r="AP123" s="4">
        <f t="shared" si="31"/>
        <v>179.12537499999999</v>
      </c>
      <c r="AQ123" s="4">
        <f t="shared" si="32"/>
        <v>170.26752678571427</v>
      </c>
    </row>
    <row r="124" spans="1:43">
      <c r="A124" s="16">
        <v>37949</v>
      </c>
      <c r="B124" s="1">
        <f t="shared" si="22"/>
        <v>11</v>
      </c>
      <c r="C124" s="1">
        <f t="shared" si="23"/>
        <v>2003</v>
      </c>
      <c r="D124" s="1" t="str">
        <f t="shared" si="24"/>
        <v>112003</v>
      </c>
      <c r="E124" s="4">
        <v>150</v>
      </c>
      <c r="F124" s="4">
        <v>136</v>
      </c>
      <c r="G124" s="4">
        <v>151</v>
      </c>
      <c r="H124" s="4"/>
      <c r="I124" s="4"/>
      <c r="J124" s="4"/>
      <c r="K124" s="4"/>
      <c r="L124" s="4"/>
      <c r="M124" s="4">
        <v>169</v>
      </c>
      <c r="N124" s="4">
        <v>178</v>
      </c>
      <c r="O124" s="4">
        <v>170</v>
      </c>
      <c r="P124" s="4"/>
      <c r="Q124" s="4">
        <v>181</v>
      </c>
      <c r="R124" s="4">
        <v>187</v>
      </c>
      <c r="S124" s="4">
        <v>173</v>
      </c>
      <c r="T124" s="4"/>
      <c r="U124" s="4">
        <v>184</v>
      </c>
      <c r="V124" s="4">
        <v>182</v>
      </c>
      <c r="W124" s="4">
        <v>173</v>
      </c>
      <c r="X124" s="11"/>
      <c r="Y124" s="4">
        <f t="shared" si="21"/>
        <v>147.63080357142854</v>
      </c>
      <c r="Z124" s="4">
        <f t="shared" si="25"/>
        <v>133.85192857142854</v>
      </c>
      <c r="AA124" s="4">
        <f t="shared" si="26"/>
        <v>148.6150089285714</v>
      </c>
      <c r="AB124" s="4"/>
      <c r="AC124" s="4"/>
      <c r="AD124" s="4"/>
      <c r="AE124" s="4"/>
      <c r="AF124" s="4"/>
      <c r="AG124" s="4">
        <f t="shared" si="33"/>
        <v>166.33070535714282</v>
      </c>
      <c r="AH124" s="4">
        <f t="shared" si="36"/>
        <v>175.18855357142854</v>
      </c>
      <c r="AI124" s="4">
        <f t="shared" si="34"/>
        <v>167.3149107142857</v>
      </c>
      <c r="AK124" s="4">
        <f t="shared" si="27"/>
        <v>178.14116964285711</v>
      </c>
      <c r="AL124" s="4">
        <f t="shared" si="28"/>
        <v>184.04640178571427</v>
      </c>
      <c r="AM124" s="4">
        <f t="shared" si="29"/>
        <v>170.26752678571427</v>
      </c>
      <c r="AO124" s="4">
        <f t="shared" si="30"/>
        <v>181.09378571428567</v>
      </c>
      <c r="AP124" s="4">
        <f t="shared" si="31"/>
        <v>179.12537499999999</v>
      </c>
      <c r="AQ124" s="4">
        <f t="shared" si="32"/>
        <v>170.26752678571427</v>
      </c>
    </row>
    <row r="125" spans="1:43">
      <c r="A125" s="16">
        <v>37956</v>
      </c>
      <c r="B125" s="1">
        <f t="shared" si="22"/>
        <v>12</v>
      </c>
      <c r="C125" s="1">
        <f t="shared" si="23"/>
        <v>2003</v>
      </c>
      <c r="D125" s="1" t="str">
        <f t="shared" si="24"/>
        <v>122003</v>
      </c>
      <c r="E125" s="4">
        <v>164</v>
      </c>
      <c r="F125" s="4">
        <v>136</v>
      </c>
      <c r="G125" s="4">
        <v>151</v>
      </c>
      <c r="H125" s="4"/>
      <c r="I125" s="4"/>
      <c r="J125" s="4"/>
      <c r="K125" s="4"/>
      <c r="L125" s="4"/>
      <c r="M125" s="4">
        <v>186</v>
      </c>
      <c r="N125" s="4">
        <v>178</v>
      </c>
      <c r="O125" s="4">
        <v>170</v>
      </c>
      <c r="P125" s="4"/>
      <c r="Q125" s="4">
        <v>200</v>
      </c>
      <c r="R125" s="4">
        <v>205</v>
      </c>
      <c r="S125" s="4">
        <v>173</v>
      </c>
      <c r="T125" s="4"/>
      <c r="U125" s="4">
        <v>201</v>
      </c>
      <c r="V125" s="4">
        <v>197</v>
      </c>
      <c r="W125" s="4">
        <v>173</v>
      </c>
      <c r="X125" s="11"/>
      <c r="Y125" s="4">
        <f t="shared" si="21"/>
        <v>161.40967857142854</v>
      </c>
      <c r="Z125" s="4">
        <f t="shared" si="25"/>
        <v>133.85192857142854</v>
      </c>
      <c r="AA125" s="4">
        <f t="shared" si="26"/>
        <v>148.6150089285714</v>
      </c>
      <c r="AB125" s="4"/>
      <c r="AC125" s="4"/>
      <c r="AD125" s="4"/>
      <c r="AE125" s="4"/>
      <c r="AF125" s="4"/>
      <c r="AG125" s="4">
        <f t="shared" si="33"/>
        <v>183.06219642857138</v>
      </c>
      <c r="AH125" s="4">
        <f t="shared" si="36"/>
        <v>175.18855357142854</v>
      </c>
      <c r="AI125" s="4">
        <f t="shared" si="34"/>
        <v>167.3149107142857</v>
      </c>
      <c r="AK125" s="4">
        <f t="shared" si="27"/>
        <v>196.84107142857141</v>
      </c>
      <c r="AL125" s="4">
        <f t="shared" si="28"/>
        <v>201.76209821428569</v>
      </c>
      <c r="AM125" s="4">
        <f t="shared" si="29"/>
        <v>170.26752678571427</v>
      </c>
      <c r="AO125" s="4">
        <f t="shared" si="30"/>
        <v>197.82527678571424</v>
      </c>
      <c r="AP125" s="4">
        <f t="shared" si="31"/>
        <v>193.88845535714282</v>
      </c>
      <c r="AQ125" s="4">
        <f t="shared" si="32"/>
        <v>170.26752678571427</v>
      </c>
    </row>
    <row r="126" spans="1:43">
      <c r="A126" s="16">
        <v>37963</v>
      </c>
      <c r="B126" s="1">
        <f t="shared" si="22"/>
        <v>12</v>
      </c>
      <c r="C126" s="1">
        <f t="shared" si="23"/>
        <v>2003</v>
      </c>
      <c r="D126" s="1" t="str">
        <f t="shared" si="24"/>
        <v>122003</v>
      </c>
      <c r="E126" s="4">
        <v>168</v>
      </c>
      <c r="F126" s="4">
        <v>152</v>
      </c>
      <c r="G126" s="4">
        <v>161</v>
      </c>
      <c r="H126" s="4"/>
      <c r="I126" s="4"/>
      <c r="J126" s="4"/>
      <c r="K126" s="4"/>
      <c r="L126" s="4"/>
      <c r="M126" s="4">
        <v>186</v>
      </c>
      <c r="N126" s="4">
        <v>178</v>
      </c>
      <c r="O126" s="4">
        <v>190</v>
      </c>
      <c r="P126" s="4"/>
      <c r="Q126" s="4">
        <v>209</v>
      </c>
      <c r="R126" s="4">
        <v>205</v>
      </c>
      <c r="S126" s="4">
        <v>188</v>
      </c>
      <c r="T126" s="4"/>
      <c r="U126" s="4">
        <v>210</v>
      </c>
      <c r="V126" s="4">
        <v>200</v>
      </c>
      <c r="W126" s="4">
        <v>191</v>
      </c>
      <c r="X126" s="11"/>
      <c r="Y126" s="4">
        <f t="shared" si="21"/>
        <v>165.34649999999996</v>
      </c>
      <c r="Z126" s="4">
        <f t="shared" si="25"/>
        <v>149.59921428571428</v>
      </c>
      <c r="AA126" s="4">
        <f t="shared" si="26"/>
        <v>158.45706249999998</v>
      </c>
      <c r="AB126" s="4"/>
      <c r="AC126" s="4"/>
      <c r="AD126" s="4"/>
      <c r="AE126" s="4"/>
      <c r="AF126" s="4"/>
      <c r="AG126" s="4">
        <f t="shared" si="33"/>
        <v>183.06219642857138</v>
      </c>
      <c r="AH126" s="4">
        <f t="shared" si="36"/>
        <v>175.18855357142854</v>
      </c>
      <c r="AI126" s="4">
        <f t="shared" si="34"/>
        <v>186.99901785714283</v>
      </c>
      <c r="AK126" s="4">
        <f t="shared" si="27"/>
        <v>205.69891964285711</v>
      </c>
      <c r="AL126" s="4">
        <f t="shared" si="28"/>
        <v>201.76209821428569</v>
      </c>
      <c r="AM126" s="4">
        <f t="shared" si="29"/>
        <v>185.03060714285712</v>
      </c>
      <c r="AO126" s="4">
        <f t="shared" si="30"/>
        <v>206.68312499999996</v>
      </c>
      <c r="AP126" s="4">
        <f t="shared" si="31"/>
        <v>196.84107142857141</v>
      </c>
      <c r="AQ126" s="4">
        <f t="shared" si="32"/>
        <v>187.98322321428569</v>
      </c>
    </row>
    <row r="127" spans="1:43">
      <c r="A127" s="16">
        <v>37970</v>
      </c>
      <c r="B127" s="1">
        <f t="shared" si="22"/>
        <v>12</v>
      </c>
      <c r="C127" s="1">
        <f t="shared" si="23"/>
        <v>2003</v>
      </c>
      <c r="D127" s="1" t="str">
        <f t="shared" si="24"/>
        <v>122003</v>
      </c>
      <c r="E127" s="4">
        <v>168</v>
      </c>
      <c r="F127" s="4">
        <v>152</v>
      </c>
      <c r="G127" s="4">
        <v>161</v>
      </c>
      <c r="H127" s="4"/>
      <c r="I127" s="4"/>
      <c r="J127" s="4"/>
      <c r="K127" s="4"/>
      <c r="L127" s="4"/>
      <c r="M127" s="4">
        <v>186</v>
      </c>
      <c r="N127" s="4">
        <v>178</v>
      </c>
      <c r="O127" s="4">
        <v>190</v>
      </c>
      <c r="P127" s="4"/>
      <c r="Q127" s="4">
        <v>209</v>
      </c>
      <c r="R127" s="4">
        <v>205</v>
      </c>
      <c r="S127" s="4">
        <v>188</v>
      </c>
      <c r="T127" s="4"/>
      <c r="U127" s="4">
        <v>210</v>
      </c>
      <c r="V127" s="4">
        <v>200</v>
      </c>
      <c r="W127" s="4">
        <v>194</v>
      </c>
      <c r="X127" s="11"/>
      <c r="Y127" s="4">
        <f t="shared" si="21"/>
        <v>165.34649999999996</v>
      </c>
      <c r="Z127" s="4">
        <f t="shared" si="25"/>
        <v>149.59921428571428</v>
      </c>
      <c r="AA127" s="4">
        <f t="shared" si="26"/>
        <v>158.45706249999998</v>
      </c>
      <c r="AB127" s="4"/>
      <c r="AC127" s="4"/>
      <c r="AD127" s="4"/>
      <c r="AE127" s="4"/>
      <c r="AF127" s="4"/>
      <c r="AG127" s="4">
        <f t="shared" si="33"/>
        <v>183.06219642857138</v>
      </c>
      <c r="AH127" s="4">
        <f t="shared" si="36"/>
        <v>175.18855357142854</v>
      </c>
      <c r="AI127" s="4">
        <f t="shared" si="34"/>
        <v>186.99901785714283</v>
      </c>
      <c r="AK127" s="4">
        <f t="shared" si="27"/>
        <v>205.69891964285711</v>
      </c>
      <c r="AL127" s="4">
        <f t="shared" si="28"/>
        <v>201.76209821428569</v>
      </c>
      <c r="AM127" s="4">
        <f t="shared" si="29"/>
        <v>185.03060714285712</v>
      </c>
      <c r="AO127" s="4">
        <f t="shared" si="30"/>
        <v>206.68312499999996</v>
      </c>
      <c r="AP127" s="4">
        <f t="shared" si="31"/>
        <v>196.84107142857141</v>
      </c>
      <c r="AQ127" s="4">
        <f t="shared" si="32"/>
        <v>190.93583928571425</v>
      </c>
    </row>
    <row r="128" spans="1:43">
      <c r="A128" s="16">
        <v>37977</v>
      </c>
      <c r="B128" s="1">
        <f t="shared" si="22"/>
        <v>12</v>
      </c>
      <c r="C128" s="1">
        <f t="shared" si="23"/>
        <v>2003</v>
      </c>
      <c r="D128" s="1" t="str">
        <f t="shared" si="24"/>
        <v>122003</v>
      </c>
      <c r="E128" s="4">
        <v>168</v>
      </c>
      <c r="F128" s="4">
        <v>152</v>
      </c>
      <c r="G128" s="4">
        <v>164</v>
      </c>
      <c r="H128" s="4"/>
      <c r="I128" s="4"/>
      <c r="J128" s="4"/>
      <c r="K128" s="4"/>
      <c r="L128" s="4"/>
      <c r="M128" s="4">
        <v>186</v>
      </c>
      <c r="N128" s="4">
        <v>178</v>
      </c>
      <c r="O128" s="4">
        <v>190</v>
      </c>
      <c r="P128" s="4"/>
      <c r="Q128" s="4">
        <v>209</v>
      </c>
      <c r="R128" s="4">
        <v>205</v>
      </c>
      <c r="S128" s="4">
        <v>188</v>
      </c>
      <c r="T128" s="4"/>
      <c r="U128" s="4">
        <v>210</v>
      </c>
      <c r="V128" s="4">
        <v>200</v>
      </c>
      <c r="W128" s="4">
        <v>194</v>
      </c>
      <c r="X128" s="11"/>
      <c r="Y128" s="4">
        <f t="shared" si="21"/>
        <v>165.34649999999996</v>
      </c>
      <c r="Z128" s="4">
        <f t="shared" si="25"/>
        <v>149.59921428571428</v>
      </c>
      <c r="AA128" s="4">
        <f t="shared" si="26"/>
        <v>161.40967857142854</v>
      </c>
      <c r="AB128" s="4"/>
      <c r="AC128" s="4"/>
      <c r="AD128" s="4"/>
      <c r="AE128" s="4"/>
      <c r="AF128" s="4"/>
      <c r="AG128" s="4">
        <f t="shared" si="33"/>
        <v>183.06219642857138</v>
      </c>
      <c r="AH128" s="4">
        <f t="shared" si="36"/>
        <v>175.18855357142854</v>
      </c>
      <c r="AI128" s="4">
        <f t="shared" si="34"/>
        <v>186.99901785714283</v>
      </c>
      <c r="AK128" s="4">
        <f t="shared" si="27"/>
        <v>205.69891964285711</v>
      </c>
      <c r="AL128" s="4">
        <f t="shared" si="28"/>
        <v>201.76209821428569</v>
      </c>
      <c r="AM128" s="4">
        <f t="shared" si="29"/>
        <v>185.03060714285712</v>
      </c>
      <c r="AO128" s="4">
        <f t="shared" si="30"/>
        <v>206.68312499999996</v>
      </c>
      <c r="AP128" s="4">
        <f t="shared" si="31"/>
        <v>196.84107142857141</v>
      </c>
      <c r="AQ128" s="4">
        <f t="shared" si="32"/>
        <v>190.93583928571425</v>
      </c>
    </row>
    <row r="129" spans="1:43">
      <c r="A129" s="16">
        <v>37984</v>
      </c>
      <c r="B129" s="1">
        <f t="shared" si="22"/>
        <v>12</v>
      </c>
      <c r="C129" s="1">
        <f t="shared" si="23"/>
        <v>2003</v>
      </c>
      <c r="D129" s="1" t="str">
        <f t="shared" si="24"/>
        <v>122003</v>
      </c>
      <c r="E129" s="4">
        <v>189</v>
      </c>
      <c r="F129" s="4">
        <v>152</v>
      </c>
      <c r="G129" s="4">
        <v>167</v>
      </c>
      <c r="H129" s="4"/>
      <c r="I129" s="4"/>
      <c r="J129" s="4"/>
      <c r="K129" s="4"/>
      <c r="L129" s="4"/>
      <c r="M129" s="4">
        <v>214</v>
      </c>
      <c r="N129" s="4">
        <v>178</v>
      </c>
      <c r="O129" s="4">
        <v>212</v>
      </c>
      <c r="P129" s="4"/>
      <c r="Q129" s="4">
        <v>209</v>
      </c>
      <c r="R129" s="4">
        <v>205</v>
      </c>
      <c r="S129" s="4">
        <v>188</v>
      </c>
      <c r="T129" s="4"/>
      <c r="U129" s="4">
        <v>210</v>
      </c>
      <c r="V129" s="4">
        <v>200</v>
      </c>
      <c r="W129" s="4">
        <v>194</v>
      </c>
      <c r="X129" s="11"/>
      <c r="Y129" s="4">
        <f t="shared" si="21"/>
        <v>186.01481249999995</v>
      </c>
      <c r="Z129" s="4">
        <f t="shared" si="25"/>
        <v>149.59921428571428</v>
      </c>
      <c r="AA129" s="4">
        <f t="shared" si="26"/>
        <v>164.36229464285714</v>
      </c>
      <c r="AB129" s="4"/>
      <c r="AC129" s="4"/>
      <c r="AD129" s="4"/>
      <c r="AE129" s="4"/>
      <c r="AF129" s="4"/>
      <c r="AG129" s="4">
        <f t="shared" si="33"/>
        <v>210.61994642857138</v>
      </c>
      <c r="AH129" s="4">
        <f t="shared" si="36"/>
        <v>175.18855357142854</v>
      </c>
      <c r="AI129" s="4">
        <f t="shared" si="34"/>
        <v>208.65153571428567</v>
      </c>
      <c r="AK129" s="4">
        <f t="shared" si="27"/>
        <v>205.69891964285711</v>
      </c>
      <c r="AL129" s="4">
        <f t="shared" si="28"/>
        <v>201.76209821428569</v>
      </c>
      <c r="AM129" s="4">
        <f t="shared" si="29"/>
        <v>185.03060714285712</v>
      </c>
      <c r="AO129" s="4">
        <f t="shared" si="30"/>
        <v>206.68312499999996</v>
      </c>
      <c r="AP129" s="4">
        <f t="shared" si="31"/>
        <v>196.84107142857141</v>
      </c>
      <c r="AQ129" s="4">
        <f t="shared" si="32"/>
        <v>190.93583928571425</v>
      </c>
    </row>
    <row r="130" spans="1:43">
      <c r="A130" s="16">
        <v>37991</v>
      </c>
      <c r="B130" s="1">
        <f t="shared" si="22"/>
        <v>1</v>
      </c>
      <c r="C130" s="1">
        <f t="shared" si="23"/>
        <v>2004</v>
      </c>
      <c r="D130" s="1" t="str">
        <f t="shared" si="24"/>
        <v>12004</v>
      </c>
      <c r="E130" s="4">
        <v>189</v>
      </c>
      <c r="F130" s="4">
        <v>152</v>
      </c>
      <c r="G130" s="4">
        <v>167</v>
      </c>
      <c r="H130" s="4"/>
      <c r="I130" s="4"/>
      <c r="J130" s="4"/>
      <c r="K130" s="4"/>
      <c r="L130" s="4"/>
      <c r="M130" s="4">
        <v>214</v>
      </c>
      <c r="N130" s="4">
        <v>178</v>
      </c>
      <c r="O130" s="4">
        <v>212</v>
      </c>
      <c r="P130" s="4"/>
      <c r="Q130" s="4">
        <v>230</v>
      </c>
      <c r="R130" s="4">
        <v>205</v>
      </c>
      <c r="S130" s="4">
        <v>198</v>
      </c>
      <c r="T130" s="4"/>
      <c r="U130" s="4">
        <v>231</v>
      </c>
      <c r="V130" s="4">
        <v>200</v>
      </c>
      <c r="W130" s="4">
        <v>203</v>
      </c>
      <c r="X130" s="11"/>
      <c r="Y130" s="4">
        <f t="shared" si="21"/>
        <v>186.01481249999995</v>
      </c>
      <c r="Z130" s="4">
        <f t="shared" si="25"/>
        <v>149.59921428571428</v>
      </c>
      <c r="AA130" s="4">
        <f t="shared" si="26"/>
        <v>164.36229464285714</v>
      </c>
      <c r="AB130" s="4"/>
      <c r="AC130" s="4"/>
      <c r="AD130" s="4"/>
      <c r="AE130" s="4"/>
      <c r="AF130" s="4"/>
      <c r="AG130" s="4">
        <f t="shared" si="33"/>
        <v>210.61994642857138</v>
      </c>
      <c r="AH130" s="4">
        <f t="shared" si="36"/>
        <v>175.18855357142854</v>
      </c>
      <c r="AI130" s="4">
        <f t="shared" si="34"/>
        <v>208.65153571428567</v>
      </c>
      <c r="AK130" s="4">
        <f t="shared" si="27"/>
        <v>226.36723214285712</v>
      </c>
      <c r="AL130" s="4">
        <f t="shared" si="28"/>
        <v>201.76209821428569</v>
      </c>
      <c r="AM130" s="4">
        <f t="shared" si="29"/>
        <v>194.87266071428567</v>
      </c>
      <c r="AO130" s="4">
        <f t="shared" si="30"/>
        <v>227.35143749999995</v>
      </c>
      <c r="AP130" s="4">
        <f t="shared" si="31"/>
        <v>196.84107142857141</v>
      </c>
      <c r="AQ130" s="4">
        <f t="shared" si="32"/>
        <v>199.79368749999998</v>
      </c>
    </row>
    <row r="131" spans="1:43">
      <c r="A131" s="16">
        <v>37998</v>
      </c>
      <c r="B131" s="1">
        <f t="shared" si="22"/>
        <v>1</v>
      </c>
      <c r="C131" s="1">
        <f t="shared" si="23"/>
        <v>2004</v>
      </c>
      <c r="D131" s="1" t="str">
        <f t="shared" si="24"/>
        <v>12004</v>
      </c>
      <c r="E131" s="4">
        <v>205</v>
      </c>
      <c r="F131" s="4">
        <v>177</v>
      </c>
      <c r="G131" s="4">
        <v>187</v>
      </c>
      <c r="H131" s="4"/>
      <c r="I131" s="4"/>
      <c r="J131" s="4"/>
      <c r="K131" s="4"/>
      <c r="L131" s="4"/>
      <c r="M131" s="4">
        <v>223</v>
      </c>
      <c r="N131" s="4">
        <v>215</v>
      </c>
      <c r="O131" s="4">
        <v>218</v>
      </c>
      <c r="P131" s="4"/>
      <c r="Q131" s="4">
        <v>238</v>
      </c>
      <c r="R131" s="4">
        <v>235</v>
      </c>
      <c r="S131" s="4">
        <v>215</v>
      </c>
      <c r="T131" s="4"/>
      <c r="U131" s="4">
        <v>240</v>
      </c>
      <c r="V131" s="4">
        <v>230</v>
      </c>
      <c r="W131" s="4">
        <v>218</v>
      </c>
      <c r="X131" s="11"/>
      <c r="Y131" s="4">
        <f t="shared" si="21"/>
        <v>201.76209821428569</v>
      </c>
      <c r="Z131" s="4">
        <f t="shared" si="25"/>
        <v>174.20434821428569</v>
      </c>
      <c r="AA131" s="4">
        <f t="shared" si="26"/>
        <v>184.04640178571427</v>
      </c>
      <c r="AB131" s="4"/>
      <c r="AC131" s="4"/>
      <c r="AD131" s="4"/>
      <c r="AE131" s="4"/>
      <c r="AF131" s="4"/>
      <c r="AG131" s="4">
        <f t="shared" si="33"/>
        <v>219.47779464285711</v>
      </c>
      <c r="AH131" s="4">
        <f t="shared" si="36"/>
        <v>211.60415178571427</v>
      </c>
      <c r="AI131" s="4">
        <f t="shared" si="34"/>
        <v>214.55676785714283</v>
      </c>
      <c r="AK131" s="4">
        <f t="shared" si="27"/>
        <v>234.24087499999993</v>
      </c>
      <c r="AL131" s="4">
        <f t="shared" si="28"/>
        <v>231.28825892857139</v>
      </c>
      <c r="AM131" s="4">
        <f t="shared" si="29"/>
        <v>211.60415178571427</v>
      </c>
      <c r="AO131" s="4">
        <f t="shared" si="30"/>
        <v>236.20928571428567</v>
      </c>
      <c r="AP131" s="4">
        <f t="shared" si="31"/>
        <v>226.36723214285712</v>
      </c>
      <c r="AQ131" s="4">
        <f t="shared" si="32"/>
        <v>214.55676785714283</v>
      </c>
    </row>
    <row r="132" spans="1:43">
      <c r="A132" s="16">
        <v>38005</v>
      </c>
      <c r="B132" s="1">
        <f t="shared" si="22"/>
        <v>1</v>
      </c>
      <c r="C132" s="1">
        <f t="shared" si="23"/>
        <v>2004</v>
      </c>
      <c r="D132" s="1" t="str">
        <f t="shared" si="24"/>
        <v>12004</v>
      </c>
      <c r="E132" s="4">
        <v>205</v>
      </c>
      <c r="F132" s="4">
        <v>177</v>
      </c>
      <c r="G132" s="4">
        <v>188</v>
      </c>
      <c r="H132" s="4"/>
      <c r="I132" s="4"/>
      <c r="J132" s="4"/>
      <c r="K132" s="4"/>
      <c r="L132" s="4"/>
      <c r="M132" s="4">
        <v>223</v>
      </c>
      <c r="N132" s="4">
        <v>215</v>
      </c>
      <c r="O132" s="4">
        <v>218</v>
      </c>
      <c r="P132" s="4"/>
      <c r="Q132" s="4">
        <v>238</v>
      </c>
      <c r="R132" s="4">
        <v>235</v>
      </c>
      <c r="S132" s="4">
        <v>215</v>
      </c>
      <c r="T132" s="4"/>
      <c r="U132" s="4">
        <v>240</v>
      </c>
      <c r="V132" s="4">
        <v>230</v>
      </c>
      <c r="W132" s="4">
        <v>218</v>
      </c>
      <c r="X132" s="11"/>
      <c r="Y132" s="4">
        <f t="shared" si="21"/>
        <v>201.76209821428569</v>
      </c>
      <c r="Z132" s="4">
        <f t="shared" si="25"/>
        <v>174.20434821428569</v>
      </c>
      <c r="AA132" s="4">
        <f t="shared" si="26"/>
        <v>185.03060714285712</v>
      </c>
      <c r="AB132" s="4"/>
      <c r="AC132" s="4"/>
      <c r="AD132" s="4"/>
      <c r="AE132" s="4"/>
      <c r="AF132" s="4"/>
      <c r="AG132" s="4">
        <f t="shared" si="33"/>
        <v>219.47779464285711</v>
      </c>
      <c r="AH132" s="4">
        <f t="shared" si="36"/>
        <v>211.60415178571427</v>
      </c>
      <c r="AI132" s="4">
        <f t="shared" si="34"/>
        <v>214.55676785714283</v>
      </c>
      <c r="AK132" s="4">
        <f t="shared" si="27"/>
        <v>234.24087499999993</v>
      </c>
      <c r="AL132" s="4">
        <f t="shared" si="28"/>
        <v>231.28825892857139</v>
      </c>
      <c r="AM132" s="4">
        <f t="shared" si="29"/>
        <v>211.60415178571427</v>
      </c>
      <c r="AO132" s="4">
        <f t="shared" si="30"/>
        <v>236.20928571428567</v>
      </c>
      <c r="AP132" s="4">
        <f t="shared" si="31"/>
        <v>226.36723214285712</v>
      </c>
      <c r="AQ132" s="4">
        <f t="shared" si="32"/>
        <v>214.55676785714283</v>
      </c>
    </row>
    <row r="133" spans="1:43">
      <c r="A133" s="16">
        <v>38012</v>
      </c>
      <c r="B133" s="1">
        <f t="shared" si="22"/>
        <v>1</v>
      </c>
      <c r="C133" s="1">
        <f t="shared" si="23"/>
        <v>2004</v>
      </c>
      <c r="D133" s="1" t="str">
        <f t="shared" si="24"/>
        <v>12004</v>
      </c>
      <c r="E133" s="4">
        <v>205</v>
      </c>
      <c r="F133" s="4">
        <v>177</v>
      </c>
      <c r="G133" s="4">
        <v>188</v>
      </c>
      <c r="H133" s="4"/>
      <c r="I133" s="4"/>
      <c r="J133" s="4"/>
      <c r="K133" s="4"/>
      <c r="L133" s="4"/>
      <c r="M133" s="4">
        <v>223</v>
      </c>
      <c r="N133" s="4">
        <v>215</v>
      </c>
      <c r="O133" s="4">
        <v>218</v>
      </c>
      <c r="P133" s="4"/>
      <c r="Q133" s="4">
        <v>238</v>
      </c>
      <c r="R133" s="4">
        <v>235</v>
      </c>
      <c r="S133" s="4">
        <v>215</v>
      </c>
      <c r="T133" s="4"/>
      <c r="U133" s="4">
        <v>240</v>
      </c>
      <c r="V133" s="4">
        <v>230</v>
      </c>
      <c r="W133" s="4">
        <v>218</v>
      </c>
      <c r="X133" s="11"/>
      <c r="Y133" s="4">
        <f t="shared" si="21"/>
        <v>201.76209821428569</v>
      </c>
      <c r="Z133" s="4">
        <f t="shared" si="25"/>
        <v>174.20434821428569</v>
      </c>
      <c r="AA133" s="4">
        <f t="shared" si="26"/>
        <v>185.03060714285712</v>
      </c>
      <c r="AB133" s="4"/>
      <c r="AC133" s="4"/>
      <c r="AD133" s="4"/>
      <c r="AE133" s="4"/>
      <c r="AF133" s="4"/>
      <c r="AG133" s="4">
        <f t="shared" si="33"/>
        <v>219.47779464285711</v>
      </c>
      <c r="AH133" s="4">
        <f t="shared" si="36"/>
        <v>211.60415178571427</v>
      </c>
      <c r="AI133" s="4">
        <f t="shared" si="34"/>
        <v>214.55676785714283</v>
      </c>
      <c r="AK133" s="4">
        <f t="shared" si="27"/>
        <v>234.24087499999993</v>
      </c>
      <c r="AL133" s="4">
        <f t="shared" si="28"/>
        <v>231.28825892857139</v>
      </c>
      <c r="AM133" s="4">
        <f t="shared" si="29"/>
        <v>211.60415178571427</v>
      </c>
      <c r="AO133" s="4">
        <f t="shared" si="30"/>
        <v>236.20928571428567</v>
      </c>
      <c r="AP133" s="4">
        <f t="shared" si="31"/>
        <v>226.36723214285712</v>
      </c>
      <c r="AQ133" s="4">
        <f t="shared" si="32"/>
        <v>214.55676785714283</v>
      </c>
    </row>
    <row r="134" spans="1:43">
      <c r="A134" s="16">
        <v>38019</v>
      </c>
      <c r="B134" s="1">
        <f t="shared" si="22"/>
        <v>2</v>
      </c>
      <c r="C134" s="1">
        <f t="shared" si="23"/>
        <v>2004</v>
      </c>
      <c r="D134" s="1" t="str">
        <f t="shared" si="24"/>
        <v>22004</v>
      </c>
      <c r="E134" s="4">
        <v>224</v>
      </c>
      <c r="F134" s="4">
        <v>177</v>
      </c>
      <c r="G134" s="4">
        <v>203</v>
      </c>
      <c r="H134" s="4"/>
      <c r="I134" s="4">
        <v>220.5</v>
      </c>
      <c r="J134" s="4">
        <v>166.5</v>
      </c>
      <c r="K134" s="4">
        <v>183.5</v>
      </c>
      <c r="L134" s="4"/>
      <c r="M134" s="4">
        <v>250</v>
      </c>
      <c r="N134" s="4">
        <v>250</v>
      </c>
      <c r="O134" s="4">
        <v>250</v>
      </c>
      <c r="P134" s="4"/>
      <c r="Q134" s="4">
        <v>265</v>
      </c>
      <c r="R134" s="4">
        <v>275</v>
      </c>
      <c r="S134" s="4">
        <v>246</v>
      </c>
      <c r="T134" s="4"/>
      <c r="U134" s="4">
        <v>266</v>
      </c>
      <c r="V134" s="4">
        <v>270</v>
      </c>
      <c r="W134" s="4">
        <v>250</v>
      </c>
      <c r="X134" s="11"/>
      <c r="Y134" s="4">
        <f t="shared" ref="Y134:Y197" si="37">E134*2.20462/2.24</f>
        <v>220.46199999999996</v>
      </c>
      <c r="Z134" s="4">
        <f t="shared" si="25"/>
        <v>174.20434821428569</v>
      </c>
      <c r="AA134" s="4">
        <f t="shared" si="26"/>
        <v>199.79368749999998</v>
      </c>
      <c r="AB134" s="4"/>
      <c r="AC134" s="4">
        <f t="shared" ref="AC134:AC197" si="38">I134*2.20462/2.24</f>
        <v>217.01728124999997</v>
      </c>
      <c r="AD134" s="4">
        <f t="shared" ref="AD134:AD197" si="39">J134*2.20462/2.24</f>
        <v>163.87019196428568</v>
      </c>
      <c r="AE134" s="4">
        <f t="shared" ref="AE134:AE197" si="40">K134*2.20462/2.24</f>
        <v>180.60168303571425</v>
      </c>
      <c r="AF134" s="4"/>
      <c r="AG134" s="4">
        <f t="shared" si="33"/>
        <v>246.05133928571425</v>
      </c>
      <c r="AH134" s="4">
        <f t="shared" si="36"/>
        <v>246.05133928571425</v>
      </c>
      <c r="AI134" s="4">
        <f t="shared" si="34"/>
        <v>246.05133928571425</v>
      </c>
      <c r="AK134" s="4">
        <f t="shared" si="27"/>
        <v>260.8144196428571</v>
      </c>
      <c r="AL134" s="4">
        <f t="shared" si="28"/>
        <v>270.65647321428565</v>
      </c>
      <c r="AM134" s="4">
        <f t="shared" si="29"/>
        <v>242.1145178571428</v>
      </c>
      <c r="AO134" s="4">
        <f t="shared" si="30"/>
        <v>261.79862499999996</v>
      </c>
      <c r="AP134" s="4">
        <f t="shared" si="31"/>
        <v>265.73544642857138</v>
      </c>
      <c r="AQ134" s="4">
        <f t="shared" si="32"/>
        <v>246.05133928571425</v>
      </c>
    </row>
    <row r="135" spans="1:43">
      <c r="A135" s="16">
        <v>38026</v>
      </c>
      <c r="B135" s="1">
        <f t="shared" ref="B135:B198" si="41">MONTH(A135)</f>
        <v>2</v>
      </c>
      <c r="C135" s="1">
        <f t="shared" ref="C135:C198" si="42">YEAR(A135)</f>
        <v>2004</v>
      </c>
      <c r="D135" s="1" t="str">
        <f t="shared" ref="D135:D198" si="43">B135&amp;C135</f>
        <v>22004</v>
      </c>
      <c r="E135" s="4">
        <v>240</v>
      </c>
      <c r="F135" s="4">
        <v>222</v>
      </c>
      <c r="G135" s="4">
        <v>233</v>
      </c>
      <c r="H135" s="4"/>
      <c r="I135" s="4">
        <v>236.5</v>
      </c>
      <c r="J135" s="4">
        <v>211.5</v>
      </c>
      <c r="K135" s="4">
        <v>193.5</v>
      </c>
      <c r="L135" s="4"/>
      <c r="M135" s="4">
        <v>272</v>
      </c>
      <c r="N135" s="4">
        <v>255</v>
      </c>
      <c r="O135" s="4">
        <v>270</v>
      </c>
      <c r="P135" s="4"/>
      <c r="Q135" s="4">
        <v>285</v>
      </c>
      <c r="R135" s="4">
        <v>285</v>
      </c>
      <c r="S135" s="4">
        <v>255</v>
      </c>
      <c r="T135" s="4"/>
      <c r="U135" s="4">
        <v>286</v>
      </c>
      <c r="V135" s="4">
        <v>285</v>
      </c>
      <c r="W135" s="4">
        <v>255</v>
      </c>
      <c r="X135" s="11"/>
      <c r="Y135" s="4">
        <f t="shared" si="37"/>
        <v>236.20928571428567</v>
      </c>
      <c r="Z135" s="4">
        <f t="shared" ref="Z135:Z198" si="44">F135*2.20462/2.24</f>
        <v>218.49358928571422</v>
      </c>
      <c r="AA135" s="4">
        <f t="shared" ref="AA135:AA198" si="45">G135*2.20462/2.24</f>
        <v>229.31984821428566</v>
      </c>
      <c r="AB135" s="4"/>
      <c r="AC135" s="4">
        <f t="shared" si="38"/>
        <v>232.76456696428568</v>
      </c>
      <c r="AD135" s="4">
        <f t="shared" si="39"/>
        <v>208.15943303571424</v>
      </c>
      <c r="AE135" s="4">
        <f t="shared" si="40"/>
        <v>190.44373660714282</v>
      </c>
      <c r="AF135" s="4"/>
      <c r="AG135" s="4">
        <f t="shared" si="33"/>
        <v>267.70385714285709</v>
      </c>
      <c r="AH135" s="4">
        <f t="shared" si="36"/>
        <v>250.97236607142852</v>
      </c>
      <c r="AI135" s="4">
        <f t="shared" si="34"/>
        <v>265.73544642857138</v>
      </c>
      <c r="AK135" s="4">
        <f t="shared" ref="AK135:AK198" si="46">Q135*2.20462/2.24</f>
        <v>280.49852678571426</v>
      </c>
      <c r="AL135" s="4">
        <f t="shared" ref="AL135:AL198" si="47">R135*2.20462/2.24</f>
        <v>280.49852678571426</v>
      </c>
      <c r="AM135" s="4">
        <f t="shared" ref="AM135:AM198" si="48">S135*2.20462/2.24</f>
        <v>250.97236607142852</v>
      </c>
      <c r="AO135" s="4">
        <f t="shared" ref="AO135:AO198" si="49">U135*2.20462/2.24</f>
        <v>281.48273214285712</v>
      </c>
      <c r="AP135" s="4">
        <f t="shared" ref="AP135:AP198" si="50">V135*2.20462/2.24</f>
        <v>280.49852678571426</v>
      </c>
      <c r="AQ135" s="4">
        <f t="shared" ref="AQ135:AQ198" si="51">W135*2.20462/2.24</f>
        <v>250.97236607142852</v>
      </c>
    </row>
    <row r="136" spans="1:43">
      <c r="A136" s="16">
        <v>38033</v>
      </c>
      <c r="B136" s="1">
        <f t="shared" si="41"/>
        <v>2</v>
      </c>
      <c r="C136" s="1">
        <f t="shared" si="42"/>
        <v>2004</v>
      </c>
      <c r="D136" s="1" t="str">
        <f t="shared" si="43"/>
        <v>22004</v>
      </c>
      <c r="E136" s="4">
        <v>246</v>
      </c>
      <c r="F136" s="4">
        <v>222</v>
      </c>
      <c r="G136" s="4">
        <v>235</v>
      </c>
      <c r="H136" s="4"/>
      <c r="I136" s="4">
        <v>242.5</v>
      </c>
      <c r="J136" s="4">
        <v>211.5</v>
      </c>
      <c r="K136" s="4">
        <v>193.5</v>
      </c>
      <c r="L136" s="4"/>
      <c r="M136" s="4">
        <v>272</v>
      </c>
      <c r="N136" s="4">
        <v>255</v>
      </c>
      <c r="O136" s="4">
        <v>270</v>
      </c>
      <c r="P136" s="4"/>
      <c r="Q136" s="4">
        <v>285</v>
      </c>
      <c r="R136" s="4">
        <v>285</v>
      </c>
      <c r="S136" s="4">
        <v>255</v>
      </c>
      <c r="T136" s="4"/>
      <c r="U136" s="4">
        <v>286</v>
      </c>
      <c r="V136" s="4">
        <v>285</v>
      </c>
      <c r="W136" s="4">
        <v>260</v>
      </c>
      <c r="X136" s="11"/>
      <c r="Y136" s="4">
        <f t="shared" si="37"/>
        <v>242.1145178571428</v>
      </c>
      <c r="Z136" s="4">
        <f t="shared" si="44"/>
        <v>218.49358928571422</v>
      </c>
      <c r="AA136" s="4">
        <f t="shared" si="45"/>
        <v>231.28825892857139</v>
      </c>
      <c r="AB136" s="4"/>
      <c r="AC136" s="4">
        <f t="shared" si="38"/>
        <v>238.66979910714281</v>
      </c>
      <c r="AD136" s="4">
        <f t="shared" si="39"/>
        <v>208.15943303571424</v>
      </c>
      <c r="AE136" s="4">
        <f t="shared" si="40"/>
        <v>190.44373660714282</v>
      </c>
      <c r="AF136" s="4"/>
      <c r="AG136" s="4">
        <f t="shared" si="33"/>
        <v>267.70385714285709</v>
      </c>
      <c r="AH136" s="4">
        <f t="shared" si="36"/>
        <v>250.97236607142852</v>
      </c>
      <c r="AI136" s="4">
        <f t="shared" si="34"/>
        <v>265.73544642857138</v>
      </c>
      <c r="AK136" s="4">
        <f t="shared" si="46"/>
        <v>280.49852678571426</v>
      </c>
      <c r="AL136" s="4">
        <f t="shared" si="47"/>
        <v>280.49852678571426</v>
      </c>
      <c r="AM136" s="4">
        <f t="shared" si="48"/>
        <v>250.97236607142852</v>
      </c>
      <c r="AO136" s="4">
        <f t="shared" si="49"/>
        <v>281.48273214285712</v>
      </c>
      <c r="AP136" s="4">
        <f t="shared" si="50"/>
        <v>280.49852678571426</v>
      </c>
      <c r="AQ136" s="4">
        <f t="shared" si="51"/>
        <v>255.89339285714283</v>
      </c>
    </row>
    <row r="137" spans="1:43">
      <c r="A137" s="16">
        <v>38040</v>
      </c>
      <c r="B137" s="1">
        <f t="shared" si="41"/>
        <v>2</v>
      </c>
      <c r="C137" s="1">
        <f t="shared" si="42"/>
        <v>2004</v>
      </c>
      <c r="D137" s="1" t="str">
        <f t="shared" si="43"/>
        <v>22004</v>
      </c>
      <c r="E137" s="4">
        <v>246</v>
      </c>
      <c r="F137" s="4">
        <v>222</v>
      </c>
      <c r="G137" s="4">
        <v>238</v>
      </c>
      <c r="H137" s="4"/>
      <c r="I137" s="4">
        <v>242.5</v>
      </c>
      <c r="J137" s="4">
        <v>211.5</v>
      </c>
      <c r="K137" s="4">
        <v>198.5</v>
      </c>
      <c r="L137" s="4"/>
      <c r="M137" s="4">
        <v>272</v>
      </c>
      <c r="N137" s="4">
        <v>255</v>
      </c>
      <c r="O137" s="4">
        <v>280</v>
      </c>
      <c r="P137" s="4"/>
      <c r="Q137" s="4">
        <v>285</v>
      </c>
      <c r="R137" s="4">
        <v>285</v>
      </c>
      <c r="S137" s="4">
        <v>270</v>
      </c>
      <c r="T137" s="4"/>
      <c r="U137" s="4">
        <v>286</v>
      </c>
      <c r="V137" s="4">
        <v>285</v>
      </c>
      <c r="W137" s="4">
        <v>270</v>
      </c>
      <c r="X137" s="11"/>
      <c r="Y137" s="4">
        <f t="shared" si="37"/>
        <v>242.1145178571428</v>
      </c>
      <c r="Z137" s="4">
        <f t="shared" si="44"/>
        <v>218.49358928571422</v>
      </c>
      <c r="AA137" s="4">
        <f t="shared" si="45"/>
        <v>234.24087499999993</v>
      </c>
      <c r="AB137" s="4"/>
      <c r="AC137" s="4">
        <f t="shared" si="38"/>
        <v>238.66979910714281</v>
      </c>
      <c r="AD137" s="4">
        <f t="shared" si="39"/>
        <v>208.15943303571424</v>
      </c>
      <c r="AE137" s="4">
        <f t="shared" si="40"/>
        <v>195.3647633928571</v>
      </c>
      <c r="AF137" s="4"/>
      <c r="AG137" s="4">
        <f t="shared" si="33"/>
        <v>267.70385714285709</v>
      </c>
      <c r="AH137" s="4">
        <f t="shared" si="36"/>
        <v>250.97236607142852</v>
      </c>
      <c r="AI137" s="4">
        <f t="shared" si="34"/>
        <v>275.57749999999999</v>
      </c>
      <c r="AK137" s="4">
        <f t="shared" si="46"/>
        <v>280.49852678571426</v>
      </c>
      <c r="AL137" s="4">
        <f t="shared" si="47"/>
        <v>280.49852678571426</v>
      </c>
      <c r="AM137" s="4">
        <f t="shared" si="48"/>
        <v>265.73544642857138</v>
      </c>
      <c r="AO137" s="4">
        <f t="shared" si="49"/>
        <v>281.48273214285712</v>
      </c>
      <c r="AP137" s="4">
        <f t="shared" si="50"/>
        <v>280.49852678571426</v>
      </c>
      <c r="AQ137" s="4">
        <f t="shared" si="51"/>
        <v>265.73544642857138</v>
      </c>
    </row>
    <row r="138" spans="1:43">
      <c r="A138" s="16">
        <v>38047</v>
      </c>
      <c r="B138" s="1">
        <f t="shared" si="41"/>
        <v>3</v>
      </c>
      <c r="C138" s="1">
        <f t="shared" si="42"/>
        <v>2004</v>
      </c>
      <c r="D138" s="1" t="str">
        <f t="shared" si="43"/>
        <v>32004</v>
      </c>
      <c r="E138" s="4">
        <v>257</v>
      </c>
      <c r="F138" s="4">
        <v>222</v>
      </c>
      <c r="G138" s="4">
        <v>243</v>
      </c>
      <c r="H138" s="4"/>
      <c r="I138" s="4">
        <v>253.5</v>
      </c>
      <c r="J138" s="4">
        <v>211.5</v>
      </c>
      <c r="K138" s="4">
        <v>198.5</v>
      </c>
      <c r="L138" s="4"/>
      <c r="M138" s="4">
        <v>288</v>
      </c>
      <c r="N138" s="4">
        <v>255</v>
      </c>
      <c r="O138" s="4">
        <v>290</v>
      </c>
      <c r="P138" s="4"/>
      <c r="Q138" s="4">
        <v>295</v>
      </c>
      <c r="R138" s="4">
        <v>285</v>
      </c>
      <c r="S138" s="4">
        <v>270</v>
      </c>
      <c r="T138" s="4"/>
      <c r="U138" s="4">
        <v>296</v>
      </c>
      <c r="V138" s="4">
        <v>285</v>
      </c>
      <c r="W138" s="4">
        <v>270</v>
      </c>
      <c r="X138" s="11"/>
      <c r="Y138" s="4">
        <f t="shared" si="37"/>
        <v>252.94077678571423</v>
      </c>
      <c r="Z138" s="4">
        <f t="shared" si="44"/>
        <v>218.49358928571422</v>
      </c>
      <c r="AA138" s="4">
        <f t="shared" si="45"/>
        <v>239.16190178571421</v>
      </c>
      <c r="AB138" s="4"/>
      <c r="AC138" s="4">
        <f t="shared" si="38"/>
        <v>249.49605803571427</v>
      </c>
      <c r="AD138" s="4">
        <f t="shared" si="39"/>
        <v>208.15943303571424</v>
      </c>
      <c r="AE138" s="4">
        <f t="shared" si="40"/>
        <v>195.3647633928571</v>
      </c>
      <c r="AF138" s="4"/>
      <c r="AG138" s="4">
        <f t="shared" ref="AG138:AG201" si="52">M138*2.20462/2.24</f>
        <v>283.45114285714277</v>
      </c>
      <c r="AH138" s="4">
        <f t="shared" ref="AH138:AH201" si="53">N138*2.20462/2.24</f>
        <v>250.97236607142852</v>
      </c>
      <c r="AI138" s="4">
        <f t="shared" ref="AI138:AI201" si="54">O138*2.20462/2.24</f>
        <v>285.41955357142854</v>
      </c>
      <c r="AK138" s="4">
        <f t="shared" si="46"/>
        <v>290.34058035714281</v>
      </c>
      <c r="AL138" s="4">
        <f t="shared" si="47"/>
        <v>280.49852678571426</v>
      </c>
      <c r="AM138" s="4">
        <f t="shared" si="48"/>
        <v>265.73544642857138</v>
      </c>
      <c r="AO138" s="4">
        <f t="shared" si="49"/>
        <v>291.32478571428567</v>
      </c>
      <c r="AP138" s="4">
        <f t="shared" si="50"/>
        <v>280.49852678571426</v>
      </c>
      <c r="AQ138" s="4">
        <f t="shared" si="51"/>
        <v>265.73544642857138</v>
      </c>
    </row>
    <row r="139" spans="1:43">
      <c r="A139" s="16">
        <v>38054</v>
      </c>
      <c r="B139" s="1">
        <f t="shared" si="41"/>
        <v>3</v>
      </c>
      <c r="C139" s="1">
        <f t="shared" si="42"/>
        <v>2004</v>
      </c>
      <c r="D139" s="1" t="str">
        <f t="shared" si="43"/>
        <v>32004</v>
      </c>
      <c r="E139" s="4">
        <v>265</v>
      </c>
      <c r="F139" s="4">
        <v>237</v>
      </c>
      <c r="G139" s="4">
        <v>243</v>
      </c>
      <c r="H139" s="4"/>
      <c r="I139" s="4">
        <v>253.5</v>
      </c>
      <c r="J139" s="4">
        <v>226.5</v>
      </c>
      <c r="K139" s="4">
        <v>198.5</v>
      </c>
      <c r="L139" s="4"/>
      <c r="M139" s="4">
        <v>288</v>
      </c>
      <c r="N139" s="4">
        <v>270</v>
      </c>
      <c r="O139" s="4">
        <v>290</v>
      </c>
      <c r="P139" s="4"/>
      <c r="Q139" s="4">
        <v>302</v>
      </c>
      <c r="R139" s="4">
        <v>300</v>
      </c>
      <c r="S139" s="4">
        <v>270</v>
      </c>
      <c r="T139" s="4"/>
      <c r="U139" s="4">
        <v>303</v>
      </c>
      <c r="V139" s="4">
        <v>300</v>
      </c>
      <c r="W139" s="4">
        <v>270</v>
      </c>
      <c r="X139" s="11"/>
      <c r="Y139" s="4">
        <f t="shared" si="37"/>
        <v>260.8144196428571</v>
      </c>
      <c r="Z139" s="4">
        <f t="shared" si="44"/>
        <v>233.25666964285708</v>
      </c>
      <c r="AA139" s="4">
        <f t="shared" si="45"/>
        <v>239.16190178571421</v>
      </c>
      <c r="AB139" s="4"/>
      <c r="AC139" s="4">
        <f t="shared" si="38"/>
        <v>249.49605803571427</v>
      </c>
      <c r="AD139" s="4">
        <f t="shared" si="39"/>
        <v>222.9225133928571</v>
      </c>
      <c r="AE139" s="4">
        <f t="shared" si="40"/>
        <v>195.3647633928571</v>
      </c>
      <c r="AF139" s="4"/>
      <c r="AG139" s="4">
        <f t="shared" si="52"/>
        <v>283.45114285714277</v>
      </c>
      <c r="AH139" s="4">
        <f t="shared" si="53"/>
        <v>265.73544642857138</v>
      </c>
      <c r="AI139" s="4">
        <f t="shared" si="54"/>
        <v>285.41955357142854</v>
      </c>
      <c r="AK139" s="4">
        <f t="shared" si="46"/>
        <v>297.2300178571428</v>
      </c>
      <c r="AL139" s="4">
        <f t="shared" si="47"/>
        <v>295.26160714285709</v>
      </c>
      <c r="AM139" s="4">
        <f t="shared" si="48"/>
        <v>265.73544642857138</v>
      </c>
      <c r="AO139" s="4">
        <f t="shared" si="49"/>
        <v>298.21422321428565</v>
      </c>
      <c r="AP139" s="4">
        <f t="shared" si="50"/>
        <v>295.26160714285709</v>
      </c>
      <c r="AQ139" s="4">
        <f t="shared" si="51"/>
        <v>265.73544642857138</v>
      </c>
    </row>
    <row r="140" spans="1:43">
      <c r="A140" s="16">
        <v>38061</v>
      </c>
      <c r="B140" s="1">
        <f t="shared" si="41"/>
        <v>3</v>
      </c>
      <c r="C140" s="1">
        <f t="shared" si="42"/>
        <v>2004</v>
      </c>
      <c r="D140" s="1" t="str">
        <f t="shared" si="43"/>
        <v>32004</v>
      </c>
      <c r="E140" s="4">
        <v>265</v>
      </c>
      <c r="F140" s="4">
        <v>237</v>
      </c>
      <c r="G140" s="4">
        <v>233</v>
      </c>
      <c r="H140" s="4"/>
      <c r="I140" s="4">
        <v>253.5</v>
      </c>
      <c r="J140" s="4">
        <v>226.5</v>
      </c>
      <c r="K140" s="4">
        <v>188.5</v>
      </c>
      <c r="L140" s="4"/>
      <c r="M140" s="4">
        <v>288</v>
      </c>
      <c r="N140" s="4">
        <v>270</v>
      </c>
      <c r="O140" s="4">
        <v>290</v>
      </c>
      <c r="P140" s="4"/>
      <c r="Q140" s="4">
        <v>302</v>
      </c>
      <c r="R140" s="4">
        <v>300</v>
      </c>
      <c r="S140" s="4">
        <v>270</v>
      </c>
      <c r="T140" s="4"/>
      <c r="U140" s="4">
        <v>303</v>
      </c>
      <c r="V140" s="4">
        <v>300</v>
      </c>
      <c r="W140" s="4">
        <v>270</v>
      </c>
      <c r="X140" s="11"/>
      <c r="Y140" s="4">
        <f t="shared" si="37"/>
        <v>260.8144196428571</v>
      </c>
      <c r="Z140" s="4">
        <f t="shared" si="44"/>
        <v>233.25666964285708</v>
      </c>
      <c r="AA140" s="4">
        <f t="shared" si="45"/>
        <v>229.31984821428566</v>
      </c>
      <c r="AB140" s="4"/>
      <c r="AC140" s="4">
        <f t="shared" si="38"/>
        <v>249.49605803571427</v>
      </c>
      <c r="AD140" s="4">
        <f t="shared" si="39"/>
        <v>222.9225133928571</v>
      </c>
      <c r="AE140" s="4">
        <f t="shared" si="40"/>
        <v>185.52270982142852</v>
      </c>
      <c r="AF140" s="4"/>
      <c r="AG140" s="4">
        <f t="shared" si="52"/>
        <v>283.45114285714277</v>
      </c>
      <c r="AH140" s="4">
        <f t="shared" si="53"/>
        <v>265.73544642857138</v>
      </c>
      <c r="AI140" s="4">
        <f t="shared" si="54"/>
        <v>285.41955357142854</v>
      </c>
      <c r="AK140" s="4">
        <f t="shared" si="46"/>
        <v>297.2300178571428</v>
      </c>
      <c r="AL140" s="4">
        <f t="shared" si="47"/>
        <v>295.26160714285709</v>
      </c>
      <c r="AM140" s="4">
        <f t="shared" si="48"/>
        <v>265.73544642857138</v>
      </c>
      <c r="AO140" s="4">
        <f t="shared" si="49"/>
        <v>298.21422321428565</v>
      </c>
      <c r="AP140" s="4">
        <f t="shared" si="50"/>
        <v>295.26160714285709</v>
      </c>
      <c r="AQ140" s="4">
        <f t="shared" si="51"/>
        <v>265.73544642857138</v>
      </c>
    </row>
    <row r="141" spans="1:43">
      <c r="A141" s="16">
        <v>38068</v>
      </c>
      <c r="B141" s="1">
        <f t="shared" si="41"/>
        <v>3</v>
      </c>
      <c r="C141" s="1">
        <f t="shared" si="42"/>
        <v>2004</v>
      </c>
      <c r="D141" s="1" t="str">
        <f t="shared" si="43"/>
        <v>32004</v>
      </c>
      <c r="E141" s="4">
        <v>265</v>
      </c>
      <c r="F141" s="4">
        <v>237</v>
      </c>
      <c r="G141" s="4">
        <v>213</v>
      </c>
      <c r="H141" s="4"/>
      <c r="I141" s="4">
        <v>253.5</v>
      </c>
      <c r="J141" s="4">
        <v>226.5</v>
      </c>
      <c r="K141" s="4">
        <v>173.5</v>
      </c>
      <c r="L141" s="4"/>
      <c r="M141" s="4">
        <v>288</v>
      </c>
      <c r="N141" s="4">
        <v>270</v>
      </c>
      <c r="O141" s="4">
        <v>290</v>
      </c>
      <c r="P141" s="4"/>
      <c r="Q141" s="4">
        <v>302</v>
      </c>
      <c r="R141" s="4">
        <v>300</v>
      </c>
      <c r="S141" s="4">
        <v>270</v>
      </c>
      <c r="T141" s="4"/>
      <c r="U141" s="4">
        <v>303</v>
      </c>
      <c r="V141" s="4">
        <v>300</v>
      </c>
      <c r="W141" s="4">
        <v>270</v>
      </c>
      <c r="X141" s="11"/>
      <c r="Y141" s="4">
        <f t="shared" si="37"/>
        <v>260.8144196428571</v>
      </c>
      <c r="Z141" s="4">
        <f t="shared" si="44"/>
        <v>233.25666964285708</v>
      </c>
      <c r="AA141" s="4">
        <f t="shared" si="45"/>
        <v>209.63574107142853</v>
      </c>
      <c r="AB141" s="4"/>
      <c r="AC141" s="4">
        <f t="shared" si="38"/>
        <v>249.49605803571427</v>
      </c>
      <c r="AD141" s="4">
        <f t="shared" si="39"/>
        <v>222.9225133928571</v>
      </c>
      <c r="AE141" s="4">
        <f t="shared" si="40"/>
        <v>170.75962946428567</v>
      </c>
      <c r="AF141" s="4"/>
      <c r="AG141" s="4">
        <f t="shared" si="52"/>
        <v>283.45114285714277</v>
      </c>
      <c r="AH141" s="4">
        <f t="shared" si="53"/>
        <v>265.73544642857138</v>
      </c>
      <c r="AI141" s="4">
        <f t="shared" si="54"/>
        <v>285.41955357142854</v>
      </c>
      <c r="AK141" s="4">
        <f t="shared" si="46"/>
        <v>297.2300178571428</v>
      </c>
      <c r="AL141" s="4">
        <f t="shared" si="47"/>
        <v>295.26160714285709</v>
      </c>
      <c r="AM141" s="4">
        <f t="shared" si="48"/>
        <v>265.73544642857138</v>
      </c>
      <c r="AO141" s="4">
        <f t="shared" si="49"/>
        <v>298.21422321428565</v>
      </c>
      <c r="AP141" s="4">
        <f t="shared" si="50"/>
        <v>295.26160714285709</v>
      </c>
      <c r="AQ141" s="4">
        <f t="shared" si="51"/>
        <v>265.73544642857138</v>
      </c>
    </row>
    <row r="142" spans="1:43">
      <c r="A142" s="16">
        <v>38075</v>
      </c>
      <c r="B142" s="1">
        <f t="shared" si="41"/>
        <v>3</v>
      </c>
      <c r="C142" s="1">
        <f t="shared" si="42"/>
        <v>2004</v>
      </c>
      <c r="D142" s="1" t="str">
        <f t="shared" si="43"/>
        <v>32004</v>
      </c>
      <c r="E142" s="4">
        <v>265</v>
      </c>
      <c r="F142" s="4">
        <v>237</v>
      </c>
      <c r="G142" s="4">
        <v>213</v>
      </c>
      <c r="H142" s="4"/>
      <c r="I142" s="4">
        <v>253.5</v>
      </c>
      <c r="J142" s="4">
        <v>226.5</v>
      </c>
      <c r="K142" s="4">
        <v>173.5</v>
      </c>
      <c r="L142" s="4"/>
      <c r="M142" s="4">
        <v>288</v>
      </c>
      <c r="N142" s="4">
        <v>270</v>
      </c>
      <c r="O142" s="4">
        <v>290</v>
      </c>
      <c r="P142" s="4"/>
      <c r="Q142" s="4">
        <v>302</v>
      </c>
      <c r="R142" s="4">
        <v>300</v>
      </c>
      <c r="S142" s="4">
        <v>270</v>
      </c>
      <c r="T142" s="4"/>
      <c r="U142" s="4">
        <v>303</v>
      </c>
      <c r="V142" s="4">
        <v>300</v>
      </c>
      <c r="W142" s="4">
        <v>270</v>
      </c>
      <c r="X142" s="11"/>
      <c r="Y142" s="4">
        <f t="shared" si="37"/>
        <v>260.8144196428571</v>
      </c>
      <c r="Z142" s="4">
        <f t="shared" si="44"/>
        <v>233.25666964285708</v>
      </c>
      <c r="AA142" s="4">
        <f t="shared" si="45"/>
        <v>209.63574107142853</v>
      </c>
      <c r="AB142" s="4"/>
      <c r="AC142" s="4">
        <f t="shared" si="38"/>
        <v>249.49605803571427</v>
      </c>
      <c r="AD142" s="4">
        <f t="shared" si="39"/>
        <v>222.9225133928571</v>
      </c>
      <c r="AE142" s="4">
        <f t="shared" si="40"/>
        <v>170.75962946428567</v>
      </c>
      <c r="AF142" s="4"/>
      <c r="AG142" s="4">
        <f t="shared" si="52"/>
        <v>283.45114285714277</v>
      </c>
      <c r="AH142" s="4">
        <f t="shared" si="53"/>
        <v>265.73544642857138</v>
      </c>
      <c r="AI142" s="4">
        <f t="shared" si="54"/>
        <v>285.41955357142854</v>
      </c>
      <c r="AK142" s="4">
        <f t="shared" si="46"/>
        <v>297.2300178571428</v>
      </c>
      <c r="AL142" s="4">
        <f t="shared" si="47"/>
        <v>295.26160714285709</v>
      </c>
      <c r="AM142" s="4">
        <f t="shared" si="48"/>
        <v>265.73544642857138</v>
      </c>
      <c r="AO142" s="4">
        <f t="shared" si="49"/>
        <v>298.21422321428565</v>
      </c>
      <c r="AP142" s="4">
        <f t="shared" si="50"/>
        <v>295.26160714285709</v>
      </c>
      <c r="AQ142" s="4">
        <f t="shared" si="51"/>
        <v>265.73544642857138</v>
      </c>
    </row>
    <row r="143" spans="1:43">
      <c r="A143" s="16">
        <v>38082</v>
      </c>
      <c r="B143" s="1">
        <f t="shared" si="41"/>
        <v>4</v>
      </c>
      <c r="C143" s="1">
        <f t="shared" si="42"/>
        <v>2004</v>
      </c>
      <c r="D143" s="1" t="str">
        <f t="shared" si="43"/>
        <v>42004</v>
      </c>
      <c r="E143" s="4">
        <v>229</v>
      </c>
      <c r="F143" s="4">
        <v>195</v>
      </c>
      <c r="G143" s="4">
        <v>193</v>
      </c>
      <c r="H143" s="4"/>
      <c r="I143" s="4">
        <v>219.5</v>
      </c>
      <c r="J143" s="4">
        <v>184.5</v>
      </c>
      <c r="K143" s="4">
        <v>163.5</v>
      </c>
      <c r="L143" s="4"/>
      <c r="M143" s="4">
        <v>231</v>
      </c>
      <c r="N143" s="4">
        <v>220</v>
      </c>
      <c r="O143" s="4">
        <v>220</v>
      </c>
      <c r="P143" s="4"/>
      <c r="Q143" s="4">
        <v>267</v>
      </c>
      <c r="R143" s="4">
        <v>259</v>
      </c>
      <c r="S143" s="4">
        <v>258</v>
      </c>
      <c r="T143" s="4"/>
      <c r="U143" s="4">
        <v>267</v>
      </c>
      <c r="V143" s="4">
        <v>265</v>
      </c>
      <c r="W143" s="4">
        <v>258</v>
      </c>
      <c r="X143" s="11"/>
      <c r="Y143" s="4">
        <f t="shared" si="37"/>
        <v>225.38302678571424</v>
      </c>
      <c r="Z143" s="4">
        <f t="shared" si="44"/>
        <v>191.92004464285711</v>
      </c>
      <c r="AA143" s="4">
        <f t="shared" si="45"/>
        <v>189.9516339285714</v>
      </c>
      <c r="AB143" s="4"/>
      <c r="AC143" s="4">
        <f t="shared" si="38"/>
        <v>216.03307589285708</v>
      </c>
      <c r="AD143" s="4">
        <f t="shared" si="39"/>
        <v>181.58588839285713</v>
      </c>
      <c r="AE143" s="4">
        <f t="shared" si="40"/>
        <v>160.91757589285712</v>
      </c>
      <c r="AF143" s="4"/>
      <c r="AG143" s="4">
        <f t="shared" si="52"/>
        <v>227.35143749999995</v>
      </c>
      <c r="AH143" s="4">
        <f t="shared" si="53"/>
        <v>216.52517857142854</v>
      </c>
      <c r="AI143" s="4">
        <f t="shared" si="54"/>
        <v>216.52517857142854</v>
      </c>
      <c r="AK143" s="4">
        <f t="shared" si="46"/>
        <v>262.78283035714281</v>
      </c>
      <c r="AL143" s="4">
        <f t="shared" si="47"/>
        <v>254.90918749999997</v>
      </c>
      <c r="AM143" s="4">
        <f t="shared" si="48"/>
        <v>253.92498214285709</v>
      </c>
      <c r="AO143" s="4">
        <f t="shared" si="49"/>
        <v>262.78283035714281</v>
      </c>
      <c r="AP143" s="4">
        <f t="shared" si="50"/>
        <v>260.8144196428571</v>
      </c>
      <c r="AQ143" s="4">
        <f t="shared" si="51"/>
        <v>253.92498214285709</v>
      </c>
    </row>
    <row r="144" spans="1:43">
      <c r="A144" s="16">
        <v>38089</v>
      </c>
      <c r="B144" s="1">
        <f t="shared" si="41"/>
        <v>4</v>
      </c>
      <c r="C144" s="1">
        <f t="shared" si="42"/>
        <v>2004</v>
      </c>
      <c r="D144" s="1" t="str">
        <f t="shared" si="43"/>
        <v>42004</v>
      </c>
      <c r="E144" s="4">
        <v>220</v>
      </c>
      <c r="F144" s="4">
        <v>195</v>
      </c>
      <c r="G144" s="4">
        <v>193</v>
      </c>
      <c r="H144" s="4"/>
      <c r="I144" s="4">
        <v>210.5</v>
      </c>
      <c r="J144" s="4">
        <v>184.5</v>
      </c>
      <c r="K144" s="4">
        <v>163.5</v>
      </c>
      <c r="L144" s="4"/>
      <c r="M144" s="4">
        <v>220</v>
      </c>
      <c r="N144" s="4">
        <v>220</v>
      </c>
      <c r="O144" s="4">
        <v>220</v>
      </c>
      <c r="P144" s="4"/>
      <c r="Q144" s="4">
        <v>266</v>
      </c>
      <c r="R144" s="4">
        <v>259</v>
      </c>
      <c r="S144" s="4">
        <v>258</v>
      </c>
      <c r="T144" s="4"/>
      <c r="U144" s="4">
        <v>266</v>
      </c>
      <c r="V144" s="4">
        <v>265</v>
      </c>
      <c r="W144" s="4">
        <v>258</v>
      </c>
      <c r="X144" s="11"/>
      <c r="Y144" s="4">
        <f t="shared" si="37"/>
        <v>216.52517857142854</v>
      </c>
      <c r="Z144" s="4">
        <f t="shared" si="44"/>
        <v>191.92004464285711</v>
      </c>
      <c r="AA144" s="4">
        <f t="shared" si="45"/>
        <v>189.9516339285714</v>
      </c>
      <c r="AB144" s="4"/>
      <c r="AC144" s="4">
        <f t="shared" si="38"/>
        <v>207.17522767857139</v>
      </c>
      <c r="AD144" s="4">
        <f t="shared" si="39"/>
        <v>181.58588839285713</v>
      </c>
      <c r="AE144" s="4">
        <f t="shared" si="40"/>
        <v>160.91757589285712</v>
      </c>
      <c r="AF144" s="4"/>
      <c r="AG144" s="4">
        <f t="shared" si="52"/>
        <v>216.52517857142854</v>
      </c>
      <c r="AH144" s="4">
        <f t="shared" si="53"/>
        <v>216.52517857142854</v>
      </c>
      <c r="AI144" s="4">
        <f t="shared" si="54"/>
        <v>216.52517857142854</v>
      </c>
      <c r="AK144" s="4">
        <f t="shared" si="46"/>
        <v>261.79862499999996</v>
      </c>
      <c r="AL144" s="4">
        <f t="shared" si="47"/>
        <v>254.90918749999997</v>
      </c>
      <c r="AM144" s="4">
        <f t="shared" si="48"/>
        <v>253.92498214285709</v>
      </c>
      <c r="AO144" s="4">
        <f t="shared" si="49"/>
        <v>261.79862499999996</v>
      </c>
      <c r="AP144" s="4">
        <f t="shared" si="50"/>
        <v>260.8144196428571</v>
      </c>
      <c r="AQ144" s="4">
        <f t="shared" si="51"/>
        <v>253.92498214285709</v>
      </c>
    </row>
    <row r="145" spans="1:43">
      <c r="A145" s="16">
        <v>38096</v>
      </c>
      <c r="B145" s="1">
        <f t="shared" si="41"/>
        <v>4</v>
      </c>
      <c r="C145" s="1">
        <f t="shared" si="42"/>
        <v>2004</v>
      </c>
      <c r="D145" s="1" t="str">
        <f t="shared" si="43"/>
        <v>42004</v>
      </c>
      <c r="E145" s="4">
        <v>220</v>
      </c>
      <c r="F145" s="4">
        <v>195</v>
      </c>
      <c r="G145" s="4">
        <v>193</v>
      </c>
      <c r="H145" s="4"/>
      <c r="I145" s="4">
        <v>210.5</v>
      </c>
      <c r="J145" s="4">
        <v>184.5</v>
      </c>
      <c r="K145" s="4">
        <v>163.5</v>
      </c>
      <c r="L145" s="4"/>
      <c r="M145" s="4">
        <v>220</v>
      </c>
      <c r="N145" s="4">
        <v>220</v>
      </c>
      <c r="O145" s="4">
        <v>220</v>
      </c>
      <c r="P145" s="4"/>
      <c r="Q145" s="4">
        <v>266</v>
      </c>
      <c r="R145" s="4">
        <v>259</v>
      </c>
      <c r="S145" s="4">
        <v>258</v>
      </c>
      <c r="T145" s="4"/>
      <c r="U145" s="4">
        <v>266</v>
      </c>
      <c r="V145" s="4">
        <v>265</v>
      </c>
      <c r="W145" s="4">
        <v>258</v>
      </c>
      <c r="X145" s="11"/>
      <c r="Y145" s="4">
        <f t="shared" si="37"/>
        <v>216.52517857142854</v>
      </c>
      <c r="Z145" s="4">
        <f t="shared" si="44"/>
        <v>191.92004464285711</v>
      </c>
      <c r="AA145" s="4">
        <f t="shared" si="45"/>
        <v>189.9516339285714</v>
      </c>
      <c r="AB145" s="4"/>
      <c r="AC145" s="4">
        <f t="shared" si="38"/>
        <v>207.17522767857139</v>
      </c>
      <c r="AD145" s="4">
        <f t="shared" si="39"/>
        <v>181.58588839285713</v>
      </c>
      <c r="AE145" s="4">
        <f t="shared" si="40"/>
        <v>160.91757589285712</v>
      </c>
      <c r="AF145" s="4"/>
      <c r="AG145" s="4">
        <f t="shared" si="52"/>
        <v>216.52517857142854</v>
      </c>
      <c r="AH145" s="4">
        <f t="shared" si="53"/>
        <v>216.52517857142854</v>
      </c>
      <c r="AI145" s="4">
        <f t="shared" si="54"/>
        <v>216.52517857142854</v>
      </c>
      <c r="AK145" s="4">
        <f t="shared" si="46"/>
        <v>261.79862499999996</v>
      </c>
      <c r="AL145" s="4">
        <f t="shared" si="47"/>
        <v>254.90918749999997</v>
      </c>
      <c r="AM145" s="4">
        <f t="shared" si="48"/>
        <v>253.92498214285709</v>
      </c>
      <c r="AO145" s="4">
        <f t="shared" si="49"/>
        <v>261.79862499999996</v>
      </c>
      <c r="AP145" s="4">
        <f t="shared" si="50"/>
        <v>260.8144196428571</v>
      </c>
      <c r="AQ145" s="4">
        <f t="shared" si="51"/>
        <v>253.92498214285709</v>
      </c>
    </row>
    <row r="146" spans="1:43">
      <c r="A146" s="16">
        <v>38103</v>
      </c>
      <c r="B146" s="1">
        <f t="shared" si="41"/>
        <v>4</v>
      </c>
      <c r="C146" s="1">
        <f t="shared" si="42"/>
        <v>2004</v>
      </c>
      <c r="D146" s="1" t="str">
        <f t="shared" si="43"/>
        <v>42004</v>
      </c>
      <c r="E146" s="4">
        <v>220</v>
      </c>
      <c r="F146" s="4">
        <v>195</v>
      </c>
      <c r="G146" s="4">
        <v>183</v>
      </c>
      <c r="H146" s="4"/>
      <c r="I146" s="4">
        <v>210.5</v>
      </c>
      <c r="J146" s="4">
        <v>184.5</v>
      </c>
      <c r="K146" s="4">
        <v>153.5</v>
      </c>
      <c r="L146" s="4"/>
      <c r="M146" s="4">
        <v>220</v>
      </c>
      <c r="N146" s="4">
        <v>220</v>
      </c>
      <c r="O146" s="4">
        <v>220</v>
      </c>
      <c r="P146" s="4"/>
      <c r="Q146" s="4">
        <v>266</v>
      </c>
      <c r="R146" s="4">
        <v>259</v>
      </c>
      <c r="S146" s="4">
        <v>248</v>
      </c>
      <c r="T146" s="4"/>
      <c r="U146" s="4">
        <v>266</v>
      </c>
      <c r="V146" s="4">
        <v>265</v>
      </c>
      <c r="W146" s="4">
        <v>248</v>
      </c>
      <c r="X146" s="11"/>
      <c r="Y146" s="4">
        <f t="shared" si="37"/>
        <v>216.52517857142854</v>
      </c>
      <c r="Z146" s="4">
        <f t="shared" si="44"/>
        <v>191.92004464285711</v>
      </c>
      <c r="AA146" s="4">
        <f t="shared" si="45"/>
        <v>180.10958035714282</v>
      </c>
      <c r="AB146" s="4"/>
      <c r="AC146" s="4">
        <f t="shared" si="38"/>
        <v>207.17522767857139</v>
      </c>
      <c r="AD146" s="4">
        <f t="shared" si="39"/>
        <v>181.58588839285713</v>
      </c>
      <c r="AE146" s="4">
        <f t="shared" si="40"/>
        <v>151.07552232142854</v>
      </c>
      <c r="AF146" s="4"/>
      <c r="AG146" s="4">
        <f t="shared" si="52"/>
        <v>216.52517857142854</v>
      </c>
      <c r="AH146" s="4">
        <f t="shared" si="53"/>
        <v>216.52517857142854</v>
      </c>
      <c r="AI146" s="4">
        <f t="shared" si="54"/>
        <v>216.52517857142854</v>
      </c>
      <c r="AK146" s="4">
        <f t="shared" si="46"/>
        <v>261.79862499999996</v>
      </c>
      <c r="AL146" s="4">
        <f t="shared" si="47"/>
        <v>254.90918749999997</v>
      </c>
      <c r="AM146" s="4">
        <f t="shared" si="48"/>
        <v>244.08292857142851</v>
      </c>
      <c r="AO146" s="4">
        <f t="shared" si="49"/>
        <v>261.79862499999996</v>
      </c>
      <c r="AP146" s="4">
        <f t="shared" si="50"/>
        <v>260.8144196428571</v>
      </c>
      <c r="AQ146" s="4">
        <f t="shared" si="51"/>
        <v>244.08292857142851</v>
      </c>
    </row>
    <row r="147" spans="1:43">
      <c r="A147" s="16">
        <v>38110</v>
      </c>
      <c r="B147" s="1">
        <f t="shared" si="41"/>
        <v>5</v>
      </c>
      <c r="C147" s="1">
        <f t="shared" si="42"/>
        <v>2004</v>
      </c>
      <c r="D147" s="1" t="str">
        <f t="shared" si="43"/>
        <v>52004</v>
      </c>
      <c r="E147" s="4">
        <v>184</v>
      </c>
      <c r="F147" s="4">
        <v>145</v>
      </c>
      <c r="G147" s="4">
        <v>178</v>
      </c>
      <c r="H147" s="4"/>
      <c r="I147" s="4">
        <v>174.5</v>
      </c>
      <c r="J147" s="4">
        <v>134.5</v>
      </c>
      <c r="K147" s="4">
        <v>148.5</v>
      </c>
      <c r="L147" s="4"/>
      <c r="M147" s="4">
        <v>191</v>
      </c>
      <c r="N147" s="4">
        <v>186</v>
      </c>
      <c r="O147" s="4">
        <v>195</v>
      </c>
      <c r="P147" s="4"/>
      <c r="Q147" s="4">
        <v>240</v>
      </c>
      <c r="R147" s="4">
        <v>229</v>
      </c>
      <c r="S147" s="4">
        <v>248</v>
      </c>
      <c r="T147" s="4"/>
      <c r="U147" s="4">
        <v>240</v>
      </c>
      <c r="V147" s="4">
        <v>235</v>
      </c>
      <c r="W147" s="4">
        <v>248</v>
      </c>
      <c r="X147" s="11"/>
      <c r="Y147" s="4">
        <f t="shared" si="37"/>
        <v>181.09378571428567</v>
      </c>
      <c r="Z147" s="4">
        <f t="shared" si="44"/>
        <v>142.70977678571427</v>
      </c>
      <c r="AA147" s="4">
        <f t="shared" si="45"/>
        <v>175.18855357142854</v>
      </c>
      <c r="AB147" s="4"/>
      <c r="AC147" s="4">
        <f t="shared" si="38"/>
        <v>171.74383482142855</v>
      </c>
      <c r="AD147" s="4">
        <f t="shared" si="39"/>
        <v>132.37562053571426</v>
      </c>
      <c r="AE147" s="4">
        <f t="shared" si="40"/>
        <v>146.15449553571426</v>
      </c>
      <c r="AF147" s="4"/>
      <c r="AG147" s="4">
        <f t="shared" si="52"/>
        <v>187.98322321428569</v>
      </c>
      <c r="AH147" s="4">
        <f t="shared" si="53"/>
        <v>183.06219642857138</v>
      </c>
      <c r="AI147" s="4">
        <f t="shared" si="54"/>
        <v>191.92004464285711</v>
      </c>
      <c r="AK147" s="4">
        <f t="shared" si="46"/>
        <v>236.20928571428567</v>
      </c>
      <c r="AL147" s="4">
        <f t="shared" si="47"/>
        <v>225.38302678571424</v>
      </c>
      <c r="AM147" s="4">
        <f t="shared" si="48"/>
        <v>244.08292857142851</v>
      </c>
      <c r="AO147" s="4">
        <f t="shared" si="49"/>
        <v>236.20928571428567</v>
      </c>
      <c r="AP147" s="4">
        <f t="shared" si="50"/>
        <v>231.28825892857139</v>
      </c>
      <c r="AQ147" s="4">
        <f t="shared" si="51"/>
        <v>244.08292857142851</v>
      </c>
    </row>
    <row r="148" spans="1:43">
      <c r="A148" s="16">
        <v>38117</v>
      </c>
      <c r="B148" s="1">
        <f t="shared" si="41"/>
        <v>5</v>
      </c>
      <c r="C148" s="1">
        <f t="shared" si="42"/>
        <v>2004</v>
      </c>
      <c r="D148" s="1" t="str">
        <f t="shared" si="43"/>
        <v>52004</v>
      </c>
      <c r="E148" s="4">
        <v>180</v>
      </c>
      <c r="F148" s="4">
        <v>145</v>
      </c>
      <c r="G148" s="4">
        <v>163</v>
      </c>
      <c r="H148" s="4"/>
      <c r="I148" s="4">
        <v>170.5</v>
      </c>
      <c r="J148" s="4">
        <v>134.5</v>
      </c>
      <c r="K148" s="4">
        <v>133.5</v>
      </c>
      <c r="L148" s="4"/>
      <c r="M148" s="4">
        <v>186</v>
      </c>
      <c r="N148" s="4">
        <v>186</v>
      </c>
      <c r="O148" s="4">
        <v>180</v>
      </c>
      <c r="P148" s="4"/>
      <c r="Q148" s="4">
        <v>240</v>
      </c>
      <c r="R148" s="4">
        <v>229</v>
      </c>
      <c r="S148" s="4">
        <v>223</v>
      </c>
      <c r="T148" s="4"/>
      <c r="U148" s="4">
        <v>240</v>
      </c>
      <c r="V148" s="4">
        <v>235</v>
      </c>
      <c r="W148" s="4">
        <v>233</v>
      </c>
      <c r="X148" s="11"/>
      <c r="Y148" s="4">
        <f t="shared" si="37"/>
        <v>177.15696428571425</v>
      </c>
      <c r="Z148" s="4">
        <f t="shared" si="44"/>
        <v>142.70977678571427</v>
      </c>
      <c r="AA148" s="4">
        <f t="shared" si="45"/>
        <v>160.42547321428569</v>
      </c>
      <c r="AB148" s="4"/>
      <c r="AC148" s="4">
        <f t="shared" si="38"/>
        <v>167.8070133928571</v>
      </c>
      <c r="AD148" s="4">
        <f t="shared" si="39"/>
        <v>132.37562053571426</v>
      </c>
      <c r="AE148" s="4">
        <f t="shared" si="40"/>
        <v>131.39141517857141</v>
      </c>
      <c r="AF148" s="4"/>
      <c r="AG148" s="4">
        <f t="shared" si="52"/>
        <v>183.06219642857138</v>
      </c>
      <c r="AH148" s="4">
        <f t="shared" si="53"/>
        <v>183.06219642857138</v>
      </c>
      <c r="AI148" s="4">
        <f t="shared" si="54"/>
        <v>177.15696428571425</v>
      </c>
      <c r="AK148" s="4">
        <f t="shared" si="46"/>
        <v>236.20928571428567</v>
      </c>
      <c r="AL148" s="4">
        <f t="shared" si="47"/>
        <v>225.38302678571424</v>
      </c>
      <c r="AM148" s="4">
        <f t="shared" si="48"/>
        <v>219.47779464285711</v>
      </c>
      <c r="AO148" s="4">
        <f t="shared" si="49"/>
        <v>236.20928571428567</v>
      </c>
      <c r="AP148" s="4">
        <f t="shared" si="50"/>
        <v>231.28825892857139</v>
      </c>
      <c r="AQ148" s="4">
        <f t="shared" si="51"/>
        <v>229.31984821428566</v>
      </c>
    </row>
    <row r="149" spans="1:43">
      <c r="A149" s="16">
        <v>38124</v>
      </c>
      <c r="B149" s="1">
        <f t="shared" si="41"/>
        <v>5</v>
      </c>
      <c r="C149" s="1">
        <f t="shared" si="42"/>
        <v>2004</v>
      </c>
      <c r="D149" s="1" t="str">
        <f t="shared" si="43"/>
        <v>52004</v>
      </c>
      <c r="E149" s="4">
        <v>180</v>
      </c>
      <c r="F149" s="4">
        <v>145</v>
      </c>
      <c r="G149" s="4">
        <v>163</v>
      </c>
      <c r="H149" s="4"/>
      <c r="I149" s="4">
        <v>170.5</v>
      </c>
      <c r="J149" s="4">
        <v>134.5</v>
      </c>
      <c r="K149" s="4">
        <v>133.5</v>
      </c>
      <c r="L149" s="4"/>
      <c r="M149" s="4">
        <v>186</v>
      </c>
      <c r="N149" s="4">
        <v>186</v>
      </c>
      <c r="O149" s="4">
        <v>180</v>
      </c>
      <c r="P149" s="4"/>
      <c r="Q149" s="4">
        <v>240</v>
      </c>
      <c r="R149" s="4">
        <v>229</v>
      </c>
      <c r="S149" s="4">
        <v>223</v>
      </c>
      <c r="T149" s="4"/>
      <c r="U149" s="4">
        <v>240</v>
      </c>
      <c r="V149" s="4">
        <v>235</v>
      </c>
      <c r="W149" s="4">
        <v>230</v>
      </c>
      <c r="X149" s="11"/>
      <c r="Y149" s="4">
        <f t="shared" si="37"/>
        <v>177.15696428571425</v>
      </c>
      <c r="Z149" s="4">
        <f t="shared" si="44"/>
        <v>142.70977678571427</v>
      </c>
      <c r="AA149" s="4">
        <f t="shared" si="45"/>
        <v>160.42547321428569</v>
      </c>
      <c r="AB149" s="4"/>
      <c r="AC149" s="4">
        <f t="shared" si="38"/>
        <v>167.8070133928571</v>
      </c>
      <c r="AD149" s="4">
        <f t="shared" si="39"/>
        <v>132.37562053571426</v>
      </c>
      <c r="AE149" s="4">
        <f t="shared" si="40"/>
        <v>131.39141517857141</v>
      </c>
      <c r="AF149" s="4"/>
      <c r="AG149" s="4">
        <f t="shared" si="52"/>
        <v>183.06219642857138</v>
      </c>
      <c r="AH149" s="4">
        <f t="shared" si="53"/>
        <v>183.06219642857138</v>
      </c>
      <c r="AI149" s="4">
        <f t="shared" si="54"/>
        <v>177.15696428571425</v>
      </c>
      <c r="AK149" s="4">
        <f t="shared" si="46"/>
        <v>236.20928571428567</v>
      </c>
      <c r="AL149" s="4">
        <f t="shared" si="47"/>
        <v>225.38302678571424</v>
      </c>
      <c r="AM149" s="4">
        <f t="shared" si="48"/>
        <v>219.47779464285711</v>
      </c>
      <c r="AO149" s="4">
        <f t="shared" si="49"/>
        <v>236.20928571428567</v>
      </c>
      <c r="AP149" s="4">
        <f t="shared" si="50"/>
        <v>231.28825892857139</v>
      </c>
      <c r="AQ149" s="4">
        <f t="shared" si="51"/>
        <v>226.36723214285712</v>
      </c>
    </row>
    <row r="150" spans="1:43">
      <c r="A150" s="16">
        <v>38131</v>
      </c>
      <c r="B150" s="1">
        <f t="shared" si="41"/>
        <v>5</v>
      </c>
      <c r="C150" s="1">
        <f t="shared" si="42"/>
        <v>2004</v>
      </c>
      <c r="D150" s="1" t="str">
        <f t="shared" si="43"/>
        <v>52004</v>
      </c>
      <c r="E150" s="4">
        <v>180</v>
      </c>
      <c r="F150" s="4">
        <v>145</v>
      </c>
      <c r="G150" s="4">
        <v>156</v>
      </c>
      <c r="H150" s="4"/>
      <c r="I150" s="4">
        <v>170.5</v>
      </c>
      <c r="J150" s="4">
        <v>134.5</v>
      </c>
      <c r="K150" s="4">
        <v>133.5</v>
      </c>
      <c r="L150" s="4"/>
      <c r="M150" s="4">
        <v>186</v>
      </c>
      <c r="N150" s="4">
        <v>186</v>
      </c>
      <c r="O150" s="4">
        <v>180</v>
      </c>
      <c r="P150" s="4"/>
      <c r="Q150" s="4">
        <v>240</v>
      </c>
      <c r="R150" s="4">
        <v>229</v>
      </c>
      <c r="S150" s="4">
        <v>223</v>
      </c>
      <c r="T150" s="4"/>
      <c r="U150" s="4">
        <v>240</v>
      </c>
      <c r="V150" s="4">
        <v>235</v>
      </c>
      <c r="W150" s="4">
        <v>230</v>
      </c>
      <c r="X150" s="11"/>
      <c r="Y150" s="4">
        <f t="shared" si="37"/>
        <v>177.15696428571425</v>
      </c>
      <c r="Z150" s="4">
        <f t="shared" si="44"/>
        <v>142.70977678571427</v>
      </c>
      <c r="AA150" s="4">
        <f t="shared" si="45"/>
        <v>153.53603571428567</v>
      </c>
      <c r="AB150" s="4"/>
      <c r="AC150" s="4">
        <f t="shared" si="38"/>
        <v>167.8070133928571</v>
      </c>
      <c r="AD150" s="4">
        <f t="shared" si="39"/>
        <v>132.37562053571426</v>
      </c>
      <c r="AE150" s="4">
        <f t="shared" si="40"/>
        <v>131.39141517857141</v>
      </c>
      <c r="AF150" s="4"/>
      <c r="AG150" s="4">
        <f t="shared" si="52"/>
        <v>183.06219642857138</v>
      </c>
      <c r="AH150" s="4">
        <f t="shared" si="53"/>
        <v>183.06219642857138</v>
      </c>
      <c r="AI150" s="4">
        <f t="shared" si="54"/>
        <v>177.15696428571425</v>
      </c>
      <c r="AK150" s="4">
        <f t="shared" si="46"/>
        <v>236.20928571428567</v>
      </c>
      <c r="AL150" s="4">
        <f t="shared" si="47"/>
        <v>225.38302678571424</v>
      </c>
      <c r="AM150" s="4">
        <f t="shared" si="48"/>
        <v>219.47779464285711</v>
      </c>
      <c r="AO150" s="4">
        <f t="shared" si="49"/>
        <v>236.20928571428567</v>
      </c>
      <c r="AP150" s="4">
        <f t="shared" si="50"/>
        <v>231.28825892857139</v>
      </c>
      <c r="AQ150" s="4">
        <f t="shared" si="51"/>
        <v>226.36723214285712</v>
      </c>
    </row>
    <row r="151" spans="1:43">
      <c r="A151" s="16">
        <v>38138</v>
      </c>
      <c r="B151" s="1">
        <f t="shared" si="41"/>
        <v>5</v>
      </c>
      <c r="C151" s="1">
        <f t="shared" si="42"/>
        <v>2004</v>
      </c>
      <c r="D151" s="1" t="str">
        <f t="shared" si="43"/>
        <v>52004</v>
      </c>
      <c r="E151" s="4">
        <v>180</v>
      </c>
      <c r="F151" s="4">
        <v>145</v>
      </c>
      <c r="G151" s="4">
        <v>156</v>
      </c>
      <c r="H151" s="4"/>
      <c r="I151" s="4">
        <v>170.5</v>
      </c>
      <c r="J151" s="4">
        <v>134.5</v>
      </c>
      <c r="K151" s="4">
        <v>133.5</v>
      </c>
      <c r="L151" s="4"/>
      <c r="M151" s="4">
        <v>189</v>
      </c>
      <c r="N151" s="4">
        <v>186</v>
      </c>
      <c r="O151" s="4">
        <v>180</v>
      </c>
      <c r="P151" s="4"/>
      <c r="Q151" s="4">
        <v>245</v>
      </c>
      <c r="R151" s="4">
        <v>229</v>
      </c>
      <c r="S151" s="4">
        <v>223</v>
      </c>
      <c r="T151" s="4"/>
      <c r="U151" s="4">
        <v>245</v>
      </c>
      <c r="V151" s="4">
        <v>235</v>
      </c>
      <c r="W151" s="4">
        <v>230</v>
      </c>
      <c r="X151" s="11"/>
      <c r="Y151" s="4">
        <f t="shared" si="37"/>
        <v>177.15696428571425</v>
      </c>
      <c r="Z151" s="4">
        <f t="shared" si="44"/>
        <v>142.70977678571427</v>
      </c>
      <c r="AA151" s="4">
        <f t="shared" si="45"/>
        <v>153.53603571428567</v>
      </c>
      <c r="AB151" s="4"/>
      <c r="AC151" s="4">
        <f t="shared" si="38"/>
        <v>167.8070133928571</v>
      </c>
      <c r="AD151" s="4">
        <f t="shared" si="39"/>
        <v>132.37562053571426</v>
      </c>
      <c r="AE151" s="4">
        <f t="shared" si="40"/>
        <v>131.39141517857141</v>
      </c>
      <c r="AF151" s="4"/>
      <c r="AG151" s="4">
        <f t="shared" si="52"/>
        <v>186.01481249999995</v>
      </c>
      <c r="AH151" s="4">
        <f t="shared" si="53"/>
        <v>183.06219642857138</v>
      </c>
      <c r="AI151" s="4">
        <f t="shared" si="54"/>
        <v>177.15696428571425</v>
      </c>
      <c r="AK151" s="4">
        <f t="shared" si="46"/>
        <v>241.13031249999997</v>
      </c>
      <c r="AL151" s="4">
        <f t="shared" si="47"/>
        <v>225.38302678571424</v>
      </c>
      <c r="AM151" s="4">
        <f t="shared" si="48"/>
        <v>219.47779464285711</v>
      </c>
      <c r="AO151" s="4">
        <f t="shared" si="49"/>
        <v>241.13031249999997</v>
      </c>
      <c r="AP151" s="4">
        <f t="shared" si="50"/>
        <v>231.28825892857139</v>
      </c>
      <c r="AQ151" s="4">
        <f t="shared" si="51"/>
        <v>226.36723214285712</v>
      </c>
    </row>
    <row r="152" spans="1:43">
      <c r="A152" s="16">
        <v>38145</v>
      </c>
      <c r="B152" s="1">
        <f t="shared" si="41"/>
        <v>6</v>
      </c>
      <c r="C152" s="1">
        <f t="shared" si="42"/>
        <v>2004</v>
      </c>
      <c r="D152" s="1" t="str">
        <f t="shared" si="43"/>
        <v>62004</v>
      </c>
      <c r="E152" s="4">
        <v>180</v>
      </c>
      <c r="F152" s="4">
        <v>150</v>
      </c>
      <c r="G152" s="4">
        <v>163</v>
      </c>
      <c r="H152" s="4"/>
      <c r="I152" s="4">
        <v>170.5</v>
      </c>
      <c r="J152" s="4">
        <v>139.5</v>
      </c>
      <c r="K152" s="4">
        <v>133.5</v>
      </c>
      <c r="L152" s="4"/>
      <c r="M152" s="4">
        <v>198</v>
      </c>
      <c r="N152" s="4">
        <v>196</v>
      </c>
      <c r="O152" s="4">
        <v>190</v>
      </c>
      <c r="P152" s="4"/>
      <c r="Q152" s="4">
        <v>250</v>
      </c>
      <c r="R152" s="4">
        <v>239</v>
      </c>
      <c r="S152" s="4">
        <v>230</v>
      </c>
      <c r="T152" s="4"/>
      <c r="U152" s="4">
        <v>250</v>
      </c>
      <c r="V152" s="4">
        <v>245</v>
      </c>
      <c r="W152" s="4">
        <v>235</v>
      </c>
      <c r="X152" s="11"/>
      <c r="Y152" s="4">
        <f t="shared" si="37"/>
        <v>177.15696428571425</v>
      </c>
      <c r="Z152" s="4">
        <f t="shared" si="44"/>
        <v>147.63080357142854</v>
      </c>
      <c r="AA152" s="4">
        <f t="shared" si="45"/>
        <v>160.42547321428569</v>
      </c>
      <c r="AB152" s="4"/>
      <c r="AC152" s="4">
        <f t="shared" si="38"/>
        <v>167.8070133928571</v>
      </c>
      <c r="AD152" s="4">
        <f t="shared" si="39"/>
        <v>137.29664732142857</v>
      </c>
      <c r="AE152" s="4">
        <f t="shared" si="40"/>
        <v>131.39141517857141</v>
      </c>
      <c r="AF152" s="4"/>
      <c r="AG152" s="4">
        <f t="shared" si="52"/>
        <v>194.87266071428567</v>
      </c>
      <c r="AH152" s="4">
        <f t="shared" si="53"/>
        <v>192.90424999999996</v>
      </c>
      <c r="AI152" s="4">
        <f t="shared" si="54"/>
        <v>186.99901785714283</v>
      </c>
      <c r="AK152" s="4">
        <f t="shared" si="46"/>
        <v>246.05133928571425</v>
      </c>
      <c r="AL152" s="4">
        <f t="shared" si="47"/>
        <v>235.22508035714284</v>
      </c>
      <c r="AM152" s="4">
        <f t="shared" si="48"/>
        <v>226.36723214285712</v>
      </c>
      <c r="AO152" s="4">
        <f t="shared" si="49"/>
        <v>246.05133928571425</v>
      </c>
      <c r="AP152" s="4">
        <f t="shared" si="50"/>
        <v>241.13031249999997</v>
      </c>
      <c r="AQ152" s="4">
        <f t="shared" si="51"/>
        <v>231.28825892857139</v>
      </c>
    </row>
    <row r="153" spans="1:43">
      <c r="A153" s="16">
        <v>38152</v>
      </c>
      <c r="B153" s="1">
        <f t="shared" si="41"/>
        <v>6</v>
      </c>
      <c r="C153" s="1">
        <f t="shared" si="42"/>
        <v>2004</v>
      </c>
      <c r="D153" s="1" t="str">
        <f t="shared" si="43"/>
        <v>62004</v>
      </c>
      <c r="E153" s="4">
        <v>180</v>
      </c>
      <c r="F153" s="4">
        <v>150</v>
      </c>
      <c r="G153" s="4">
        <v>170</v>
      </c>
      <c r="H153" s="4"/>
      <c r="I153" s="4">
        <v>170.5</v>
      </c>
      <c r="J153" s="4">
        <v>139.5</v>
      </c>
      <c r="K153" s="4">
        <v>133.5</v>
      </c>
      <c r="L153" s="4"/>
      <c r="M153" s="4">
        <v>198</v>
      </c>
      <c r="N153" s="4">
        <v>196</v>
      </c>
      <c r="O153" s="4">
        <v>197</v>
      </c>
      <c r="P153" s="4"/>
      <c r="Q153" s="4">
        <v>250</v>
      </c>
      <c r="R153" s="4">
        <v>239</v>
      </c>
      <c r="S153" s="4">
        <v>240</v>
      </c>
      <c r="T153" s="4"/>
      <c r="U153" s="4">
        <v>250</v>
      </c>
      <c r="V153" s="4">
        <v>245</v>
      </c>
      <c r="W153" s="4">
        <v>245</v>
      </c>
      <c r="X153" s="11"/>
      <c r="Y153" s="4">
        <f t="shared" si="37"/>
        <v>177.15696428571425</v>
      </c>
      <c r="Z153" s="4">
        <f t="shared" si="44"/>
        <v>147.63080357142854</v>
      </c>
      <c r="AA153" s="4">
        <f t="shared" si="45"/>
        <v>167.3149107142857</v>
      </c>
      <c r="AB153" s="4"/>
      <c r="AC153" s="4">
        <f t="shared" si="38"/>
        <v>167.8070133928571</v>
      </c>
      <c r="AD153" s="4">
        <f t="shared" si="39"/>
        <v>137.29664732142857</v>
      </c>
      <c r="AE153" s="4">
        <f t="shared" si="40"/>
        <v>131.39141517857141</v>
      </c>
      <c r="AF153" s="4"/>
      <c r="AG153" s="4">
        <f t="shared" si="52"/>
        <v>194.87266071428567</v>
      </c>
      <c r="AH153" s="4">
        <f t="shared" si="53"/>
        <v>192.90424999999996</v>
      </c>
      <c r="AI153" s="4">
        <f t="shared" si="54"/>
        <v>193.88845535714282</v>
      </c>
      <c r="AK153" s="4">
        <f t="shared" si="46"/>
        <v>246.05133928571425</v>
      </c>
      <c r="AL153" s="4">
        <f t="shared" si="47"/>
        <v>235.22508035714284</v>
      </c>
      <c r="AM153" s="4">
        <f t="shared" si="48"/>
        <v>236.20928571428567</v>
      </c>
      <c r="AO153" s="4">
        <f t="shared" si="49"/>
        <v>246.05133928571425</v>
      </c>
      <c r="AP153" s="4">
        <f t="shared" si="50"/>
        <v>241.13031249999997</v>
      </c>
      <c r="AQ153" s="4">
        <f t="shared" si="51"/>
        <v>241.13031249999997</v>
      </c>
    </row>
    <row r="154" spans="1:43">
      <c r="A154" s="16">
        <v>38159</v>
      </c>
      <c r="B154" s="1">
        <f t="shared" si="41"/>
        <v>6</v>
      </c>
      <c r="C154" s="1">
        <f t="shared" si="42"/>
        <v>2004</v>
      </c>
      <c r="D154" s="1" t="str">
        <f t="shared" si="43"/>
        <v>62004</v>
      </c>
      <c r="E154" s="4">
        <v>180</v>
      </c>
      <c r="F154" s="4">
        <v>150</v>
      </c>
      <c r="G154" s="4">
        <v>170</v>
      </c>
      <c r="H154" s="4"/>
      <c r="I154" s="4">
        <v>170.5</v>
      </c>
      <c r="J154" s="4">
        <v>139.5</v>
      </c>
      <c r="K154" s="4">
        <v>133.5</v>
      </c>
      <c r="L154" s="4"/>
      <c r="M154" s="4">
        <v>198</v>
      </c>
      <c r="N154" s="4">
        <v>196</v>
      </c>
      <c r="O154" s="4">
        <v>200</v>
      </c>
      <c r="P154" s="4"/>
      <c r="Q154" s="4">
        <v>250</v>
      </c>
      <c r="R154" s="4">
        <v>239</v>
      </c>
      <c r="S154" s="4">
        <v>240</v>
      </c>
      <c r="T154" s="4"/>
      <c r="U154" s="4">
        <v>250</v>
      </c>
      <c r="V154" s="4">
        <v>245</v>
      </c>
      <c r="W154" s="4">
        <v>245</v>
      </c>
      <c r="X154" s="11"/>
      <c r="Y154" s="4">
        <f t="shared" si="37"/>
        <v>177.15696428571425</v>
      </c>
      <c r="Z154" s="4">
        <f t="shared" si="44"/>
        <v>147.63080357142854</v>
      </c>
      <c r="AA154" s="4">
        <f t="shared" si="45"/>
        <v>167.3149107142857</v>
      </c>
      <c r="AB154" s="4"/>
      <c r="AC154" s="4">
        <f t="shared" si="38"/>
        <v>167.8070133928571</v>
      </c>
      <c r="AD154" s="4">
        <f t="shared" si="39"/>
        <v>137.29664732142857</v>
      </c>
      <c r="AE154" s="4">
        <f t="shared" si="40"/>
        <v>131.39141517857141</v>
      </c>
      <c r="AF154" s="4"/>
      <c r="AG154" s="4">
        <f t="shared" si="52"/>
        <v>194.87266071428567</v>
      </c>
      <c r="AH154" s="4">
        <f t="shared" si="53"/>
        <v>192.90424999999996</v>
      </c>
      <c r="AI154" s="4">
        <f t="shared" si="54"/>
        <v>196.84107142857141</v>
      </c>
      <c r="AK154" s="4">
        <f t="shared" si="46"/>
        <v>246.05133928571425</v>
      </c>
      <c r="AL154" s="4">
        <f t="shared" si="47"/>
        <v>235.22508035714284</v>
      </c>
      <c r="AM154" s="4">
        <f t="shared" si="48"/>
        <v>236.20928571428567</v>
      </c>
      <c r="AO154" s="4">
        <f t="shared" si="49"/>
        <v>246.05133928571425</v>
      </c>
      <c r="AP154" s="4">
        <f t="shared" si="50"/>
        <v>241.13031249999997</v>
      </c>
      <c r="AQ154" s="4">
        <f t="shared" si="51"/>
        <v>241.13031249999997</v>
      </c>
    </row>
    <row r="155" spans="1:43">
      <c r="A155" s="16">
        <v>38166</v>
      </c>
      <c r="B155" s="1">
        <f t="shared" si="41"/>
        <v>6</v>
      </c>
      <c r="C155" s="1">
        <f t="shared" si="42"/>
        <v>2004</v>
      </c>
      <c r="D155" s="1" t="str">
        <f t="shared" si="43"/>
        <v>62004</v>
      </c>
      <c r="E155" s="4">
        <v>180</v>
      </c>
      <c r="F155" s="4">
        <v>150</v>
      </c>
      <c r="G155" s="4">
        <v>175</v>
      </c>
      <c r="H155" s="4"/>
      <c r="I155" s="4">
        <v>171</v>
      </c>
      <c r="J155" s="4">
        <v>139.5</v>
      </c>
      <c r="K155" s="4">
        <v>145</v>
      </c>
      <c r="L155" s="4"/>
      <c r="M155" s="4">
        <v>198</v>
      </c>
      <c r="N155" s="4">
        <v>196</v>
      </c>
      <c r="O155" s="4">
        <v>200</v>
      </c>
      <c r="P155" s="4"/>
      <c r="Q155" s="4">
        <v>250</v>
      </c>
      <c r="R155" s="4">
        <v>239</v>
      </c>
      <c r="S155" s="4">
        <v>275</v>
      </c>
      <c r="T155" s="4"/>
      <c r="U155" s="4">
        <v>250</v>
      </c>
      <c r="V155" s="4">
        <v>245</v>
      </c>
      <c r="W155" s="4">
        <v>275</v>
      </c>
      <c r="X155" s="11"/>
      <c r="Y155" s="4">
        <f t="shared" si="37"/>
        <v>177.15696428571425</v>
      </c>
      <c r="Z155" s="4">
        <f t="shared" si="44"/>
        <v>147.63080357142854</v>
      </c>
      <c r="AA155" s="4">
        <f t="shared" si="45"/>
        <v>172.23593749999998</v>
      </c>
      <c r="AB155" s="4"/>
      <c r="AC155" s="4">
        <f t="shared" si="38"/>
        <v>168.29911607142853</v>
      </c>
      <c r="AD155" s="4">
        <f t="shared" si="39"/>
        <v>137.29664732142857</v>
      </c>
      <c r="AE155" s="4">
        <f t="shared" si="40"/>
        <v>142.70977678571427</v>
      </c>
      <c r="AF155" s="4"/>
      <c r="AG155" s="4">
        <f t="shared" si="52"/>
        <v>194.87266071428567</v>
      </c>
      <c r="AH155" s="4">
        <f t="shared" si="53"/>
        <v>192.90424999999996</v>
      </c>
      <c r="AI155" s="4">
        <f t="shared" si="54"/>
        <v>196.84107142857141</v>
      </c>
      <c r="AK155" s="4">
        <f t="shared" si="46"/>
        <v>246.05133928571425</v>
      </c>
      <c r="AL155" s="4">
        <f t="shared" si="47"/>
        <v>235.22508035714284</v>
      </c>
      <c r="AM155" s="4">
        <f t="shared" si="48"/>
        <v>270.65647321428565</v>
      </c>
      <c r="AO155" s="4">
        <f t="shared" si="49"/>
        <v>246.05133928571425</v>
      </c>
      <c r="AP155" s="4">
        <f t="shared" si="50"/>
        <v>241.13031249999997</v>
      </c>
      <c r="AQ155" s="4">
        <f t="shared" si="51"/>
        <v>270.65647321428565</v>
      </c>
    </row>
    <row r="156" spans="1:43">
      <c r="A156" s="16">
        <v>38173</v>
      </c>
      <c r="B156" s="1">
        <f t="shared" si="41"/>
        <v>7</v>
      </c>
      <c r="C156" s="1">
        <f t="shared" si="42"/>
        <v>2004</v>
      </c>
      <c r="D156" s="1" t="str">
        <f t="shared" si="43"/>
        <v>72004</v>
      </c>
      <c r="E156" s="4">
        <v>235</v>
      </c>
      <c r="F156" s="4">
        <v>150</v>
      </c>
      <c r="G156" s="4">
        <v>190</v>
      </c>
      <c r="H156" s="4"/>
      <c r="I156" s="4">
        <v>225.5</v>
      </c>
      <c r="J156" s="4">
        <v>139.5</v>
      </c>
      <c r="K156" s="4">
        <v>153.5</v>
      </c>
      <c r="L156" s="4"/>
      <c r="M156" s="4">
        <v>270</v>
      </c>
      <c r="N156" s="4">
        <v>196</v>
      </c>
      <c r="O156" s="4">
        <v>270</v>
      </c>
      <c r="P156" s="4"/>
      <c r="Q156" s="4">
        <v>320</v>
      </c>
      <c r="R156" s="4">
        <v>239</v>
      </c>
      <c r="S156" s="4">
        <v>300</v>
      </c>
      <c r="T156" s="4"/>
      <c r="U156" s="4">
        <v>320</v>
      </c>
      <c r="V156" s="4">
        <v>245</v>
      </c>
      <c r="W156" s="4">
        <v>300</v>
      </c>
      <c r="X156" s="11"/>
      <c r="Y156" s="4">
        <f t="shared" si="37"/>
        <v>231.28825892857139</v>
      </c>
      <c r="Z156" s="4">
        <f t="shared" si="44"/>
        <v>147.63080357142854</v>
      </c>
      <c r="AA156" s="4">
        <f t="shared" si="45"/>
        <v>186.99901785714283</v>
      </c>
      <c r="AB156" s="4"/>
      <c r="AC156" s="4">
        <f t="shared" si="38"/>
        <v>221.93830803571424</v>
      </c>
      <c r="AD156" s="4">
        <f t="shared" si="39"/>
        <v>137.29664732142857</v>
      </c>
      <c r="AE156" s="4">
        <f t="shared" si="40"/>
        <v>151.07552232142854</v>
      </c>
      <c r="AF156" s="4"/>
      <c r="AG156" s="4">
        <f t="shared" si="52"/>
        <v>265.73544642857138</v>
      </c>
      <c r="AH156" s="4">
        <f t="shared" si="53"/>
        <v>192.90424999999996</v>
      </c>
      <c r="AI156" s="4">
        <f t="shared" si="54"/>
        <v>265.73544642857138</v>
      </c>
      <c r="AK156" s="4">
        <f t="shared" si="46"/>
        <v>314.94571428571425</v>
      </c>
      <c r="AL156" s="4">
        <f t="shared" si="47"/>
        <v>235.22508035714284</v>
      </c>
      <c r="AM156" s="4">
        <f t="shared" si="48"/>
        <v>295.26160714285709</v>
      </c>
      <c r="AO156" s="4">
        <f t="shared" si="49"/>
        <v>314.94571428571425</v>
      </c>
      <c r="AP156" s="4">
        <f t="shared" si="50"/>
        <v>241.13031249999997</v>
      </c>
      <c r="AQ156" s="4">
        <f t="shared" si="51"/>
        <v>295.26160714285709</v>
      </c>
    </row>
    <row r="157" spans="1:43">
      <c r="A157" s="16">
        <v>38180</v>
      </c>
      <c r="B157" s="1">
        <f t="shared" si="41"/>
        <v>7</v>
      </c>
      <c r="C157" s="1">
        <f t="shared" si="42"/>
        <v>2004</v>
      </c>
      <c r="D157" s="1" t="str">
        <f t="shared" si="43"/>
        <v>72004</v>
      </c>
      <c r="E157" s="4">
        <v>255</v>
      </c>
      <c r="F157" s="4">
        <v>225</v>
      </c>
      <c r="G157" s="4">
        <v>218</v>
      </c>
      <c r="H157" s="4"/>
      <c r="I157" s="4">
        <v>243.5</v>
      </c>
      <c r="J157" s="4">
        <v>214.5</v>
      </c>
      <c r="K157" s="4">
        <v>163.5</v>
      </c>
      <c r="L157" s="4"/>
      <c r="M157" s="4">
        <v>290</v>
      </c>
      <c r="N157" s="4">
        <v>286</v>
      </c>
      <c r="O157" s="4">
        <v>295</v>
      </c>
      <c r="P157" s="4"/>
      <c r="Q157" s="4">
        <v>360</v>
      </c>
      <c r="R157" s="4">
        <v>350</v>
      </c>
      <c r="S157" s="4">
        <v>320</v>
      </c>
      <c r="T157" s="4"/>
      <c r="U157" s="4">
        <v>360</v>
      </c>
      <c r="V157" s="4">
        <v>350</v>
      </c>
      <c r="W157" s="4">
        <v>325</v>
      </c>
      <c r="X157" s="11"/>
      <c r="Y157" s="4">
        <f t="shared" si="37"/>
        <v>250.97236607142852</v>
      </c>
      <c r="Z157" s="4">
        <f t="shared" si="44"/>
        <v>221.44620535714282</v>
      </c>
      <c r="AA157" s="4">
        <f t="shared" si="45"/>
        <v>214.55676785714283</v>
      </c>
      <c r="AB157" s="4"/>
      <c r="AC157" s="4">
        <f t="shared" si="38"/>
        <v>239.65400446428569</v>
      </c>
      <c r="AD157" s="4">
        <f t="shared" si="39"/>
        <v>211.11204910714281</v>
      </c>
      <c r="AE157" s="4">
        <f t="shared" si="40"/>
        <v>160.91757589285712</v>
      </c>
      <c r="AF157" s="4"/>
      <c r="AG157" s="4">
        <f t="shared" si="52"/>
        <v>285.41955357142854</v>
      </c>
      <c r="AH157" s="4">
        <f t="shared" si="53"/>
        <v>281.48273214285712</v>
      </c>
      <c r="AI157" s="4">
        <f t="shared" si="54"/>
        <v>290.34058035714281</v>
      </c>
      <c r="AK157" s="4">
        <f t="shared" si="46"/>
        <v>354.31392857142851</v>
      </c>
      <c r="AL157" s="4">
        <f t="shared" si="47"/>
        <v>344.47187499999995</v>
      </c>
      <c r="AM157" s="4">
        <f t="shared" si="48"/>
        <v>314.94571428571425</v>
      </c>
      <c r="AO157" s="4">
        <f t="shared" si="49"/>
        <v>354.31392857142851</v>
      </c>
      <c r="AP157" s="4">
        <f t="shared" si="50"/>
        <v>344.47187499999995</v>
      </c>
      <c r="AQ157" s="4">
        <f t="shared" si="51"/>
        <v>319.86674107142852</v>
      </c>
    </row>
    <row r="158" spans="1:43">
      <c r="A158" s="16">
        <v>38187</v>
      </c>
      <c r="B158" s="1">
        <f t="shared" si="41"/>
        <v>7</v>
      </c>
      <c r="C158" s="1">
        <f t="shared" si="42"/>
        <v>2004</v>
      </c>
      <c r="D158" s="1" t="str">
        <f t="shared" si="43"/>
        <v>72004</v>
      </c>
      <c r="E158" s="4">
        <v>255</v>
      </c>
      <c r="F158" s="4">
        <v>225</v>
      </c>
      <c r="G158" s="4">
        <v>218</v>
      </c>
      <c r="H158" s="4"/>
      <c r="I158" s="4">
        <v>243.5</v>
      </c>
      <c r="J158" s="4">
        <v>214.5</v>
      </c>
      <c r="K158" s="4">
        <v>163.5</v>
      </c>
      <c r="L158" s="4"/>
      <c r="M158" s="4">
        <v>290</v>
      </c>
      <c r="N158" s="4">
        <v>286</v>
      </c>
      <c r="O158" s="4">
        <v>295</v>
      </c>
      <c r="P158" s="4"/>
      <c r="Q158" s="4">
        <v>360</v>
      </c>
      <c r="R158" s="4">
        <v>350</v>
      </c>
      <c r="S158" s="4">
        <v>340</v>
      </c>
      <c r="T158" s="4"/>
      <c r="U158" s="4">
        <v>360</v>
      </c>
      <c r="V158" s="4">
        <v>350</v>
      </c>
      <c r="W158" s="4">
        <v>345</v>
      </c>
      <c r="X158" s="11"/>
      <c r="Y158" s="4">
        <f t="shared" si="37"/>
        <v>250.97236607142852</v>
      </c>
      <c r="Z158" s="4">
        <f t="shared" si="44"/>
        <v>221.44620535714282</v>
      </c>
      <c r="AA158" s="4">
        <f t="shared" si="45"/>
        <v>214.55676785714283</v>
      </c>
      <c r="AB158" s="4"/>
      <c r="AC158" s="4">
        <f t="shared" si="38"/>
        <v>239.65400446428569</v>
      </c>
      <c r="AD158" s="4">
        <f t="shared" si="39"/>
        <v>211.11204910714281</v>
      </c>
      <c r="AE158" s="4">
        <f t="shared" si="40"/>
        <v>160.91757589285712</v>
      </c>
      <c r="AF158" s="4"/>
      <c r="AG158" s="4">
        <f t="shared" si="52"/>
        <v>285.41955357142854</v>
      </c>
      <c r="AH158" s="4">
        <f t="shared" si="53"/>
        <v>281.48273214285712</v>
      </c>
      <c r="AI158" s="4">
        <f t="shared" si="54"/>
        <v>290.34058035714281</v>
      </c>
      <c r="AK158" s="4">
        <f t="shared" si="46"/>
        <v>354.31392857142851</v>
      </c>
      <c r="AL158" s="4">
        <f t="shared" si="47"/>
        <v>344.47187499999995</v>
      </c>
      <c r="AM158" s="4">
        <f t="shared" si="48"/>
        <v>334.6298214285714</v>
      </c>
      <c r="AO158" s="4">
        <f t="shared" si="49"/>
        <v>354.31392857142851</v>
      </c>
      <c r="AP158" s="4">
        <f t="shared" si="50"/>
        <v>344.47187499999995</v>
      </c>
      <c r="AQ158" s="4">
        <f t="shared" si="51"/>
        <v>339.55084821428568</v>
      </c>
    </row>
    <row r="159" spans="1:43">
      <c r="A159" s="16">
        <v>38194</v>
      </c>
      <c r="B159" s="1">
        <f t="shared" si="41"/>
        <v>7</v>
      </c>
      <c r="C159" s="1">
        <f t="shared" si="42"/>
        <v>2004</v>
      </c>
      <c r="D159" s="1" t="str">
        <f t="shared" si="43"/>
        <v>72004</v>
      </c>
      <c r="E159" s="4">
        <v>255</v>
      </c>
      <c r="F159" s="4">
        <v>225</v>
      </c>
      <c r="G159" s="4">
        <v>224</v>
      </c>
      <c r="H159" s="4"/>
      <c r="I159" s="4">
        <v>243.5</v>
      </c>
      <c r="J159" s="4">
        <v>214.5</v>
      </c>
      <c r="K159" s="4">
        <v>167.5</v>
      </c>
      <c r="L159" s="4"/>
      <c r="M159" s="4">
        <v>290</v>
      </c>
      <c r="N159" s="4">
        <v>286</v>
      </c>
      <c r="O159" s="4">
        <v>299</v>
      </c>
      <c r="P159" s="4"/>
      <c r="Q159" s="4">
        <v>360</v>
      </c>
      <c r="R159" s="4">
        <v>350</v>
      </c>
      <c r="S159" s="4">
        <v>353</v>
      </c>
      <c r="T159" s="4"/>
      <c r="U159" s="4">
        <v>360</v>
      </c>
      <c r="V159" s="4">
        <v>350</v>
      </c>
      <c r="W159" s="4">
        <v>358</v>
      </c>
      <c r="X159" s="11"/>
      <c r="Y159" s="4">
        <f t="shared" si="37"/>
        <v>250.97236607142852</v>
      </c>
      <c r="Z159" s="4">
        <f t="shared" si="44"/>
        <v>221.44620535714282</v>
      </c>
      <c r="AA159" s="4">
        <f t="shared" si="45"/>
        <v>220.46199999999996</v>
      </c>
      <c r="AB159" s="4"/>
      <c r="AC159" s="4">
        <f t="shared" si="38"/>
        <v>239.65400446428569</v>
      </c>
      <c r="AD159" s="4">
        <f t="shared" si="39"/>
        <v>211.11204910714281</v>
      </c>
      <c r="AE159" s="4">
        <f t="shared" si="40"/>
        <v>164.85439732142854</v>
      </c>
      <c r="AF159" s="4"/>
      <c r="AG159" s="4">
        <f t="shared" si="52"/>
        <v>285.41955357142854</v>
      </c>
      <c r="AH159" s="4">
        <f t="shared" si="53"/>
        <v>281.48273214285712</v>
      </c>
      <c r="AI159" s="4">
        <f t="shared" si="54"/>
        <v>294.27740178571423</v>
      </c>
      <c r="AK159" s="4">
        <f t="shared" si="46"/>
        <v>354.31392857142851</v>
      </c>
      <c r="AL159" s="4">
        <f t="shared" si="47"/>
        <v>344.47187499999995</v>
      </c>
      <c r="AM159" s="4">
        <f t="shared" si="48"/>
        <v>347.42449107142846</v>
      </c>
      <c r="AO159" s="4">
        <f t="shared" si="49"/>
        <v>354.31392857142851</v>
      </c>
      <c r="AP159" s="4">
        <f t="shared" si="50"/>
        <v>344.47187499999995</v>
      </c>
      <c r="AQ159" s="4">
        <f t="shared" si="51"/>
        <v>352.3455178571428</v>
      </c>
    </row>
    <row r="160" spans="1:43">
      <c r="A160" s="16">
        <v>38201</v>
      </c>
      <c r="B160" s="1">
        <f t="shared" si="41"/>
        <v>8</v>
      </c>
      <c r="C160" s="1">
        <f t="shared" si="42"/>
        <v>2004</v>
      </c>
      <c r="D160" s="1" t="str">
        <f t="shared" si="43"/>
        <v>82004</v>
      </c>
      <c r="E160" s="4">
        <v>270</v>
      </c>
      <c r="F160" s="4">
        <v>225</v>
      </c>
      <c r="G160" s="4">
        <v>225</v>
      </c>
      <c r="H160" s="4"/>
      <c r="I160" s="4">
        <v>258.5</v>
      </c>
      <c r="J160" s="4">
        <v>214.5</v>
      </c>
      <c r="K160" s="4">
        <v>167.5</v>
      </c>
      <c r="L160" s="4"/>
      <c r="M160" s="4">
        <v>305</v>
      </c>
      <c r="N160" s="4">
        <v>286</v>
      </c>
      <c r="O160" s="4">
        <v>303</v>
      </c>
      <c r="P160" s="4"/>
      <c r="Q160" s="4">
        <v>390</v>
      </c>
      <c r="R160" s="4">
        <v>350</v>
      </c>
      <c r="S160" s="4">
        <v>370</v>
      </c>
      <c r="T160" s="4"/>
      <c r="U160" s="4">
        <v>405</v>
      </c>
      <c r="V160" s="4">
        <v>350</v>
      </c>
      <c r="W160" s="4">
        <v>370</v>
      </c>
      <c r="X160" s="11"/>
      <c r="Y160" s="4">
        <f t="shared" si="37"/>
        <v>265.73544642857138</v>
      </c>
      <c r="Z160" s="4">
        <f t="shared" si="44"/>
        <v>221.44620535714282</v>
      </c>
      <c r="AA160" s="4">
        <f t="shared" si="45"/>
        <v>221.44620535714282</v>
      </c>
      <c r="AB160" s="4"/>
      <c r="AC160" s="4">
        <f t="shared" si="38"/>
        <v>254.41708482142849</v>
      </c>
      <c r="AD160" s="4">
        <f t="shared" si="39"/>
        <v>211.11204910714281</v>
      </c>
      <c r="AE160" s="4">
        <f t="shared" si="40"/>
        <v>164.85439732142854</v>
      </c>
      <c r="AF160" s="4"/>
      <c r="AG160" s="4">
        <f t="shared" si="52"/>
        <v>300.18263392857136</v>
      </c>
      <c r="AH160" s="4">
        <f t="shared" si="53"/>
        <v>281.48273214285712</v>
      </c>
      <c r="AI160" s="4">
        <f t="shared" si="54"/>
        <v>298.21422321428565</v>
      </c>
      <c r="AK160" s="4">
        <f t="shared" si="46"/>
        <v>383.84008928571421</v>
      </c>
      <c r="AL160" s="4">
        <f t="shared" si="47"/>
        <v>344.47187499999995</v>
      </c>
      <c r="AM160" s="4">
        <f t="shared" si="48"/>
        <v>364.15598214285711</v>
      </c>
      <c r="AO160" s="4">
        <f t="shared" si="49"/>
        <v>398.6031696428571</v>
      </c>
      <c r="AP160" s="4">
        <f t="shared" si="50"/>
        <v>344.47187499999995</v>
      </c>
      <c r="AQ160" s="4">
        <f t="shared" si="51"/>
        <v>364.15598214285711</v>
      </c>
    </row>
    <row r="161" spans="1:43">
      <c r="A161" s="16">
        <v>38208</v>
      </c>
      <c r="B161" s="1">
        <f t="shared" si="41"/>
        <v>8</v>
      </c>
      <c r="C161" s="1">
        <f t="shared" si="42"/>
        <v>2004</v>
      </c>
      <c r="D161" s="1" t="str">
        <f t="shared" si="43"/>
        <v>82004</v>
      </c>
      <c r="E161" s="4">
        <v>240</v>
      </c>
      <c r="F161" s="4">
        <v>235</v>
      </c>
      <c r="G161" s="4">
        <v>225</v>
      </c>
      <c r="H161" s="4"/>
      <c r="I161" s="4">
        <v>228.5</v>
      </c>
      <c r="J161" s="4">
        <v>224.5</v>
      </c>
      <c r="K161" s="4">
        <v>167.5</v>
      </c>
      <c r="L161" s="4"/>
      <c r="M161" s="4">
        <v>285</v>
      </c>
      <c r="N161" s="4">
        <v>296</v>
      </c>
      <c r="O161" s="4">
        <v>300</v>
      </c>
      <c r="P161" s="4"/>
      <c r="Q161" s="4">
        <v>390</v>
      </c>
      <c r="R161" s="4">
        <v>395</v>
      </c>
      <c r="S161" s="4">
        <v>395</v>
      </c>
      <c r="T161" s="4"/>
      <c r="U161" s="4">
        <v>398</v>
      </c>
      <c r="V161" s="4">
        <v>395</v>
      </c>
      <c r="W161" s="4">
        <v>395</v>
      </c>
      <c r="X161" s="11"/>
      <c r="Y161" s="4">
        <f t="shared" si="37"/>
        <v>236.20928571428567</v>
      </c>
      <c r="Z161" s="4">
        <f t="shared" si="44"/>
        <v>231.28825892857139</v>
      </c>
      <c r="AA161" s="4">
        <f t="shared" si="45"/>
        <v>221.44620535714282</v>
      </c>
      <c r="AB161" s="4"/>
      <c r="AC161" s="4">
        <f t="shared" si="38"/>
        <v>224.89092410714281</v>
      </c>
      <c r="AD161" s="4">
        <f t="shared" si="39"/>
        <v>220.95410267857139</v>
      </c>
      <c r="AE161" s="4">
        <f t="shared" si="40"/>
        <v>164.85439732142854</v>
      </c>
      <c r="AF161" s="4"/>
      <c r="AG161" s="4">
        <f t="shared" si="52"/>
        <v>280.49852678571426</v>
      </c>
      <c r="AH161" s="4">
        <f t="shared" si="53"/>
        <v>291.32478571428567</v>
      </c>
      <c r="AI161" s="4">
        <f t="shared" si="54"/>
        <v>295.26160714285709</v>
      </c>
      <c r="AK161" s="4">
        <f t="shared" si="46"/>
        <v>383.84008928571421</v>
      </c>
      <c r="AL161" s="4">
        <f t="shared" si="47"/>
        <v>388.76111607142849</v>
      </c>
      <c r="AM161" s="4">
        <f t="shared" si="48"/>
        <v>388.76111607142849</v>
      </c>
      <c r="AO161" s="4">
        <f t="shared" si="49"/>
        <v>391.71373214285705</v>
      </c>
      <c r="AP161" s="4">
        <f t="shared" si="50"/>
        <v>388.76111607142849</v>
      </c>
      <c r="AQ161" s="4">
        <f t="shared" si="51"/>
        <v>388.76111607142849</v>
      </c>
    </row>
    <row r="162" spans="1:43">
      <c r="A162" s="16">
        <v>38215</v>
      </c>
      <c r="B162" s="1">
        <f t="shared" si="41"/>
        <v>8</v>
      </c>
      <c r="C162" s="1">
        <f t="shared" si="42"/>
        <v>2004</v>
      </c>
      <c r="D162" s="1" t="str">
        <f t="shared" si="43"/>
        <v>82004</v>
      </c>
      <c r="E162" s="4">
        <v>240</v>
      </c>
      <c r="F162" s="4">
        <v>235</v>
      </c>
      <c r="G162" s="4">
        <v>225</v>
      </c>
      <c r="H162" s="4"/>
      <c r="I162" s="4">
        <v>228.5</v>
      </c>
      <c r="J162" s="4">
        <v>224.5</v>
      </c>
      <c r="K162" s="4">
        <v>170</v>
      </c>
      <c r="L162" s="4"/>
      <c r="M162" s="4">
        <v>285</v>
      </c>
      <c r="N162" s="4">
        <v>296</v>
      </c>
      <c r="O162" s="4">
        <v>285</v>
      </c>
      <c r="P162" s="4"/>
      <c r="Q162" s="4">
        <v>390</v>
      </c>
      <c r="R162" s="4">
        <v>395</v>
      </c>
      <c r="S162" s="4">
        <v>395</v>
      </c>
      <c r="T162" s="4"/>
      <c r="U162" s="4">
        <v>398</v>
      </c>
      <c r="V162" s="4">
        <v>395</v>
      </c>
      <c r="W162" s="4">
        <v>395</v>
      </c>
      <c r="X162" s="11"/>
      <c r="Y162" s="4">
        <f t="shared" si="37"/>
        <v>236.20928571428567</v>
      </c>
      <c r="Z162" s="4">
        <f t="shared" si="44"/>
        <v>231.28825892857139</v>
      </c>
      <c r="AA162" s="4">
        <f t="shared" si="45"/>
        <v>221.44620535714282</v>
      </c>
      <c r="AB162" s="4"/>
      <c r="AC162" s="4">
        <f t="shared" si="38"/>
        <v>224.89092410714281</v>
      </c>
      <c r="AD162" s="4">
        <f t="shared" si="39"/>
        <v>220.95410267857139</v>
      </c>
      <c r="AE162" s="4">
        <f t="shared" si="40"/>
        <v>167.3149107142857</v>
      </c>
      <c r="AF162" s="4"/>
      <c r="AG162" s="4">
        <f t="shared" si="52"/>
        <v>280.49852678571426</v>
      </c>
      <c r="AH162" s="4">
        <f t="shared" si="53"/>
        <v>291.32478571428567</v>
      </c>
      <c r="AI162" s="4">
        <f t="shared" si="54"/>
        <v>280.49852678571426</v>
      </c>
      <c r="AK162" s="4">
        <f t="shared" si="46"/>
        <v>383.84008928571421</v>
      </c>
      <c r="AL162" s="4">
        <f t="shared" si="47"/>
        <v>388.76111607142849</v>
      </c>
      <c r="AM162" s="4">
        <f t="shared" si="48"/>
        <v>388.76111607142849</v>
      </c>
      <c r="AO162" s="4">
        <f t="shared" si="49"/>
        <v>391.71373214285705</v>
      </c>
      <c r="AP162" s="4">
        <f t="shared" si="50"/>
        <v>388.76111607142849</v>
      </c>
      <c r="AQ162" s="4">
        <f t="shared" si="51"/>
        <v>388.76111607142849</v>
      </c>
    </row>
    <row r="163" spans="1:43">
      <c r="A163" s="16">
        <v>38222</v>
      </c>
      <c r="B163" s="1">
        <f t="shared" si="41"/>
        <v>8</v>
      </c>
      <c r="C163" s="1">
        <f t="shared" si="42"/>
        <v>2004</v>
      </c>
      <c r="D163" s="1" t="str">
        <f t="shared" si="43"/>
        <v>82004</v>
      </c>
      <c r="E163" s="4">
        <v>240</v>
      </c>
      <c r="F163" s="4">
        <v>235</v>
      </c>
      <c r="G163" s="4">
        <v>193</v>
      </c>
      <c r="H163" s="4"/>
      <c r="I163" s="4">
        <v>228.5</v>
      </c>
      <c r="J163" s="4">
        <v>224.5</v>
      </c>
      <c r="K163" s="4">
        <v>160</v>
      </c>
      <c r="L163" s="4"/>
      <c r="M163" s="4">
        <v>285</v>
      </c>
      <c r="N163" s="4">
        <v>296</v>
      </c>
      <c r="O163" s="4">
        <v>240</v>
      </c>
      <c r="P163" s="4"/>
      <c r="Q163" s="4">
        <v>390</v>
      </c>
      <c r="R163" s="4">
        <v>395</v>
      </c>
      <c r="S163" s="4">
        <v>395</v>
      </c>
      <c r="T163" s="4"/>
      <c r="U163" s="4">
        <v>398</v>
      </c>
      <c r="V163" s="4">
        <v>395</v>
      </c>
      <c r="W163" s="4">
        <v>395</v>
      </c>
      <c r="X163" s="11"/>
      <c r="Y163" s="4">
        <f t="shared" si="37"/>
        <v>236.20928571428567</v>
      </c>
      <c r="Z163" s="4">
        <f t="shared" si="44"/>
        <v>231.28825892857139</v>
      </c>
      <c r="AA163" s="4">
        <f t="shared" si="45"/>
        <v>189.9516339285714</v>
      </c>
      <c r="AB163" s="4"/>
      <c r="AC163" s="4">
        <f t="shared" si="38"/>
        <v>224.89092410714281</v>
      </c>
      <c r="AD163" s="4">
        <f t="shared" si="39"/>
        <v>220.95410267857139</v>
      </c>
      <c r="AE163" s="4">
        <f t="shared" si="40"/>
        <v>157.47285714285712</v>
      </c>
      <c r="AF163" s="4"/>
      <c r="AG163" s="4">
        <f t="shared" si="52"/>
        <v>280.49852678571426</v>
      </c>
      <c r="AH163" s="4">
        <f t="shared" si="53"/>
        <v>291.32478571428567</v>
      </c>
      <c r="AI163" s="4">
        <f t="shared" si="54"/>
        <v>236.20928571428567</v>
      </c>
      <c r="AK163" s="4">
        <f t="shared" si="46"/>
        <v>383.84008928571421</v>
      </c>
      <c r="AL163" s="4">
        <f t="shared" si="47"/>
        <v>388.76111607142849</v>
      </c>
      <c r="AM163" s="4">
        <f t="shared" si="48"/>
        <v>388.76111607142849</v>
      </c>
      <c r="AO163" s="4">
        <f t="shared" si="49"/>
        <v>391.71373214285705</v>
      </c>
      <c r="AP163" s="4">
        <f t="shared" si="50"/>
        <v>388.76111607142849</v>
      </c>
      <c r="AQ163" s="4">
        <f t="shared" si="51"/>
        <v>388.76111607142849</v>
      </c>
    </row>
    <row r="164" spans="1:43">
      <c r="A164" s="16">
        <v>38229</v>
      </c>
      <c r="B164" s="1">
        <f t="shared" si="41"/>
        <v>8</v>
      </c>
      <c r="C164" s="1">
        <f t="shared" si="42"/>
        <v>2004</v>
      </c>
      <c r="D164" s="1" t="str">
        <f t="shared" si="43"/>
        <v>82004</v>
      </c>
      <c r="E164" s="4">
        <v>240</v>
      </c>
      <c r="F164" s="4">
        <v>235</v>
      </c>
      <c r="G164" s="4">
        <v>193</v>
      </c>
      <c r="H164" s="4"/>
      <c r="I164" s="4">
        <v>228.5</v>
      </c>
      <c r="J164" s="4">
        <v>224.5</v>
      </c>
      <c r="K164" s="4">
        <v>185</v>
      </c>
      <c r="L164" s="4"/>
      <c r="M164" s="4">
        <v>285</v>
      </c>
      <c r="N164" s="4">
        <v>296</v>
      </c>
      <c r="O164" s="4">
        <v>240</v>
      </c>
      <c r="P164" s="4"/>
      <c r="Q164" s="4">
        <v>390</v>
      </c>
      <c r="R164" s="4">
        <v>395</v>
      </c>
      <c r="S164" s="4">
        <v>395</v>
      </c>
      <c r="T164" s="4"/>
      <c r="U164" s="4">
        <v>398</v>
      </c>
      <c r="V164" s="4">
        <v>395</v>
      </c>
      <c r="W164" s="4">
        <v>395</v>
      </c>
      <c r="X164" s="11"/>
      <c r="Y164" s="4">
        <f t="shared" si="37"/>
        <v>236.20928571428567</v>
      </c>
      <c r="Z164" s="4">
        <f t="shared" si="44"/>
        <v>231.28825892857139</v>
      </c>
      <c r="AA164" s="4">
        <f t="shared" si="45"/>
        <v>189.9516339285714</v>
      </c>
      <c r="AB164" s="4"/>
      <c r="AC164" s="4">
        <f t="shared" si="38"/>
        <v>224.89092410714281</v>
      </c>
      <c r="AD164" s="4">
        <f t="shared" si="39"/>
        <v>220.95410267857139</v>
      </c>
      <c r="AE164" s="4">
        <f t="shared" si="40"/>
        <v>182.07799107142856</v>
      </c>
      <c r="AF164" s="4"/>
      <c r="AG164" s="4">
        <f t="shared" si="52"/>
        <v>280.49852678571426</v>
      </c>
      <c r="AH164" s="4">
        <f t="shared" si="53"/>
        <v>291.32478571428567</v>
      </c>
      <c r="AI164" s="4">
        <f t="shared" si="54"/>
        <v>236.20928571428567</v>
      </c>
      <c r="AK164" s="4">
        <f t="shared" si="46"/>
        <v>383.84008928571421</v>
      </c>
      <c r="AL164" s="4">
        <f t="shared" si="47"/>
        <v>388.76111607142849</v>
      </c>
      <c r="AM164" s="4">
        <f t="shared" si="48"/>
        <v>388.76111607142849</v>
      </c>
      <c r="AO164" s="4">
        <f t="shared" si="49"/>
        <v>391.71373214285705</v>
      </c>
      <c r="AP164" s="4">
        <f t="shared" si="50"/>
        <v>388.76111607142849</v>
      </c>
      <c r="AQ164" s="4">
        <f t="shared" si="51"/>
        <v>388.76111607142849</v>
      </c>
    </row>
    <row r="165" spans="1:43">
      <c r="A165" s="16">
        <v>38236</v>
      </c>
      <c r="B165" s="1">
        <f t="shared" si="41"/>
        <v>9</v>
      </c>
      <c r="C165" s="1">
        <f t="shared" si="42"/>
        <v>2004</v>
      </c>
      <c r="D165" s="1" t="str">
        <f t="shared" si="43"/>
        <v>92004</v>
      </c>
      <c r="E165" s="4">
        <v>218</v>
      </c>
      <c r="F165" s="4">
        <v>195</v>
      </c>
      <c r="G165" s="4">
        <v>188</v>
      </c>
      <c r="H165" s="4"/>
      <c r="I165" s="4">
        <v>206.5</v>
      </c>
      <c r="J165" s="4">
        <v>194.5</v>
      </c>
      <c r="K165" s="4">
        <v>153.5</v>
      </c>
      <c r="L165" s="4"/>
      <c r="M165" s="4">
        <v>250</v>
      </c>
      <c r="N165" s="4">
        <v>240</v>
      </c>
      <c r="O165" s="4">
        <v>233</v>
      </c>
      <c r="P165" s="4"/>
      <c r="Q165" s="4">
        <v>381</v>
      </c>
      <c r="R165" s="4">
        <v>385</v>
      </c>
      <c r="S165" s="4">
        <v>373</v>
      </c>
      <c r="T165" s="4"/>
      <c r="U165" s="4">
        <v>383</v>
      </c>
      <c r="V165" s="4">
        <v>385</v>
      </c>
      <c r="W165" s="4">
        <v>375</v>
      </c>
      <c r="X165" s="11"/>
      <c r="Y165" s="4">
        <f t="shared" si="37"/>
        <v>214.55676785714283</v>
      </c>
      <c r="Z165" s="4">
        <f t="shared" si="44"/>
        <v>191.92004464285711</v>
      </c>
      <c r="AA165" s="4">
        <f t="shared" si="45"/>
        <v>185.03060714285712</v>
      </c>
      <c r="AB165" s="4"/>
      <c r="AC165" s="4">
        <f t="shared" si="38"/>
        <v>203.23840624999997</v>
      </c>
      <c r="AD165" s="4">
        <f t="shared" si="39"/>
        <v>191.42794196428568</v>
      </c>
      <c r="AE165" s="4">
        <f t="shared" si="40"/>
        <v>151.07552232142854</v>
      </c>
      <c r="AF165" s="4"/>
      <c r="AG165" s="4">
        <f t="shared" si="52"/>
        <v>246.05133928571425</v>
      </c>
      <c r="AH165" s="4">
        <f t="shared" si="53"/>
        <v>236.20928571428567</v>
      </c>
      <c r="AI165" s="4">
        <f t="shared" si="54"/>
        <v>229.31984821428566</v>
      </c>
      <c r="AK165" s="4">
        <f t="shared" si="46"/>
        <v>374.98224107142852</v>
      </c>
      <c r="AL165" s="4">
        <f t="shared" si="47"/>
        <v>378.91906249999994</v>
      </c>
      <c r="AM165" s="4">
        <f t="shared" si="48"/>
        <v>367.10859821428562</v>
      </c>
      <c r="AO165" s="4">
        <f t="shared" si="49"/>
        <v>376.95065178571423</v>
      </c>
      <c r="AP165" s="4">
        <f t="shared" si="50"/>
        <v>378.91906249999994</v>
      </c>
      <c r="AQ165" s="4">
        <f t="shared" si="51"/>
        <v>369.07700892857139</v>
      </c>
    </row>
    <row r="166" spans="1:43">
      <c r="A166" s="16">
        <v>38243</v>
      </c>
      <c r="B166" s="1">
        <f t="shared" si="41"/>
        <v>9</v>
      </c>
      <c r="C166" s="1">
        <f t="shared" si="42"/>
        <v>2004</v>
      </c>
      <c r="D166" s="1" t="str">
        <f t="shared" si="43"/>
        <v>92004</v>
      </c>
      <c r="E166" s="4">
        <v>218</v>
      </c>
      <c r="F166" s="4">
        <v>195</v>
      </c>
      <c r="G166" s="4">
        <v>188</v>
      </c>
      <c r="H166" s="4"/>
      <c r="I166" s="4">
        <v>206.5</v>
      </c>
      <c r="J166" s="4">
        <v>184.5</v>
      </c>
      <c r="K166" s="4">
        <v>153.5</v>
      </c>
      <c r="L166" s="4"/>
      <c r="M166" s="4">
        <v>250</v>
      </c>
      <c r="N166" s="4">
        <v>240</v>
      </c>
      <c r="O166" s="4">
        <v>233</v>
      </c>
      <c r="P166" s="4"/>
      <c r="Q166" s="4">
        <v>381</v>
      </c>
      <c r="R166" s="4">
        <v>375</v>
      </c>
      <c r="S166" s="4">
        <v>373</v>
      </c>
      <c r="T166" s="4"/>
      <c r="U166" s="4">
        <v>383</v>
      </c>
      <c r="V166" s="4">
        <v>385</v>
      </c>
      <c r="W166" s="4">
        <v>375</v>
      </c>
      <c r="X166" s="11"/>
      <c r="Y166" s="4">
        <f t="shared" si="37"/>
        <v>214.55676785714283</v>
      </c>
      <c r="Z166" s="4">
        <f t="shared" si="44"/>
        <v>191.92004464285711</v>
      </c>
      <c r="AA166" s="4">
        <f t="shared" si="45"/>
        <v>185.03060714285712</v>
      </c>
      <c r="AB166" s="4"/>
      <c r="AC166" s="4">
        <f t="shared" si="38"/>
        <v>203.23840624999997</v>
      </c>
      <c r="AD166" s="4">
        <f t="shared" si="39"/>
        <v>181.58588839285713</v>
      </c>
      <c r="AE166" s="4">
        <f t="shared" si="40"/>
        <v>151.07552232142854</v>
      </c>
      <c r="AF166" s="4"/>
      <c r="AG166" s="4">
        <f t="shared" si="52"/>
        <v>246.05133928571425</v>
      </c>
      <c r="AH166" s="4">
        <f t="shared" si="53"/>
        <v>236.20928571428567</v>
      </c>
      <c r="AI166" s="4">
        <f t="shared" si="54"/>
        <v>229.31984821428566</v>
      </c>
      <c r="AK166" s="4">
        <f t="shared" si="46"/>
        <v>374.98224107142852</v>
      </c>
      <c r="AL166" s="4">
        <f t="shared" si="47"/>
        <v>369.07700892857139</v>
      </c>
      <c r="AM166" s="4">
        <f t="shared" si="48"/>
        <v>367.10859821428562</v>
      </c>
      <c r="AO166" s="4">
        <f t="shared" si="49"/>
        <v>376.95065178571423</v>
      </c>
      <c r="AP166" s="4">
        <f t="shared" si="50"/>
        <v>378.91906249999994</v>
      </c>
      <c r="AQ166" s="4">
        <f t="shared" si="51"/>
        <v>369.07700892857139</v>
      </c>
    </row>
    <row r="167" spans="1:43">
      <c r="A167" s="16">
        <v>38250</v>
      </c>
      <c r="B167" s="1">
        <f t="shared" si="41"/>
        <v>9</v>
      </c>
      <c r="C167" s="1">
        <f t="shared" si="42"/>
        <v>2004</v>
      </c>
      <c r="D167" s="1" t="str">
        <f t="shared" si="43"/>
        <v>92004</v>
      </c>
      <c r="E167" s="4">
        <v>218</v>
      </c>
      <c r="F167" s="4">
        <v>195</v>
      </c>
      <c r="G167" s="4">
        <v>200</v>
      </c>
      <c r="H167" s="4"/>
      <c r="I167" s="4">
        <v>206.5</v>
      </c>
      <c r="J167" s="4">
        <v>184.5</v>
      </c>
      <c r="K167" s="4">
        <v>163.5</v>
      </c>
      <c r="L167" s="4"/>
      <c r="M167" s="4">
        <v>250</v>
      </c>
      <c r="N167" s="4">
        <v>240</v>
      </c>
      <c r="O167" s="4">
        <v>233</v>
      </c>
      <c r="P167" s="4"/>
      <c r="Q167" s="4">
        <v>381</v>
      </c>
      <c r="R167" s="4">
        <v>375</v>
      </c>
      <c r="S167" s="4">
        <v>373</v>
      </c>
      <c r="T167" s="4"/>
      <c r="U167" s="4">
        <v>383</v>
      </c>
      <c r="V167" s="4">
        <v>385</v>
      </c>
      <c r="W167" s="4">
        <v>375</v>
      </c>
      <c r="X167" s="11"/>
      <c r="Y167" s="4">
        <f t="shared" si="37"/>
        <v>214.55676785714283</v>
      </c>
      <c r="Z167" s="4">
        <f t="shared" si="44"/>
        <v>191.92004464285711</v>
      </c>
      <c r="AA167" s="4">
        <f t="shared" si="45"/>
        <v>196.84107142857141</v>
      </c>
      <c r="AB167" s="4"/>
      <c r="AC167" s="4">
        <f t="shared" si="38"/>
        <v>203.23840624999997</v>
      </c>
      <c r="AD167" s="4">
        <f t="shared" si="39"/>
        <v>181.58588839285713</v>
      </c>
      <c r="AE167" s="4">
        <f t="shared" si="40"/>
        <v>160.91757589285712</v>
      </c>
      <c r="AF167" s="4"/>
      <c r="AG167" s="4">
        <f t="shared" si="52"/>
        <v>246.05133928571425</v>
      </c>
      <c r="AH167" s="4">
        <f t="shared" si="53"/>
        <v>236.20928571428567</v>
      </c>
      <c r="AI167" s="4">
        <f t="shared" si="54"/>
        <v>229.31984821428566</v>
      </c>
      <c r="AK167" s="4">
        <f t="shared" si="46"/>
        <v>374.98224107142852</v>
      </c>
      <c r="AL167" s="4">
        <f t="shared" si="47"/>
        <v>369.07700892857139</v>
      </c>
      <c r="AM167" s="4">
        <f t="shared" si="48"/>
        <v>367.10859821428562</v>
      </c>
      <c r="AO167" s="4">
        <f t="shared" si="49"/>
        <v>376.95065178571423</v>
      </c>
      <c r="AP167" s="4">
        <f t="shared" si="50"/>
        <v>378.91906249999994</v>
      </c>
      <c r="AQ167" s="4">
        <f t="shared" si="51"/>
        <v>369.07700892857139</v>
      </c>
    </row>
    <row r="168" spans="1:43">
      <c r="A168" s="16">
        <v>38257</v>
      </c>
      <c r="B168" s="1">
        <f t="shared" si="41"/>
        <v>9</v>
      </c>
      <c r="C168" s="1">
        <f t="shared" si="42"/>
        <v>2004</v>
      </c>
      <c r="D168" s="1" t="str">
        <f t="shared" si="43"/>
        <v>92004</v>
      </c>
      <c r="E168" s="4">
        <v>218</v>
      </c>
      <c r="F168" s="4">
        <v>195</v>
      </c>
      <c r="G168" s="4">
        <v>218</v>
      </c>
      <c r="H168" s="4"/>
      <c r="I168" s="4">
        <v>206.5</v>
      </c>
      <c r="J168" s="4">
        <v>184.5</v>
      </c>
      <c r="K168" s="4">
        <v>163.5</v>
      </c>
      <c r="L168" s="4"/>
      <c r="M168" s="4">
        <v>250</v>
      </c>
      <c r="N168" s="4">
        <v>240</v>
      </c>
      <c r="O168" s="4">
        <v>233</v>
      </c>
      <c r="P168" s="4"/>
      <c r="Q168" s="4">
        <v>381</v>
      </c>
      <c r="R168" s="4">
        <v>375</v>
      </c>
      <c r="S168" s="4">
        <v>373</v>
      </c>
      <c r="T168" s="4"/>
      <c r="U168" s="4">
        <v>383</v>
      </c>
      <c r="V168" s="4">
        <v>385</v>
      </c>
      <c r="W168" s="4">
        <v>375</v>
      </c>
      <c r="X168" s="11"/>
      <c r="Y168" s="4">
        <f t="shared" si="37"/>
        <v>214.55676785714283</v>
      </c>
      <c r="Z168" s="4">
        <f t="shared" si="44"/>
        <v>191.92004464285711</v>
      </c>
      <c r="AA168" s="4">
        <f t="shared" si="45"/>
        <v>214.55676785714283</v>
      </c>
      <c r="AB168" s="4"/>
      <c r="AC168" s="4">
        <f t="shared" si="38"/>
        <v>203.23840624999997</v>
      </c>
      <c r="AD168" s="4">
        <f t="shared" si="39"/>
        <v>181.58588839285713</v>
      </c>
      <c r="AE168" s="4">
        <f t="shared" si="40"/>
        <v>160.91757589285712</v>
      </c>
      <c r="AF168" s="4"/>
      <c r="AG168" s="4">
        <f t="shared" si="52"/>
        <v>246.05133928571425</v>
      </c>
      <c r="AH168" s="4">
        <f t="shared" si="53"/>
        <v>236.20928571428567</v>
      </c>
      <c r="AI168" s="4">
        <f t="shared" si="54"/>
        <v>229.31984821428566</v>
      </c>
      <c r="AK168" s="4">
        <f t="shared" si="46"/>
        <v>374.98224107142852</v>
      </c>
      <c r="AL168" s="4">
        <f t="shared" si="47"/>
        <v>369.07700892857139</v>
      </c>
      <c r="AM168" s="4">
        <f t="shared" si="48"/>
        <v>367.10859821428562</v>
      </c>
      <c r="AO168" s="4">
        <f t="shared" si="49"/>
        <v>376.95065178571423</v>
      </c>
      <c r="AP168" s="4">
        <f t="shared" si="50"/>
        <v>378.91906249999994</v>
      </c>
      <c r="AQ168" s="4">
        <f t="shared" si="51"/>
        <v>369.07700892857139</v>
      </c>
    </row>
    <row r="169" spans="1:43">
      <c r="A169" s="16">
        <v>38264</v>
      </c>
      <c r="B169" s="1">
        <f t="shared" si="41"/>
        <v>10</v>
      </c>
      <c r="C169" s="1">
        <f t="shared" si="42"/>
        <v>2004</v>
      </c>
      <c r="D169" s="1" t="str">
        <f t="shared" si="43"/>
        <v>102004</v>
      </c>
      <c r="E169" s="4">
        <v>248</v>
      </c>
      <c r="F169" s="4">
        <v>195</v>
      </c>
      <c r="G169" s="4">
        <v>230</v>
      </c>
      <c r="H169" s="4"/>
      <c r="I169" s="4">
        <v>236.5</v>
      </c>
      <c r="J169" s="4">
        <v>184.5</v>
      </c>
      <c r="K169" s="4">
        <v>188.5</v>
      </c>
      <c r="L169" s="4"/>
      <c r="M169" s="4">
        <v>290</v>
      </c>
      <c r="N169" s="4">
        <v>240</v>
      </c>
      <c r="O169" s="4">
        <v>273</v>
      </c>
      <c r="P169" s="4"/>
      <c r="Q169" s="4">
        <v>406</v>
      </c>
      <c r="R169" s="4">
        <v>375</v>
      </c>
      <c r="S169" s="4">
        <v>373</v>
      </c>
      <c r="T169" s="4"/>
      <c r="U169" s="4">
        <v>415</v>
      </c>
      <c r="V169" s="4">
        <v>385</v>
      </c>
      <c r="W169" s="4">
        <v>375</v>
      </c>
      <c r="X169" s="11"/>
      <c r="Y169" s="4">
        <f t="shared" si="37"/>
        <v>244.08292857142851</v>
      </c>
      <c r="Z169" s="4">
        <f t="shared" si="44"/>
        <v>191.92004464285711</v>
      </c>
      <c r="AA169" s="4">
        <f t="shared" si="45"/>
        <v>226.36723214285712</v>
      </c>
      <c r="AB169" s="4"/>
      <c r="AC169" s="4">
        <f t="shared" si="38"/>
        <v>232.76456696428568</v>
      </c>
      <c r="AD169" s="4">
        <f t="shared" si="39"/>
        <v>181.58588839285713</v>
      </c>
      <c r="AE169" s="4">
        <f t="shared" si="40"/>
        <v>185.52270982142852</v>
      </c>
      <c r="AF169" s="4"/>
      <c r="AG169" s="4">
        <f t="shared" si="52"/>
        <v>285.41955357142854</v>
      </c>
      <c r="AH169" s="4">
        <f t="shared" si="53"/>
        <v>236.20928571428567</v>
      </c>
      <c r="AI169" s="4">
        <f t="shared" si="54"/>
        <v>268.68806249999994</v>
      </c>
      <c r="AK169" s="4">
        <f t="shared" si="46"/>
        <v>399.58737499999995</v>
      </c>
      <c r="AL169" s="4">
        <f t="shared" si="47"/>
        <v>369.07700892857139</v>
      </c>
      <c r="AM169" s="4">
        <f t="shared" si="48"/>
        <v>367.10859821428562</v>
      </c>
      <c r="AO169" s="4">
        <f t="shared" si="49"/>
        <v>408.44522321428565</v>
      </c>
      <c r="AP169" s="4">
        <f t="shared" si="50"/>
        <v>378.91906249999994</v>
      </c>
      <c r="AQ169" s="4">
        <f t="shared" si="51"/>
        <v>369.07700892857139</v>
      </c>
    </row>
    <row r="170" spans="1:43">
      <c r="A170" s="16">
        <v>38271</v>
      </c>
      <c r="B170" s="1">
        <f t="shared" si="41"/>
        <v>10</v>
      </c>
      <c r="C170" s="1">
        <f t="shared" si="42"/>
        <v>2004</v>
      </c>
      <c r="D170" s="1" t="str">
        <f t="shared" si="43"/>
        <v>102004</v>
      </c>
      <c r="E170" s="4">
        <v>248</v>
      </c>
      <c r="F170" s="4">
        <v>235</v>
      </c>
      <c r="G170" s="4">
        <v>243</v>
      </c>
      <c r="H170" s="4"/>
      <c r="I170" s="4">
        <v>236.5</v>
      </c>
      <c r="J170" s="4">
        <v>224.5</v>
      </c>
      <c r="K170" s="4">
        <v>188.5</v>
      </c>
      <c r="L170" s="4"/>
      <c r="M170" s="4">
        <v>290</v>
      </c>
      <c r="N170" s="4">
        <v>280</v>
      </c>
      <c r="O170" s="4">
        <v>283</v>
      </c>
      <c r="P170" s="4"/>
      <c r="Q170" s="4">
        <v>415</v>
      </c>
      <c r="R170" s="4">
        <v>415</v>
      </c>
      <c r="S170" s="4">
        <v>403</v>
      </c>
      <c r="T170" s="4"/>
      <c r="U170" s="4">
        <v>420</v>
      </c>
      <c r="V170" s="4">
        <v>415</v>
      </c>
      <c r="W170" s="4">
        <v>400</v>
      </c>
      <c r="X170" s="11"/>
      <c r="Y170" s="4">
        <f t="shared" si="37"/>
        <v>244.08292857142851</v>
      </c>
      <c r="Z170" s="4">
        <f t="shared" si="44"/>
        <v>231.28825892857139</v>
      </c>
      <c r="AA170" s="4">
        <f t="shared" si="45"/>
        <v>239.16190178571421</v>
      </c>
      <c r="AB170" s="4"/>
      <c r="AC170" s="4">
        <f t="shared" si="38"/>
        <v>232.76456696428568</v>
      </c>
      <c r="AD170" s="4">
        <f t="shared" si="39"/>
        <v>220.95410267857139</v>
      </c>
      <c r="AE170" s="4">
        <f t="shared" si="40"/>
        <v>185.52270982142852</v>
      </c>
      <c r="AF170" s="4"/>
      <c r="AG170" s="4">
        <f t="shared" si="52"/>
        <v>285.41955357142854</v>
      </c>
      <c r="AH170" s="4">
        <f t="shared" si="53"/>
        <v>275.57749999999999</v>
      </c>
      <c r="AI170" s="4">
        <f t="shared" si="54"/>
        <v>278.53011607142849</v>
      </c>
      <c r="AK170" s="4">
        <f t="shared" si="46"/>
        <v>408.44522321428565</v>
      </c>
      <c r="AL170" s="4">
        <f t="shared" si="47"/>
        <v>408.44522321428565</v>
      </c>
      <c r="AM170" s="4">
        <f t="shared" si="48"/>
        <v>396.63475892857133</v>
      </c>
      <c r="AO170" s="4">
        <f t="shared" si="49"/>
        <v>413.36624999999992</v>
      </c>
      <c r="AP170" s="4">
        <f t="shared" si="50"/>
        <v>408.44522321428565</v>
      </c>
      <c r="AQ170" s="4">
        <f t="shared" si="51"/>
        <v>393.68214285714282</v>
      </c>
    </row>
    <row r="171" spans="1:43">
      <c r="A171" s="16">
        <v>38278</v>
      </c>
      <c r="B171" s="1">
        <f t="shared" si="41"/>
        <v>10</v>
      </c>
      <c r="C171" s="1">
        <f t="shared" si="42"/>
        <v>2004</v>
      </c>
      <c r="D171" s="1" t="str">
        <f t="shared" si="43"/>
        <v>102004</v>
      </c>
      <c r="E171" s="4">
        <v>248</v>
      </c>
      <c r="F171" s="4">
        <v>235</v>
      </c>
      <c r="G171" s="4">
        <v>250</v>
      </c>
      <c r="H171" s="4"/>
      <c r="I171" s="4">
        <v>236.5</v>
      </c>
      <c r="J171" s="4">
        <v>224.5</v>
      </c>
      <c r="K171" s="4">
        <v>188.5</v>
      </c>
      <c r="L171" s="4"/>
      <c r="M171" s="4">
        <v>290</v>
      </c>
      <c r="N171" s="4">
        <v>280</v>
      </c>
      <c r="O171" s="4">
        <v>295</v>
      </c>
      <c r="P171" s="4"/>
      <c r="Q171" s="4">
        <v>415</v>
      </c>
      <c r="R171" s="4">
        <v>415</v>
      </c>
      <c r="S171" s="4">
        <v>403</v>
      </c>
      <c r="T171" s="4"/>
      <c r="U171" s="4">
        <v>420</v>
      </c>
      <c r="V171" s="4">
        <v>415</v>
      </c>
      <c r="W171" s="4">
        <v>400</v>
      </c>
      <c r="X171" s="11"/>
      <c r="Y171" s="4">
        <f t="shared" si="37"/>
        <v>244.08292857142851</v>
      </c>
      <c r="Z171" s="4">
        <f t="shared" si="44"/>
        <v>231.28825892857139</v>
      </c>
      <c r="AA171" s="4">
        <f t="shared" si="45"/>
        <v>246.05133928571425</v>
      </c>
      <c r="AB171" s="4"/>
      <c r="AC171" s="4">
        <f t="shared" si="38"/>
        <v>232.76456696428568</v>
      </c>
      <c r="AD171" s="4">
        <f t="shared" si="39"/>
        <v>220.95410267857139</v>
      </c>
      <c r="AE171" s="4">
        <f t="shared" si="40"/>
        <v>185.52270982142852</v>
      </c>
      <c r="AF171" s="4"/>
      <c r="AG171" s="4">
        <f t="shared" si="52"/>
        <v>285.41955357142854</v>
      </c>
      <c r="AH171" s="4">
        <f t="shared" si="53"/>
        <v>275.57749999999999</v>
      </c>
      <c r="AI171" s="4">
        <f t="shared" si="54"/>
        <v>290.34058035714281</v>
      </c>
      <c r="AK171" s="4">
        <f t="shared" si="46"/>
        <v>408.44522321428565</v>
      </c>
      <c r="AL171" s="4">
        <f t="shared" si="47"/>
        <v>408.44522321428565</v>
      </c>
      <c r="AM171" s="4">
        <f t="shared" si="48"/>
        <v>396.63475892857133</v>
      </c>
      <c r="AO171" s="4">
        <f t="shared" si="49"/>
        <v>413.36624999999992</v>
      </c>
      <c r="AP171" s="4">
        <f t="shared" si="50"/>
        <v>408.44522321428565</v>
      </c>
      <c r="AQ171" s="4">
        <f t="shared" si="51"/>
        <v>393.68214285714282</v>
      </c>
    </row>
    <row r="172" spans="1:43">
      <c r="A172" s="16">
        <v>38285</v>
      </c>
      <c r="B172" s="1">
        <f t="shared" si="41"/>
        <v>10</v>
      </c>
      <c r="C172" s="1">
        <f t="shared" si="42"/>
        <v>2004</v>
      </c>
      <c r="D172" s="1" t="str">
        <f t="shared" si="43"/>
        <v>102004</v>
      </c>
      <c r="E172" s="4">
        <v>248</v>
      </c>
      <c r="F172" s="4">
        <v>235</v>
      </c>
      <c r="G172" s="4">
        <v>250</v>
      </c>
      <c r="H172" s="4"/>
      <c r="I172" s="4">
        <v>236.5</v>
      </c>
      <c r="J172" s="4">
        <v>224.5</v>
      </c>
      <c r="K172" s="4">
        <v>188.5</v>
      </c>
      <c r="L172" s="4"/>
      <c r="M172" s="4">
        <v>290</v>
      </c>
      <c r="N172" s="4">
        <v>280</v>
      </c>
      <c r="O172" s="4">
        <v>295</v>
      </c>
      <c r="P172" s="4"/>
      <c r="Q172" s="4">
        <v>415</v>
      </c>
      <c r="R172" s="4">
        <v>415</v>
      </c>
      <c r="S172" s="4">
        <v>403</v>
      </c>
      <c r="T172" s="4"/>
      <c r="U172" s="4">
        <v>420</v>
      </c>
      <c r="V172" s="4">
        <v>415</v>
      </c>
      <c r="W172" s="4">
        <v>400</v>
      </c>
      <c r="X172" s="11"/>
      <c r="Y172" s="4">
        <f t="shared" si="37"/>
        <v>244.08292857142851</v>
      </c>
      <c r="Z172" s="4">
        <f t="shared" si="44"/>
        <v>231.28825892857139</v>
      </c>
      <c r="AA172" s="4">
        <f t="shared" si="45"/>
        <v>246.05133928571425</v>
      </c>
      <c r="AB172" s="4"/>
      <c r="AC172" s="4">
        <f t="shared" si="38"/>
        <v>232.76456696428568</v>
      </c>
      <c r="AD172" s="4">
        <f t="shared" si="39"/>
        <v>220.95410267857139</v>
      </c>
      <c r="AE172" s="4">
        <f t="shared" si="40"/>
        <v>185.52270982142852</v>
      </c>
      <c r="AF172" s="4"/>
      <c r="AG172" s="4">
        <f t="shared" si="52"/>
        <v>285.41955357142854</v>
      </c>
      <c r="AH172" s="4">
        <f t="shared" si="53"/>
        <v>275.57749999999999</v>
      </c>
      <c r="AI172" s="4">
        <f t="shared" si="54"/>
        <v>290.34058035714281</v>
      </c>
      <c r="AK172" s="4">
        <f t="shared" si="46"/>
        <v>408.44522321428565</v>
      </c>
      <c r="AL172" s="4">
        <f t="shared" si="47"/>
        <v>408.44522321428565</v>
      </c>
      <c r="AM172" s="4">
        <f t="shared" si="48"/>
        <v>396.63475892857133</v>
      </c>
      <c r="AO172" s="4">
        <f t="shared" si="49"/>
        <v>413.36624999999992</v>
      </c>
      <c r="AP172" s="4">
        <f t="shared" si="50"/>
        <v>408.44522321428565</v>
      </c>
      <c r="AQ172" s="4">
        <f t="shared" si="51"/>
        <v>393.68214285714282</v>
      </c>
    </row>
    <row r="173" spans="1:43">
      <c r="A173" s="16">
        <v>38292</v>
      </c>
      <c r="B173" s="1">
        <f t="shared" si="41"/>
        <v>11</v>
      </c>
      <c r="C173" s="1">
        <f t="shared" si="42"/>
        <v>2004</v>
      </c>
      <c r="D173" s="1" t="str">
        <f t="shared" si="43"/>
        <v>112004</v>
      </c>
      <c r="E173" s="4">
        <v>265</v>
      </c>
      <c r="F173" s="4">
        <v>235</v>
      </c>
      <c r="G173" s="4">
        <v>258</v>
      </c>
      <c r="H173" s="4"/>
      <c r="I173" s="4">
        <v>253.5</v>
      </c>
      <c r="J173" s="4">
        <v>224.5</v>
      </c>
      <c r="K173" s="4">
        <v>188.5</v>
      </c>
      <c r="L173" s="4"/>
      <c r="M173" s="4">
        <v>290</v>
      </c>
      <c r="N173" s="4">
        <v>280</v>
      </c>
      <c r="O173" s="4">
        <v>295</v>
      </c>
      <c r="P173" s="4"/>
      <c r="Q173" s="4">
        <v>430</v>
      </c>
      <c r="R173" s="4">
        <v>415</v>
      </c>
      <c r="S173" s="4">
        <v>403</v>
      </c>
      <c r="T173" s="4"/>
      <c r="U173" s="4">
        <v>435</v>
      </c>
      <c r="V173" s="4">
        <v>415</v>
      </c>
      <c r="W173" s="4">
        <v>400</v>
      </c>
      <c r="X173" s="11"/>
      <c r="Y173" s="4">
        <f t="shared" si="37"/>
        <v>260.8144196428571</v>
      </c>
      <c r="Z173" s="4">
        <f t="shared" si="44"/>
        <v>231.28825892857139</v>
      </c>
      <c r="AA173" s="4">
        <f t="shared" si="45"/>
        <v>253.92498214285709</v>
      </c>
      <c r="AB173" s="4"/>
      <c r="AC173" s="4">
        <f t="shared" si="38"/>
        <v>249.49605803571427</v>
      </c>
      <c r="AD173" s="4">
        <f t="shared" si="39"/>
        <v>220.95410267857139</v>
      </c>
      <c r="AE173" s="4">
        <f t="shared" si="40"/>
        <v>185.52270982142852</v>
      </c>
      <c r="AF173" s="4"/>
      <c r="AG173" s="4">
        <f t="shared" si="52"/>
        <v>285.41955357142854</v>
      </c>
      <c r="AH173" s="4">
        <f t="shared" si="53"/>
        <v>275.57749999999999</v>
      </c>
      <c r="AI173" s="4">
        <f t="shared" si="54"/>
        <v>290.34058035714281</v>
      </c>
      <c r="AK173" s="4">
        <f t="shared" si="46"/>
        <v>423.20830357142853</v>
      </c>
      <c r="AL173" s="4">
        <f t="shared" si="47"/>
        <v>408.44522321428565</v>
      </c>
      <c r="AM173" s="4">
        <f t="shared" si="48"/>
        <v>396.63475892857133</v>
      </c>
      <c r="AO173" s="4">
        <f t="shared" si="49"/>
        <v>428.12933035714281</v>
      </c>
      <c r="AP173" s="4">
        <f t="shared" si="50"/>
        <v>408.44522321428565</v>
      </c>
      <c r="AQ173" s="4">
        <f t="shared" si="51"/>
        <v>393.68214285714282</v>
      </c>
    </row>
    <row r="174" spans="1:43">
      <c r="A174" s="16">
        <v>38299</v>
      </c>
      <c r="B174" s="1">
        <f t="shared" si="41"/>
        <v>11</v>
      </c>
      <c r="C174" s="1">
        <f t="shared" si="42"/>
        <v>2004</v>
      </c>
      <c r="D174" s="1" t="str">
        <f t="shared" si="43"/>
        <v>112004</v>
      </c>
      <c r="E174" s="4">
        <v>260</v>
      </c>
      <c r="F174" s="4">
        <v>250</v>
      </c>
      <c r="G174" s="4">
        <v>252</v>
      </c>
      <c r="H174" s="4"/>
      <c r="I174" s="4">
        <v>248.5</v>
      </c>
      <c r="J174" s="4">
        <v>239.5</v>
      </c>
      <c r="K174" s="4">
        <v>188.5</v>
      </c>
      <c r="L174" s="4"/>
      <c r="M174" s="4">
        <v>315</v>
      </c>
      <c r="N174" s="4">
        <v>290</v>
      </c>
      <c r="O174" s="4">
        <v>308</v>
      </c>
      <c r="P174" s="4"/>
      <c r="Q174" s="4">
        <v>430</v>
      </c>
      <c r="R174" s="4">
        <v>430</v>
      </c>
      <c r="S174" s="4">
        <v>408</v>
      </c>
      <c r="T174" s="4"/>
      <c r="U174" s="4">
        <v>430</v>
      </c>
      <c r="V174" s="4">
        <v>435</v>
      </c>
      <c r="W174" s="4">
        <v>405</v>
      </c>
      <c r="X174" s="11"/>
      <c r="Y174" s="4">
        <f t="shared" si="37"/>
        <v>255.89339285714283</v>
      </c>
      <c r="Z174" s="4">
        <f t="shared" si="44"/>
        <v>246.05133928571425</v>
      </c>
      <c r="AA174" s="4">
        <f t="shared" si="45"/>
        <v>248.01974999999993</v>
      </c>
      <c r="AB174" s="4"/>
      <c r="AC174" s="4">
        <f t="shared" si="38"/>
        <v>244.57503124999997</v>
      </c>
      <c r="AD174" s="4">
        <f t="shared" si="39"/>
        <v>235.71718303571424</v>
      </c>
      <c r="AE174" s="4">
        <f t="shared" si="40"/>
        <v>185.52270982142852</v>
      </c>
      <c r="AF174" s="4"/>
      <c r="AG174" s="4">
        <f t="shared" si="52"/>
        <v>310.02468749999997</v>
      </c>
      <c r="AH174" s="4">
        <f t="shared" si="53"/>
        <v>285.41955357142854</v>
      </c>
      <c r="AI174" s="4">
        <f t="shared" si="54"/>
        <v>303.13524999999993</v>
      </c>
      <c r="AK174" s="4">
        <f t="shared" si="46"/>
        <v>423.20830357142853</v>
      </c>
      <c r="AL174" s="4">
        <f t="shared" si="47"/>
        <v>423.20830357142853</v>
      </c>
      <c r="AM174" s="4">
        <f t="shared" si="48"/>
        <v>401.55578571428561</v>
      </c>
      <c r="AO174" s="4">
        <f t="shared" si="49"/>
        <v>423.20830357142853</v>
      </c>
      <c r="AP174" s="4">
        <f t="shared" si="50"/>
        <v>428.12933035714281</v>
      </c>
      <c r="AQ174" s="4">
        <f t="shared" si="51"/>
        <v>398.6031696428571</v>
      </c>
    </row>
    <row r="175" spans="1:43">
      <c r="A175" s="16">
        <v>38306</v>
      </c>
      <c r="B175" s="1">
        <f t="shared" si="41"/>
        <v>11</v>
      </c>
      <c r="C175" s="1">
        <f t="shared" si="42"/>
        <v>2004</v>
      </c>
      <c r="D175" s="1" t="str">
        <f t="shared" si="43"/>
        <v>112004</v>
      </c>
      <c r="E175" s="4">
        <v>260</v>
      </c>
      <c r="F175" s="4">
        <v>250</v>
      </c>
      <c r="G175" s="4">
        <v>252</v>
      </c>
      <c r="H175" s="4"/>
      <c r="I175" s="4">
        <v>248.5</v>
      </c>
      <c r="J175" s="4">
        <v>239.5</v>
      </c>
      <c r="K175" s="4">
        <v>188.5</v>
      </c>
      <c r="L175" s="4"/>
      <c r="M175" s="4">
        <v>315</v>
      </c>
      <c r="N175" s="4">
        <v>290</v>
      </c>
      <c r="O175" s="4">
        <v>308</v>
      </c>
      <c r="P175" s="4"/>
      <c r="Q175" s="4">
        <v>430</v>
      </c>
      <c r="R175" s="4">
        <v>430</v>
      </c>
      <c r="S175" s="4">
        <v>408</v>
      </c>
      <c r="T175" s="4"/>
      <c r="U175" s="4">
        <v>430</v>
      </c>
      <c r="V175" s="4">
        <v>435</v>
      </c>
      <c r="W175" s="4">
        <v>405</v>
      </c>
      <c r="X175" s="11"/>
      <c r="Y175" s="4">
        <f t="shared" si="37"/>
        <v>255.89339285714283</v>
      </c>
      <c r="Z175" s="4">
        <f t="shared" si="44"/>
        <v>246.05133928571425</v>
      </c>
      <c r="AA175" s="4">
        <f t="shared" si="45"/>
        <v>248.01974999999993</v>
      </c>
      <c r="AB175" s="4"/>
      <c r="AC175" s="4">
        <f t="shared" si="38"/>
        <v>244.57503124999997</v>
      </c>
      <c r="AD175" s="4">
        <f t="shared" si="39"/>
        <v>235.71718303571424</v>
      </c>
      <c r="AE175" s="4">
        <f t="shared" si="40"/>
        <v>185.52270982142852</v>
      </c>
      <c r="AF175" s="4"/>
      <c r="AG175" s="4">
        <f t="shared" si="52"/>
        <v>310.02468749999997</v>
      </c>
      <c r="AH175" s="4">
        <f t="shared" si="53"/>
        <v>285.41955357142854</v>
      </c>
      <c r="AI175" s="4">
        <f t="shared" si="54"/>
        <v>303.13524999999993</v>
      </c>
      <c r="AK175" s="4">
        <f t="shared" si="46"/>
        <v>423.20830357142853</v>
      </c>
      <c r="AL175" s="4">
        <f t="shared" si="47"/>
        <v>423.20830357142853</v>
      </c>
      <c r="AM175" s="4">
        <f t="shared" si="48"/>
        <v>401.55578571428561</v>
      </c>
      <c r="AO175" s="4">
        <f t="shared" si="49"/>
        <v>423.20830357142853</v>
      </c>
      <c r="AP175" s="4">
        <f t="shared" si="50"/>
        <v>428.12933035714281</v>
      </c>
      <c r="AQ175" s="4">
        <f t="shared" si="51"/>
        <v>398.6031696428571</v>
      </c>
    </row>
    <row r="176" spans="1:43">
      <c r="A176" s="16">
        <v>38313</v>
      </c>
      <c r="B176" s="1">
        <f t="shared" si="41"/>
        <v>11</v>
      </c>
      <c r="C176" s="1">
        <f t="shared" si="42"/>
        <v>2004</v>
      </c>
      <c r="D176" s="1" t="str">
        <f t="shared" si="43"/>
        <v>112004</v>
      </c>
      <c r="E176" s="4">
        <v>260</v>
      </c>
      <c r="F176" s="4">
        <v>250</v>
      </c>
      <c r="G176" s="4">
        <v>240</v>
      </c>
      <c r="H176" s="4"/>
      <c r="I176" s="4">
        <v>248.5</v>
      </c>
      <c r="J176" s="4">
        <v>239.5</v>
      </c>
      <c r="K176" s="4">
        <v>176.5</v>
      </c>
      <c r="L176" s="4"/>
      <c r="M176" s="4">
        <v>315</v>
      </c>
      <c r="N176" s="4">
        <v>290</v>
      </c>
      <c r="O176" s="4">
        <v>308</v>
      </c>
      <c r="P176" s="4"/>
      <c r="Q176" s="4">
        <v>430</v>
      </c>
      <c r="R176" s="4">
        <v>430</v>
      </c>
      <c r="S176" s="4">
        <v>408</v>
      </c>
      <c r="T176" s="4"/>
      <c r="U176" s="4">
        <v>430</v>
      </c>
      <c r="V176" s="4">
        <v>435</v>
      </c>
      <c r="W176" s="4">
        <v>405</v>
      </c>
      <c r="X176" s="11"/>
      <c r="Y176" s="4">
        <f t="shared" si="37"/>
        <v>255.89339285714283</v>
      </c>
      <c r="Z176" s="4">
        <f t="shared" si="44"/>
        <v>246.05133928571425</v>
      </c>
      <c r="AA176" s="4">
        <f t="shared" si="45"/>
        <v>236.20928571428567</v>
      </c>
      <c r="AB176" s="4"/>
      <c r="AC176" s="4">
        <f t="shared" si="38"/>
        <v>244.57503124999997</v>
      </c>
      <c r="AD176" s="4">
        <f t="shared" si="39"/>
        <v>235.71718303571424</v>
      </c>
      <c r="AE176" s="4">
        <f t="shared" si="40"/>
        <v>173.71224553571423</v>
      </c>
      <c r="AF176" s="4"/>
      <c r="AG176" s="4">
        <f t="shared" si="52"/>
        <v>310.02468749999997</v>
      </c>
      <c r="AH176" s="4">
        <f t="shared" si="53"/>
        <v>285.41955357142854</v>
      </c>
      <c r="AI176" s="4">
        <f t="shared" si="54"/>
        <v>303.13524999999993</v>
      </c>
      <c r="AK176" s="4">
        <f t="shared" si="46"/>
        <v>423.20830357142853</v>
      </c>
      <c r="AL176" s="4">
        <f t="shared" si="47"/>
        <v>423.20830357142853</v>
      </c>
      <c r="AM176" s="4">
        <f t="shared" si="48"/>
        <v>401.55578571428561</v>
      </c>
      <c r="AO176" s="4">
        <f t="shared" si="49"/>
        <v>423.20830357142853</v>
      </c>
      <c r="AP176" s="4">
        <f t="shared" si="50"/>
        <v>428.12933035714281</v>
      </c>
      <c r="AQ176" s="4">
        <f t="shared" si="51"/>
        <v>398.6031696428571</v>
      </c>
    </row>
    <row r="177" spans="1:43">
      <c r="A177" s="16">
        <v>38320</v>
      </c>
      <c r="B177" s="1">
        <f t="shared" si="41"/>
        <v>11</v>
      </c>
      <c r="C177" s="1">
        <f t="shared" si="42"/>
        <v>2004</v>
      </c>
      <c r="D177" s="1" t="str">
        <f t="shared" si="43"/>
        <v>112004</v>
      </c>
      <c r="E177" s="4">
        <v>260</v>
      </c>
      <c r="F177" s="4">
        <v>250</v>
      </c>
      <c r="G177" s="4">
        <v>240</v>
      </c>
      <c r="H177" s="4"/>
      <c r="I177" s="4">
        <v>249</v>
      </c>
      <c r="J177" s="4">
        <v>240</v>
      </c>
      <c r="K177" s="4">
        <v>178</v>
      </c>
      <c r="L177" s="4"/>
      <c r="M177" s="4">
        <v>315</v>
      </c>
      <c r="N177" s="4">
        <v>290</v>
      </c>
      <c r="O177" s="4">
        <v>308</v>
      </c>
      <c r="P177" s="4"/>
      <c r="Q177" s="4">
        <v>430</v>
      </c>
      <c r="R177" s="4">
        <v>430</v>
      </c>
      <c r="S177" s="4">
        <v>408</v>
      </c>
      <c r="T177" s="4"/>
      <c r="U177" s="4">
        <v>430</v>
      </c>
      <c r="V177" s="4">
        <v>435</v>
      </c>
      <c r="W177" s="4">
        <v>405</v>
      </c>
      <c r="X177" s="11"/>
      <c r="Y177" s="4">
        <f t="shared" si="37"/>
        <v>255.89339285714283</v>
      </c>
      <c r="Z177" s="4">
        <f t="shared" si="44"/>
        <v>246.05133928571425</v>
      </c>
      <c r="AA177" s="4">
        <f t="shared" si="45"/>
        <v>236.20928571428567</v>
      </c>
      <c r="AB177" s="4"/>
      <c r="AC177" s="4">
        <f t="shared" si="38"/>
        <v>245.06713392857139</v>
      </c>
      <c r="AD177" s="4">
        <f t="shared" si="39"/>
        <v>236.20928571428567</v>
      </c>
      <c r="AE177" s="4">
        <f t="shared" si="40"/>
        <v>175.18855357142854</v>
      </c>
      <c r="AF177" s="4"/>
      <c r="AG177" s="4">
        <f t="shared" si="52"/>
        <v>310.02468749999997</v>
      </c>
      <c r="AH177" s="4">
        <f t="shared" si="53"/>
        <v>285.41955357142854</v>
      </c>
      <c r="AI177" s="4">
        <f t="shared" si="54"/>
        <v>303.13524999999993</v>
      </c>
      <c r="AK177" s="4">
        <f t="shared" si="46"/>
        <v>423.20830357142853</v>
      </c>
      <c r="AL177" s="4">
        <f t="shared" si="47"/>
        <v>423.20830357142853</v>
      </c>
      <c r="AM177" s="4">
        <f t="shared" si="48"/>
        <v>401.55578571428561</v>
      </c>
      <c r="AO177" s="4">
        <f t="shared" si="49"/>
        <v>423.20830357142853</v>
      </c>
      <c r="AP177" s="4">
        <f t="shared" si="50"/>
        <v>428.12933035714281</v>
      </c>
      <c r="AQ177" s="4">
        <f t="shared" si="51"/>
        <v>398.6031696428571</v>
      </c>
    </row>
    <row r="178" spans="1:43">
      <c r="A178" s="16">
        <v>38327</v>
      </c>
      <c r="B178" s="1">
        <f t="shared" si="41"/>
        <v>12</v>
      </c>
      <c r="C178" s="1">
        <f t="shared" si="42"/>
        <v>2004</v>
      </c>
      <c r="D178" s="1" t="str">
        <f t="shared" si="43"/>
        <v>122004</v>
      </c>
      <c r="E178" s="4">
        <v>220</v>
      </c>
      <c r="F178" s="4">
        <v>205</v>
      </c>
      <c r="G178" s="4">
        <v>210</v>
      </c>
      <c r="H178" s="4"/>
      <c r="I178" s="4">
        <v>209</v>
      </c>
      <c r="J178" s="4">
        <v>195</v>
      </c>
      <c r="K178" s="4">
        <v>178</v>
      </c>
      <c r="L178" s="4"/>
      <c r="M178" s="4">
        <v>280</v>
      </c>
      <c r="N178" s="4">
        <v>250</v>
      </c>
      <c r="O178" s="4">
        <v>255</v>
      </c>
      <c r="P178" s="4"/>
      <c r="Q178" s="4">
        <v>395</v>
      </c>
      <c r="R178" s="4">
        <v>385</v>
      </c>
      <c r="S178" s="4">
        <v>380</v>
      </c>
      <c r="T178" s="4"/>
      <c r="U178" s="4">
        <v>390</v>
      </c>
      <c r="V178" s="4">
        <v>395</v>
      </c>
      <c r="W178" s="4">
        <v>380</v>
      </c>
      <c r="X178" s="11"/>
      <c r="Y178" s="4">
        <f t="shared" si="37"/>
        <v>216.52517857142854</v>
      </c>
      <c r="Z178" s="4">
        <f t="shared" si="44"/>
        <v>201.76209821428569</v>
      </c>
      <c r="AA178" s="4">
        <f t="shared" si="45"/>
        <v>206.68312499999996</v>
      </c>
      <c r="AB178" s="4"/>
      <c r="AC178" s="4">
        <f t="shared" si="38"/>
        <v>205.69891964285711</v>
      </c>
      <c r="AD178" s="4">
        <f t="shared" si="39"/>
        <v>191.92004464285711</v>
      </c>
      <c r="AE178" s="4">
        <f t="shared" si="40"/>
        <v>175.18855357142854</v>
      </c>
      <c r="AF178" s="4"/>
      <c r="AG178" s="4">
        <f t="shared" si="52"/>
        <v>275.57749999999999</v>
      </c>
      <c r="AH178" s="4">
        <f t="shared" si="53"/>
        <v>246.05133928571425</v>
      </c>
      <c r="AI178" s="4">
        <f t="shared" si="54"/>
        <v>250.97236607142852</v>
      </c>
      <c r="AK178" s="4">
        <f t="shared" si="46"/>
        <v>388.76111607142849</v>
      </c>
      <c r="AL178" s="4">
        <f t="shared" si="47"/>
        <v>378.91906249999994</v>
      </c>
      <c r="AM178" s="4">
        <f t="shared" si="48"/>
        <v>373.99803571428566</v>
      </c>
      <c r="AO178" s="4">
        <f t="shared" si="49"/>
        <v>383.84008928571421</v>
      </c>
      <c r="AP178" s="4">
        <f t="shared" si="50"/>
        <v>388.76111607142849</v>
      </c>
      <c r="AQ178" s="4">
        <f t="shared" si="51"/>
        <v>373.99803571428566</v>
      </c>
    </row>
    <row r="179" spans="1:43">
      <c r="A179" s="16">
        <v>38334</v>
      </c>
      <c r="B179" s="1">
        <f t="shared" si="41"/>
        <v>12</v>
      </c>
      <c r="C179" s="1">
        <f t="shared" si="42"/>
        <v>2004</v>
      </c>
      <c r="D179" s="1" t="str">
        <f t="shared" si="43"/>
        <v>122004</v>
      </c>
      <c r="E179" s="4">
        <v>220</v>
      </c>
      <c r="F179" s="4">
        <v>205</v>
      </c>
      <c r="G179" s="4">
        <v>210</v>
      </c>
      <c r="H179" s="4"/>
      <c r="I179" s="4">
        <v>209</v>
      </c>
      <c r="J179" s="4">
        <v>195</v>
      </c>
      <c r="K179" s="4">
        <v>176</v>
      </c>
      <c r="L179" s="4"/>
      <c r="M179" s="4">
        <v>280</v>
      </c>
      <c r="N179" s="4">
        <v>250</v>
      </c>
      <c r="O179" s="4">
        <v>253</v>
      </c>
      <c r="P179" s="4"/>
      <c r="Q179" s="4">
        <v>395</v>
      </c>
      <c r="R179" s="4">
        <v>385</v>
      </c>
      <c r="S179" s="4">
        <v>380</v>
      </c>
      <c r="T179" s="4"/>
      <c r="U179" s="4">
        <v>390</v>
      </c>
      <c r="V179" s="4">
        <v>395</v>
      </c>
      <c r="W179" s="4">
        <v>380</v>
      </c>
      <c r="X179" s="11"/>
      <c r="Y179" s="4">
        <f t="shared" si="37"/>
        <v>216.52517857142854</v>
      </c>
      <c r="Z179" s="4">
        <f t="shared" si="44"/>
        <v>201.76209821428569</v>
      </c>
      <c r="AA179" s="4">
        <f t="shared" si="45"/>
        <v>206.68312499999996</v>
      </c>
      <c r="AB179" s="4"/>
      <c r="AC179" s="4">
        <f t="shared" si="38"/>
        <v>205.69891964285711</v>
      </c>
      <c r="AD179" s="4">
        <f t="shared" si="39"/>
        <v>191.92004464285711</v>
      </c>
      <c r="AE179" s="4">
        <f t="shared" si="40"/>
        <v>173.22014285714283</v>
      </c>
      <c r="AF179" s="4"/>
      <c r="AG179" s="4">
        <f t="shared" si="52"/>
        <v>275.57749999999999</v>
      </c>
      <c r="AH179" s="4">
        <f t="shared" si="53"/>
        <v>246.05133928571425</v>
      </c>
      <c r="AI179" s="4">
        <f t="shared" si="54"/>
        <v>249.00395535714279</v>
      </c>
      <c r="AK179" s="4">
        <f t="shared" si="46"/>
        <v>388.76111607142849</v>
      </c>
      <c r="AL179" s="4">
        <f t="shared" si="47"/>
        <v>378.91906249999994</v>
      </c>
      <c r="AM179" s="4">
        <f t="shared" si="48"/>
        <v>373.99803571428566</v>
      </c>
      <c r="AO179" s="4">
        <f t="shared" si="49"/>
        <v>383.84008928571421</v>
      </c>
      <c r="AP179" s="4">
        <f t="shared" si="50"/>
        <v>388.76111607142849</v>
      </c>
      <c r="AQ179" s="4">
        <f t="shared" si="51"/>
        <v>373.99803571428566</v>
      </c>
    </row>
    <row r="180" spans="1:43">
      <c r="A180" s="16">
        <v>38341</v>
      </c>
      <c r="B180" s="1">
        <f t="shared" si="41"/>
        <v>12</v>
      </c>
      <c r="C180" s="1">
        <f t="shared" si="42"/>
        <v>2004</v>
      </c>
      <c r="D180" s="1" t="str">
        <f t="shared" si="43"/>
        <v>122004</v>
      </c>
      <c r="E180" s="4">
        <v>220</v>
      </c>
      <c r="F180" s="4">
        <v>205</v>
      </c>
      <c r="G180" s="4">
        <v>212</v>
      </c>
      <c r="H180" s="4"/>
      <c r="I180" s="4">
        <v>209</v>
      </c>
      <c r="J180" s="4">
        <v>195</v>
      </c>
      <c r="K180" s="4">
        <v>178</v>
      </c>
      <c r="L180" s="4"/>
      <c r="M180" s="4">
        <v>280</v>
      </c>
      <c r="N180" s="4">
        <v>255</v>
      </c>
      <c r="O180" s="4">
        <v>254</v>
      </c>
      <c r="P180" s="4"/>
      <c r="Q180" s="4">
        <v>395</v>
      </c>
      <c r="R180" s="4">
        <v>385</v>
      </c>
      <c r="S180" s="4">
        <v>380</v>
      </c>
      <c r="T180" s="4"/>
      <c r="U180" s="4">
        <v>390</v>
      </c>
      <c r="V180" s="4">
        <v>395</v>
      </c>
      <c r="W180" s="4">
        <v>380</v>
      </c>
      <c r="X180" s="11"/>
      <c r="Y180" s="4">
        <f t="shared" si="37"/>
        <v>216.52517857142854</v>
      </c>
      <c r="Z180" s="4">
        <f t="shared" si="44"/>
        <v>201.76209821428569</v>
      </c>
      <c r="AA180" s="4">
        <f t="shared" si="45"/>
        <v>208.65153571428567</v>
      </c>
      <c r="AB180" s="4"/>
      <c r="AC180" s="4">
        <f t="shared" si="38"/>
        <v>205.69891964285711</v>
      </c>
      <c r="AD180" s="4">
        <f t="shared" si="39"/>
        <v>191.92004464285711</v>
      </c>
      <c r="AE180" s="4">
        <f t="shared" si="40"/>
        <v>175.18855357142854</v>
      </c>
      <c r="AF180" s="4"/>
      <c r="AG180" s="4">
        <f t="shared" si="52"/>
        <v>275.57749999999999</v>
      </c>
      <c r="AH180" s="4">
        <f t="shared" si="53"/>
        <v>250.97236607142852</v>
      </c>
      <c r="AI180" s="4">
        <f t="shared" si="54"/>
        <v>249.9881607142857</v>
      </c>
      <c r="AK180" s="4">
        <f t="shared" si="46"/>
        <v>388.76111607142849</v>
      </c>
      <c r="AL180" s="4">
        <f t="shared" si="47"/>
        <v>378.91906249999994</v>
      </c>
      <c r="AM180" s="4">
        <f t="shared" si="48"/>
        <v>373.99803571428566</v>
      </c>
      <c r="AO180" s="4">
        <f t="shared" si="49"/>
        <v>383.84008928571421</v>
      </c>
      <c r="AP180" s="4">
        <f t="shared" si="50"/>
        <v>388.76111607142849</v>
      </c>
      <c r="AQ180" s="4">
        <f t="shared" si="51"/>
        <v>373.99803571428566</v>
      </c>
    </row>
    <row r="181" spans="1:43">
      <c r="A181" s="16">
        <v>38348</v>
      </c>
      <c r="B181" s="1">
        <f t="shared" si="41"/>
        <v>12</v>
      </c>
      <c r="C181" s="1">
        <f t="shared" si="42"/>
        <v>2004</v>
      </c>
      <c r="D181" s="1" t="str">
        <f t="shared" si="43"/>
        <v>122004</v>
      </c>
      <c r="E181" s="4">
        <v>220</v>
      </c>
      <c r="F181" s="4">
        <v>205</v>
      </c>
      <c r="G181" s="4">
        <v>212</v>
      </c>
      <c r="H181" s="4"/>
      <c r="I181" s="4">
        <v>209</v>
      </c>
      <c r="J181" s="4">
        <v>195</v>
      </c>
      <c r="K181" s="4">
        <v>178</v>
      </c>
      <c r="L181" s="4"/>
      <c r="M181" s="4">
        <v>280</v>
      </c>
      <c r="N181" s="4">
        <v>255</v>
      </c>
      <c r="O181" s="4">
        <v>254</v>
      </c>
      <c r="P181" s="4"/>
      <c r="Q181" s="4">
        <v>395</v>
      </c>
      <c r="R181" s="4">
        <v>385</v>
      </c>
      <c r="S181" s="4">
        <v>380</v>
      </c>
      <c r="T181" s="4"/>
      <c r="U181" s="4">
        <v>390</v>
      </c>
      <c r="V181" s="4">
        <v>395</v>
      </c>
      <c r="W181" s="4">
        <v>380</v>
      </c>
      <c r="X181" s="11"/>
      <c r="Y181" s="4">
        <f t="shared" si="37"/>
        <v>216.52517857142854</v>
      </c>
      <c r="Z181" s="4">
        <f t="shared" si="44"/>
        <v>201.76209821428569</v>
      </c>
      <c r="AA181" s="4">
        <f t="shared" si="45"/>
        <v>208.65153571428567</v>
      </c>
      <c r="AB181" s="4"/>
      <c r="AC181" s="4">
        <f t="shared" si="38"/>
        <v>205.69891964285711</v>
      </c>
      <c r="AD181" s="4">
        <f t="shared" si="39"/>
        <v>191.92004464285711</v>
      </c>
      <c r="AE181" s="4">
        <f t="shared" si="40"/>
        <v>175.18855357142854</v>
      </c>
      <c r="AF181" s="4"/>
      <c r="AG181" s="4">
        <f t="shared" si="52"/>
        <v>275.57749999999999</v>
      </c>
      <c r="AH181" s="4">
        <f t="shared" si="53"/>
        <v>250.97236607142852</v>
      </c>
      <c r="AI181" s="4">
        <f t="shared" si="54"/>
        <v>249.9881607142857</v>
      </c>
      <c r="AK181" s="4">
        <f t="shared" si="46"/>
        <v>388.76111607142849</v>
      </c>
      <c r="AL181" s="4">
        <f t="shared" si="47"/>
        <v>378.91906249999994</v>
      </c>
      <c r="AM181" s="4">
        <f t="shared" si="48"/>
        <v>373.99803571428566</v>
      </c>
      <c r="AO181" s="4">
        <f t="shared" si="49"/>
        <v>383.84008928571421</v>
      </c>
      <c r="AP181" s="4">
        <f t="shared" si="50"/>
        <v>388.76111607142849</v>
      </c>
      <c r="AQ181" s="4">
        <f t="shared" si="51"/>
        <v>373.99803571428566</v>
      </c>
    </row>
    <row r="182" spans="1:43">
      <c r="A182" s="16">
        <v>38355</v>
      </c>
      <c r="B182" s="1">
        <f t="shared" si="41"/>
        <v>1</v>
      </c>
      <c r="C182" s="1">
        <f t="shared" si="42"/>
        <v>2005</v>
      </c>
      <c r="D182" s="1" t="str">
        <f t="shared" si="43"/>
        <v>12005</v>
      </c>
      <c r="E182" s="4">
        <v>213</v>
      </c>
      <c r="F182" s="4">
        <v>205</v>
      </c>
      <c r="G182" s="4">
        <v>212</v>
      </c>
      <c r="H182" s="4"/>
      <c r="I182" s="4">
        <v>202</v>
      </c>
      <c r="J182" s="4">
        <v>195</v>
      </c>
      <c r="K182" s="4">
        <v>178</v>
      </c>
      <c r="L182" s="4"/>
      <c r="M182" s="4">
        <v>255</v>
      </c>
      <c r="N182" s="4">
        <v>250</v>
      </c>
      <c r="O182" s="4">
        <v>255</v>
      </c>
      <c r="P182" s="4"/>
      <c r="Q182" s="4">
        <v>371</v>
      </c>
      <c r="R182" s="4">
        <v>385</v>
      </c>
      <c r="S182" s="4">
        <v>380</v>
      </c>
      <c r="T182" s="4"/>
      <c r="U182" s="4">
        <v>370</v>
      </c>
      <c r="V182" s="4">
        <v>395</v>
      </c>
      <c r="W182" s="4">
        <v>380</v>
      </c>
      <c r="X182" s="11"/>
      <c r="Y182" s="4">
        <f t="shared" si="37"/>
        <v>209.63574107142853</v>
      </c>
      <c r="Z182" s="4">
        <f t="shared" si="44"/>
        <v>201.76209821428569</v>
      </c>
      <c r="AA182" s="4">
        <f t="shared" si="45"/>
        <v>208.65153571428567</v>
      </c>
      <c r="AB182" s="4"/>
      <c r="AC182" s="4">
        <f t="shared" si="38"/>
        <v>198.80948214285709</v>
      </c>
      <c r="AD182" s="4">
        <f t="shared" si="39"/>
        <v>191.92004464285711</v>
      </c>
      <c r="AE182" s="4">
        <f t="shared" si="40"/>
        <v>175.18855357142854</v>
      </c>
      <c r="AF182" s="4"/>
      <c r="AG182" s="4">
        <f t="shared" si="52"/>
        <v>250.97236607142852</v>
      </c>
      <c r="AH182" s="4">
        <f t="shared" si="53"/>
        <v>246.05133928571425</v>
      </c>
      <c r="AI182" s="4">
        <f t="shared" si="54"/>
        <v>250.97236607142852</v>
      </c>
      <c r="AK182" s="4">
        <f t="shared" si="46"/>
        <v>365.14018749999991</v>
      </c>
      <c r="AL182" s="4">
        <f t="shared" si="47"/>
        <v>378.91906249999994</v>
      </c>
      <c r="AM182" s="4">
        <f t="shared" si="48"/>
        <v>373.99803571428566</v>
      </c>
      <c r="AO182" s="4">
        <f t="shared" si="49"/>
        <v>364.15598214285711</v>
      </c>
      <c r="AP182" s="4">
        <f t="shared" si="50"/>
        <v>388.76111607142849</v>
      </c>
      <c r="AQ182" s="4">
        <f t="shared" si="51"/>
        <v>373.99803571428566</v>
      </c>
    </row>
    <row r="183" spans="1:43">
      <c r="A183" s="16">
        <v>38362</v>
      </c>
      <c r="B183" s="1">
        <f t="shared" si="41"/>
        <v>1</v>
      </c>
      <c r="C183" s="1">
        <f t="shared" si="42"/>
        <v>2005</v>
      </c>
      <c r="D183" s="1" t="str">
        <f t="shared" si="43"/>
        <v>12005</v>
      </c>
      <c r="E183" s="4">
        <v>197</v>
      </c>
      <c r="F183" s="4">
        <v>195</v>
      </c>
      <c r="G183" s="4">
        <v>205</v>
      </c>
      <c r="H183" s="4"/>
      <c r="I183" s="4">
        <v>186</v>
      </c>
      <c r="J183" s="4">
        <v>185</v>
      </c>
      <c r="K183" s="4">
        <v>168</v>
      </c>
      <c r="L183" s="4"/>
      <c r="M183" s="4">
        <v>246</v>
      </c>
      <c r="N183" s="4">
        <v>240</v>
      </c>
      <c r="O183" s="4">
        <v>243</v>
      </c>
      <c r="P183" s="4"/>
      <c r="Q183" s="4">
        <v>365</v>
      </c>
      <c r="R183" s="4">
        <v>350</v>
      </c>
      <c r="S183" s="4">
        <v>340</v>
      </c>
      <c r="T183" s="4"/>
      <c r="U183" s="4">
        <v>350</v>
      </c>
      <c r="V183" s="4">
        <v>355</v>
      </c>
      <c r="W183" s="4">
        <v>340</v>
      </c>
      <c r="X183" s="11"/>
      <c r="Y183" s="4">
        <f t="shared" si="37"/>
        <v>193.88845535714282</v>
      </c>
      <c r="Z183" s="4">
        <f t="shared" si="44"/>
        <v>191.92004464285711</v>
      </c>
      <c r="AA183" s="4">
        <f t="shared" si="45"/>
        <v>201.76209821428569</v>
      </c>
      <c r="AB183" s="4"/>
      <c r="AC183" s="4">
        <f t="shared" si="38"/>
        <v>183.06219642857138</v>
      </c>
      <c r="AD183" s="4">
        <f t="shared" si="39"/>
        <v>182.07799107142856</v>
      </c>
      <c r="AE183" s="4">
        <f t="shared" si="40"/>
        <v>165.34649999999996</v>
      </c>
      <c r="AF183" s="4"/>
      <c r="AG183" s="4">
        <f t="shared" si="52"/>
        <v>242.1145178571428</v>
      </c>
      <c r="AH183" s="4">
        <f t="shared" si="53"/>
        <v>236.20928571428567</v>
      </c>
      <c r="AI183" s="4">
        <f t="shared" si="54"/>
        <v>239.16190178571421</v>
      </c>
      <c r="AK183" s="4">
        <f t="shared" si="46"/>
        <v>359.23495535714278</v>
      </c>
      <c r="AL183" s="4">
        <f t="shared" si="47"/>
        <v>344.47187499999995</v>
      </c>
      <c r="AM183" s="4">
        <f t="shared" si="48"/>
        <v>334.6298214285714</v>
      </c>
      <c r="AO183" s="4">
        <f t="shared" si="49"/>
        <v>344.47187499999995</v>
      </c>
      <c r="AP183" s="4">
        <f t="shared" si="50"/>
        <v>349.39290178571423</v>
      </c>
      <c r="AQ183" s="4">
        <f t="shared" si="51"/>
        <v>334.6298214285714</v>
      </c>
    </row>
    <row r="184" spans="1:43">
      <c r="A184" s="16">
        <v>38369</v>
      </c>
      <c r="B184" s="1">
        <f t="shared" si="41"/>
        <v>1</v>
      </c>
      <c r="C184" s="1">
        <f t="shared" si="42"/>
        <v>2005</v>
      </c>
      <c r="D184" s="1" t="str">
        <f t="shared" si="43"/>
        <v>12005</v>
      </c>
      <c r="E184" s="4">
        <v>197</v>
      </c>
      <c r="F184" s="4">
        <v>195</v>
      </c>
      <c r="G184" s="4">
        <v>205</v>
      </c>
      <c r="H184" s="4"/>
      <c r="I184" s="4">
        <v>186</v>
      </c>
      <c r="J184" s="4">
        <v>185</v>
      </c>
      <c r="K184" s="4">
        <v>168</v>
      </c>
      <c r="L184" s="4"/>
      <c r="M184" s="4">
        <v>246</v>
      </c>
      <c r="N184" s="4">
        <v>240</v>
      </c>
      <c r="O184" s="4">
        <v>243</v>
      </c>
      <c r="P184" s="4"/>
      <c r="Q184" s="4">
        <v>365</v>
      </c>
      <c r="R184" s="4">
        <v>350</v>
      </c>
      <c r="S184" s="4">
        <v>340</v>
      </c>
      <c r="T184" s="4"/>
      <c r="U184" s="4">
        <v>350</v>
      </c>
      <c r="V184" s="4">
        <v>355</v>
      </c>
      <c r="W184" s="4">
        <v>340</v>
      </c>
      <c r="X184" s="11"/>
      <c r="Y184" s="4">
        <f t="shared" si="37"/>
        <v>193.88845535714282</v>
      </c>
      <c r="Z184" s="4">
        <f t="shared" si="44"/>
        <v>191.92004464285711</v>
      </c>
      <c r="AA184" s="4">
        <f t="shared" si="45"/>
        <v>201.76209821428569</v>
      </c>
      <c r="AB184" s="4"/>
      <c r="AC184" s="4">
        <f t="shared" si="38"/>
        <v>183.06219642857138</v>
      </c>
      <c r="AD184" s="4">
        <f t="shared" si="39"/>
        <v>182.07799107142856</v>
      </c>
      <c r="AE184" s="4">
        <f t="shared" si="40"/>
        <v>165.34649999999996</v>
      </c>
      <c r="AF184" s="4"/>
      <c r="AG184" s="4">
        <f t="shared" si="52"/>
        <v>242.1145178571428</v>
      </c>
      <c r="AH184" s="4">
        <f t="shared" si="53"/>
        <v>236.20928571428567</v>
      </c>
      <c r="AI184" s="4">
        <f t="shared" si="54"/>
        <v>239.16190178571421</v>
      </c>
      <c r="AK184" s="4">
        <f t="shared" si="46"/>
        <v>359.23495535714278</v>
      </c>
      <c r="AL184" s="4">
        <f t="shared" si="47"/>
        <v>344.47187499999995</v>
      </c>
      <c r="AM184" s="4">
        <f t="shared" si="48"/>
        <v>334.6298214285714</v>
      </c>
      <c r="AO184" s="4">
        <f t="shared" si="49"/>
        <v>344.47187499999995</v>
      </c>
      <c r="AP184" s="4">
        <f t="shared" si="50"/>
        <v>349.39290178571423</v>
      </c>
      <c r="AQ184" s="4">
        <f t="shared" si="51"/>
        <v>334.6298214285714</v>
      </c>
    </row>
    <row r="185" spans="1:43">
      <c r="A185" s="16">
        <v>38376</v>
      </c>
      <c r="B185" s="1">
        <f t="shared" si="41"/>
        <v>1</v>
      </c>
      <c r="C185" s="1">
        <f t="shared" si="42"/>
        <v>2005</v>
      </c>
      <c r="D185" s="1" t="str">
        <f t="shared" si="43"/>
        <v>12005</v>
      </c>
      <c r="E185" s="4">
        <v>197</v>
      </c>
      <c r="F185" s="4">
        <v>195</v>
      </c>
      <c r="G185" s="4">
        <v>203</v>
      </c>
      <c r="H185" s="4"/>
      <c r="I185" s="4">
        <v>186</v>
      </c>
      <c r="J185" s="4">
        <v>185</v>
      </c>
      <c r="K185" s="4">
        <v>168</v>
      </c>
      <c r="L185" s="4"/>
      <c r="M185" s="4">
        <v>246</v>
      </c>
      <c r="N185" s="4">
        <v>240</v>
      </c>
      <c r="O185" s="4">
        <v>243</v>
      </c>
      <c r="P185" s="4"/>
      <c r="Q185" s="4">
        <v>365</v>
      </c>
      <c r="R185" s="4">
        <v>350</v>
      </c>
      <c r="S185" s="4">
        <v>340</v>
      </c>
      <c r="T185" s="4"/>
      <c r="U185" s="4">
        <v>350</v>
      </c>
      <c r="V185" s="4">
        <v>355</v>
      </c>
      <c r="W185" s="4">
        <v>340</v>
      </c>
      <c r="X185" s="11"/>
      <c r="Y185" s="4">
        <f t="shared" si="37"/>
        <v>193.88845535714282</v>
      </c>
      <c r="Z185" s="4">
        <f t="shared" si="44"/>
        <v>191.92004464285711</v>
      </c>
      <c r="AA185" s="4">
        <f t="shared" si="45"/>
        <v>199.79368749999998</v>
      </c>
      <c r="AB185" s="4"/>
      <c r="AC185" s="4">
        <f t="shared" si="38"/>
        <v>183.06219642857138</v>
      </c>
      <c r="AD185" s="4">
        <f t="shared" si="39"/>
        <v>182.07799107142856</v>
      </c>
      <c r="AE185" s="4">
        <f t="shared" si="40"/>
        <v>165.34649999999996</v>
      </c>
      <c r="AF185" s="4"/>
      <c r="AG185" s="4">
        <f t="shared" si="52"/>
        <v>242.1145178571428</v>
      </c>
      <c r="AH185" s="4">
        <f t="shared" si="53"/>
        <v>236.20928571428567</v>
      </c>
      <c r="AI185" s="4">
        <f t="shared" si="54"/>
        <v>239.16190178571421</v>
      </c>
      <c r="AK185" s="4">
        <f t="shared" si="46"/>
        <v>359.23495535714278</v>
      </c>
      <c r="AL185" s="4">
        <f t="shared" si="47"/>
        <v>344.47187499999995</v>
      </c>
      <c r="AM185" s="4">
        <f t="shared" si="48"/>
        <v>334.6298214285714</v>
      </c>
      <c r="AO185" s="4">
        <f t="shared" si="49"/>
        <v>344.47187499999995</v>
      </c>
      <c r="AP185" s="4">
        <f t="shared" si="50"/>
        <v>349.39290178571423</v>
      </c>
      <c r="AQ185" s="4">
        <f t="shared" si="51"/>
        <v>334.6298214285714</v>
      </c>
    </row>
    <row r="186" spans="1:43">
      <c r="A186" s="16">
        <v>38383</v>
      </c>
      <c r="B186" s="1">
        <f t="shared" si="41"/>
        <v>1</v>
      </c>
      <c r="C186" s="1">
        <f t="shared" si="42"/>
        <v>2005</v>
      </c>
      <c r="D186" s="1" t="str">
        <f t="shared" si="43"/>
        <v>12005</v>
      </c>
      <c r="E186" s="4">
        <v>197</v>
      </c>
      <c r="F186" s="4">
        <v>195</v>
      </c>
      <c r="G186" s="4">
        <v>203</v>
      </c>
      <c r="H186" s="4"/>
      <c r="I186" s="4">
        <v>186</v>
      </c>
      <c r="J186" s="4">
        <v>185</v>
      </c>
      <c r="K186" s="4">
        <v>168</v>
      </c>
      <c r="L186" s="4"/>
      <c r="M186" s="4">
        <v>246</v>
      </c>
      <c r="N186" s="4">
        <v>240</v>
      </c>
      <c r="O186" s="4">
        <v>243</v>
      </c>
      <c r="P186" s="4"/>
      <c r="Q186" s="4">
        <v>365</v>
      </c>
      <c r="R186" s="4">
        <v>350</v>
      </c>
      <c r="S186" s="4">
        <v>320</v>
      </c>
      <c r="T186" s="4"/>
      <c r="U186" s="4">
        <v>350</v>
      </c>
      <c r="V186" s="4">
        <v>355</v>
      </c>
      <c r="W186" s="4">
        <v>320</v>
      </c>
      <c r="X186" s="11"/>
      <c r="Y186" s="4">
        <f t="shared" si="37"/>
        <v>193.88845535714282</v>
      </c>
      <c r="Z186" s="4">
        <f t="shared" si="44"/>
        <v>191.92004464285711</v>
      </c>
      <c r="AA186" s="4">
        <f t="shared" si="45"/>
        <v>199.79368749999998</v>
      </c>
      <c r="AB186" s="4"/>
      <c r="AC186" s="4">
        <f t="shared" si="38"/>
        <v>183.06219642857138</v>
      </c>
      <c r="AD186" s="4">
        <f t="shared" si="39"/>
        <v>182.07799107142856</v>
      </c>
      <c r="AE186" s="4">
        <f t="shared" si="40"/>
        <v>165.34649999999996</v>
      </c>
      <c r="AF186" s="4"/>
      <c r="AG186" s="4">
        <f t="shared" si="52"/>
        <v>242.1145178571428</v>
      </c>
      <c r="AH186" s="4">
        <f t="shared" si="53"/>
        <v>236.20928571428567</v>
      </c>
      <c r="AI186" s="4">
        <f t="shared" si="54"/>
        <v>239.16190178571421</v>
      </c>
      <c r="AK186" s="4">
        <f t="shared" si="46"/>
        <v>359.23495535714278</v>
      </c>
      <c r="AL186" s="4">
        <f t="shared" si="47"/>
        <v>344.47187499999995</v>
      </c>
      <c r="AM186" s="4">
        <f t="shared" si="48"/>
        <v>314.94571428571425</v>
      </c>
      <c r="AO186" s="4">
        <f t="shared" si="49"/>
        <v>344.47187499999995</v>
      </c>
      <c r="AP186" s="4">
        <f t="shared" si="50"/>
        <v>349.39290178571423</v>
      </c>
      <c r="AQ186" s="4">
        <f t="shared" si="51"/>
        <v>314.94571428571425</v>
      </c>
    </row>
    <row r="187" spans="1:43">
      <c r="A187" s="16">
        <v>38390</v>
      </c>
      <c r="B187" s="1">
        <f t="shared" si="41"/>
        <v>2</v>
      </c>
      <c r="C187" s="1">
        <f t="shared" si="42"/>
        <v>2005</v>
      </c>
      <c r="D187" s="1" t="str">
        <f t="shared" si="43"/>
        <v>22005</v>
      </c>
      <c r="E187" s="4">
        <v>197</v>
      </c>
      <c r="F187" s="4">
        <v>195</v>
      </c>
      <c r="G187" s="4">
        <v>203</v>
      </c>
      <c r="H187" s="4"/>
      <c r="I187" s="4">
        <v>186</v>
      </c>
      <c r="J187" s="4">
        <v>185</v>
      </c>
      <c r="K187" s="4">
        <v>168</v>
      </c>
      <c r="L187" s="4"/>
      <c r="M187" s="4">
        <v>246</v>
      </c>
      <c r="N187" s="4">
        <v>240</v>
      </c>
      <c r="O187" s="4">
        <v>243</v>
      </c>
      <c r="P187" s="4"/>
      <c r="Q187" s="4">
        <v>290</v>
      </c>
      <c r="R187" s="4">
        <v>285</v>
      </c>
      <c r="S187" s="4">
        <v>275</v>
      </c>
      <c r="T187" s="4"/>
      <c r="U187" s="4">
        <v>280</v>
      </c>
      <c r="V187" s="4">
        <v>290</v>
      </c>
      <c r="W187" s="4">
        <v>275</v>
      </c>
      <c r="X187" s="11"/>
      <c r="Y187" s="4">
        <f t="shared" si="37"/>
        <v>193.88845535714282</v>
      </c>
      <c r="Z187" s="4">
        <f t="shared" si="44"/>
        <v>191.92004464285711</v>
      </c>
      <c r="AA187" s="4">
        <f t="shared" si="45"/>
        <v>199.79368749999998</v>
      </c>
      <c r="AB187" s="4"/>
      <c r="AC187" s="4">
        <f t="shared" si="38"/>
        <v>183.06219642857138</v>
      </c>
      <c r="AD187" s="4">
        <f t="shared" si="39"/>
        <v>182.07799107142856</v>
      </c>
      <c r="AE187" s="4">
        <f t="shared" si="40"/>
        <v>165.34649999999996</v>
      </c>
      <c r="AF187" s="4"/>
      <c r="AG187" s="4">
        <f t="shared" si="52"/>
        <v>242.1145178571428</v>
      </c>
      <c r="AH187" s="4">
        <f t="shared" si="53"/>
        <v>236.20928571428567</v>
      </c>
      <c r="AI187" s="4">
        <f t="shared" si="54"/>
        <v>239.16190178571421</v>
      </c>
      <c r="AK187" s="4">
        <f t="shared" si="46"/>
        <v>285.41955357142854</v>
      </c>
      <c r="AL187" s="4">
        <f t="shared" si="47"/>
        <v>280.49852678571426</v>
      </c>
      <c r="AM187" s="4">
        <f t="shared" si="48"/>
        <v>270.65647321428565</v>
      </c>
      <c r="AO187" s="4">
        <f t="shared" si="49"/>
        <v>275.57749999999999</v>
      </c>
      <c r="AP187" s="4">
        <f t="shared" si="50"/>
        <v>285.41955357142854</v>
      </c>
      <c r="AQ187" s="4">
        <f t="shared" si="51"/>
        <v>270.65647321428565</v>
      </c>
    </row>
    <row r="188" spans="1:43">
      <c r="A188" s="16">
        <v>38397</v>
      </c>
      <c r="B188" s="1">
        <f t="shared" si="41"/>
        <v>2</v>
      </c>
      <c r="C188" s="1">
        <f t="shared" si="42"/>
        <v>2005</v>
      </c>
      <c r="D188" s="1" t="str">
        <f t="shared" si="43"/>
        <v>22005</v>
      </c>
      <c r="E188" s="4">
        <v>194</v>
      </c>
      <c r="F188" s="4">
        <v>195</v>
      </c>
      <c r="G188" s="4">
        <v>201</v>
      </c>
      <c r="H188" s="4"/>
      <c r="I188" s="4">
        <v>183</v>
      </c>
      <c r="J188" s="4">
        <v>185</v>
      </c>
      <c r="K188" s="4">
        <v>168</v>
      </c>
      <c r="L188" s="4"/>
      <c r="M188" s="4">
        <v>246</v>
      </c>
      <c r="N188" s="4">
        <v>240</v>
      </c>
      <c r="O188" s="4">
        <v>243</v>
      </c>
      <c r="P188" s="4"/>
      <c r="Q188" s="4">
        <v>280</v>
      </c>
      <c r="R188" s="4">
        <v>285</v>
      </c>
      <c r="S188" s="4">
        <v>265</v>
      </c>
      <c r="T188" s="4"/>
      <c r="U188" s="4">
        <v>275</v>
      </c>
      <c r="V188" s="4">
        <v>290</v>
      </c>
      <c r="W188" s="4">
        <v>265</v>
      </c>
      <c r="X188" s="11"/>
      <c r="Y188" s="4">
        <f t="shared" si="37"/>
        <v>190.93583928571425</v>
      </c>
      <c r="Z188" s="4">
        <f t="shared" si="44"/>
        <v>191.92004464285711</v>
      </c>
      <c r="AA188" s="4">
        <f t="shared" si="45"/>
        <v>197.82527678571424</v>
      </c>
      <c r="AB188" s="4"/>
      <c r="AC188" s="4">
        <f t="shared" si="38"/>
        <v>180.10958035714282</v>
      </c>
      <c r="AD188" s="4">
        <f t="shared" si="39"/>
        <v>182.07799107142856</v>
      </c>
      <c r="AE188" s="4">
        <f t="shared" si="40"/>
        <v>165.34649999999996</v>
      </c>
      <c r="AF188" s="4"/>
      <c r="AG188" s="4">
        <f t="shared" si="52"/>
        <v>242.1145178571428</v>
      </c>
      <c r="AH188" s="4">
        <f t="shared" si="53"/>
        <v>236.20928571428567</v>
      </c>
      <c r="AI188" s="4">
        <f t="shared" si="54"/>
        <v>239.16190178571421</v>
      </c>
      <c r="AK188" s="4">
        <f t="shared" si="46"/>
        <v>275.57749999999999</v>
      </c>
      <c r="AL188" s="4">
        <f t="shared" si="47"/>
        <v>280.49852678571426</v>
      </c>
      <c r="AM188" s="4">
        <f t="shared" si="48"/>
        <v>260.8144196428571</v>
      </c>
      <c r="AO188" s="4">
        <f t="shared" si="49"/>
        <v>270.65647321428565</v>
      </c>
      <c r="AP188" s="4">
        <f t="shared" si="50"/>
        <v>285.41955357142854</v>
      </c>
      <c r="AQ188" s="4">
        <f t="shared" si="51"/>
        <v>260.8144196428571</v>
      </c>
    </row>
    <row r="189" spans="1:43">
      <c r="A189" s="16">
        <v>38404</v>
      </c>
      <c r="B189" s="1">
        <f t="shared" si="41"/>
        <v>2</v>
      </c>
      <c r="C189" s="1">
        <f t="shared" si="42"/>
        <v>2005</v>
      </c>
      <c r="D189" s="1" t="str">
        <f t="shared" si="43"/>
        <v>22005</v>
      </c>
      <c r="E189" s="4">
        <v>194</v>
      </c>
      <c r="F189" s="4">
        <v>195</v>
      </c>
      <c r="G189" s="4">
        <v>200</v>
      </c>
      <c r="H189" s="4"/>
      <c r="I189" s="4">
        <v>183</v>
      </c>
      <c r="J189" s="4">
        <v>185</v>
      </c>
      <c r="K189" s="4">
        <v>167</v>
      </c>
      <c r="L189" s="4"/>
      <c r="M189" s="4">
        <v>246</v>
      </c>
      <c r="N189" s="4">
        <v>240</v>
      </c>
      <c r="O189" s="4">
        <v>242</v>
      </c>
      <c r="P189" s="4"/>
      <c r="Q189" s="4">
        <v>280</v>
      </c>
      <c r="R189" s="4">
        <v>285</v>
      </c>
      <c r="S189" s="4">
        <v>265</v>
      </c>
      <c r="T189" s="4"/>
      <c r="U189" s="4">
        <v>275</v>
      </c>
      <c r="V189" s="4">
        <v>290</v>
      </c>
      <c r="W189" s="4">
        <v>265</v>
      </c>
      <c r="X189" s="11"/>
      <c r="Y189" s="4">
        <f t="shared" si="37"/>
        <v>190.93583928571425</v>
      </c>
      <c r="Z189" s="4">
        <f t="shared" si="44"/>
        <v>191.92004464285711</v>
      </c>
      <c r="AA189" s="4">
        <f t="shared" si="45"/>
        <v>196.84107142857141</v>
      </c>
      <c r="AB189" s="4"/>
      <c r="AC189" s="4">
        <f t="shared" si="38"/>
        <v>180.10958035714282</v>
      </c>
      <c r="AD189" s="4">
        <f t="shared" si="39"/>
        <v>182.07799107142856</v>
      </c>
      <c r="AE189" s="4">
        <f t="shared" si="40"/>
        <v>164.36229464285714</v>
      </c>
      <c r="AF189" s="4"/>
      <c r="AG189" s="4">
        <f t="shared" si="52"/>
        <v>242.1145178571428</v>
      </c>
      <c r="AH189" s="4">
        <f t="shared" si="53"/>
        <v>236.20928571428567</v>
      </c>
      <c r="AI189" s="4">
        <f t="shared" si="54"/>
        <v>238.17769642857138</v>
      </c>
      <c r="AK189" s="4">
        <f t="shared" si="46"/>
        <v>275.57749999999999</v>
      </c>
      <c r="AL189" s="4">
        <f t="shared" si="47"/>
        <v>280.49852678571426</v>
      </c>
      <c r="AM189" s="4">
        <f t="shared" si="48"/>
        <v>260.8144196428571</v>
      </c>
      <c r="AO189" s="4">
        <f t="shared" si="49"/>
        <v>270.65647321428565</v>
      </c>
      <c r="AP189" s="4">
        <f t="shared" si="50"/>
        <v>285.41955357142854</v>
      </c>
      <c r="AQ189" s="4">
        <f t="shared" si="51"/>
        <v>260.8144196428571</v>
      </c>
    </row>
    <row r="190" spans="1:43">
      <c r="A190" s="16">
        <v>38411</v>
      </c>
      <c r="B190" s="1">
        <f t="shared" si="41"/>
        <v>2</v>
      </c>
      <c r="C190" s="1">
        <f t="shared" si="42"/>
        <v>2005</v>
      </c>
      <c r="D190" s="1" t="str">
        <f t="shared" si="43"/>
        <v>22005</v>
      </c>
      <c r="E190" s="4">
        <v>194</v>
      </c>
      <c r="F190" s="4">
        <v>195</v>
      </c>
      <c r="G190" s="4">
        <v>201</v>
      </c>
      <c r="H190" s="4"/>
      <c r="I190" s="4">
        <v>183</v>
      </c>
      <c r="J190" s="4">
        <v>185</v>
      </c>
      <c r="K190" s="4">
        <v>168</v>
      </c>
      <c r="L190" s="4"/>
      <c r="M190" s="4">
        <v>246</v>
      </c>
      <c r="N190" s="4">
        <v>240</v>
      </c>
      <c r="O190" s="4">
        <v>243</v>
      </c>
      <c r="P190" s="4"/>
      <c r="Q190" s="4">
        <v>280</v>
      </c>
      <c r="R190" s="4">
        <v>285</v>
      </c>
      <c r="S190" s="4">
        <v>250</v>
      </c>
      <c r="T190" s="4"/>
      <c r="U190" s="4">
        <v>275</v>
      </c>
      <c r="V190" s="4">
        <v>290</v>
      </c>
      <c r="W190" s="4">
        <v>250</v>
      </c>
      <c r="X190" s="11"/>
      <c r="Y190" s="4">
        <f t="shared" si="37"/>
        <v>190.93583928571425</v>
      </c>
      <c r="Z190" s="4">
        <f t="shared" si="44"/>
        <v>191.92004464285711</v>
      </c>
      <c r="AA190" s="4">
        <f t="shared" si="45"/>
        <v>197.82527678571424</v>
      </c>
      <c r="AB190" s="4"/>
      <c r="AC190" s="4">
        <f t="shared" si="38"/>
        <v>180.10958035714282</v>
      </c>
      <c r="AD190" s="4">
        <f t="shared" si="39"/>
        <v>182.07799107142856</v>
      </c>
      <c r="AE190" s="4">
        <f t="shared" si="40"/>
        <v>165.34649999999996</v>
      </c>
      <c r="AF190" s="4"/>
      <c r="AG190" s="4">
        <f t="shared" si="52"/>
        <v>242.1145178571428</v>
      </c>
      <c r="AH190" s="4">
        <f t="shared" si="53"/>
        <v>236.20928571428567</v>
      </c>
      <c r="AI190" s="4">
        <f t="shared" si="54"/>
        <v>239.16190178571421</v>
      </c>
      <c r="AK190" s="4">
        <f t="shared" si="46"/>
        <v>275.57749999999999</v>
      </c>
      <c r="AL190" s="4">
        <f t="shared" si="47"/>
        <v>280.49852678571426</v>
      </c>
      <c r="AM190" s="4">
        <f t="shared" si="48"/>
        <v>246.05133928571425</v>
      </c>
      <c r="AO190" s="4">
        <f t="shared" si="49"/>
        <v>270.65647321428565</v>
      </c>
      <c r="AP190" s="4">
        <f t="shared" si="50"/>
        <v>285.41955357142854</v>
      </c>
      <c r="AQ190" s="4">
        <f t="shared" si="51"/>
        <v>246.05133928571425</v>
      </c>
    </row>
    <row r="191" spans="1:43">
      <c r="A191" s="16">
        <v>38418</v>
      </c>
      <c r="B191" s="1">
        <f t="shared" si="41"/>
        <v>3</v>
      </c>
      <c r="C191" s="1">
        <f t="shared" si="42"/>
        <v>2005</v>
      </c>
      <c r="D191" s="1" t="str">
        <f t="shared" si="43"/>
        <v>32005</v>
      </c>
      <c r="E191" s="4">
        <v>200</v>
      </c>
      <c r="F191" s="4">
        <v>195</v>
      </c>
      <c r="G191" s="4">
        <v>201</v>
      </c>
      <c r="H191" s="4"/>
      <c r="I191" s="4">
        <v>185</v>
      </c>
      <c r="J191" s="4">
        <v>189</v>
      </c>
      <c r="K191" s="4">
        <v>168</v>
      </c>
      <c r="L191" s="4"/>
      <c r="M191" s="4">
        <v>235</v>
      </c>
      <c r="N191" s="4">
        <v>240</v>
      </c>
      <c r="O191" s="4">
        <v>245</v>
      </c>
      <c r="P191" s="4"/>
      <c r="Q191" s="4">
        <v>242</v>
      </c>
      <c r="R191" s="4">
        <v>240</v>
      </c>
      <c r="S191" s="4">
        <v>250</v>
      </c>
      <c r="T191" s="4"/>
      <c r="U191" s="4">
        <v>242</v>
      </c>
      <c r="V191" s="4">
        <v>240</v>
      </c>
      <c r="W191" s="4">
        <v>250</v>
      </c>
      <c r="X191" s="11"/>
      <c r="Y191" s="4">
        <f t="shared" si="37"/>
        <v>196.84107142857141</v>
      </c>
      <c r="Z191" s="4">
        <f t="shared" si="44"/>
        <v>191.92004464285711</v>
      </c>
      <c r="AA191" s="4">
        <f t="shared" si="45"/>
        <v>197.82527678571424</v>
      </c>
      <c r="AB191" s="4"/>
      <c r="AC191" s="4">
        <f t="shared" si="38"/>
        <v>182.07799107142856</v>
      </c>
      <c r="AD191" s="4">
        <f t="shared" si="39"/>
        <v>186.01481249999995</v>
      </c>
      <c r="AE191" s="4">
        <f t="shared" si="40"/>
        <v>165.34649999999996</v>
      </c>
      <c r="AF191" s="4"/>
      <c r="AG191" s="4">
        <f t="shared" si="52"/>
        <v>231.28825892857139</v>
      </c>
      <c r="AH191" s="4">
        <f t="shared" si="53"/>
        <v>236.20928571428567</v>
      </c>
      <c r="AI191" s="4">
        <f t="shared" si="54"/>
        <v>241.13031249999997</v>
      </c>
      <c r="AK191" s="4">
        <f t="shared" si="46"/>
        <v>238.17769642857138</v>
      </c>
      <c r="AL191" s="4">
        <f t="shared" si="47"/>
        <v>236.20928571428567</v>
      </c>
      <c r="AM191" s="4">
        <f t="shared" si="48"/>
        <v>246.05133928571425</v>
      </c>
      <c r="AO191" s="4">
        <f t="shared" si="49"/>
        <v>238.17769642857138</v>
      </c>
      <c r="AP191" s="4">
        <f t="shared" si="50"/>
        <v>236.20928571428567</v>
      </c>
      <c r="AQ191" s="4">
        <f t="shared" si="51"/>
        <v>246.05133928571425</v>
      </c>
    </row>
    <row r="192" spans="1:43">
      <c r="A192" s="16">
        <v>38425</v>
      </c>
      <c r="B192" s="1">
        <f t="shared" si="41"/>
        <v>3</v>
      </c>
      <c r="C192" s="1">
        <f t="shared" si="42"/>
        <v>2005</v>
      </c>
      <c r="D192" s="1" t="str">
        <f t="shared" si="43"/>
        <v>32005</v>
      </c>
      <c r="E192" s="4">
        <v>200</v>
      </c>
      <c r="F192" s="4">
        <v>195</v>
      </c>
      <c r="G192" s="4">
        <v>201</v>
      </c>
      <c r="H192" s="4"/>
      <c r="I192" s="4">
        <v>185</v>
      </c>
      <c r="J192" s="4">
        <v>189</v>
      </c>
      <c r="K192" s="4">
        <v>168</v>
      </c>
      <c r="L192" s="4"/>
      <c r="M192" s="4">
        <v>235</v>
      </c>
      <c r="N192" s="4">
        <v>245</v>
      </c>
      <c r="O192" s="4">
        <v>240</v>
      </c>
      <c r="P192" s="4"/>
      <c r="Q192" s="4">
        <v>242</v>
      </c>
      <c r="R192" s="4">
        <v>240</v>
      </c>
      <c r="S192" s="4">
        <v>250</v>
      </c>
      <c r="T192" s="4"/>
      <c r="U192" s="4">
        <v>242</v>
      </c>
      <c r="V192" s="4">
        <v>240</v>
      </c>
      <c r="W192" s="4">
        <v>250</v>
      </c>
      <c r="X192" s="11"/>
      <c r="Y192" s="4">
        <f t="shared" si="37"/>
        <v>196.84107142857141</v>
      </c>
      <c r="Z192" s="4">
        <f t="shared" si="44"/>
        <v>191.92004464285711</v>
      </c>
      <c r="AA192" s="4">
        <f t="shared" si="45"/>
        <v>197.82527678571424</v>
      </c>
      <c r="AB192" s="4"/>
      <c r="AC192" s="4">
        <f t="shared" si="38"/>
        <v>182.07799107142856</v>
      </c>
      <c r="AD192" s="4">
        <f t="shared" si="39"/>
        <v>186.01481249999995</v>
      </c>
      <c r="AE192" s="4">
        <f t="shared" si="40"/>
        <v>165.34649999999996</v>
      </c>
      <c r="AF192" s="4"/>
      <c r="AG192" s="4">
        <f t="shared" si="52"/>
        <v>231.28825892857139</v>
      </c>
      <c r="AH192" s="4">
        <f t="shared" si="53"/>
        <v>241.13031249999997</v>
      </c>
      <c r="AI192" s="4">
        <f t="shared" si="54"/>
        <v>236.20928571428567</v>
      </c>
      <c r="AK192" s="4">
        <f t="shared" si="46"/>
        <v>238.17769642857138</v>
      </c>
      <c r="AL192" s="4">
        <f t="shared" si="47"/>
        <v>236.20928571428567</v>
      </c>
      <c r="AM192" s="4">
        <f t="shared" si="48"/>
        <v>246.05133928571425</v>
      </c>
      <c r="AO192" s="4">
        <f t="shared" si="49"/>
        <v>238.17769642857138</v>
      </c>
      <c r="AP192" s="4">
        <f t="shared" si="50"/>
        <v>236.20928571428567</v>
      </c>
      <c r="AQ192" s="4">
        <f t="shared" si="51"/>
        <v>246.05133928571425</v>
      </c>
    </row>
    <row r="193" spans="1:43">
      <c r="A193" s="16">
        <v>38432</v>
      </c>
      <c r="B193" s="1">
        <f t="shared" si="41"/>
        <v>3</v>
      </c>
      <c r="C193" s="1">
        <f t="shared" si="42"/>
        <v>2005</v>
      </c>
      <c r="D193" s="1" t="str">
        <f t="shared" si="43"/>
        <v>32005</v>
      </c>
      <c r="E193" s="4">
        <v>200</v>
      </c>
      <c r="F193" s="4">
        <v>195</v>
      </c>
      <c r="G193" s="4">
        <v>212</v>
      </c>
      <c r="H193" s="4"/>
      <c r="I193" s="4">
        <v>189</v>
      </c>
      <c r="J193" s="4">
        <v>185</v>
      </c>
      <c r="K193" s="4">
        <v>185</v>
      </c>
      <c r="L193" s="4"/>
      <c r="M193" s="4">
        <v>235</v>
      </c>
      <c r="N193" s="4">
        <v>240</v>
      </c>
      <c r="O193" s="4">
        <v>250</v>
      </c>
      <c r="P193" s="4"/>
      <c r="Q193" s="4">
        <v>242</v>
      </c>
      <c r="R193" s="4">
        <v>240</v>
      </c>
      <c r="S193" s="4">
        <v>250</v>
      </c>
      <c r="T193" s="4"/>
      <c r="U193" s="4">
        <v>242</v>
      </c>
      <c r="V193" s="4">
        <v>240</v>
      </c>
      <c r="W193" s="4">
        <v>250</v>
      </c>
      <c r="X193" s="11"/>
      <c r="Y193" s="4">
        <f t="shared" si="37"/>
        <v>196.84107142857141</v>
      </c>
      <c r="Z193" s="4">
        <f t="shared" si="44"/>
        <v>191.92004464285711</v>
      </c>
      <c r="AA193" s="4">
        <f t="shared" si="45"/>
        <v>208.65153571428567</v>
      </c>
      <c r="AB193" s="4"/>
      <c r="AC193" s="4">
        <f t="shared" si="38"/>
        <v>186.01481249999995</v>
      </c>
      <c r="AD193" s="4">
        <f t="shared" si="39"/>
        <v>182.07799107142856</v>
      </c>
      <c r="AE193" s="4">
        <f t="shared" si="40"/>
        <v>182.07799107142856</v>
      </c>
      <c r="AF193" s="4"/>
      <c r="AG193" s="4">
        <f t="shared" si="52"/>
        <v>231.28825892857139</v>
      </c>
      <c r="AH193" s="4">
        <f t="shared" si="53"/>
        <v>236.20928571428567</v>
      </c>
      <c r="AI193" s="4">
        <f t="shared" si="54"/>
        <v>246.05133928571425</v>
      </c>
      <c r="AK193" s="4">
        <f t="shared" si="46"/>
        <v>238.17769642857138</v>
      </c>
      <c r="AL193" s="4">
        <f t="shared" si="47"/>
        <v>236.20928571428567</v>
      </c>
      <c r="AM193" s="4">
        <f t="shared" si="48"/>
        <v>246.05133928571425</v>
      </c>
      <c r="AO193" s="4">
        <f t="shared" si="49"/>
        <v>238.17769642857138</v>
      </c>
      <c r="AP193" s="4">
        <f t="shared" si="50"/>
        <v>236.20928571428567</v>
      </c>
      <c r="AQ193" s="4">
        <f t="shared" si="51"/>
        <v>246.05133928571425</v>
      </c>
    </row>
    <row r="194" spans="1:43">
      <c r="A194" s="16">
        <v>38439</v>
      </c>
      <c r="B194" s="1">
        <f t="shared" si="41"/>
        <v>3</v>
      </c>
      <c r="C194" s="1">
        <f t="shared" si="42"/>
        <v>2005</v>
      </c>
      <c r="D194" s="1" t="str">
        <f t="shared" si="43"/>
        <v>32005</v>
      </c>
      <c r="E194" s="4">
        <v>200</v>
      </c>
      <c r="F194" s="4">
        <v>195</v>
      </c>
      <c r="G194" s="4">
        <v>216</v>
      </c>
      <c r="H194" s="4"/>
      <c r="I194" s="4">
        <v>189</v>
      </c>
      <c r="J194" s="4">
        <v>185</v>
      </c>
      <c r="K194" s="4">
        <v>185</v>
      </c>
      <c r="L194" s="4"/>
      <c r="M194" s="4">
        <v>235</v>
      </c>
      <c r="N194" s="4">
        <v>240</v>
      </c>
      <c r="O194" s="4">
        <v>250</v>
      </c>
      <c r="P194" s="4"/>
      <c r="Q194" s="4">
        <v>242</v>
      </c>
      <c r="R194" s="4">
        <v>240</v>
      </c>
      <c r="S194" s="4">
        <v>250</v>
      </c>
      <c r="T194" s="4"/>
      <c r="U194" s="4">
        <v>242</v>
      </c>
      <c r="V194" s="4">
        <v>240</v>
      </c>
      <c r="W194" s="4">
        <v>250</v>
      </c>
      <c r="X194" s="11"/>
      <c r="Y194" s="4">
        <f t="shared" si="37"/>
        <v>196.84107142857141</v>
      </c>
      <c r="Z194" s="4">
        <f t="shared" si="44"/>
        <v>191.92004464285711</v>
      </c>
      <c r="AA194" s="4">
        <f t="shared" si="45"/>
        <v>212.58835714285709</v>
      </c>
      <c r="AB194" s="4"/>
      <c r="AC194" s="4">
        <f t="shared" si="38"/>
        <v>186.01481249999995</v>
      </c>
      <c r="AD194" s="4">
        <f t="shared" si="39"/>
        <v>182.07799107142856</v>
      </c>
      <c r="AE194" s="4">
        <f t="shared" si="40"/>
        <v>182.07799107142856</v>
      </c>
      <c r="AF194" s="4"/>
      <c r="AG194" s="4">
        <f t="shared" si="52"/>
        <v>231.28825892857139</v>
      </c>
      <c r="AH194" s="4">
        <f t="shared" si="53"/>
        <v>236.20928571428567</v>
      </c>
      <c r="AI194" s="4">
        <f t="shared" si="54"/>
        <v>246.05133928571425</v>
      </c>
      <c r="AK194" s="4">
        <f t="shared" si="46"/>
        <v>238.17769642857138</v>
      </c>
      <c r="AL194" s="4">
        <f t="shared" si="47"/>
        <v>236.20928571428567</v>
      </c>
      <c r="AM194" s="4">
        <f t="shared" si="48"/>
        <v>246.05133928571425</v>
      </c>
      <c r="AO194" s="4">
        <f t="shared" si="49"/>
        <v>238.17769642857138</v>
      </c>
      <c r="AP194" s="4">
        <f t="shared" si="50"/>
        <v>236.20928571428567</v>
      </c>
      <c r="AQ194" s="4">
        <f t="shared" si="51"/>
        <v>246.05133928571425</v>
      </c>
    </row>
    <row r="195" spans="1:43">
      <c r="A195" s="16">
        <v>38446</v>
      </c>
      <c r="B195" s="1">
        <f t="shared" si="41"/>
        <v>4</v>
      </c>
      <c r="C195" s="1">
        <f t="shared" si="42"/>
        <v>2005</v>
      </c>
      <c r="D195" s="1" t="str">
        <f t="shared" si="43"/>
        <v>42005</v>
      </c>
      <c r="E195" s="4">
        <v>225</v>
      </c>
      <c r="F195" s="4">
        <v>195</v>
      </c>
      <c r="G195" s="4">
        <v>226</v>
      </c>
      <c r="H195" s="4"/>
      <c r="I195" s="4">
        <v>214</v>
      </c>
      <c r="J195" s="4">
        <v>185</v>
      </c>
      <c r="K195" s="4">
        <v>195</v>
      </c>
      <c r="L195" s="4"/>
      <c r="M195" s="4">
        <v>265</v>
      </c>
      <c r="N195" s="4">
        <v>240</v>
      </c>
      <c r="O195" s="4">
        <v>272</v>
      </c>
      <c r="P195" s="4"/>
      <c r="Q195" s="4">
        <v>270</v>
      </c>
      <c r="R195" s="4">
        <v>240</v>
      </c>
      <c r="S195" s="4">
        <v>270</v>
      </c>
      <c r="T195" s="4"/>
      <c r="U195" s="4">
        <v>270</v>
      </c>
      <c r="V195" s="4">
        <v>240</v>
      </c>
      <c r="W195" s="4">
        <v>270</v>
      </c>
      <c r="X195" s="11"/>
      <c r="Y195" s="4">
        <f t="shared" si="37"/>
        <v>221.44620535714282</v>
      </c>
      <c r="Z195" s="4">
        <f t="shared" si="44"/>
        <v>191.92004464285711</v>
      </c>
      <c r="AA195" s="4">
        <f t="shared" si="45"/>
        <v>222.43041071428567</v>
      </c>
      <c r="AB195" s="4"/>
      <c r="AC195" s="4">
        <f t="shared" si="38"/>
        <v>210.61994642857138</v>
      </c>
      <c r="AD195" s="4">
        <f t="shared" si="39"/>
        <v>182.07799107142856</v>
      </c>
      <c r="AE195" s="4">
        <f t="shared" si="40"/>
        <v>191.92004464285711</v>
      </c>
      <c r="AF195" s="4"/>
      <c r="AG195" s="4">
        <f t="shared" si="52"/>
        <v>260.8144196428571</v>
      </c>
      <c r="AH195" s="4">
        <f t="shared" si="53"/>
        <v>236.20928571428567</v>
      </c>
      <c r="AI195" s="4">
        <f t="shared" si="54"/>
        <v>267.70385714285709</v>
      </c>
      <c r="AK195" s="4">
        <f t="shared" si="46"/>
        <v>265.73544642857138</v>
      </c>
      <c r="AL195" s="4">
        <f t="shared" si="47"/>
        <v>236.20928571428567</v>
      </c>
      <c r="AM195" s="4">
        <f t="shared" si="48"/>
        <v>265.73544642857138</v>
      </c>
      <c r="AO195" s="4">
        <f t="shared" si="49"/>
        <v>265.73544642857138</v>
      </c>
      <c r="AP195" s="4">
        <f t="shared" si="50"/>
        <v>236.20928571428567</v>
      </c>
      <c r="AQ195" s="4">
        <f t="shared" si="51"/>
        <v>265.73544642857138</v>
      </c>
    </row>
    <row r="196" spans="1:43">
      <c r="A196" s="16">
        <v>38453</v>
      </c>
      <c r="B196" s="1">
        <f t="shared" si="41"/>
        <v>4</v>
      </c>
      <c r="C196" s="1">
        <f t="shared" si="42"/>
        <v>2005</v>
      </c>
      <c r="D196" s="1" t="str">
        <f t="shared" si="43"/>
        <v>42005</v>
      </c>
      <c r="E196" s="4">
        <v>220</v>
      </c>
      <c r="F196" s="4">
        <v>215</v>
      </c>
      <c r="G196" s="4">
        <v>222</v>
      </c>
      <c r="H196" s="4"/>
      <c r="I196" s="4">
        <v>205</v>
      </c>
      <c r="J196" s="4">
        <v>209</v>
      </c>
      <c r="K196" s="4">
        <v>195</v>
      </c>
      <c r="L196" s="4"/>
      <c r="M196" s="4">
        <v>259</v>
      </c>
      <c r="N196" s="4">
        <v>265</v>
      </c>
      <c r="O196" s="4">
        <v>267</v>
      </c>
      <c r="P196" s="4"/>
      <c r="Q196" s="4">
        <v>270</v>
      </c>
      <c r="R196" s="4">
        <v>270</v>
      </c>
      <c r="S196" s="4">
        <v>260</v>
      </c>
      <c r="T196" s="4"/>
      <c r="U196" s="4">
        <v>270</v>
      </c>
      <c r="V196" s="4">
        <v>270</v>
      </c>
      <c r="W196" s="4">
        <v>270</v>
      </c>
      <c r="X196" s="11"/>
      <c r="Y196" s="4">
        <f t="shared" si="37"/>
        <v>216.52517857142854</v>
      </c>
      <c r="Z196" s="4">
        <f t="shared" si="44"/>
        <v>211.60415178571427</v>
      </c>
      <c r="AA196" s="4">
        <f t="shared" si="45"/>
        <v>218.49358928571422</v>
      </c>
      <c r="AB196" s="4"/>
      <c r="AC196" s="4">
        <f t="shared" si="38"/>
        <v>201.76209821428569</v>
      </c>
      <c r="AD196" s="4">
        <f t="shared" si="39"/>
        <v>205.69891964285711</v>
      </c>
      <c r="AE196" s="4">
        <f t="shared" si="40"/>
        <v>191.92004464285711</v>
      </c>
      <c r="AF196" s="4"/>
      <c r="AG196" s="4">
        <f t="shared" si="52"/>
        <v>254.90918749999997</v>
      </c>
      <c r="AH196" s="4">
        <f t="shared" si="53"/>
        <v>260.8144196428571</v>
      </c>
      <c r="AI196" s="4">
        <f t="shared" si="54"/>
        <v>262.78283035714281</v>
      </c>
      <c r="AK196" s="4">
        <f t="shared" si="46"/>
        <v>265.73544642857138</v>
      </c>
      <c r="AL196" s="4">
        <f t="shared" si="47"/>
        <v>265.73544642857138</v>
      </c>
      <c r="AM196" s="4">
        <f t="shared" si="48"/>
        <v>255.89339285714283</v>
      </c>
      <c r="AO196" s="4">
        <f t="shared" si="49"/>
        <v>265.73544642857138</v>
      </c>
      <c r="AP196" s="4">
        <f t="shared" si="50"/>
        <v>265.73544642857138</v>
      </c>
      <c r="AQ196" s="4">
        <f t="shared" si="51"/>
        <v>265.73544642857138</v>
      </c>
    </row>
    <row r="197" spans="1:43">
      <c r="A197" s="16">
        <v>38460</v>
      </c>
      <c r="B197" s="1">
        <f t="shared" si="41"/>
        <v>4</v>
      </c>
      <c r="C197" s="1">
        <f t="shared" si="42"/>
        <v>2005</v>
      </c>
      <c r="D197" s="1" t="str">
        <f t="shared" si="43"/>
        <v>42005</v>
      </c>
      <c r="E197" s="4">
        <v>220</v>
      </c>
      <c r="F197" s="4">
        <v>215</v>
      </c>
      <c r="G197" s="4">
        <v>222</v>
      </c>
      <c r="H197" s="4"/>
      <c r="I197" s="4">
        <v>205</v>
      </c>
      <c r="J197" s="4">
        <v>209</v>
      </c>
      <c r="K197" s="4">
        <v>195</v>
      </c>
      <c r="L197" s="4"/>
      <c r="M197" s="4">
        <v>259</v>
      </c>
      <c r="N197" s="4">
        <v>265</v>
      </c>
      <c r="O197" s="4">
        <v>267</v>
      </c>
      <c r="P197" s="4"/>
      <c r="Q197" s="4">
        <v>270</v>
      </c>
      <c r="R197" s="4">
        <v>270</v>
      </c>
      <c r="S197" s="4">
        <v>260</v>
      </c>
      <c r="T197" s="4"/>
      <c r="U197" s="4">
        <v>270</v>
      </c>
      <c r="V197" s="4">
        <v>270</v>
      </c>
      <c r="W197" s="4">
        <v>270</v>
      </c>
      <c r="X197" s="11"/>
      <c r="Y197" s="4">
        <f t="shared" si="37"/>
        <v>216.52517857142854</v>
      </c>
      <c r="Z197" s="4">
        <f t="shared" si="44"/>
        <v>211.60415178571427</v>
      </c>
      <c r="AA197" s="4">
        <f t="shared" si="45"/>
        <v>218.49358928571422</v>
      </c>
      <c r="AB197" s="4"/>
      <c r="AC197" s="4">
        <f t="shared" si="38"/>
        <v>201.76209821428569</v>
      </c>
      <c r="AD197" s="4">
        <f t="shared" si="39"/>
        <v>205.69891964285711</v>
      </c>
      <c r="AE197" s="4">
        <f t="shared" si="40"/>
        <v>191.92004464285711</v>
      </c>
      <c r="AF197" s="4"/>
      <c r="AG197" s="4">
        <f t="shared" si="52"/>
        <v>254.90918749999997</v>
      </c>
      <c r="AH197" s="4">
        <f t="shared" si="53"/>
        <v>260.8144196428571</v>
      </c>
      <c r="AI197" s="4">
        <f t="shared" si="54"/>
        <v>262.78283035714281</v>
      </c>
      <c r="AK197" s="4">
        <f t="shared" si="46"/>
        <v>265.73544642857138</v>
      </c>
      <c r="AL197" s="4">
        <f t="shared" si="47"/>
        <v>265.73544642857138</v>
      </c>
      <c r="AM197" s="4">
        <f t="shared" si="48"/>
        <v>255.89339285714283</v>
      </c>
      <c r="AO197" s="4">
        <f t="shared" si="49"/>
        <v>265.73544642857138</v>
      </c>
      <c r="AP197" s="4">
        <f t="shared" si="50"/>
        <v>265.73544642857138</v>
      </c>
      <c r="AQ197" s="4">
        <f t="shared" si="51"/>
        <v>265.73544642857138</v>
      </c>
    </row>
    <row r="198" spans="1:43">
      <c r="A198" s="16">
        <v>38467</v>
      </c>
      <c r="B198" s="1">
        <f t="shared" si="41"/>
        <v>4</v>
      </c>
      <c r="C198" s="1">
        <f t="shared" si="42"/>
        <v>2005</v>
      </c>
      <c r="D198" s="1" t="str">
        <f t="shared" si="43"/>
        <v>42005</v>
      </c>
      <c r="E198" s="4">
        <v>220</v>
      </c>
      <c r="F198" s="4">
        <v>215</v>
      </c>
      <c r="G198" s="4">
        <v>222</v>
      </c>
      <c r="H198" s="4"/>
      <c r="I198" s="4">
        <v>205</v>
      </c>
      <c r="J198" s="4">
        <v>209</v>
      </c>
      <c r="K198" s="4">
        <v>195</v>
      </c>
      <c r="L198" s="4"/>
      <c r="M198" s="4">
        <v>259</v>
      </c>
      <c r="N198" s="4">
        <v>265</v>
      </c>
      <c r="O198" s="4">
        <v>267</v>
      </c>
      <c r="P198" s="4"/>
      <c r="Q198" s="4">
        <v>270</v>
      </c>
      <c r="R198" s="4">
        <v>270</v>
      </c>
      <c r="S198" s="4">
        <v>260</v>
      </c>
      <c r="T198" s="4"/>
      <c r="U198" s="4">
        <v>270</v>
      </c>
      <c r="V198" s="4">
        <v>270</v>
      </c>
      <c r="W198" s="4">
        <v>270</v>
      </c>
      <c r="X198" s="11"/>
      <c r="Y198" s="4">
        <f t="shared" ref="Y198:Y261" si="55">E198*2.20462/2.24</f>
        <v>216.52517857142854</v>
      </c>
      <c r="Z198" s="4">
        <f t="shared" si="44"/>
        <v>211.60415178571427</v>
      </c>
      <c r="AA198" s="4">
        <f t="shared" si="45"/>
        <v>218.49358928571422</v>
      </c>
      <c r="AB198" s="4"/>
      <c r="AC198" s="4">
        <f t="shared" ref="AC198:AC261" si="56">I198*2.20462/2.24</f>
        <v>201.76209821428569</v>
      </c>
      <c r="AD198" s="4">
        <f t="shared" ref="AD198:AD261" si="57">J198*2.20462/2.24</f>
        <v>205.69891964285711</v>
      </c>
      <c r="AE198" s="4">
        <f t="shared" ref="AE198:AE261" si="58">K198*2.20462/2.24</f>
        <v>191.92004464285711</v>
      </c>
      <c r="AF198" s="4"/>
      <c r="AG198" s="4">
        <f t="shared" si="52"/>
        <v>254.90918749999997</v>
      </c>
      <c r="AH198" s="4">
        <f t="shared" si="53"/>
        <v>260.8144196428571</v>
      </c>
      <c r="AI198" s="4">
        <f t="shared" si="54"/>
        <v>262.78283035714281</v>
      </c>
      <c r="AK198" s="4">
        <f t="shared" si="46"/>
        <v>265.73544642857138</v>
      </c>
      <c r="AL198" s="4">
        <f t="shared" si="47"/>
        <v>265.73544642857138</v>
      </c>
      <c r="AM198" s="4">
        <f t="shared" si="48"/>
        <v>255.89339285714283</v>
      </c>
      <c r="AO198" s="4">
        <f t="shared" si="49"/>
        <v>265.73544642857138</v>
      </c>
      <c r="AP198" s="4">
        <f t="shared" si="50"/>
        <v>265.73544642857138</v>
      </c>
      <c r="AQ198" s="4">
        <f t="shared" si="51"/>
        <v>265.73544642857138</v>
      </c>
    </row>
    <row r="199" spans="1:43">
      <c r="A199" s="16">
        <v>38474</v>
      </c>
      <c r="B199" s="1">
        <f t="shared" ref="B199:B262" si="59">MONTH(A199)</f>
        <v>5</v>
      </c>
      <c r="C199" s="1">
        <f t="shared" ref="C199:C262" si="60">YEAR(A199)</f>
        <v>2005</v>
      </c>
      <c r="D199" s="1" t="str">
        <f t="shared" ref="D199:D262" si="61">B199&amp;C199</f>
        <v>52005</v>
      </c>
      <c r="E199" s="4">
        <v>220</v>
      </c>
      <c r="F199" s="4">
        <v>220</v>
      </c>
      <c r="G199" s="4">
        <v>215</v>
      </c>
      <c r="H199" s="4"/>
      <c r="I199" s="4">
        <v>205</v>
      </c>
      <c r="J199" s="4">
        <v>205</v>
      </c>
      <c r="K199" s="4">
        <v>195</v>
      </c>
      <c r="L199" s="4"/>
      <c r="M199" s="4">
        <v>265</v>
      </c>
      <c r="N199" s="4">
        <v>265</v>
      </c>
      <c r="O199" s="4">
        <v>250</v>
      </c>
      <c r="P199" s="4"/>
      <c r="Q199" s="4">
        <v>215</v>
      </c>
      <c r="R199" s="4">
        <v>270</v>
      </c>
      <c r="S199" s="4">
        <v>230</v>
      </c>
      <c r="T199" s="4"/>
      <c r="U199" s="4">
        <v>210</v>
      </c>
      <c r="V199" s="4">
        <v>270</v>
      </c>
      <c r="W199" s="4">
        <v>235</v>
      </c>
      <c r="X199" s="11"/>
      <c r="Y199" s="4">
        <f t="shared" si="55"/>
        <v>216.52517857142854</v>
      </c>
      <c r="Z199" s="4">
        <f t="shared" ref="Z199:Z262" si="62">F199*2.20462/2.24</f>
        <v>216.52517857142854</v>
      </c>
      <c r="AA199" s="4">
        <f t="shared" ref="AA199:AA262" si="63">G199*2.20462/2.24</f>
        <v>211.60415178571427</v>
      </c>
      <c r="AB199" s="4"/>
      <c r="AC199" s="4">
        <f t="shared" si="56"/>
        <v>201.76209821428569</v>
      </c>
      <c r="AD199" s="4">
        <f t="shared" si="57"/>
        <v>201.76209821428569</v>
      </c>
      <c r="AE199" s="4">
        <f t="shared" si="58"/>
        <v>191.92004464285711</v>
      </c>
      <c r="AF199" s="4"/>
      <c r="AG199" s="4">
        <f t="shared" si="52"/>
        <v>260.8144196428571</v>
      </c>
      <c r="AH199" s="4">
        <f t="shared" si="53"/>
        <v>260.8144196428571</v>
      </c>
      <c r="AI199" s="4">
        <f t="shared" si="54"/>
        <v>246.05133928571425</v>
      </c>
      <c r="AK199" s="4">
        <f t="shared" ref="AK199:AK262" si="64">Q199*2.20462/2.24</f>
        <v>211.60415178571427</v>
      </c>
      <c r="AL199" s="4">
        <f t="shared" ref="AL199:AL262" si="65">R199*2.20462/2.24</f>
        <v>265.73544642857138</v>
      </c>
      <c r="AM199" s="4">
        <f t="shared" ref="AM199:AM262" si="66">S199*2.20462/2.24</f>
        <v>226.36723214285712</v>
      </c>
      <c r="AO199" s="4">
        <f t="shared" ref="AO199:AO262" si="67">U199*2.20462/2.24</f>
        <v>206.68312499999996</v>
      </c>
      <c r="AP199" s="4">
        <f t="shared" ref="AP199:AP262" si="68">V199*2.20462/2.24</f>
        <v>265.73544642857138</v>
      </c>
      <c r="AQ199" s="4">
        <f t="shared" ref="AQ199:AQ262" si="69">W199*2.20462/2.24</f>
        <v>231.28825892857139</v>
      </c>
    </row>
    <row r="200" spans="1:43">
      <c r="A200" s="16">
        <v>38481</v>
      </c>
      <c r="B200" s="1">
        <f t="shared" si="59"/>
        <v>5</v>
      </c>
      <c r="C200" s="1">
        <f t="shared" si="60"/>
        <v>2005</v>
      </c>
      <c r="D200" s="1" t="str">
        <f t="shared" si="61"/>
        <v>52005</v>
      </c>
      <c r="E200" s="4">
        <v>176</v>
      </c>
      <c r="F200" s="4">
        <v>175</v>
      </c>
      <c r="G200" s="4">
        <v>183</v>
      </c>
      <c r="H200" s="4"/>
      <c r="I200" s="4">
        <v>165</v>
      </c>
      <c r="J200" s="4">
        <v>165</v>
      </c>
      <c r="K200" s="4">
        <v>170</v>
      </c>
      <c r="L200" s="4"/>
      <c r="M200" s="4">
        <v>193</v>
      </c>
      <c r="N200" s="4">
        <v>220</v>
      </c>
      <c r="O200" s="4">
        <v>203</v>
      </c>
      <c r="P200" s="4"/>
      <c r="Q200" s="4">
        <v>200</v>
      </c>
      <c r="R200" s="4">
        <v>210</v>
      </c>
      <c r="S200" s="4">
        <v>205</v>
      </c>
      <c r="T200" s="4"/>
      <c r="U200" s="4">
        <v>203</v>
      </c>
      <c r="V200" s="4">
        <v>210</v>
      </c>
      <c r="W200" s="4">
        <v>208</v>
      </c>
      <c r="X200" s="11"/>
      <c r="Y200" s="4">
        <f t="shared" si="55"/>
        <v>173.22014285714283</v>
      </c>
      <c r="Z200" s="4">
        <f t="shared" si="62"/>
        <v>172.23593749999998</v>
      </c>
      <c r="AA200" s="4">
        <f t="shared" si="63"/>
        <v>180.10958035714282</v>
      </c>
      <c r="AB200" s="4"/>
      <c r="AC200" s="4">
        <f t="shared" si="56"/>
        <v>162.3938839285714</v>
      </c>
      <c r="AD200" s="4">
        <f t="shared" si="57"/>
        <v>162.3938839285714</v>
      </c>
      <c r="AE200" s="4">
        <f t="shared" si="58"/>
        <v>167.3149107142857</v>
      </c>
      <c r="AF200" s="4"/>
      <c r="AG200" s="4">
        <f t="shared" si="52"/>
        <v>189.9516339285714</v>
      </c>
      <c r="AH200" s="4">
        <f t="shared" si="53"/>
        <v>216.52517857142854</v>
      </c>
      <c r="AI200" s="4">
        <f t="shared" si="54"/>
        <v>199.79368749999998</v>
      </c>
      <c r="AK200" s="4">
        <f t="shared" si="64"/>
        <v>196.84107142857141</v>
      </c>
      <c r="AL200" s="4">
        <f t="shared" si="65"/>
        <v>206.68312499999996</v>
      </c>
      <c r="AM200" s="4">
        <f t="shared" si="66"/>
        <v>201.76209821428569</v>
      </c>
      <c r="AO200" s="4">
        <f t="shared" si="67"/>
        <v>199.79368749999998</v>
      </c>
      <c r="AP200" s="4">
        <f t="shared" si="68"/>
        <v>206.68312499999996</v>
      </c>
      <c r="AQ200" s="4">
        <f t="shared" si="69"/>
        <v>204.71471428571425</v>
      </c>
    </row>
    <row r="201" spans="1:43">
      <c r="A201" s="16">
        <v>38488</v>
      </c>
      <c r="B201" s="1">
        <f t="shared" si="59"/>
        <v>5</v>
      </c>
      <c r="C201" s="1">
        <f t="shared" si="60"/>
        <v>2005</v>
      </c>
      <c r="D201" s="1" t="str">
        <f t="shared" si="61"/>
        <v>52005</v>
      </c>
      <c r="E201" s="4">
        <v>176</v>
      </c>
      <c r="F201" s="4">
        <v>175</v>
      </c>
      <c r="G201" s="4">
        <v>173</v>
      </c>
      <c r="H201" s="4"/>
      <c r="I201" s="4">
        <v>165</v>
      </c>
      <c r="J201" s="4">
        <v>165</v>
      </c>
      <c r="K201" s="4">
        <v>160</v>
      </c>
      <c r="L201" s="4"/>
      <c r="M201" s="4">
        <v>193</v>
      </c>
      <c r="N201" s="4">
        <v>220</v>
      </c>
      <c r="O201" s="4">
        <v>203</v>
      </c>
      <c r="P201" s="4"/>
      <c r="Q201" s="4">
        <v>200</v>
      </c>
      <c r="R201" s="4">
        <v>210</v>
      </c>
      <c r="S201" s="4">
        <v>205</v>
      </c>
      <c r="T201" s="4"/>
      <c r="U201" s="4">
        <v>203</v>
      </c>
      <c r="V201" s="4">
        <v>210</v>
      </c>
      <c r="W201" s="4">
        <v>208</v>
      </c>
      <c r="X201" s="11"/>
      <c r="Y201" s="4">
        <f t="shared" si="55"/>
        <v>173.22014285714283</v>
      </c>
      <c r="Z201" s="4">
        <f t="shared" si="62"/>
        <v>172.23593749999998</v>
      </c>
      <c r="AA201" s="4">
        <f t="shared" si="63"/>
        <v>170.26752678571427</v>
      </c>
      <c r="AB201" s="4"/>
      <c r="AC201" s="4">
        <f t="shared" si="56"/>
        <v>162.3938839285714</v>
      </c>
      <c r="AD201" s="4">
        <f t="shared" si="57"/>
        <v>162.3938839285714</v>
      </c>
      <c r="AE201" s="4">
        <f t="shared" si="58"/>
        <v>157.47285714285712</v>
      </c>
      <c r="AF201" s="4"/>
      <c r="AG201" s="4">
        <f t="shared" si="52"/>
        <v>189.9516339285714</v>
      </c>
      <c r="AH201" s="4">
        <f t="shared" si="53"/>
        <v>216.52517857142854</v>
      </c>
      <c r="AI201" s="4">
        <f t="shared" si="54"/>
        <v>199.79368749999998</v>
      </c>
      <c r="AK201" s="4">
        <f t="shared" si="64"/>
        <v>196.84107142857141</v>
      </c>
      <c r="AL201" s="4">
        <f t="shared" si="65"/>
        <v>206.68312499999996</v>
      </c>
      <c r="AM201" s="4">
        <f t="shared" si="66"/>
        <v>201.76209821428569</v>
      </c>
      <c r="AO201" s="4">
        <f t="shared" si="67"/>
        <v>199.79368749999998</v>
      </c>
      <c r="AP201" s="4">
        <f t="shared" si="68"/>
        <v>206.68312499999996</v>
      </c>
      <c r="AQ201" s="4">
        <f t="shared" si="69"/>
        <v>204.71471428571425</v>
      </c>
    </row>
    <row r="202" spans="1:43">
      <c r="A202" s="16">
        <v>38495</v>
      </c>
      <c r="B202" s="1">
        <f t="shared" si="59"/>
        <v>5</v>
      </c>
      <c r="C202" s="1">
        <f t="shared" si="60"/>
        <v>2005</v>
      </c>
      <c r="D202" s="1" t="str">
        <f t="shared" si="61"/>
        <v>52005</v>
      </c>
      <c r="E202" s="4">
        <v>175</v>
      </c>
      <c r="F202" s="4">
        <v>174</v>
      </c>
      <c r="G202" s="4">
        <v>160</v>
      </c>
      <c r="H202" s="4"/>
      <c r="I202" s="4">
        <v>164</v>
      </c>
      <c r="J202" s="4">
        <v>164</v>
      </c>
      <c r="K202" s="4">
        <v>147</v>
      </c>
      <c r="L202" s="4"/>
      <c r="M202" s="4">
        <v>192</v>
      </c>
      <c r="N202" s="4">
        <v>219</v>
      </c>
      <c r="O202" s="4">
        <v>200</v>
      </c>
      <c r="P202" s="4"/>
      <c r="Q202" s="4">
        <v>200</v>
      </c>
      <c r="R202" s="4">
        <v>210</v>
      </c>
      <c r="S202" s="4">
        <v>205</v>
      </c>
      <c r="T202" s="4"/>
      <c r="U202" s="4">
        <v>203</v>
      </c>
      <c r="V202" s="4">
        <v>210</v>
      </c>
      <c r="W202" s="4">
        <v>208</v>
      </c>
      <c r="X202" s="11"/>
      <c r="Y202" s="4">
        <f t="shared" si="55"/>
        <v>172.23593749999998</v>
      </c>
      <c r="Z202" s="4">
        <f t="shared" si="62"/>
        <v>171.25173214285709</v>
      </c>
      <c r="AA202" s="4">
        <f t="shared" si="63"/>
        <v>157.47285714285712</v>
      </c>
      <c r="AB202" s="4"/>
      <c r="AC202" s="4">
        <f t="shared" si="56"/>
        <v>161.40967857142854</v>
      </c>
      <c r="AD202" s="4">
        <f t="shared" si="57"/>
        <v>161.40967857142854</v>
      </c>
      <c r="AE202" s="4">
        <f t="shared" si="58"/>
        <v>144.67818749999998</v>
      </c>
      <c r="AF202" s="4"/>
      <c r="AG202" s="4">
        <f t="shared" ref="AG202:AG265" si="70">M202*2.20462/2.24</f>
        <v>188.96742857142851</v>
      </c>
      <c r="AH202" s="4">
        <f t="shared" ref="AH202:AH265" si="71">N202*2.20462/2.24</f>
        <v>215.54097321428566</v>
      </c>
      <c r="AI202" s="4">
        <f t="shared" ref="AI202:AI265" si="72">O202*2.20462/2.24</f>
        <v>196.84107142857141</v>
      </c>
      <c r="AK202" s="4">
        <f t="shared" si="64"/>
        <v>196.84107142857141</v>
      </c>
      <c r="AL202" s="4">
        <f t="shared" si="65"/>
        <v>206.68312499999996</v>
      </c>
      <c r="AM202" s="4">
        <f t="shared" si="66"/>
        <v>201.76209821428569</v>
      </c>
      <c r="AO202" s="4">
        <f t="shared" si="67"/>
        <v>199.79368749999998</v>
      </c>
      <c r="AP202" s="4">
        <f t="shared" si="68"/>
        <v>206.68312499999996</v>
      </c>
      <c r="AQ202" s="4">
        <f t="shared" si="69"/>
        <v>204.71471428571425</v>
      </c>
    </row>
    <row r="203" spans="1:43">
      <c r="A203" s="16">
        <v>38502</v>
      </c>
      <c r="B203" s="1">
        <f t="shared" si="59"/>
        <v>5</v>
      </c>
      <c r="C203" s="1">
        <f t="shared" si="60"/>
        <v>2005</v>
      </c>
      <c r="D203" s="1" t="str">
        <f t="shared" si="61"/>
        <v>52005</v>
      </c>
      <c r="E203" s="4">
        <v>176</v>
      </c>
      <c r="F203" s="4">
        <v>175</v>
      </c>
      <c r="G203" s="4">
        <v>163</v>
      </c>
      <c r="H203" s="4"/>
      <c r="I203" s="4">
        <v>165</v>
      </c>
      <c r="J203" s="4">
        <v>165</v>
      </c>
      <c r="K203" s="4">
        <v>150</v>
      </c>
      <c r="L203" s="4"/>
      <c r="M203" s="4">
        <v>193</v>
      </c>
      <c r="N203" s="4">
        <v>220</v>
      </c>
      <c r="O203" s="4">
        <v>203</v>
      </c>
      <c r="P203" s="4"/>
      <c r="Q203" s="4">
        <v>200</v>
      </c>
      <c r="R203" s="4">
        <v>210</v>
      </c>
      <c r="S203" s="4">
        <v>175</v>
      </c>
      <c r="T203" s="4"/>
      <c r="U203" s="4">
        <v>203</v>
      </c>
      <c r="V203" s="4">
        <v>210</v>
      </c>
      <c r="W203" s="4">
        <v>173</v>
      </c>
      <c r="X203" s="11"/>
      <c r="Y203" s="4">
        <f t="shared" si="55"/>
        <v>173.22014285714283</v>
      </c>
      <c r="Z203" s="4">
        <f t="shared" si="62"/>
        <v>172.23593749999998</v>
      </c>
      <c r="AA203" s="4">
        <f t="shared" si="63"/>
        <v>160.42547321428569</v>
      </c>
      <c r="AB203" s="4"/>
      <c r="AC203" s="4">
        <f t="shared" si="56"/>
        <v>162.3938839285714</v>
      </c>
      <c r="AD203" s="4">
        <f t="shared" si="57"/>
        <v>162.3938839285714</v>
      </c>
      <c r="AE203" s="4">
        <f t="shared" si="58"/>
        <v>147.63080357142854</v>
      </c>
      <c r="AF203" s="4"/>
      <c r="AG203" s="4">
        <f t="shared" si="70"/>
        <v>189.9516339285714</v>
      </c>
      <c r="AH203" s="4">
        <f t="shared" si="71"/>
        <v>216.52517857142854</v>
      </c>
      <c r="AI203" s="4">
        <f t="shared" si="72"/>
        <v>199.79368749999998</v>
      </c>
      <c r="AK203" s="4">
        <f t="shared" si="64"/>
        <v>196.84107142857141</v>
      </c>
      <c r="AL203" s="4">
        <f t="shared" si="65"/>
        <v>206.68312499999996</v>
      </c>
      <c r="AM203" s="4">
        <f t="shared" si="66"/>
        <v>172.23593749999998</v>
      </c>
      <c r="AO203" s="4">
        <f t="shared" si="67"/>
        <v>199.79368749999998</v>
      </c>
      <c r="AP203" s="4">
        <f t="shared" si="68"/>
        <v>206.68312499999996</v>
      </c>
      <c r="AQ203" s="4">
        <f t="shared" si="69"/>
        <v>170.26752678571427</v>
      </c>
    </row>
    <row r="204" spans="1:43">
      <c r="A204" s="16">
        <v>38509</v>
      </c>
      <c r="B204" s="1">
        <f t="shared" si="59"/>
        <v>6</v>
      </c>
      <c r="C204" s="1">
        <f t="shared" si="60"/>
        <v>2005</v>
      </c>
      <c r="D204" s="1" t="str">
        <f t="shared" si="61"/>
        <v>62005</v>
      </c>
      <c r="E204" s="4">
        <v>125</v>
      </c>
      <c r="F204" s="4">
        <v>117</v>
      </c>
      <c r="G204" s="4">
        <v>133</v>
      </c>
      <c r="H204" s="4"/>
      <c r="I204" s="4">
        <v>115</v>
      </c>
      <c r="J204" s="4">
        <v>107</v>
      </c>
      <c r="K204" s="4">
        <v>110</v>
      </c>
      <c r="L204" s="4"/>
      <c r="M204" s="4">
        <v>143</v>
      </c>
      <c r="N204" s="4">
        <v>156</v>
      </c>
      <c r="O204" s="4">
        <v>140</v>
      </c>
      <c r="P204" s="4"/>
      <c r="Q204" s="4">
        <v>149</v>
      </c>
      <c r="R204" s="4">
        <v>150</v>
      </c>
      <c r="S204" s="4">
        <v>155</v>
      </c>
      <c r="T204" s="4"/>
      <c r="U204" s="4">
        <v>151</v>
      </c>
      <c r="V204" s="4">
        <v>148</v>
      </c>
      <c r="W204" s="4">
        <v>153</v>
      </c>
      <c r="X204" s="11"/>
      <c r="Y204" s="4">
        <f t="shared" si="55"/>
        <v>123.02566964285712</v>
      </c>
      <c r="Z204" s="4">
        <f t="shared" si="62"/>
        <v>115.15202678571427</v>
      </c>
      <c r="AA204" s="4">
        <f t="shared" si="63"/>
        <v>130.89931249999998</v>
      </c>
      <c r="AB204" s="4"/>
      <c r="AC204" s="4">
        <f t="shared" si="56"/>
        <v>113.18361607142856</v>
      </c>
      <c r="AD204" s="4">
        <f t="shared" si="57"/>
        <v>105.30997321428569</v>
      </c>
      <c r="AE204" s="4">
        <f t="shared" si="58"/>
        <v>108.26258928571427</v>
      </c>
      <c r="AF204" s="4"/>
      <c r="AG204" s="4">
        <f t="shared" si="70"/>
        <v>140.74136607142856</v>
      </c>
      <c r="AH204" s="4">
        <f t="shared" si="71"/>
        <v>153.53603571428567</v>
      </c>
      <c r="AI204" s="4">
        <f t="shared" si="72"/>
        <v>137.78874999999999</v>
      </c>
      <c r="AK204" s="4">
        <f t="shared" si="64"/>
        <v>146.64659821428569</v>
      </c>
      <c r="AL204" s="4">
        <f t="shared" si="65"/>
        <v>147.63080357142854</v>
      </c>
      <c r="AM204" s="4">
        <f t="shared" si="66"/>
        <v>152.55183035714285</v>
      </c>
      <c r="AO204" s="4">
        <f t="shared" si="67"/>
        <v>148.6150089285714</v>
      </c>
      <c r="AP204" s="4">
        <f t="shared" si="68"/>
        <v>145.66239285714283</v>
      </c>
      <c r="AQ204" s="4">
        <f t="shared" si="69"/>
        <v>150.58341964285711</v>
      </c>
    </row>
    <row r="205" spans="1:43">
      <c r="A205" s="16">
        <v>38516</v>
      </c>
      <c r="B205" s="1">
        <f t="shared" si="59"/>
        <v>6</v>
      </c>
      <c r="C205" s="1">
        <f t="shared" si="60"/>
        <v>2005</v>
      </c>
      <c r="D205" s="1" t="str">
        <f t="shared" si="61"/>
        <v>62005</v>
      </c>
      <c r="E205" s="4">
        <v>125</v>
      </c>
      <c r="F205" s="4">
        <v>117</v>
      </c>
      <c r="G205" s="4">
        <v>133</v>
      </c>
      <c r="H205" s="4"/>
      <c r="I205" s="4">
        <v>115</v>
      </c>
      <c r="J205" s="4">
        <v>107</v>
      </c>
      <c r="K205" s="4">
        <v>110</v>
      </c>
      <c r="L205" s="4"/>
      <c r="M205" s="4">
        <v>143</v>
      </c>
      <c r="N205" s="4">
        <v>156</v>
      </c>
      <c r="O205" s="4">
        <v>140</v>
      </c>
      <c r="P205" s="4"/>
      <c r="Q205" s="4">
        <v>149</v>
      </c>
      <c r="R205" s="4">
        <v>150</v>
      </c>
      <c r="S205" s="4">
        <v>155</v>
      </c>
      <c r="T205" s="4"/>
      <c r="U205" s="4">
        <v>151</v>
      </c>
      <c r="V205" s="4">
        <v>148</v>
      </c>
      <c r="W205" s="4">
        <v>153</v>
      </c>
      <c r="X205" s="11"/>
      <c r="Y205" s="4">
        <f t="shared" si="55"/>
        <v>123.02566964285712</v>
      </c>
      <c r="Z205" s="4">
        <f t="shared" si="62"/>
        <v>115.15202678571427</v>
      </c>
      <c r="AA205" s="4">
        <f t="shared" si="63"/>
        <v>130.89931249999998</v>
      </c>
      <c r="AB205" s="4"/>
      <c r="AC205" s="4">
        <f t="shared" si="56"/>
        <v>113.18361607142856</v>
      </c>
      <c r="AD205" s="4">
        <f t="shared" si="57"/>
        <v>105.30997321428569</v>
      </c>
      <c r="AE205" s="4">
        <f t="shared" si="58"/>
        <v>108.26258928571427</v>
      </c>
      <c r="AF205" s="4"/>
      <c r="AG205" s="4">
        <f t="shared" si="70"/>
        <v>140.74136607142856</v>
      </c>
      <c r="AH205" s="4">
        <f t="shared" si="71"/>
        <v>153.53603571428567</v>
      </c>
      <c r="AI205" s="4">
        <f t="shared" si="72"/>
        <v>137.78874999999999</v>
      </c>
      <c r="AK205" s="4">
        <f t="shared" si="64"/>
        <v>146.64659821428569</v>
      </c>
      <c r="AL205" s="4">
        <f t="shared" si="65"/>
        <v>147.63080357142854</v>
      </c>
      <c r="AM205" s="4">
        <f t="shared" si="66"/>
        <v>152.55183035714285</v>
      </c>
      <c r="AO205" s="4">
        <f t="shared" si="67"/>
        <v>148.6150089285714</v>
      </c>
      <c r="AP205" s="4">
        <f t="shared" si="68"/>
        <v>145.66239285714283</v>
      </c>
      <c r="AQ205" s="4">
        <f t="shared" si="69"/>
        <v>150.58341964285711</v>
      </c>
    </row>
    <row r="206" spans="1:43">
      <c r="A206" s="16">
        <v>38523</v>
      </c>
      <c r="B206" s="1">
        <f t="shared" si="59"/>
        <v>6</v>
      </c>
      <c r="C206" s="1">
        <f t="shared" si="60"/>
        <v>2005</v>
      </c>
      <c r="D206" s="1" t="str">
        <f t="shared" si="61"/>
        <v>62005</v>
      </c>
      <c r="E206" s="4">
        <v>125</v>
      </c>
      <c r="F206" s="4">
        <v>117</v>
      </c>
      <c r="G206" s="4">
        <v>133</v>
      </c>
      <c r="H206" s="4"/>
      <c r="I206" s="4">
        <v>115</v>
      </c>
      <c r="J206" s="4">
        <v>107</v>
      </c>
      <c r="K206" s="4">
        <v>110</v>
      </c>
      <c r="L206" s="4"/>
      <c r="M206" s="4">
        <v>143</v>
      </c>
      <c r="N206" s="4">
        <v>156</v>
      </c>
      <c r="O206" s="4">
        <v>140</v>
      </c>
      <c r="P206" s="4"/>
      <c r="Q206" s="4">
        <v>149</v>
      </c>
      <c r="R206" s="4">
        <v>150</v>
      </c>
      <c r="S206" s="4">
        <v>155</v>
      </c>
      <c r="T206" s="4"/>
      <c r="U206" s="4">
        <v>151</v>
      </c>
      <c r="V206" s="4">
        <v>148</v>
      </c>
      <c r="W206" s="4">
        <v>153</v>
      </c>
      <c r="X206" s="11"/>
      <c r="Y206" s="4">
        <f t="shared" si="55"/>
        <v>123.02566964285712</v>
      </c>
      <c r="Z206" s="4">
        <f t="shared" si="62"/>
        <v>115.15202678571427</v>
      </c>
      <c r="AA206" s="4">
        <f t="shared" si="63"/>
        <v>130.89931249999998</v>
      </c>
      <c r="AB206" s="4"/>
      <c r="AC206" s="4">
        <f t="shared" si="56"/>
        <v>113.18361607142856</v>
      </c>
      <c r="AD206" s="4">
        <f t="shared" si="57"/>
        <v>105.30997321428569</v>
      </c>
      <c r="AE206" s="4">
        <f t="shared" si="58"/>
        <v>108.26258928571427</v>
      </c>
      <c r="AF206" s="4"/>
      <c r="AG206" s="4">
        <f t="shared" si="70"/>
        <v>140.74136607142856</v>
      </c>
      <c r="AH206" s="4">
        <f t="shared" si="71"/>
        <v>153.53603571428567</v>
      </c>
      <c r="AI206" s="4">
        <f t="shared" si="72"/>
        <v>137.78874999999999</v>
      </c>
      <c r="AK206" s="4">
        <f t="shared" si="64"/>
        <v>146.64659821428569</v>
      </c>
      <c r="AL206" s="4">
        <f t="shared" si="65"/>
        <v>147.63080357142854</v>
      </c>
      <c r="AM206" s="4">
        <f t="shared" si="66"/>
        <v>152.55183035714285</v>
      </c>
      <c r="AO206" s="4">
        <f t="shared" si="67"/>
        <v>148.6150089285714</v>
      </c>
      <c r="AP206" s="4">
        <f t="shared" si="68"/>
        <v>145.66239285714283</v>
      </c>
      <c r="AQ206" s="4">
        <f t="shared" si="69"/>
        <v>150.58341964285711</v>
      </c>
    </row>
    <row r="207" spans="1:43">
      <c r="A207" s="16">
        <v>38530</v>
      </c>
      <c r="B207" s="1">
        <f t="shared" si="59"/>
        <v>6</v>
      </c>
      <c r="C207" s="1">
        <f t="shared" si="60"/>
        <v>2005</v>
      </c>
      <c r="D207" s="1" t="str">
        <f t="shared" si="61"/>
        <v>62005</v>
      </c>
      <c r="E207" s="4">
        <v>125</v>
      </c>
      <c r="F207" s="4">
        <v>117</v>
      </c>
      <c r="G207" s="4">
        <v>133</v>
      </c>
      <c r="H207" s="4"/>
      <c r="I207" s="4">
        <v>115</v>
      </c>
      <c r="J207" s="4">
        <v>107</v>
      </c>
      <c r="K207" s="4">
        <v>110</v>
      </c>
      <c r="L207" s="4"/>
      <c r="M207" s="4">
        <v>143</v>
      </c>
      <c r="N207" s="4">
        <v>156</v>
      </c>
      <c r="O207" s="4">
        <v>147</v>
      </c>
      <c r="P207" s="4"/>
      <c r="Q207" s="4">
        <v>149</v>
      </c>
      <c r="R207" s="4">
        <v>150</v>
      </c>
      <c r="S207" s="4">
        <v>155</v>
      </c>
      <c r="T207" s="4"/>
      <c r="U207" s="4">
        <v>151</v>
      </c>
      <c r="V207" s="4">
        <v>148</v>
      </c>
      <c r="W207" s="4">
        <v>153</v>
      </c>
      <c r="X207" s="11"/>
      <c r="Y207" s="4">
        <f t="shared" si="55"/>
        <v>123.02566964285712</v>
      </c>
      <c r="Z207" s="4">
        <f t="shared" si="62"/>
        <v>115.15202678571427</v>
      </c>
      <c r="AA207" s="4">
        <f t="shared" si="63"/>
        <v>130.89931249999998</v>
      </c>
      <c r="AB207" s="4"/>
      <c r="AC207" s="4">
        <f t="shared" si="56"/>
        <v>113.18361607142856</v>
      </c>
      <c r="AD207" s="4">
        <f t="shared" si="57"/>
        <v>105.30997321428569</v>
      </c>
      <c r="AE207" s="4">
        <f t="shared" si="58"/>
        <v>108.26258928571427</v>
      </c>
      <c r="AF207" s="4"/>
      <c r="AG207" s="4">
        <f t="shared" si="70"/>
        <v>140.74136607142856</v>
      </c>
      <c r="AH207" s="4">
        <f t="shared" si="71"/>
        <v>153.53603571428567</v>
      </c>
      <c r="AI207" s="4">
        <f t="shared" si="72"/>
        <v>144.67818749999998</v>
      </c>
      <c r="AK207" s="4">
        <f t="shared" si="64"/>
        <v>146.64659821428569</v>
      </c>
      <c r="AL207" s="4">
        <f t="shared" si="65"/>
        <v>147.63080357142854</v>
      </c>
      <c r="AM207" s="4">
        <f t="shared" si="66"/>
        <v>152.55183035714285</v>
      </c>
      <c r="AO207" s="4">
        <f t="shared" si="67"/>
        <v>148.6150089285714</v>
      </c>
      <c r="AP207" s="4">
        <f t="shared" si="68"/>
        <v>145.66239285714283</v>
      </c>
      <c r="AQ207" s="4">
        <f t="shared" si="69"/>
        <v>150.58341964285711</v>
      </c>
    </row>
    <row r="208" spans="1:43">
      <c r="A208" s="16">
        <v>38537</v>
      </c>
      <c r="B208" s="1">
        <f t="shared" si="59"/>
        <v>7</v>
      </c>
      <c r="C208" s="1">
        <f t="shared" si="60"/>
        <v>2005</v>
      </c>
      <c r="D208" s="1" t="str">
        <f t="shared" si="61"/>
        <v>72005</v>
      </c>
      <c r="E208" s="4">
        <v>125</v>
      </c>
      <c r="F208" s="4">
        <v>117</v>
      </c>
      <c r="G208" s="4">
        <v>133</v>
      </c>
      <c r="H208" s="4"/>
      <c r="I208" s="4">
        <v>115</v>
      </c>
      <c r="J208" s="4">
        <v>107</v>
      </c>
      <c r="K208" s="4">
        <v>110</v>
      </c>
      <c r="L208" s="4"/>
      <c r="M208" s="4">
        <v>143</v>
      </c>
      <c r="N208" s="4">
        <v>156</v>
      </c>
      <c r="O208" s="4">
        <v>147</v>
      </c>
      <c r="P208" s="4"/>
      <c r="Q208" s="4">
        <v>160</v>
      </c>
      <c r="R208" s="4">
        <v>150</v>
      </c>
      <c r="S208" s="4">
        <v>175</v>
      </c>
      <c r="T208" s="4"/>
      <c r="U208" s="4">
        <v>160</v>
      </c>
      <c r="V208" s="4">
        <v>148</v>
      </c>
      <c r="W208" s="4">
        <v>175</v>
      </c>
      <c r="X208" s="11"/>
      <c r="Y208" s="4">
        <f t="shared" si="55"/>
        <v>123.02566964285712</v>
      </c>
      <c r="Z208" s="4">
        <f t="shared" si="62"/>
        <v>115.15202678571427</v>
      </c>
      <c r="AA208" s="4">
        <f t="shared" si="63"/>
        <v>130.89931249999998</v>
      </c>
      <c r="AB208" s="4"/>
      <c r="AC208" s="4">
        <f t="shared" si="56"/>
        <v>113.18361607142856</v>
      </c>
      <c r="AD208" s="4">
        <f t="shared" si="57"/>
        <v>105.30997321428569</v>
      </c>
      <c r="AE208" s="4">
        <f t="shared" si="58"/>
        <v>108.26258928571427</v>
      </c>
      <c r="AF208" s="4"/>
      <c r="AG208" s="4">
        <f t="shared" si="70"/>
        <v>140.74136607142856</v>
      </c>
      <c r="AH208" s="4">
        <f t="shared" si="71"/>
        <v>153.53603571428567</v>
      </c>
      <c r="AI208" s="4">
        <f t="shared" si="72"/>
        <v>144.67818749999998</v>
      </c>
      <c r="AK208" s="4">
        <f t="shared" si="64"/>
        <v>157.47285714285712</v>
      </c>
      <c r="AL208" s="4">
        <f t="shared" si="65"/>
        <v>147.63080357142854</v>
      </c>
      <c r="AM208" s="4">
        <f t="shared" si="66"/>
        <v>172.23593749999998</v>
      </c>
      <c r="AO208" s="4">
        <f t="shared" si="67"/>
        <v>157.47285714285712</v>
      </c>
      <c r="AP208" s="4">
        <f t="shared" si="68"/>
        <v>145.66239285714283</v>
      </c>
      <c r="AQ208" s="4">
        <f t="shared" si="69"/>
        <v>172.23593749999998</v>
      </c>
    </row>
    <row r="209" spans="1:43">
      <c r="A209" s="16">
        <v>38544</v>
      </c>
      <c r="B209" s="1">
        <f t="shared" si="59"/>
        <v>7</v>
      </c>
      <c r="C209" s="1">
        <f t="shared" si="60"/>
        <v>2005</v>
      </c>
      <c r="D209" s="1" t="str">
        <f t="shared" si="61"/>
        <v>72005</v>
      </c>
      <c r="E209" s="4">
        <v>137</v>
      </c>
      <c r="F209" s="4">
        <v>137</v>
      </c>
      <c r="G209" s="4">
        <v>148</v>
      </c>
      <c r="H209" s="4"/>
      <c r="I209" s="4">
        <v>127</v>
      </c>
      <c r="J209" s="4">
        <v>127</v>
      </c>
      <c r="K209" s="4">
        <v>125</v>
      </c>
      <c r="L209" s="4"/>
      <c r="M209" s="4">
        <v>160</v>
      </c>
      <c r="N209" s="4">
        <v>176</v>
      </c>
      <c r="O209" s="4">
        <v>173</v>
      </c>
      <c r="P209" s="4"/>
      <c r="Q209" s="4">
        <v>170</v>
      </c>
      <c r="R209" s="4">
        <v>170</v>
      </c>
      <c r="S209" s="4">
        <v>175</v>
      </c>
      <c r="T209" s="4"/>
      <c r="U209" s="4">
        <v>170</v>
      </c>
      <c r="V209" s="4">
        <v>178</v>
      </c>
      <c r="W209" s="4">
        <v>175</v>
      </c>
      <c r="X209" s="11"/>
      <c r="Y209" s="4">
        <f t="shared" si="55"/>
        <v>134.83613392857143</v>
      </c>
      <c r="Z209" s="4">
        <f t="shared" si="62"/>
        <v>134.83613392857143</v>
      </c>
      <c r="AA209" s="4">
        <f t="shared" si="63"/>
        <v>145.66239285714283</v>
      </c>
      <c r="AB209" s="4"/>
      <c r="AC209" s="4">
        <f t="shared" si="56"/>
        <v>124.99408035714285</v>
      </c>
      <c r="AD209" s="4">
        <f t="shared" si="57"/>
        <v>124.99408035714285</v>
      </c>
      <c r="AE209" s="4">
        <f t="shared" si="58"/>
        <v>123.02566964285712</v>
      </c>
      <c r="AF209" s="4"/>
      <c r="AG209" s="4">
        <f t="shared" si="70"/>
        <v>157.47285714285712</v>
      </c>
      <c r="AH209" s="4">
        <f t="shared" si="71"/>
        <v>173.22014285714283</v>
      </c>
      <c r="AI209" s="4">
        <f t="shared" si="72"/>
        <v>170.26752678571427</v>
      </c>
      <c r="AK209" s="4">
        <f t="shared" si="64"/>
        <v>167.3149107142857</v>
      </c>
      <c r="AL209" s="4">
        <f t="shared" si="65"/>
        <v>167.3149107142857</v>
      </c>
      <c r="AM209" s="4">
        <f t="shared" si="66"/>
        <v>172.23593749999998</v>
      </c>
      <c r="AO209" s="4">
        <f t="shared" si="67"/>
        <v>167.3149107142857</v>
      </c>
      <c r="AP209" s="4">
        <f t="shared" si="68"/>
        <v>175.18855357142854</v>
      </c>
      <c r="AQ209" s="4">
        <f t="shared" si="69"/>
        <v>172.23593749999998</v>
      </c>
    </row>
    <row r="210" spans="1:43">
      <c r="A210" s="16">
        <v>38551</v>
      </c>
      <c r="B210" s="1">
        <f t="shared" si="59"/>
        <v>7</v>
      </c>
      <c r="C210" s="1">
        <f t="shared" si="60"/>
        <v>2005</v>
      </c>
      <c r="D210" s="1" t="str">
        <f t="shared" si="61"/>
        <v>72005</v>
      </c>
      <c r="E210" s="4">
        <v>137</v>
      </c>
      <c r="F210" s="4">
        <v>137</v>
      </c>
      <c r="G210" s="4">
        <v>148</v>
      </c>
      <c r="H210" s="4"/>
      <c r="I210" s="4">
        <v>127</v>
      </c>
      <c r="J210" s="4">
        <v>127</v>
      </c>
      <c r="K210" s="4">
        <v>125</v>
      </c>
      <c r="L210" s="4"/>
      <c r="M210" s="4">
        <v>160</v>
      </c>
      <c r="N210" s="4">
        <v>176</v>
      </c>
      <c r="O210" s="4">
        <v>178</v>
      </c>
      <c r="P210" s="4"/>
      <c r="Q210" s="4">
        <v>170</v>
      </c>
      <c r="R210" s="4">
        <v>170</v>
      </c>
      <c r="S210" s="4">
        <v>175</v>
      </c>
      <c r="T210" s="4"/>
      <c r="U210" s="4">
        <v>170</v>
      </c>
      <c r="V210" s="4">
        <v>178</v>
      </c>
      <c r="W210" s="4">
        <v>175</v>
      </c>
      <c r="X210" s="11"/>
      <c r="Y210" s="4">
        <f t="shared" si="55"/>
        <v>134.83613392857143</v>
      </c>
      <c r="Z210" s="4">
        <f t="shared" si="62"/>
        <v>134.83613392857143</v>
      </c>
      <c r="AA210" s="4">
        <f t="shared" si="63"/>
        <v>145.66239285714283</v>
      </c>
      <c r="AB210" s="4"/>
      <c r="AC210" s="4">
        <f t="shared" si="56"/>
        <v>124.99408035714285</v>
      </c>
      <c r="AD210" s="4">
        <f t="shared" si="57"/>
        <v>124.99408035714285</v>
      </c>
      <c r="AE210" s="4">
        <f t="shared" si="58"/>
        <v>123.02566964285712</v>
      </c>
      <c r="AF210" s="4"/>
      <c r="AG210" s="4">
        <f t="shared" si="70"/>
        <v>157.47285714285712</v>
      </c>
      <c r="AH210" s="4">
        <f t="shared" si="71"/>
        <v>173.22014285714283</v>
      </c>
      <c r="AI210" s="4">
        <f t="shared" si="72"/>
        <v>175.18855357142854</v>
      </c>
      <c r="AK210" s="4">
        <f t="shared" si="64"/>
        <v>167.3149107142857</v>
      </c>
      <c r="AL210" s="4">
        <f t="shared" si="65"/>
        <v>167.3149107142857</v>
      </c>
      <c r="AM210" s="4">
        <f t="shared" si="66"/>
        <v>172.23593749999998</v>
      </c>
      <c r="AO210" s="4">
        <f t="shared" si="67"/>
        <v>167.3149107142857</v>
      </c>
      <c r="AP210" s="4">
        <f t="shared" si="68"/>
        <v>175.18855357142854</v>
      </c>
      <c r="AQ210" s="4">
        <f t="shared" si="69"/>
        <v>172.23593749999998</v>
      </c>
    </row>
    <row r="211" spans="1:43">
      <c r="A211" s="16">
        <v>38558</v>
      </c>
      <c r="B211" s="1">
        <f t="shared" si="59"/>
        <v>7</v>
      </c>
      <c r="C211" s="1">
        <f t="shared" si="60"/>
        <v>2005</v>
      </c>
      <c r="D211" s="1" t="str">
        <f t="shared" si="61"/>
        <v>72005</v>
      </c>
      <c r="E211" s="4">
        <v>137</v>
      </c>
      <c r="F211" s="4">
        <v>137</v>
      </c>
      <c r="G211" s="4">
        <v>148</v>
      </c>
      <c r="H211" s="4"/>
      <c r="I211" s="4">
        <v>127</v>
      </c>
      <c r="J211" s="4">
        <v>127</v>
      </c>
      <c r="K211" s="4">
        <v>125</v>
      </c>
      <c r="L211" s="4"/>
      <c r="M211" s="4">
        <v>160</v>
      </c>
      <c r="N211" s="4">
        <v>176</v>
      </c>
      <c r="O211" s="4">
        <v>178</v>
      </c>
      <c r="P211" s="4"/>
      <c r="Q211" s="4">
        <v>170</v>
      </c>
      <c r="R211" s="4">
        <v>170</v>
      </c>
      <c r="S211" s="4">
        <v>175</v>
      </c>
      <c r="T211" s="4"/>
      <c r="U211" s="4">
        <v>170</v>
      </c>
      <c r="V211" s="4">
        <v>178</v>
      </c>
      <c r="W211" s="4">
        <v>175</v>
      </c>
      <c r="X211" s="11"/>
      <c r="Y211" s="4">
        <f t="shared" si="55"/>
        <v>134.83613392857143</v>
      </c>
      <c r="Z211" s="4">
        <f t="shared" si="62"/>
        <v>134.83613392857143</v>
      </c>
      <c r="AA211" s="4">
        <f t="shared" si="63"/>
        <v>145.66239285714283</v>
      </c>
      <c r="AB211" s="4"/>
      <c r="AC211" s="4">
        <f t="shared" si="56"/>
        <v>124.99408035714285</v>
      </c>
      <c r="AD211" s="4">
        <f t="shared" si="57"/>
        <v>124.99408035714285</v>
      </c>
      <c r="AE211" s="4">
        <f t="shared" si="58"/>
        <v>123.02566964285712</v>
      </c>
      <c r="AF211" s="4"/>
      <c r="AG211" s="4">
        <f t="shared" si="70"/>
        <v>157.47285714285712</v>
      </c>
      <c r="AH211" s="4">
        <f t="shared" si="71"/>
        <v>173.22014285714283</v>
      </c>
      <c r="AI211" s="4">
        <f t="shared" si="72"/>
        <v>175.18855357142854</v>
      </c>
      <c r="AK211" s="4">
        <f t="shared" si="64"/>
        <v>167.3149107142857</v>
      </c>
      <c r="AL211" s="4">
        <f t="shared" si="65"/>
        <v>167.3149107142857</v>
      </c>
      <c r="AM211" s="4">
        <f t="shared" si="66"/>
        <v>172.23593749999998</v>
      </c>
      <c r="AO211" s="4">
        <f t="shared" si="67"/>
        <v>167.3149107142857</v>
      </c>
      <c r="AP211" s="4">
        <f t="shared" si="68"/>
        <v>175.18855357142854</v>
      </c>
      <c r="AQ211" s="4">
        <f t="shared" si="69"/>
        <v>172.23593749999998</v>
      </c>
    </row>
    <row r="212" spans="1:43">
      <c r="A212" s="16">
        <v>38565</v>
      </c>
      <c r="B212" s="1">
        <f t="shared" si="59"/>
        <v>8</v>
      </c>
      <c r="C212" s="1">
        <f t="shared" si="60"/>
        <v>2005</v>
      </c>
      <c r="D212" s="1" t="str">
        <f t="shared" si="61"/>
        <v>82005</v>
      </c>
      <c r="E212" s="4">
        <v>137</v>
      </c>
      <c r="F212" s="4">
        <v>177</v>
      </c>
      <c r="G212" s="4">
        <v>163</v>
      </c>
      <c r="H212" s="4"/>
      <c r="I212" s="4">
        <v>167</v>
      </c>
      <c r="J212" s="4">
        <v>137</v>
      </c>
      <c r="K212" s="4">
        <v>130</v>
      </c>
      <c r="L212" s="4"/>
      <c r="M212" s="4">
        <v>185</v>
      </c>
      <c r="N212" s="4">
        <v>176</v>
      </c>
      <c r="O212" s="4">
        <v>213</v>
      </c>
      <c r="P212" s="4"/>
      <c r="Q212" s="4">
        <v>220</v>
      </c>
      <c r="R212" s="4">
        <v>170</v>
      </c>
      <c r="S212" s="4">
        <v>175</v>
      </c>
      <c r="T212" s="4"/>
      <c r="U212" s="4">
        <v>215</v>
      </c>
      <c r="V212" s="4">
        <v>178</v>
      </c>
      <c r="W212" s="4">
        <v>175</v>
      </c>
      <c r="X212" s="11"/>
      <c r="Y212" s="4">
        <f t="shared" si="55"/>
        <v>134.83613392857143</v>
      </c>
      <c r="Z212" s="4">
        <f t="shared" si="62"/>
        <v>174.20434821428569</v>
      </c>
      <c r="AA212" s="4">
        <f t="shared" si="63"/>
        <v>160.42547321428569</v>
      </c>
      <c r="AB212" s="4"/>
      <c r="AC212" s="4">
        <f t="shared" si="56"/>
        <v>164.36229464285714</v>
      </c>
      <c r="AD212" s="4">
        <f t="shared" si="57"/>
        <v>134.83613392857143</v>
      </c>
      <c r="AE212" s="4">
        <f t="shared" si="58"/>
        <v>127.94669642857141</v>
      </c>
      <c r="AF212" s="4"/>
      <c r="AG212" s="4">
        <f t="shared" si="70"/>
        <v>182.07799107142856</v>
      </c>
      <c r="AH212" s="4">
        <f t="shared" si="71"/>
        <v>173.22014285714283</v>
      </c>
      <c r="AI212" s="4">
        <f t="shared" si="72"/>
        <v>209.63574107142853</v>
      </c>
      <c r="AK212" s="4">
        <f t="shared" si="64"/>
        <v>216.52517857142854</v>
      </c>
      <c r="AL212" s="4">
        <f t="shared" si="65"/>
        <v>167.3149107142857</v>
      </c>
      <c r="AM212" s="4">
        <f t="shared" si="66"/>
        <v>172.23593749999998</v>
      </c>
      <c r="AO212" s="4">
        <f t="shared" si="67"/>
        <v>211.60415178571427</v>
      </c>
      <c r="AP212" s="4">
        <f t="shared" si="68"/>
        <v>175.18855357142854</v>
      </c>
      <c r="AQ212" s="4">
        <f t="shared" si="69"/>
        <v>172.23593749999998</v>
      </c>
    </row>
    <row r="213" spans="1:43">
      <c r="A213" s="16">
        <v>38572</v>
      </c>
      <c r="B213" s="1">
        <f t="shared" si="59"/>
        <v>8</v>
      </c>
      <c r="C213" s="1">
        <f t="shared" si="60"/>
        <v>2005</v>
      </c>
      <c r="D213" s="1" t="str">
        <f t="shared" si="61"/>
        <v>82005</v>
      </c>
      <c r="E213" s="4">
        <v>193</v>
      </c>
      <c r="F213" s="4">
        <v>195</v>
      </c>
      <c r="G213" s="4">
        <v>185</v>
      </c>
      <c r="H213" s="4"/>
      <c r="I213" s="4">
        <v>183</v>
      </c>
      <c r="J213" s="4">
        <v>185</v>
      </c>
      <c r="K213" s="4">
        <v>140</v>
      </c>
      <c r="L213" s="4"/>
      <c r="M213" s="4">
        <v>230</v>
      </c>
      <c r="N213" s="4">
        <v>226</v>
      </c>
      <c r="O213" s="4">
        <v>223</v>
      </c>
      <c r="P213" s="4"/>
      <c r="Q213" s="4">
        <v>240</v>
      </c>
      <c r="R213" s="4">
        <v>235</v>
      </c>
      <c r="S213" s="4">
        <v>230</v>
      </c>
      <c r="T213" s="4"/>
      <c r="U213" s="4">
        <v>240</v>
      </c>
      <c r="V213" s="4">
        <v>241</v>
      </c>
      <c r="W213" s="4">
        <v>230</v>
      </c>
      <c r="X213" s="11"/>
      <c r="Y213" s="4">
        <f t="shared" si="55"/>
        <v>189.9516339285714</v>
      </c>
      <c r="Z213" s="4">
        <f t="shared" si="62"/>
        <v>191.92004464285711</v>
      </c>
      <c r="AA213" s="4">
        <f t="shared" si="63"/>
        <v>182.07799107142856</v>
      </c>
      <c r="AB213" s="4"/>
      <c r="AC213" s="4">
        <f t="shared" si="56"/>
        <v>180.10958035714282</v>
      </c>
      <c r="AD213" s="4">
        <f t="shared" si="57"/>
        <v>182.07799107142856</v>
      </c>
      <c r="AE213" s="4">
        <f t="shared" si="58"/>
        <v>137.78874999999999</v>
      </c>
      <c r="AF213" s="4"/>
      <c r="AG213" s="4">
        <f t="shared" si="70"/>
        <v>226.36723214285712</v>
      </c>
      <c r="AH213" s="4">
        <f t="shared" si="71"/>
        <v>222.43041071428567</v>
      </c>
      <c r="AI213" s="4">
        <f t="shared" si="72"/>
        <v>219.47779464285711</v>
      </c>
      <c r="AK213" s="4">
        <f t="shared" si="64"/>
        <v>236.20928571428567</v>
      </c>
      <c r="AL213" s="4">
        <f t="shared" si="65"/>
        <v>231.28825892857139</v>
      </c>
      <c r="AM213" s="4">
        <f t="shared" si="66"/>
        <v>226.36723214285712</v>
      </c>
      <c r="AO213" s="4">
        <f t="shared" si="67"/>
        <v>236.20928571428567</v>
      </c>
      <c r="AP213" s="4">
        <f t="shared" si="68"/>
        <v>237.19349107142853</v>
      </c>
      <c r="AQ213" s="4">
        <f t="shared" si="69"/>
        <v>226.36723214285712</v>
      </c>
    </row>
    <row r="214" spans="1:43">
      <c r="A214" s="16">
        <v>38579</v>
      </c>
      <c r="B214" s="1">
        <f t="shared" si="59"/>
        <v>8</v>
      </c>
      <c r="C214" s="1">
        <f t="shared" si="60"/>
        <v>2005</v>
      </c>
      <c r="D214" s="1" t="str">
        <f t="shared" si="61"/>
        <v>82005</v>
      </c>
      <c r="E214" s="4">
        <v>193</v>
      </c>
      <c r="F214" s="4">
        <v>195</v>
      </c>
      <c r="G214" s="4">
        <v>185</v>
      </c>
      <c r="H214" s="4"/>
      <c r="I214" s="4">
        <v>183</v>
      </c>
      <c r="J214" s="4">
        <v>180</v>
      </c>
      <c r="K214" s="4">
        <v>170</v>
      </c>
      <c r="L214" s="4"/>
      <c r="M214" s="4">
        <v>230</v>
      </c>
      <c r="N214" s="4">
        <v>226</v>
      </c>
      <c r="O214" s="4">
        <v>223</v>
      </c>
      <c r="P214" s="4"/>
      <c r="Q214" s="4">
        <v>240</v>
      </c>
      <c r="R214" s="4">
        <v>235</v>
      </c>
      <c r="S214" s="4">
        <v>230</v>
      </c>
      <c r="T214" s="4"/>
      <c r="U214" s="4">
        <v>240</v>
      </c>
      <c r="V214" s="4">
        <v>241</v>
      </c>
      <c r="W214" s="4">
        <v>230</v>
      </c>
      <c r="X214" s="11"/>
      <c r="Y214" s="4">
        <f t="shared" si="55"/>
        <v>189.9516339285714</v>
      </c>
      <c r="Z214" s="4">
        <f t="shared" si="62"/>
        <v>191.92004464285711</v>
      </c>
      <c r="AA214" s="4">
        <f t="shared" si="63"/>
        <v>182.07799107142856</v>
      </c>
      <c r="AB214" s="4"/>
      <c r="AC214" s="4">
        <f t="shared" si="56"/>
        <v>180.10958035714282</v>
      </c>
      <c r="AD214" s="4">
        <f t="shared" si="57"/>
        <v>177.15696428571425</v>
      </c>
      <c r="AE214" s="4">
        <f t="shared" si="58"/>
        <v>167.3149107142857</v>
      </c>
      <c r="AF214" s="4"/>
      <c r="AG214" s="4">
        <f t="shared" si="70"/>
        <v>226.36723214285712</v>
      </c>
      <c r="AH214" s="4">
        <f t="shared" si="71"/>
        <v>222.43041071428567</v>
      </c>
      <c r="AI214" s="4">
        <f t="shared" si="72"/>
        <v>219.47779464285711</v>
      </c>
      <c r="AK214" s="4">
        <f t="shared" si="64"/>
        <v>236.20928571428567</v>
      </c>
      <c r="AL214" s="4">
        <f t="shared" si="65"/>
        <v>231.28825892857139</v>
      </c>
      <c r="AM214" s="4">
        <f t="shared" si="66"/>
        <v>226.36723214285712</v>
      </c>
      <c r="AO214" s="4">
        <f t="shared" si="67"/>
        <v>236.20928571428567</v>
      </c>
      <c r="AP214" s="4">
        <f t="shared" si="68"/>
        <v>237.19349107142853</v>
      </c>
      <c r="AQ214" s="4">
        <f t="shared" si="69"/>
        <v>226.36723214285712</v>
      </c>
    </row>
    <row r="215" spans="1:43">
      <c r="A215" s="16">
        <v>38586</v>
      </c>
      <c r="B215" s="1">
        <f t="shared" si="59"/>
        <v>8</v>
      </c>
      <c r="C215" s="1">
        <f t="shared" si="60"/>
        <v>2005</v>
      </c>
      <c r="D215" s="1" t="str">
        <f t="shared" si="61"/>
        <v>82005</v>
      </c>
      <c r="E215" s="4">
        <v>193</v>
      </c>
      <c r="F215" s="4">
        <v>195</v>
      </c>
      <c r="G215" s="4">
        <v>215</v>
      </c>
      <c r="H215" s="4"/>
      <c r="I215" s="4">
        <v>183</v>
      </c>
      <c r="J215" s="4">
        <v>185</v>
      </c>
      <c r="K215" s="4">
        <v>170</v>
      </c>
      <c r="L215" s="4"/>
      <c r="M215" s="4">
        <v>230</v>
      </c>
      <c r="N215" s="4">
        <v>226</v>
      </c>
      <c r="O215" s="4">
        <v>245</v>
      </c>
      <c r="P215" s="4"/>
      <c r="Q215" s="4">
        <v>240</v>
      </c>
      <c r="R215" s="4">
        <v>235</v>
      </c>
      <c r="S215" s="4">
        <v>250</v>
      </c>
      <c r="T215" s="4"/>
      <c r="U215" s="4">
        <v>240</v>
      </c>
      <c r="V215" s="4">
        <v>241</v>
      </c>
      <c r="W215" s="4">
        <v>250</v>
      </c>
      <c r="X215" s="11"/>
      <c r="Y215" s="4">
        <f t="shared" si="55"/>
        <v>189.9516339285714</v>
      </c>
      <c r="Z215" s="4">
        <f t="shared" si="62"/>
        <v>191.92004464285711</v>
      </c>
      <c r="AA215" s="4">
        <f t="shared" si="63"/>
        <v>211.60415178571427</v>
      </c>
      <c r="AB215" s="4"/>
      <c r="AC215" s="4">
        <f t="shared" si="56"/>
        <v>180.10958035714282</v>
      </c>
      <c r="AD215" s="4">
        <f t="shared" si="57"/>
        <v>182.07799107142856</v>
      </c>
      <c r="AE215" s="4">
        <f t="shared" si="58"/>
        <v>167.3149107142857</v>
      </c>
      <c r="AF215" s="4"/>
      <c r="AG215" s="4">
        <f t="shared" si="70"/>
        <v>226.36723214285712</v>
      </c>
      <c r="AH215" s="4">
        <f t="shared" si="71"/>
        <v>222.43041071428567</v>
      </c>
      <c r="AI215" s="4">
        <f t="shared" si="72"/>
        <v>241.13031249999997</v>
      </c>
      <c r="AK215" s="4">
        <f t="shared" si="64"/>
        <v>236.20928571428567</v>
      </c>
      <c r="AL215" s="4">
        <f t="shared" si="65"/>
        <v>231.28825892857139</v>
      </c>
      <c r="AM215" s="4">
        <f t="shared" si="66"/>
        <v>246.05133928571425</v>
      </c>
      <c r="AO215" s="4">
        <f t="shared" si="67"/>
        <v>236.20928571428567</v>
      </c>
      <c r="AP215" s="4">
        <f t="shared" si="68"/>
        <v>237.19349107142853</v>
      </c>
      <c r="AQ215" s="4">
        <f t="shared" si="69"/>
        <v>246.05133928571425</v>
      </c>
    </row>
    <row r="216" spans="1:43">
      <c r="A216" s="16">
        <v>38593</v>
      </c>
      <c r="B216" s="1">
        <f t="shared" si="59"/>
        <v>8</v>
      </c>
      <c r="C216" s="1">
        <f t="shared" si="60"/>
        <v>2005</v>
      </c>
      <c r="D216" s="1" t="str">
        <f t="shared" si="61"/>
        <v>82005</v>
      </c>
      <c r="E216" s="4">
        <v>193</v>
      </c>
      <c r="F216" s="4">
        <v>195</v>
      </c>
      <c r="G216" s="4">
        <v>225</v>
      </c>
      <c r="H216" s="4"/>
      <c r="I216" s="4">
        <v>183</v>
      </c>
      <c r="J216" s="4">
        <v>185</v>
      </c>
      <c r="K216" s="4">
        <v>180</v>
      </c>
      <c r="L216" s="4"/>
      <c r="M216" s="4">
        <v>230</v>
      </c>
      <c r="N216" s="4">
        <v>226</v>
      </c>
      <c r="O216" s="4">
        <v>265</v>
      </c>
      <c r="P216" s="4"/>
      <c r="Q216" s="4">
        <v>283</v>
      </c>
      <c r="R216" s="4">
        <v>235</v>
      </c>
      <c r="S216" s="4">
        <v>250</v>
      </c>
      <c r="T216" s="4"/>
      <c r="U216" s="4">
        <v>240</v>
      </c>
      <c r="V216" s="4">
        <v>241</v>
      </c>
      <c r="W216" s="4">
        <v>250</v>
      </c>
      <c r="X216" s="11"/>
      <c r="Y216" s="4">
        <f t="shared" si="55"/>
        <v>189.9516339285714</v>
      </c>
      <c r="Z216" s="4">
        <f t="shared" si="62"/>
        <v>191.92004464285711</v>
      </c>
      <c r="AA216" s="4">
        <f t="shared" si="63"/>
        <v>221.44620535714282</v>
      </c>
      <c r="AB216" s="4"/>
      <c r="AC216" s="4">
        <f t="shared" si="56"/>
        <v>180.10958035714282</v>
      </c>
      <c r="AD216" s="4">
        <f t="shared" si="57"/>
        <v>182.07799107142856</v>
      </c>
      <c r="AE216" s="4">
        <f t="shared" si="58"/>
        <v>177.15696428571425</v>
      </c>
      <c r="AF216" s="4"/>
      <c r="AG216" s="4">
        <f t="shared" si="70"/>
        <v>226.36723214285712</v>
      </c>
      <c r="AH216" s="4">
        <f t="shared" si="71"/>
        <v>222.43041071428567</v>
      </c>
      <c r="AI216" s="4">
        <f t="shared" si="72"/>
        <v>260.8144196428571</v>
      </c>
      <c r="AK216" s="4">
        <f t="shared" si="64"/>
        <v>278.53011607142849</v>
      </c>
      <c r="AL216" s="4">
        <f t="shared" si="65"/>
        <v>231.28825892857139</v>
      </c>
      <c r="AM216" s="4">
        <f t="shared" si="66"/>
        <v>246.05133928571425</v>
      </c>
      <c r="AO216" s="4">
        <f t="shared" si="67"/>
        <v>236.20928571428567</v>
      </c>
      <c r="AP216" s="4">
        <f t="shared" si="68"/>
        <v>237.19349107142853</v>
      </c>
      <c r="AQ216" s="4">
        <f t="shared" si="69"/>
        <v>246.05133928571425</v>
      </c>
    </row>
    <row r="217" spans="1:43">
      <c r="A217" s="16">
        <v>38600</v>
      </c>
      <c r="B217" s="1">
        <f t="shared" si="59"/>
        <v>9</v>
      </c>
      <c r="C217" s="1">
        <f t="shared" si="60"/>
        <v>2005</v>
      </c>
      <c r="D217" s="1" t="str">
        <f t="shared" si="61"/>
        <v>92005</v>
      </c>
      <c r="E217" s="4">
        <v>193</v>
      </c>
      <c r="F217" s="4">
        <v>195</v>
      </c>
      <c r="G217" s="4">
        <v>225</v>
      </c>
      <c r="H217" s="4"/>
      <c r="I217" s="4">
        <v>183</v>
      </c>
      <c r="J217" s="4">
        <v>185</v>
      </c>
      <c r="K217" s="4">
        <v>180</v>
      </c>
      <c r="L217" s="4"/>
      <c r="M217" s="4">
        <v>230</v>
      </c>
      <c r="N217" s="4">
        <v>226</v>
      </c>
      <c r="O217" s="4">
        <v>265</v>
      </c>
      <c r="P217" s="4"/>
      <c r="Q217" s="4">
        <v>293</v>
      </c>
      <c r="R217" s="4">
        <v>295</v>
      </c>
      <c r="S217" s="4">
        <v>285</v>
      </c>
      <c r="T217" s="4"/>
      <c r="U217" s="4">
        <v>290</v>
      </c>
      <c r="V217" s="4">
        <v>297</v>
      </c>
      <c r="W217" s="4">
        <v>290</v>
      </c>
      <c r="X217" s="11"/>
      <c r="Y217" s="4">
        <f t="shared" si="55"/>
        <v>189.9516339285714</v>
      </c>
      <c r="Z217" s="4">
        <f t="shared" si="62"/>
        <v>191.92004464285711</v>
      </c>
      <c r="AA217" s="4">
        <f t="shared" si="63"/>
        <v>221.44620535714282</v>
      </c>
      <c r="AB217" s="4"/>
      <c r="AC217" s="4">
        <f t="shared" si="56"/>
        <v>180.10958035714282</v>
      </c>
      <c r="AD217" s="4">
        <f t="shared" si="57"/>
        <v>182.07799107142856</v>
      </c>
      <c r="AE217" s="4">
        <f t="shared" si="58"/>
        <v>177.15696428571425</v>
      </c>
      <c r="AF217" s="4"/>
      <c r="AG217" s="4">
        <f t="shared" si="70"/>
        <v>226.36723214285712</v>
      </c>
      <c r="AH217" s="4">
        <f t="shared" si="71"/>
        <v>222.43041071428567</v>
      </c>
      <c r="AI217" s="4">
        <f t="shared" si="72"/>
        <v>260.8144196428571</v>
      </c>
      <c r="AK217" s="4">
        <f t="shared" si="64"/>
        <v>288.37216964285705</v>
      </c>
      <c r="AL217" s="4">
        <f t="shared" si="65"/>
        <v>290.34058035714281</v>
      </c>
      <c r="AM217" s="4">
        <f t="shared" si="66"/>
        <v>280.49852678571426</v>
      </c>
      <c r="AO217" s="4">
        <f t="shared" si="67"/>
        <v>285.41955357142854</v>
      </c>
      <c r="AP217" s="4">
        <f t="shared" si="68"/>
        <v>292.30899107142852</v>
      </c>
      <c r="AQ217" s="4">
        <f t="shared" si="69"/>
        <v>285.41955357142854</v>
      </c>
    </row>
    <row r="218" spans="1:43">
      <c r="A218" s="16">
        <v>38607</v>
      </c>
      <c r="B218" s="1">
        <f t="shared" si="59"/>
        <v>9</v>
      </c>
      <c r="C218" s="1">
        <f t="shared" si="60"/>
        <v>2005</v>
      </c>
      <c r="D218" s="1" t="str">
        <f t="shared" si="61"/>
        <v>92005</v>
      </c>
      <c r="E218" s="4">
        <v>238</v>
      </c>
      <c r="F218" s="4">
        <v>245</v>
      </c>
      <c r="G218" s="4">
        <v>234</v>
      </c>
      <c r="H218" s="4"/>
      <c r="I218" s="4">
        <v>235</v>
      </c>
      <c r="J218" s="4">
        <v>228</v>
      </c>
      <c r="K218" s="4">
        <v>224</v>
      </c>
      <c r="L218" s="4"/>
      <c r="M218" s="4">
        <v>270</v>
      </c>
      <c r="N218" s="4">
        <v>275</v>
      </c>
      <c r="O218" s="4">
        <v>274</v>
      </c>
      <c r="P218" s="4"/>
      <c r="Q218" s="4">
        <v>270</v>
      </c>
      <c r="R218" s="4">
        <v>285</v>
      </c>
      <c r="S218" s="4">
        <v>285</v>
      </c>
      <c r="T218" s="4"/>
      <c r="U218" s="4">
        <v>270</v>
      </c>
      <c r="V218" s="4">
        <v>292</v>
      </c>
      <c r="W218" s="4">
        <v>290</v>
      </c>
      <c r="X218" s="11"/>
      <c r="Y218" s="4">
        <f t="shared" si="55"/>
        <v>234.24087499999993</v>
      </c>
      <c r="Z218" s="4">
        <f t="shared" si="62"/>
        <v>241.13031249999997</v>
      </c>
      <c r="AA218" s="4">
        <f t="shared" si="63"/>
        <v>230.30405357142854</v>
      </c>
      <c r="AB218" s="4"/>
      <c r="AC218" s="4">
        <f t="shared" si="56"/>
        <v>231.28825892857139</v>
      </c>
      <c r="AD218" s="4">
        <f t="shared" si="57"/>
        <v>224.39882142857138</v>
      </c>
      <c r="AE218" s="4">
        <f t="shared" si="58"/>
        <v>220.46199999999996</v>
      </c>
      <c r="AF218" s="4"/>
      <c r="AG218" s="4">
        <f t="shared" si="70"/>
        <v>265.73544642857138</v>
      </c>
      <c r="AH218" s="4">
        <f t="shared" si="71"/>
        <v>270.65647321428565</v>
      </c>
      <c r="AI218" s="4">
        <f t="shared" si="72"/>
        <v>269.67226785714286</v>
      </c>
      <c r="AK218" s="4">
        <f t="shared" si="64"/>
        <v>265.73544642857138</v>
      </c>
      <c r="AL218" s="4">
        <f t="shared" si="65"/>
        <v>280.49852678571426</v>
      </c>
      <c r="AM218" s="4">
        <f t="shared" si="66"/>
        <v>280.49852678571426</v>
      </c>
      <c r="AO218" s="4">
        <f t="shared" si="67"/>
        <v>265.73544642857138</v>
      </c>
      <c r="AP218" s="4">
        <f t="shared" si="68"/>
        <v>287.38796428571425</v>
      </c>
      <c r="AQ218" s="4">
        <f t="shared" si="69"/>
        <v>285.41955357142854</v>
      </c>
    </row>
    <row r="219" spans="1:43">
      <c r="A219" s="16">
        <v>38614</v>
      </c>
      <c r="B219" s="1">
        <f t="shared" si="59"/>
        <v>9</v>
      </c>
      <c r="C219" s="1">
        <f t="shared" si="60"/>
        <v>2005</v>
      </c>
      <c r="D219" s="1" t="str">
        <f t="shared" si="61"/>
        <v>92005</v>
      </c>
      <c r="E219" s="4">
        <v>240</v>
      </c>
      <c r="F219" s="4">
        <v>240</v>
      </c>
      <c r="G219" s="4">
        <v>235</v>
      </c>
      <c r="H219" s="4"/>
      <c r="I219" s="4">
        <v>232</v>
      </c>
      <c r="J219" s="4">
        <v>230</v>
      </c>
      <c r="K219" s="4">
        <v>200</v>
      </c>
      <c r="L219" s="4"/>
      <c r="M219" s="4">
        <v>262</v>
      </c>
      <c r="N219" s="4">
        <v>276</v>
      </c>
      <c r="O219" s="4">
        <v>272</v>
      </c>
      <c r="P219" s="4"/>
      <c r="Q219" s="4">
        <v>270</v>
      </c>
      <c r="R219" s="4">
        <v>285</v>
      </c>
      <c r="S219" s="4">
        <v>285</v>
      </c>
      <c r="T219" s="4"/>
      <c r="U219" s="4">
        <v>270</v>
      </c>
      <c r="V219" s="4">
        <v>292</v>
      </c>
      <c r="W219" s="4">
        <v>290</v>
      </c>
      <c r="X219" s="11"/>
      <c r="Y219" s="4">
        <f t="shared" si="55"/>
        <v>236.20928571428567</v>
      </c>
      <c r="Z219" s="4">
        <f t="shared" si="62"/>
        <v>236.20928571428567</v>
      </c>
      <c r="AA219" s="4">
        <f t="shared" si="63"/>
        <v>231.28825892857139</v>
      </c>
      <c r="AB219" s="4"/>
      <c r="AC219" s="4">
        <f t="shared" si="56"/>
        <v>228.3356428571428</v>
      </c>
      <c r="AD219" s="4">
        <f t="shared" si="57"/>
        <v>226.36723214285712</v>
      </c>
      <c r="AE219" s="4">
        <f t="shared" si="58"/>
        <v>196.84107142857141</v>
      </c>
      <c r="AF219" s="4"/>
      <c r="AG219" s="4">
        <f t="shared" si="70"/>
        <v>257.86180357142854</v>
      </c>
      <c r="AH219" s="4">
        <f t="shared" si="71"/>
        <v>271.64067857142851</v>
      </c>
      <c r="AI219" s="4">
        <f t="shared" si="72"/>
        <v>267.70385714285709</v>
      </c>
      <c r="AK219" s="4">
        <f t="shared" si="64"/>
        <v>265.73544642857138</v>
      </c>
      <c r="AL219" s="4">
        <f t="shared" si="65"/>
        <v>280.49852678571426</v>
      </c>
      <c r="AM219" s="4">
        <f t="shared" si="66"/>
        <v>280.49852678571426</v>
      </c>
      <c r="AO219" s="4">
        <f t="shared" si="67"/>
        <v>265.73544642857138</v>
      </c>
      <c r="AP219" s="4">
        <f t="shared" si="68"/>
        <v>287.38796428571425</v>
      </c>
      <c r="AQ219" s="4">
        <f t="shared" si="69"/>
        <v>285.41955357142854</v>
      </c>
    </row>
    <row r="220" spans="1:43">
      <c r="A220" s="16">
        <v>38621</v>
      </c>
      <c r="B220" s="1">
        <f t="shared" si="59"/>
        <v>9</v>
      </c>
      <c r="C220" s="1">
        <f t="shared" si="60"/>
        <v>2005</v>
      </c>
      <c r="D220" s="1" t="str">
        <f t="shared" si="61"/>
        <v>92005</v>
      </c>
      <c r="E220" s="4">
        <v>240</v>
      </c>
      <c r="F220" s="4">
        <v>240</v>
      </c>
      <c r="G220" s="4">
        <v>235</v>
      </c>
      <c r="H220" s="4"/>
      <c r="I220" s="4">
        <v>232</v>
      </c>
      <c r="J220" s="4">
        <v>230</v>
      </c>
      <c r="K220" s="4">
        <v>200</v>
      </c>
      <c r="L220" s="4"/>
      <c r="M220" s="4">
        <v>262</v>
      </c>
      <c r="N220" s="4">
        <v>276</v>
      </c>
      <c r="O220" s="4">
        <v>275</v>
      </c>
      <c r="P220" s="4"/>
      <c r="Q220" s="4">
        <v>270</v>
      </c>
      <c r="R220" s="4">
        <v>285</v>
      </c>
      <c r="S220" s="4">
        <v>285</v>
      </c>
      <c r="T220" s="4"/>
      <c r="U220" s="4">
        <v>260</v>
      </c>
      <c r="V220" s="4">
        <v>292</v>
      </c>
      <c r="W220" s="4">
        <v>290</v>
      </c>
      <c r="X220" s="11"/>
      <c r="Y220" s="4">
        <f t="shared" si="55"/>
        <v>236.20928571428567</v>
      </c>
      <c r="Z220" s="4">
        <f t="shared" si="62"/>
        <v>236.20928571428567</v>
      </c>
      <c r="AA220" s="4">
        <f t="shared" si="63"/>
        <v>231.28825892857139</v>
      </c>
      <c r="AB220" s="4"/>
      <c r="AC220" s="4">
        <f t="shared" si="56"/>
        <v>228.3356428571428</v>
      </c>
      <c r="AD220" s="4">
        <f t="shared" si="57"/>
        <v>226.36723214285712</v>
      </c>
      <c r="AE220" s="4">
        <f t="shared" si="58"/>
        <v>196.84107142857141</v>
      </c>
      <c r="AF220" s="4"/>
      <c r="AG220" s="4">
        <f t="shared" si="70"/>
        <v>257.86180357142854</v>
      </c>
      <c r="AH220" s="4">
        <f t="shared" si="71"/>
        <v>271.64067857142851</v>
      </c>
      <c r="AI220" s="4">
        <f t="shared" si="72"/>
        <v>270.65647321428565</v>
      </c>
      <c r="AK220" s="4">
        <f t="shared" si="64"/>
        <v>265.73544642857138</v>
      </c>
      <c r="AL220" s="4">
        <f t="shared" si="65"/>
        <v>280.49852678571426</v>
      </c>
      <c r="AM220" s="4">
        <f t="shared" si="66"/>
        <v>280.49852678571426</v>
      </c>
      <c r="AO220" s="4">
        <f t="shared" si="67"/>
        <v>255.89339285714283</v>
      </c>
      <c r="AP220" s="4">
        <f t="shared" si="68"/>
        <v>287.38796428571425</v>
      </c>
      <c r="AQ220" s="4">
        <f t="shared" si="69"/>
        <v>285.41955357142854</v>
      </c>
    </row>
    <row r="221" spans="1:43">
      <c r="A221" s="16">
        <v>38628</v>
      </c>
      <c r="B221" s="1">
        <f t="shared" si="59"/>
        <v>10</v>
      </c>
      <c r="C221" s="1">
        <f t="shared" si="60"/>
        <v>2005</v>
      </c>
      <c r="D221" s="1" t="str">
        <f t="shared" si="61"/>
        <v>102005</v>
      </c>
      <c r="E221" s="4">
        <v>193</v>
      </c>
      <c r="F221" s="4">
        <v>240</v>
      </c>
      <c r="G221" s="4">
        <v>199</v>
      </c>
      <c r="H221" s="4"/>
      <c r="I221" s="4">
        <v>185</v>
      </c>
      <c r="J221" s="4">
        <v>230</v>
      </c>
      <c r="K221" s="4">
        <v>190</v>
      </c>
      <c r="L221" s="4"/>
      <c r="M221" s="4">
        <v>220</v>
      </c>
      <c r="N221" s="4">
        <v>276</v>
      </c>
      <c r="O221" s="4">
        <v>230</v>
      </c>
      <c r="P221" s="4"/>
      <c r="Q221" s="4">
        <v>230</v>
      </c>
      <c r="R221" s="4">
        <v>285</v>
      </c>
      <c r="S221" s="4">
        <v>235</v>
      </c>
      <c r="T221" s="4"/>
      <c r="U221" s="4">
        <v>235</v>
      </c>
      <c r="V221" s="4">
        <v>292</v>
      </c>
      <c r="W221" s="4">
        <v>240</v>
      </c>
      <c r="X221" s="11"/>
      <c r="Y221" s="4">
        <f t="shared" si="55"/>
        <v>189.9516339285714</v>
      </c>
      <c r="Z221" s="4">
        <f t="shared" si="62"/>
        <v>236.20928571428567</v>
      </c>
      <c r="AA221" s="4">
        <f t="shared" si="63"/>
        <v>195.85686607142853</v>
      </c>
      <c r="AB221" s="4"/>
      <c r="AC221" s="4">
        <f t="shared" si="56"/>
        <v>182.07799107142856</v>
      </c>
      <c r="AD221" s="4">
        <f t="shared" si="57"/>
        <v>226.36723214285712</v>
      </c>
      <c r="AE221" s="4">
        <f t="shared" si="58"/>
        <v>186.99901785714283</v>
      </c>
      <c r="AF221" s="4"/>
      <c r="AG221" s="4">
        <f t="shared" si="70"/>
        <v>216.52517857142854</v>
      </c>
      <c r="AH221" s="4">
        <f t="shared" si="71"/>
        <v>271.64067857142851</v>
      </c>
      <c r="AI221" s="4">
        <f t="shared" si="72"/>
        <v>226.36723214285712</v>
      </c>
      <c r="AK221" s="4">
        <f t="shared" si="64"/>
        <v>226.36723214285712</v>
      </c>
      <c r="AL221" s="4">
        <f t="shared" si="65"/>
        <v>280.49852678571426</v>
      </c>
      <c r="AM221" s="4">
        <f t="shared" si="66"/>
        <v>231.28825892857139</v>
      </c>
      <c r="AO221" s="4">
        <f t="shared" si="67"/>
        <v>231.28825892857139</v>
      </c>
      <c r="AP221" s="4">
        <f t="shared" si="68"/>
        <v>287.38796428571425</v>
      </c>
      <c r="AQ221" s="4">
        <f t="shared" si="69"/>
        <v>236.20928571428567</v>
      </c>
    </row>
    <row r="222" spans="1:43">
      <c r="A222" s="16">
        <v>38635</v>
      </c>
      <c r="B222" s="1">
        <f t="shared" si="59"/>
        <v>10</v>
      </c>
      <c r="C222" s="1">
        <f t="shared" si="60"/>
        <v>2005</v>
      </c>
      <c r="D222" s="1" t="str">
        <f t="shared" si="61"/>
        <v>102005</v>
      </c>
      <c r="E222" s="4">
        <v>200</v>
      </c>
      <c r="F222" s="4">
        <v>195</v>
      </c>
      <c r="G222" s="4">
        <v>203</v>
      </c>
      <c r="H222" s="4"/>
      <c r="I222" s="4">
        <v>193</v>
      </c>
      <c r="J222" s="4">
        <v>185</v>
      </c>
      <c r="K222" s="4">
        <v>190</v>
      </c>
      <c r="L222" s="4"/>
      <c r="M222" s="4">
        <v>223</v>
      </c>
      <c r="N222" s="4">
        <v>220</v>
      </c>
      <c r="O222" s="4">
        <v>230</v>
      </c>
      <c r="P222" s="4"/>
      <c r="Q222" s="4">
        <v>233</v>
      </c>
      <c r="R222" s="4">
        <v>225</v>
      </c>
      <c r="S222" s="4">
        <v>235</v>
      </c>
      <c r="T222" s="4"/>
      <c r="U222" s="4">
        <v>235</v>
      </c>
      <c r="V222" s="4">
        <v>231</v>
      </c>
      <c r="W222" s="4">
        <v>240</v>
      </c>
      <c r="X222" s="11"/>
      <c r="Y222" s="4">
        <f t="shared" si="55"/>
        <v>196.84107142857141</v>
      </c>
      <c r="Z222" s="4">
        <f t="shared" si="62"/>
        <v>191.92004464285711</v>
      </c>
      <c r="AA222" s="4">
        <f t="shared" si="63"/>
        <v>199.79368749999998</v>
      </c>
      <c r="AB222" s="4"/>
      <c r="AC222" s="4">
        <f t="shared" si="56"/>
        <v>189.9516339285714</v>
      </c>
      <c r="AD222" s="4">
        <f t="shared" si="57"/>
        <v>182.07799107142856</v>
      </c>
      <c r="AE222" s="4">
        <f t="shared" si="58"/>
        <v>186.99901785714283</v>
      </c>
      <c r="AF222" s="4"/>
      <c r="AG222" s="4">
        <f t="shared" si="70"/>
        <v>219.47779464285711</v>
      </c>
      <c r="AH222" s="4">
        <f t="shared" si="71"/>
        <v>216.52517857142854</v>
      </c>
      <c r="AI222" s="4">
        <f t="shared" si="72"/>
        <v>226.36723214285712</v>
      </c>
      <c r="AK222" s="4">
        <f t="shared" si="64"/>
        <v>229.31984821428566</v>
      </c>
      <c r="AL222" s="4">
        <f t="shared" si="65"/>
        <v>221.44620535714282</v>
      </c>
      <c r="AM222" s="4">
        <f t="shared" si="66"/>
        <v>231.28825892857139</v>
      </c>
      <c r="AO222" s="4">
        <f t="shared" si="67"/>
        <v>231.28825892857139</v>
      </c>
      <c r="AP222" s="4">
        <f t="shared" si="68"/>
        <v>227.35143749999995</v>
      </c>
      <c r="AQ222" s="4">
        <f t="shared" si="69"/>
        <v>236.20928571428567</v>
      </c>
    </row>
    <row r="223" spans="1:43">
      <c r="A223" s="16">
        <v>38642</v>
      </c>
      <c r="B223" s="1">
        <f t="shared" si="59"/>
        <v>10</v>
      </c>
      <c r="C223" s="1">
        <f t="shared" si="60"/>
        <v>2005</v>
      </c>
      <c r="D223" s="1" t="str">
        <f t="shared" si="61"/>
        <v>102005</v>
      </c>
      <c r="E223" s="4">
        <v>200</v>
      </c>
      <c r="F223" s="4">
        <v>195</v>
      </c>
      <c r="G223" s="4">
        <v>203</v>
      </c>
      <c r="H223" s="4"/>
      <c r="I223" s="4">
        <v>193</v>
      </c>
      <c r="J223" s="4">
        <v>185</v>
      </c>
      <c r="K223" s="4">
        <v>190</v>
      </c>
      <c r="L223" s="4"/>
      <c r="M223" s="4">
        <v>223</v>
      </c>
      <c r="N223" s="4">
        <v>220</v>
      </c>
      <c r="O223" s="4">
        <v>230</v>
      </c>
      <c r="P223" s="4"/>
      <c r="Q223" s="4">
        <v>233</v>
      </c>
      <c r="R223" s="4">
        <v>225</v>
      </c>
      <c r="S223" s="4">
        <v>235</v>
      </c>
      <c r="T223" s="4"/>
      <c r="U223" s="4">
        <v>235</v>
      </c>
      <c r="V223" s="4">
        <v>231</v>
      </c>
      <c r="W223" s="4">
        <v>240</v>
      </c>
      <c r="X223" s="11"/>
      <c r="Y223" s="4">
        <f t="shared" si="55"/>
        <v>196.84107142857141</v>
      </c>
      <c r="Z223" s="4">
        <f t="shared" si="62"/>
        <v>191.92004464285711</v>
      </c>
      <c r="AA223" s="4">
        <f t="shared" si="63"/>
        <v>199.79368749999998</v>
      </c>
      <c r="AB223" s="4"/>
      <c r="AC223" s="4">
        <f t="shared" si="56"/>
        <v>189.9516339285714</v>
      </c>
      <c r="AD223" s="4">
        <f t="shared" si="57"/>
        <v>182.07799107142856</v>
      </c>
      <c r="AE223" s="4">
        <f t="shared" si="58"/>
        <v>186.99901785714283</v>
      </c>
      <c r="AF223" s="4"/>
      <c r="AG223" s="4">
        <f t="shared" si="70"/>
        <v>219.47779464285711</v>
      </c>
      <c r="AH223" s="4">
        <f t="shared" si="71"/>
        <v>216.52517857142854</v>
      </c>
      <c r="AI223" s="4">
        <f t="shared" si="72"/>
        <v>226.36723214285712</v>
      </c>
      <c r="AK223" s="4">
        <f t="shared" si="64"/>
        <v>229.31984821428566</v>
      </c>
      <c r="AL223" s="4">
        <f t="shared" si="65"/>
        <v>221.44620535714282</v>
      </c>
      <c r="AM223" s="4">
        <f t="shared" si="66"/>
        <v>231.28825892857139</v>
      </c>
      <c r="AO223" s="4">
        <f t="shared" si="67"/>
        <v>231.28825892857139</v>
      </c>
      <c r="AP223" s="4">
        <f t="shared" si="68"/>
        <v>227.35143749999995</v>
      </c>
      <c r="AQ223" s="4">
        <f t="shared" si="69"/>
        <v>236.20928571428567</v>
      </c>
    </row>
    <row r="224" spans="1:43">
      <c r="A224" s="16">
        <v>38649</v>
      </c>
      <c r="B224" s="1">
        <f t="shared" si="59"/>
        <v>10</v>
      </c>
      <c r="C224" s="1">
        <f t="shared" si="60"/>
        <v>2005</v>
      </c>
      <c r="D224" s="1" t="str">
        <f t="shared" si="61"/>
        <v>102005</v>
      </c>
      <c r="E224" s="4">
        <v>200</v>
      </c>
      <c r="F224" s="4">
        <v>195</v>
      </c>
      <c r="G224" s="4">
        <v>203</v>
      </c>
      <c r="H224" s="4"/>
      <c r="I224" s="4">
        <v>193</v>
      </c>
      <c r="J224" s="4">
        <v>185</v>
      </c>
      <c r="K224" s="4">
        <v>190</v>
      </c>
      <c r="L224" s="4"/>
      <c r="M224" s="4">
        <v>223</v>
      </c>
      <c r="N224" s="4">
        <v>220</v>
      </c>
      <c r="O224" s="4">
        <v>230</v>
      </c>
      <c r="P224" s="4"/>
      <c r="Q224" s="4">
        <v>233</v>
      </c>
      <c r="R224" s="4">
        <v>225</v>
      </c>
      <c r="S224" s="4">
        <v>235</v>
      </c>
      <c r="T224" s="4"/>
      <c r="U224" s="4">
        <v>235</v>
      </c>
      <c r="V224" s="4">
        <v>231</v>
      </c>
      <c r="W224" s="4">
        <v>240</v>
      </c>
      <c r="X224" s="11"/>
      <c r="Y224" s="4">
        <f t="shared" si="55"/>
        <v>196.84107142857141</v>
      </c>
      <c r="Z224" s="4">
        <f t="shared" si="62"/>
        <v>191.92004464285711</v>
      </c>
      <c r="AA224" s="4">
        <f t="shared" si="63"/>
        <v>199.79368749999998</v>
      </c>
      <c r="AB224" s="4"/>
      <c r="AC224" s="4">
        <f t="shared" si="56"/>
        <v>189.9516339285714</v>
      </c>
      <c r="AD224" s="4">
        <f t="shared" si="57"/>
        <v>182.07799107142856</v>
      </c>
      <c r="AE224" s="4">
        <f t="shared" si="58"/>
        <v>186.99901785714283</v>
      </c>
      <c r="AF224" s="4"/>
      <c r="AG224" s="4">
        <f t="shared" si="70"/>
        <v>219.47779464285711</v>
      </c>
      <c r="AH224" s="4">
        <f t="shared" si="71"/>
        <v>216.52517857142854</v>
      </c>
      <c r="AI224" s="4">
        <f t="shared" si="72"/>
        <v>226.36723214285712</v>
      </c>
      <c r="AK224" s="4">
        <f t="shared" si="64"/>
        <v>229.31984821428566</v>
      </c>
      <c r="AL224" s="4">
        <f t="shared" si="65"/>
        <v>221.44620535714282</v>
      </c>
      <c r="AM224" s="4">
        <f t="shared" si="66"/>
        <v>231.28825892857139</v>
      </c>
      <c r="AO224" s="4">
        <f t="shared" si="67"/>
        <v>231.28825892857139</v>
      </c>
      <c r="AP224" s="4">
        <f t="shared" si="68"/>
        <v>227.35143749999995</v>
      </c>
      <c r="AQ224" s="4">
        <f t="shared" si="69"/>
        <v>236.20928571428567</v>
      </c>
    </row>
    <row r="225" spans="1:43">
      <c r="A225" s="16">
        <v>38656</v>
      </c>
      <c r="B225" s="1">
        <f t="shared" si="59"/>
        <v>10</v>
      </c>
      <c r="C225" s="1">
        <f t="shared" si="60"/>
        <v>2005</v>
      </c>
      <c r="D225" s="1" t="str">
        <f t="shared" si="61"/>
        <v>102005</v>
      </c>
      <c r="E225" s="4">
        <v>200</v>
      </c>
      <c r="F225" s="4">
        <v>195</v>
      </c>
      <c r="G225" s="4">
        <v>203</v>
      </c>
      <c r="H225" s="4"/>
      <c r="I225" s="4">
        <v>193</v>
      </c>
      <c r="J225" s="4">
        <v>185</v>
      </c>
      <c r="K225" s="4">
        <v>190</v>
      </c>
      <c r="L225" s="4"/>
      <c r="M225" s="4">
        <v>223</v>
      </c>
      <c r="N225" s="4">
        <v>220</v>
      </c>
      <c r="O225" s="4">
        <v>230</v>
      </c>
      <c r="P225" s="4"/>
      <c r="Q225" s="4">
        <v>233</v>
      </c>
      <c r="R225" s="4">
        <v>225</v>
      </c>
      <c r="S225" s="4">
        <v>235</v>
      </c>
      <c r="T225" s="4"/>
      <c r="U225" s="4">
        <v>235</v>
      </c>
      <c r="V225" s="4">
        <v>231</v>
      </c>
      <c r="W225" s="4">
        <v>240</v>
      </c>
      <c r="X225" s="11"/>
      <c r="Y225" s="4">
        <f t="shared" si="55"/>
        <v>196.84107142857141</v>
      </c>
      <c r="Z225" s="4">
        <f t="shared" si="62"/>
        <v>191.92004464285711</v>
      </c>
      <c r="AA225" s="4">
        <f t="shared" si="63"/>
        <v>199.79368749999998</v>
      </c>
      <c r="AB225" s="4"/>
      <c r="AC225" s="4">
        <f t="shared" si="56"/>
        <v>189.9516339285714</v>
      </c>
      <c r="AD225" s="4">
        <f t="shared" si="57"/>
        <v>182.07799107142856</v>
      </c>
      <c r="AE225" s="4">
        <f t="shared" si="58"/>
        <v>186.99901785714283</v>
      </c>
      <c r="AF225" s="4"/>
      <c r="AG225" s="4">
        <f t="shared" si="70"/>
        <v>219.47779464285711</v>
      </c>
      <c r="AH225" s="4">
        <f t="shared" si="71"/>
        <v>216.52517857142854</v>
      </c>
      <c r="AI225" s="4">
        <f t="shared" si="72"/>
        <v>226.36723214285712</v>
      </c>
      <c r="AK225" s="4">
        <f t="shared" si="64"/>
        <v>229.31984821428566</v>
      </c>
      <c r="AL225" s="4">
        <f t="shared" si="65"/>
        <v>221.44620535714282</v>
      </c>
      <c r="AM225" s="4">
        <f t="shared" si="66"/>
        <v>231.28825892857139</v>
      </c>
      <c r="AO225" s="4">
        <f t="shared" si="67"/>
        <v>231.28825892857139</v>
      </c>
      <c r="AP225" s="4">
        <f t="shared" si="68"/>
        <v>227.35143749999995</v>
      </c>
      <c r="AQ225" s="4">
        <f t="shared" si="69"/>
        <v>236.20928571428567</v>
      </c>
    </row>
    <row r="226" spans="1:43">
      <c r="A226" s="16">
        <v>38663</v>
      </c>
      <c r="B226" s="1">
        <f t="shared" si="59"/>
        <v>11</v>
      </c>
      <c r="C226" s="1">
        <f t="shared" si="60"/>
        <v>2005</v>
      </c>
      <c r="D226" s="1" t="str">
        <f t="shared" si="61"/>
        <v>112005</v>
      </c>
      <c r="E226" s="4">
        <v>250</v>
      </c>
      <c r="F226" s="4">
        <v>245</v>
      </c>
      <c r="G226" s="4">
        <v>215</v>
      </c>
      <c r="H226" s="4"/>
      <c r="I226" s="4">
        <v>245</v>
      </c>
      <c r="J226" s="4">
        <v>235</v>
      </c>
      <c r="K226" s="4">
        <v>190</v>
      </c>
      <c r="L226" s="4"/>
      <c r="M226" s="4">
        <v>265</v>
      </c>
      <c r="N226" s="4">
        <v>245</v>
      </c>
      <c r="O226" s="4">
        <v>240</v>
      </c>
      <c r="P226" s="4"/>
      <c r="Q226" s="4">
        <v>295</v>
      </c>
      <c r="R226" s="4">
        <v>280</v>
      </c>
      <c r="S226" s="4">
        <v>275</v>
      </c>
      <c r="T226" s="4"/>
      <c r="U226" s="4">
        <v>295</v>
      </c>
      <c r="V226" s="4">
        <v>285</v>
      </c>
      <c r="W226" s="4">
        <v>280</v>
      </c>
      <c r="X226" s="11"/>
      <c r="Y226" s="4">
        <f t="shared" si="55"/>
        <v>246.05133928571425</v>
      </c>
      <c r="Z226" s="4">
        <f t="shared" si="62"/>
        <v>241.13031249999997</v>
      </c>
      <c r="AA226" s="4">
        <f t="shared" si="63"/>
        <v>211.60415178571427</v>
      </c>
      <c r="AB226" s="4"/>
      <c r="AC226" s="4">
        <f t="shared" si="56"/>
        <v>241.13031249999997</v>
      </c>
      <c r="AD226" s="4">
        <f t="shared" si="57"/>
        <v>231.28825892857139</v>
      </c>
      <c r="AE226" s="4">
        <f t="shared" si="58"/>
        <v>186.99901785714283</v>
      </c>
      <c r="AF226" s="4"/>
      <c r="AG226" s="4">
        <f t="shared" si="70"/>
        <v>260.8144196428571</v>
      </c>
      <c r="AH226" s="4">
        <f t="shared" si="71"/>
        <v>241.13031249999997</v>
      </c>
      <c r="AI226" s="4">
        <f t="shared" si="72"/>
        <v>236.20928571428567</v>
      </c>
      <c r="AK226" s="4">
        <f t="shared" si="64"/>
        <v>290.34058035714281</v>
      </c>
      <c r="AL226" s="4">
        <f t="shared" si="65"/>
        <v>275.57749999999999</v>
      </c>
      <c r="AM226" s="4">
        <f t="shared" si="66"/>
        <v>270.65647321428565</v>
      </c>
      <c r="AO226" s="4">
        <f t="shared" si="67"/>
        <v>290.34058035714281</v>
      </c>
      <c r="AP226" s="4">
        <f t="shared" si="68"/>
        <v>280.49852678571426</v>
      </c>
      <c r="AQ226" s="4">
        <f t="shared" si="69"/>
        <v>275.57749999999999</v>
      </c>
    </row>
    <row r="227" spans="1:43">
      <c r="A227" s="16">
        <v>38670</v>
      </c>
      <c r="B227" s="1">
        <f t="shared" si="59"/>
        <v>11</v>
      </c>
      <c r="C227" s="1">
        <f t="shared" si="60"/>
        <v>2005</v>
      </c>
      <c r="D227" s="1" t="str">
        <f t="shared" si="61"/>
        <v>112005</v>
      </c>
      <c r="E227" s="4">
        <v>250</v>
      </c>
      <c r="F227" s="4">
        <v>245</v>
      </c>
      <c r="G227" s="4">
        <v>215</v>
      </c>
      <c r="H227" s="4"/>
      <c r="I227" s="4">
        <v>245</v>
      </c>
      <c r="J227" s="4">
        <v>235</v>
      </c>
      <c r="K227" s="4">
        <v>190</v>
      </c>
      <c r="L227" s="4"/>
      <c r="M227" s="4">
        <v>265</v>
      </c>
      <c r="N227" s="4">
        <v>245</v>
      </c>
      <c r="O227" s="4">
        <v>240</v>
      </c>
      <c r="P227" s="4"/>
      <c r="Q227" s="4">
        <v>289</v>
      </c>
      <c r="R227" s="4">
        <v>280</v>
      </c>
      <c r="S227" s="4">
        <v>275</v>
      </c>
      <c r="T227" s="4"/>
      <c r="U227" s="4">
        <v>289</v>
      </c>
      <c r="V227" s="4">
        <v>285</v>
      </c>
      <c r="W227" s="4">
        <v>280</v>
      </c>
      <c r="X227" s="11"/>
      <c r="Y227" s="4">
        <f t="shared" si="55"/>
        <v>246.05133928571425</v>
      </c>
      <c r="Z227" s="4">
        <f t="shared" si="62"/>
        <v>241.13031249999997</v>
      </c>
      <c r="AA227" s="4">
        <f t="shared" si="63"/>
        <v>211.60415178571427</v>
      </c>
      <c r="AB227" s="4"/>
      <c r="AC227" s="4">
        <f t="shared" si="56"/>
        <v>241.13031249999997</v>
      </c>
      <c r="AD227" s="4">
        <f t="shared" si="57"/>
        <v>231.28825892857139</v>
      </c>
      <c r="AE227" s="4">
        <f t="shared" si="58"/>
        <v>186.99901785714283</v>
      </c>
      <c r="AF227" s="4"/>
      <c r="AG227" s="4">
        <f t="shared" si="70"/>
        <v>260.8144196428571</v>
      </c>
      <c r="AH227" s="4">
        <f t="shared" si="71"/>
        <v>241.13031249999997</v>
      </c>
      <c r="AI227" s="4">
        <f t="shared" si="72"/>
        <v>236.20928571428567</v>
      </c>
      <c r="AK227" s="4">
        <f t="shared" si="64"/>
        <v>284.43534821428568</v>
      </c>
      <c r="AL227" s="4">
        <f t="shared" si="65"/>
        <v>275.57749999999999</v>
      </c>
      <c r="AM227" s="4">
        <f t="shared" si="66"/>
        <v>270.65647321428565</v>
      </c>
      <c r="AO227" s="4">
        <f t="shared" si="67"/>
        <v>284.43534821428568</v>
      </c>
      <c r="AP227" s="4">
        <f t="shared" si="68"/>
        <v>280.49852678571426</v>
      </c>
      <c r="AQ227" s="4">
        <f t="shared" si="69"/>
        <v>275.57749999999999</v>
      </c>
    </row>
    <row r="228" spans="1:43">
      <c r="A228" s="16">
        <v>38677</v>
      </c>
      <c r="B228" s="1">
        <f t="shared" si="59"/>
        <v>11</v>
      </c>
      <c r="C228" s="1">
        <f t="shared" si="60"/>
        <v>2005</v>
      </c>
      <c r="D228" s="1" t="str">
        <f t="shared" si="61"/>
        <v>112005</v>
      </c>
      <c r="E228" s="4">
        <v>250</v>
      </c>
      <c r="F228" s="4">
        <v>245</v>
      </c>
      <c r="G228" s="4">
        <v>215</v>
      </c>
      <c r="H228" s="4"/>
      <c r="I228" s="4">
        <v>245</v>
      </c>
      <c r="J228" s="4">
        <v>235</v>
      </c>
      <c r="K228" s="4">
        <v>190</v>
      </c>
      <c r="L228" s="4"/>
      <c r="M228" s="4">
        <v>265</v>
      </c>
      <c r="N228" s="4">
        <v>245</v>
      </c>
      <c r="O228" s="4">
        <v>240</v>
      </c>
      <c r="P228" s="4"/>
      <c r="Q228" s="4">
        <v>289</v>
      </c>
      <c r="R228" s="4">
        <v>280</v>
      </c>
      <c r="S228" s="4">
        <v>275</v>
      </c>
      <c r="T228" s="4"/>
      <c r="U228" s="4">
        <v>289</v>
      </c>
      <c r="V228" s="4">
        <v>285</v>
      </c>
      <c r="W228" s="4">
        <v>280</v>
      </c>
      <c r="X228" s="11"/>
      <c r="Y228" s="4">
        <f t="shared" si="55"/>
        <v>246.05133928571425</v>
      </c>
      <c r="Z228" s="4">
        <f t="shared" si="62"/>
        <v>241.13031249999997</v>
      </c>
      <c r="AA228" s="4">
        <f t="shared" si="63"/>
        <v>211.60415178571427</v>
      </c>
      <c r="AB228" s="4"/>
      <c r="AC228" s="4">
        <f t="shared" si="56"/>
        <v>241.13031249999997</v>
      </c>
      <c r="AD228" s="4">
        <f t="shared" si="57"/>
        <v>231.28825892857139</v>
      </c>
      <c r="AE228" s="4">
        <f t="shared" si="58"/>
        <v>186.99901785714283</v>
      </c>
      <c r="AF228" s="4"/>
      <c r="AG228" s="4">
        <f t="shared" si="70"/>
        <v>260.8144196428571</v>
      </c>
      <c r="AH228" s="4">
        <f t="shared" si="71"/>
        <v>241.13031249999997</v>
      </c>
      <c r="AI228" s="4">
        <f t="shared" si="72"/>
        <v>236.20928571428567</v>
      </c>
      <c r="AK228" s="4">
        <f t="shared" si="64"/>
        <v>284.43534821428568</v>
      </c>
      <c r="AL228" s="4">
        <f t="shared" si="65"/>
        <v>275.57749999999999</v>
      </c>
      <c r="AM228" s="4">
        <f t="shared" si="66"/>
        <v>270.65647321428565</v>
      </c>
      <c r="AO228" s="4">
        <f t="shared" si="67"/>
        <v>284.43534821428568</v>
      </c>
      <c r="AP228" s="4">
        <f t="shared" si="68"/>
        <v>280.49852678571426</v>
      </c>
      <c r="AQ228" s="4">
        <f t="shared" si="69"/>
        <v>275.57749999999999</v>
      </c>
    </row>
    <row r="229" spans="1:43">
      <c r="A229" s="16">
        <v>38684</v>
      </c>
      <c r="B229" s="1">
        <f t="shared" si="59"/>
        <v>11</v>
      </c>
      <c r="C229" s="1">
        <f t="shared" si="60"/>
        <v>2005</v>
      </c>
      <c r="D229" s="1" t="str">
        <f t="shared" si="61"/>
        <v>112005</v>
      </c>
      <c r="E229" s="4">
        <v>250</v>
      </c>
      <c r="F229" s="4">
        <v>245</v>
      </c>
      <c r="G229" s="4">
        <v>215</v>
      </c>
      <c r="H229" s="4"/>
      <c r="I229" s="4">
        <v>245</v>
      </c>
      <c r="J229" s="4">
        <v>235</v>
      </c>
      <c r="K229" s="4">
        <v>190</v>
      </c>
      <c r="L229" s="4"/>
      <c r="M229" s="4">
        <v>265</v>
      </c>
      <c r="N229" s="4">
        <v>245</v>
      </c>
      <c r="O229" s="4">
        <v>240</v>
      </c>
      <c r="P229" s="4"/>
      <c r="Q229" s="4">
        <v>289</v>
      </c>
      <c r="R229" s="4">
        <v>280</v>
      </c>
      <c r="S229" s="4">
        <v>275</v>
      </c>
      <c r="T229" s="4"/>
      <c r="U229" s="4">
        <v>289</v>
      </c>
      <c r="V229" s="4">
        <v>285</v>
      </c>
      <c r="W229" s="4">
        <v>280</v>
      </c>
      <c r="X229" s="11"/>
      <c r="Y229" s="4">
        <f t="shared" si="55"/>
        <v>246.05133928571425</v>
      </c>
      <c r="Z229" s="4">
        <f t="shared" si="62"/>
        <v>241.13031249999997</v>
      </c>
      <c r="AA229" s="4">
        <f t="shared" si="63"/>
        <v>211.60415178571427</v>
      </c>
      <c r="AB229" s="4"/>
      <c r="AC229" s="4">
        <f t="shared" si="56"/>
        <v>241.13031249999997</v>
      </c>
      <c r="AD229" s="4">
        <f t="shared" si="57"/>
        <v>231.28825892857139</v>
      </c>
      <c r="AE229" s="4">
        <f t="shared" si="58"/>
        <v>186.99901785714283</v>
      </c>
      <c r="AF229" s="4"/>
      <c r="AG229" s="4">
        <f t="shared" si="70"/>
        <v>260.8144196428571</v>
      </c>
      <c r="AH229" s="4">
        <f t="shared" si="71"/>
        <v>241.13031249999997</v>
      </c>
      <c r="AI229" s="4">
        <f t="shared" si="72"/>
        <v>236.20928571428567</v>
      </c>
      <c r="AK229" s="4">
        <f t="shared" si="64"/>
        <v>284.43534821428568</v>
      </c>
      <c r="AL229" s="4">
        <f t="shared" si="65"/>
        <v>275.57749999999999</v>
      </c>
      <c r="AM229" s="4">
        <f t="shared" si="66"/>
        <v>270.65647321428565</v>
      </c>
      <c r="AO229" s="4">
        <f t="shared" si="67"/>
        <v>284.43534821428568</v>
      </c>
      <c r="AP229" s="4">
        <f t="shared" si="68"/>
        <v>280.49852678571426</v>
      </c>
      <c r="AQ229" s="4">
        <f t="shared" si="69"/>
        <v>275.57749999999999</v>
      </c>
    </row>
    <row r="230" spans="1:43">
      <c r="A230" s="16">
        <v>38691</v>
      </c>
      <c r="B230" s="1">
        <f t="shared" si="59"/>
        <v>12</v>
      </c>
      <c r="C230" s="1">
        <f t="shared" si="60"/>
        <v>2005</v>
      </c>
      <c r="D230" s="1" t="str">
        <f t="shared" si="61"/>
        <v>122005</v>
      </c>
      <c r="E230" s="4">
        <v>233</v>
      </c>
      <c r="F230" s="4">
        <v>240</v>
      </c>
      <c r="G230" s="4">
        <v>205</v>
      </c>
      <c r="H230" s="4"/>
      <c r="I230" s="4">
        <v>228</v>
      </c>
      <c r="J230" s="4">
        <v>230</v>
      </c>
      <c r="K230" s="4">
        <v>175</v>
      </c>
      <c r="L230" s="4"/>
      <c r="M230" s="4">
        <v>244</v>
      </c>
      <c r="N230" s="4">
        <v>235</v>
      </c>
      <c r="O230" s="4">
        <v>230</v>
      </c>
      <c r="P230" s="4"/>
      <c r="Q230" s="4">
        <v>280</v>
      </c>
      <c r="R230" s="4">
        <v>270</v>
      </c>
      <c r="S230" s="4">
        <v>270</v>
      </c>
      <c r="T230" s="4"/>
      <c r="U230" s="4">
        <v>280</v>
      </c>
      <c r="V230" s="4">
        <v>280</v>
      </c>
      <c r="W230" s="4">
        <v>275</v>
      </c>
      <c r="X230" s="11"/>
      <c r="Y230" s="4">
        <f t="shared" si="55"/>
        <v>229.31984821428566</v>
      </c>
      <c r="Z230" s="4">
        <f t="shared" si="62"/>
        <v>236.20928571428567</v>
      </c>
      <c r="AA230" s="4">
        <f t="shared" si="63"/>
        <v>201.76209821428569</v>
      </c>
      <c r="AB230" s="4"/>
      <c r="AC230" s="4">
        <f t="shared" si="56"/>
        <v>224.39882142857138</v>
      </c>
      <c r="AD230" s="4">
        <f t="shared" si="57"/>
        <v>226.36723214285712</v>
      </c>
      <c r="AE230" s="4">
        <f t="shared" si="58"/>
        <v>172.23593749999998</v>
      </c>
      <c r="AF230" s="4"/>
      <c r="AG230" s="4">
        <f t="shared" si="70"/>
        <v>240.14610714285712</v>
      </c>
      <c r="AH230" s="4">
        <f t="shared" si="71"/>
        <v>231.28825892857139</v>
      </c>
      <c r="AI230" s="4">
        <f t="shared" si="72"/>
        <v>226.36723214285712</v>
      </c>
      <c r="AK230" s="4">
        <f t="shared" si="64"/>
        <v>275.57749999999999</v>
      </c>
      <c r="AL230" s="4">
        <f t="shared" si="65"/>
        <v>265.73544642857138</v>
      </c>
      <c r="AM230" s="4">
        <f t="shared" si="66"/>
        <v>265.73544642857138</v>
      </c>
      <c r="AO230" s="4">
        <f t="shared" si="67"/>
        <v>275.57749999999999</v>
      </c>
      <c r="AP230" s="4">
        <f t="shared" si="68"/>
        <v>275.57749999999999</v>
      </c>
      <c r="AQ230" s="4">
        <f t="shared" si="69"/>
        <v>270.65647321428565</v>
      </c>
    </row>
    <row r="231" spans="1:43">
      <c r="A231" s="16">
        <v>38698</v>
      </c>
      <c r="B231" s="1">
        <f t="shared" si="59"/>
        <v>12</v>
      </c>
      <c r="C231" s="1">
        <f t="shared" si="60"/>
        <v>2005</v>
      </c>
      <c r="D231" s="1" t="str">
        <f t="shared" si="61"/>
        <v>122005</v>
      </c>
      <c r="E231" s="4">
        <v>233</v>
      </c>
      <c r="F231" s="4">
        <v>240</v>
      </c>
      <c r="G231" s="4">
        <v>204</v>
      </c>
      <c r="H231" s="4"/>
      <c r="I231" s="4">
        <v>228</v>
      </c>
      <c r="J231" s="4">
        <v>230</v>
      </c>
      <c r="K231" s="4">
        <v>174</v>
      </c>
      <c r="L231" s="4"/>
      <c r="M231" s="4">
        <v>244</v>
      </c>
      <c r="N231" s="4">
        <v>235</v>
      </c>
      <c r="O231" s="4">
        <v>229</v>
      </c>
      <c r="P231" s="4"/>
      <c r="Q231" s="4">
        <v>280</v>
      </c>
      <c r="R231" s="4">
        <v>270</v>
      </c>
      <c r="S231" s="4">
        <v>270</v>
      </c>
      <c r="T231" s="4"/>
      <c r="U231" s="4">
        <v>280</v>
      </c>
      <c r="V231" s="4">
        <v>280</v>
      </c>
      <c r="W231" s="4">
        <v>275</v>
      </c>
      <c r="X231" s="11"/>
      <c r="Y231" s="4">
        <f t="shared" si="55"/>
        <v>229.31984821428566</v>
      </c>
      <c r="Z231" s="4">
        <f t="shared" si="62"/>
        <v>236.20928571428567</v>
      </c>
      <c r="AA231" s="4">
        <f t="shared" si="63"/>
        <v>200.7778928571428</v>
      </c>
      <c r="AB231" s="4"/>
      <c r="AC231" s="4">
        <f t="shared" si="56"/>
        <v>224.39882142857138</v>
      </c>
      <c r="AD231" s="4">
        <f t="shared" si="57"/>
        <v>226.36723214285712</v>
      </c>
      <c r="AE231" s="4">
        <f t="shared" si="58"/>
        <v>171.25173214285709</v>
      </c>
      <c r="AF231" s="4"/>
      <c r="AG231" s="4">
        <f t="shared" si="70"/>
        <v>240.14610714285712</v>
      </c>
      <c r="AH231" s="4">
        <f t="shared" si="71"/>
        <v>231.28825892857139</v>
      </c>
      <c r="AI231" s="4">
        <f t="shared" si="72"/>
        <v>225.38302678571424</v>
      </c>
      <c r="AK231" s="4">
        <f t="shared" si="64"/>
        <v>275.57749999999999</v>
      </c>
      <c r="AL231" s="4">
        <f t="shared" si="65"/>
        <v>265.73544642857138</v>
      </c>
      <c r="AM231" s="4">
        <f t="shared" si="66"/>
        <v>265.73544642857138</v>
      </c>
      <c r="AO231" s="4">
        <f t="shared" si="67"/>
        <v>275.57749999999999</v>
      </c>
      <c r="AP231" s="4">
        <f t="shared" si="68"/>
        <v>275.57749999999999</v>
      </c>
      <c r="AQ231" s="4">
        <f t="shared" si="69"/>
        <v>270.65647321428565</v>
      </c>
    </row>
    <row r="232" spans="1:43">
      <c r="A232" s="16">
        <v>38705</v>
      </c>
      <c r="B232" s="1">
        <f t="shared" si="59"/>
        <v>12</v>
      </c>
      <c r="C232" s="1">
        <f t="shared" si="60"/>
        <v>2005</v>
      </c>
      <c r="D232" s="1" t="str">
        <f t="shared" si="61"/>
        <v>122005</v>
      </c>
      <c r="E232" s="4">
        <v>233</v>
      </c>
      <c r="F232" s="4">
        <v>240</v>
      </c>
      <c r="G232" s="4">
        <v>204</v>
      </c>
      <c r="H232" s="4"/>
      <c r="I232" s="4">
        <v>228</v>
      </c>
      <c r="J232" s="4">
        <v>230</v>
      </c>
      <c r="K232" s="4">
        <v>174</v>
      </c>
      <c r="L232" s="4"/>
      <c r="M232" s="4">
        <v>244</v>
      </c>
      <c r="N232" s="4">
        <v>235</v>
      </c>
      <c r="O232" s="4">
        <v>229</v>
      </c>
      <c r="P232" s="4"/>
      <c r="Q232" s="4">
        <v>280</v>
      </c>
      <c r="R232" s="4">
        <v>270</v>
      </c>
      <c r="S232" s="4">
        <v>270</v>
      </c>
      <c r="T232" s="4"/>
      <c r="U232" s="4">
        <v>280</v>
      </c>
      <c r="V232" s="4">
        <v>280</v>
      </c>
      <c r="W232" s="4">
        <v>275</v>
      </c>
      <c r="X232" s="11"/>
      <c r="Y232" s="4">
        <f t="shared" si="55"/>
        <v>229.31984821428566</v>
      </c>
      <c r="Z232" s="4">
        <f t="shared" si="62"/>
        <v>236.20928571428567</v>
      </c>
      <c r="AA232" s="4">
        <f t="shared" si="63"/>
        <v>200.7778928571428</v>
      </c>
      <c r="AB232" s="4"/>
      <c r="AC232" s="4">
        <f t="shared" si="56"/>
        <v>224.39882142857138</v>
      </c>
      <c r="AD232" s="4">
        <f t="shared" si="57"/>
        <v>226.36723214285712</v>
      </c>
      <c r="AE232" s="4">
        <f t="shared" si="58"/>
        <v>171.25173214285709</v>
      </c>
      <c r="AF232" s="4"/>
      <c r="AG232" s="4">
        <f t="shared" si="70"/>
        <v>240.14610714285712</v>
      </c>
      <c r="AH232" s="4">
        <f t="shared" si="71"/>
        <v>231.28825892857139</v>
      </c>
      <c r="AI232" s="4">
        <f t="shared" si="72"/>
        <v>225.38302678571424</v>
      </c>
      <c r="AK232" s="4">
        <f t="shared" si="64"/>
        <v>275.57749999999999</v>
      </c>
      <c r="AL232" s="4">
        <f t="shared" si="65"/>
        <v>265.73544642857138</v>
      </c>
      <c r="AM232" s="4">
        <f t="shared" si="66"/>
        <v>265.73544642857138</v>
      </c>
      <c r="AO232" s="4">
        <f t="shared" si="67"/>
        <v>275.57749999999999</v>
      </c>
      <c r="AP232" s="4">
        <f t="shared" si="68"/>
        <v>275.57749999999999</v>
      </c>
      <c r="AQ232" s="4">
        <f t="shared" si="69"/>
        <v>270.65647321428565</v>
      </c>
    </row>
    <row r="233" spans="1:43">
      <c r="A233" s="16">
        <v>38712</v>
      </c>
      <c r="B233" s="1">
        <f t="shared" si="59"/>
        <v>12</v>
      </c>
      <c r="C233" s="1">
        <f t="shared" si="60"/>
        <v>2005</v>
      </c>
      <c r="D233" s="1" t="str">
        <f t="shared" si="61"/>
        <v>122005</v>
      </c>
      <c r="E233" s="4">
        <v>233</v>
      </c>
      <c r="F233" s="4">
        <v>240</v>
      </c>
      <c r="G233" s="4">
        <v>204</v>
      </c>
      <c r="H233" s="4"/>
      <c r="I233" s="4">
        <v>228</v>
      </c>
      <c r="J233" s="4">
        <v>230</v>
      </c>
      <c r="K233" s="4">
        <v>174</v>
      </c>
      <c r="L233" s="4"/>
      <c r="M233" s="4">
        <v>244</v>
      </c>
      <c r="N233" s="4">
        <v>235</v>
      </c>
      <c r="O233" s="4">
        <v>229</v>
      </c>
      <c r="P233" s="4"/>
      <c r="Q233" s="4">
        <v>280</v>
      </c>
      <c r="R233" s="4">
        <v>270</v>
      </c>
      <c r="S233" s="4">
        <v>270</v>
      </c>
      <c r="T233" s="4"/>
      <c r="U233" s="4">
        <v>280</v>
      </c>
      <c r="V233" s="4">
        <v>280</v>
      </c>
      <c r="W233" s="4">
        <v>275</v>
      </c>
      <c r="X233" s="11"/>
      <c r="Y233" s="4">
        <f t="shared" si="55"/>
        <v>229.31984821428566</v>
      </c>
      <c r="Z233" s="4">
        <f t="shared" si="62"/>
        <v>236.20928571428567</v>
      </c>
      <c r="AA233" s="4">
        <f t="shared" si="63"/>
        <v>200.7778928571428</v>
      </c>
      <c r="AB233" s="4"/>
      <c r="AC233" s="4">
        <f t="shared" si="56"/>
        <v>224.39882142857138</v>
      </c>
      <c r="AD233" s="4">
        <f t="shared" si="57"/>
        <v>226.36723214285712</v>
      </c>
      <c r="AE233" s="4">
        <f t="shared" si="58"/>
        <v>171.25173214285709</v>
      </c>
      <c r="AF233" s="4"/>
      <c r="AG233" s="4">
        <f t="shared" si="70"/>
        <v>240.14610714285712</v>
      </c>
      <c r="AH233" s="4">
        <f t="shared" si="71"/>
        <v>231.28825892857139</v>
      </c>
      <c r="AI233" s="4">
        <f t="shared" si="72"/>
        <v>225.38302678571424</v>
      </c>
      <c r="AK233" s="4">
        <f t="shared" si="64"/>
        <v>275.57749999999999</v>
      </c>
      <c r="AL233" s="4">
        <f t="shared" si="65"/>
        <v>265.73544642857138</v>
      </c>
      <c r="AM233" s="4">
        <f t="shared" si="66"/>
        <v>265.73544642857138</v>
      </c>
      <c r="AO233" s="4">
        <f t="shared" si="67"/>
        <v>275.57749999999999</v>
      </c>
      <c r="AP233" s="4">
        <f t="shared" si="68"/>
        <v>275.57749999999999</v>
      </c>
      <c r="AQ233" s="4">
        <f t="shared" si="69"/>
        <v>270.65647321428565</v>
      </c>
    </row>
    <row r="234" spans="1:43">
      <c r="A234" s="16">
        <v>38719</v>
      </c>
      <c r="B234" s="1">
        <f t="shared" si="59"/>
        <v>1</v>
      </c>
      <c r="C234" s="1">
        <f t="shared" si="60"/>
        <v>2006</v>
      </c>
      <c r="D234" s="1" t="str">
        <f t="shared" si="61"/>
        <v>12006</v>
      </c>
      <c r="E234" s="4">
        <v>233</v>
      </c>
      <c r="F234" s="4">
        <v>240</v>
      </c>
      <c r="G234" s="4">
        <v>204</v>
      </c>
      <c r="H234" s="4"/>
      <c r="I234" s="4">
        <v>228</v>
      </c>
      <c r="J234" s="4">
        <v>230</v>
      </c>
      <c r="K234" s="4">
        <v>174</v>
      </c>
      <c r="L234" s="4"/>
      <c r="M234" s="4">
        <v>244</v>
      </c>
      <c r="N234" s="4">
        <v>235</v>
      </c>
      <c r="O234" s="4">
        <v>229</v>
      </c>
      <c r="P234" s="4"/>
      <c r="Q234" s="4">
        <v>270</v>
      </c>
      <c r="R234" s="4">
        <v>270</v>
      </c>
      <c r="S234" s="4">
        <v>270</v>
      </c>
      <c r="T234" s="4"/>
      <c r="U234" s="4">
        <v>280</v>
      </c>
      <c r="V234" s="4">
        <v>280</v>
      </c>
      <c r="W234" s="4">
        <v>275</v>
      </c>
      <c r="X234" s="11"/>
      <c r="Y234" s="4">
        <f t="shared" si="55"/>
        <v>229.31984821428566</v>
      </c>
      <c r="Z234" s="4">
        <f t="shared" si="62"/>
        <v>236.20928571428567</v>
      </c>
      <c r="AA234" s="4">
        <f t="shared" si="63"/>
        <v>200.7778928571428</v>
      </c>
      <c r="AB234" s="4"/>
      <c r="AC234" s="4">
        <f t="shared" si="56"/>
        <v>224.39882142857138</v>
      </c>
      <c r="AD234" s="4">
        <f t="shared" si="57"/>
        <v>226.36723214285712</v>
      </c>
      <c r="AE234" s="4">
        <f t="shared" si="58"/>
        <v>171.25173214285709</v>
      </c>
      <c r="AF234" s="4"/>
      <c r="AG234" s="4">
        <f t="shared" si="70"/>
        <v>240.14610714285712</v>
      </c>
      <c r="AH234" s="4">
        <f t="shared" si="71"/>
        <v>231.28825892857139</v>
      </c>
      <c r="AI234" s="4">
        <f t="shared" si="72"/>
        <v>225.38302678571424</v>
      </c>
      <c r="AK234" s="4">
        <f t="shared" si="64"/>
        <v>265.73544642857138</v>
      </c>
      <c r="AL234" s="4">
        <f t="shared" si="65"/>
        <v>265.73544642857138</v>
      </c>
      <c r="AM234" s="4">
        <f t="shared" si="66"/>
        <v>265.73544642857138</v>
      </c>
      <c r="AO234" s="4">
        <f t="shared" si="67"/>
        <v>275.57749999999999</v>
      </c>
      <c r="AP234" s="4">
        <f t="shared" si="68"/>
        <v>275.57749999999999</v>
      </c>
      <c r="AQ234" s="4">
        <f t="shared" si="69"/>
        <v>270.65647321428565</v>
      </c>
    </row>
    <row r="235" spans="1:43">
      <c r="A235" s="16">
        <v>38726</v>
      </c>
      <c r="B235" s="1">
        <f t="shared" si="59"/>
        <v>1</v>
      </c>
      <c r="C235" s="1">
        <f t="shared" si="60"/>
        <v>2006</v>
      </c>
      <c r="D235" s="1" t="str">
        <f t="shared" si="61"/>
        <v>12006</v>
      </c>
      <c r="E235" s="4">
        <v>210</v>
      </c>
      <c r="F235" s="4">
        <v>225</v>
      </c>
      <c r="G235" s="4">
        <v>185</v>
      </c>
      <c r="H235" s="4"/>
      <c r="I235" s="4">
        <v>205</v>
      </c>
      <c r="J235" s="4">
        <v>215</v>
      </c>
      <c r="K235" s="4">
        <v>163</v>
      </c>
      <c r="L235" s="4"/>
      <c r="M235" s="4">
        <v>220</v>
      </c>
      <c r="N235" s="4">
        <v>220</v>
      </c>
      <c r="O235" s="4">
        <v>215</v>
      </c>
      <c r="P235" s="4"/>
      <c r="Q235" s="4">
        <v>239</v>
      </c>
      <c r="R235" s="4">
        <v>250</v>
      </c>
      <c r="S235" s="4">
        <v>230</v>
      </c>
      <c r="T235" s="4"/>
      <c r="U235" s="4">
        <v>239</v>
      </c>
      <c r="V235" s="4">
        <v>255</v>
      </c>
      <c r="W235" s="4">
        <v>235</v>
      </c>
      <c r="X235" s="11"/>
      <c r="Y235" s="4">
        <f t="shared" si="55"/>
        <v>206.68312499999996</v>
      </c>
      <c r="Z235" s="4">
        <f t="shared" si="62"/>
        <v>221.44620535714282</v>
      </c>
      <c r="AA235" s="4">
        <f t="shared" si="63"/>
        <v>182.07799107142856</v>
      </c>
      <c r="AB235" s="4"/>
      <c r="AC235" s="4">
        <f t="shared" si="56"/>
        <v>201.76209821428569</v>
      </c>
      <c r="AD235" s="4">
        <f t="shared" si="57"/>
        <v>211.60415178571427</v>
      </c>
      <c r="AE235" s="4">
        <f t="shared" si="58"/>
        <v>160.42547321428569</v>
      </c>
      <c r="AF235" s="4"/>
      <c r="AG235" s="4">
        <f t="shared" si="70"/>
        <v>216.52517857142854</v>
      </c>
      <c r="AH235" s="4">
        <f t="shared" si="71"/>
        <v>216.52517857142854</v>
      </c>
      <c r="AI235" s="4">
        <f t="shared" si="72"/>
        <v>211.60415178571427</v>
      </c>
      <c r="AK235" s="4">
        <f t="shared" si="64"/>
        <v>235.22508035714284</v>
      </c>
      <c r="AL235" s="4">
        <f t="shared" si="65"/>
        <v>246.05133928571425</v>
      </c>
      <c r="AM235" s="4">
        <f t="shared" si="66"/>
        <v>226.36723214285712</v>
      </c>
      <c r="AO235" s="4">
        <f t="shared" si="67"/>
        <v>235.22508035714284</v>
      </c>
      <c r="AP235" s="4">
        <f t="shared" si="68"/>
        <v>250.97236607142852</v>
      </c>
      <c r="AQ235" s="4">
        <f t="shared" si="69"/>
        <v>231.28825892857139</v>
      </c>
    </row>
    <row r="236" spans="1:43">
      <c r="A236" s="16">
        <v>38733</v>
      </c>
      <c r="B236" s="1">
        <f t="shared" si="59"/>
        <v>1</v>
      </c>
      <c r="C236" s="1">
        <f t="shared" si="60"/>
        <v>2006</v>
      </c>
      <c r="D236" s="1" t="str">
        <f t="shared" si="61"/>
        <v>12006</v>
      </c>
      <c r="E236" s="4">
        <v>210</v>
      </c>
      <c r="F236" s="4">
        <v>225</v>
      </c>
      <c r="G236" s="4">
        <v>185</v>
      </c>
      <c r="H236" s="4"/>
      <c r="I236" s="4">
        <v>205</v>
      </c>
      <c r="J236" s="4">
        <v>215</v>
      </c>
      <c r="K236" s="4">
        <v>163</v>
      </c>
      <c r="L236" s="4"/>
      <c r="M236" s="4">
        <v>220</v>
      </c>
      <c r="N236" s="4">
        <v>220</v>
      </c>
      <c r="O236" s="4">
        <v>215</v>
      </c>
      <c r="P236" s="4"/>
      <c r="Q236" s="4">
        <v>239</v>
      </c>
      <c r="R236" s="4">
        <v>250</v>
      </c>
      <c r="S236" s="4">
        <v>230</v>
      </c>
      <c r="T236" s="4"/>
      <c r="U236" s="4">
        <v>239</v>
      </c>
      <c r="V236" s="4">
        <v>255</v>
      </c>
      <c r="W236" s="4">
        <v>235</v>
      </c>
      <c r="X236" s="11"/>
      <c r="Y236" s="4">
        <f t="shared" si="55"/>
        <v>206.68312499999996</v>
      </c>
      <c r="Z236" s="4">
        <f t="shared" si="62"/>
        <v>221.44620535714282</v>
      </c>
      <c r="AA236" s="4">
        <f t="shared" si="63"/>
        <v>182.07799107142856</v>
      </c>
      <c r="AB236" s="4"/>
      <c r="AC236" s="4">
        <f t="shared" si="56"/>
        <v>201.76209821428569</v>
      </c>
      <c r="AD236" s="4">
        <f t="shared" si="57"/>
        <v>211.60415178571427</v>
      </c>
      <c r="AE236" s="4">
        <f t="shared" si="58"/>
        <v>160.42547321428569</v>
      </c>
      <c r="AF236" s="4"/>
      <c r="AG236" s="4">
        <f t="shared" si="70"/>
        <v>216.52517857142854</v>
      </c>
      <c r="AH236" s="4">
        <f t="shared" si="71"/>
        <v>216.52517857142854</v>
      </c>
      <c r="AI236" s="4">
        <f t="shared" si="72"/>
        <v>211.60415178571427</v>
      </c>
      <c r="AK236" s="4">
        <f t="shared" si="64"/>
        <v>235.22508035714284</v>
      </c>
      <c r="AL236" s="4">
        <f t="shared" si="65"/>
        <v>246.05133928571425</v>
      </c>
      <c r="AM236" s="4">
        <f t="shared" si="66"/>
        <v>226.36723214285712</v>
      </c>
      <c r="AO236" s="4">
        <f t="shared" si="67"/>
        <v>235.22508035714284</v>
      </c>
      <c r="AP236" s="4">
        <f t="shared" si="68"/>
        <v>250.97236607142852</v>
      </c>
      <c r="AQ236" s="4">
        <f t="shared" si="69"/>
        <v>231.28825892857139</v>
      </c>
    </row>
    <row r="237" spans="1:43">
      <c r="A237" s="16">
        <v>38740</v>
      </c>
      <c r="B237" s="1">
        <f t="shared" si="59"/>
        <v>1</v>
      </c>
      <c r="C237" s="1">
        <f t="shared" si="60"/>
        <v>2006</v>
      </c>
      <c r="D237" s="1" t="str">
        <f t="shared" si="61"/>
        <v>12006</v>
      </c>
      <c r="E237" s="4">
        <v>210</v>
      </c>
      <c r="F237" s="4">
        <v>225</v>
      </c>
      <c r="G237" s="4">
        <v>203</v>
      </c>
      <c r="H237" s="4"/>
      <c r="I237" s="4">
        <v>205</v>
      </c>
      <c r="J237" s="4">
        <v>215</v>
      </c>
      <c r="K237" s="4">
        <v>163</v>
      </c>
      <c r="L237" s="4"/>
      <c r="M237" s="4">
        <v>220</v>
      </c>
      <c r="N237" s="4">
        <v>220</v>
      </c>
      <c r="O237" s="4">
        <v>235</v>
      </c>
      <c r="P237" s="4"/>
      <c r="Q237" s="4">
        <v>239</v>
      </c>
      <c r="R237" s="4">
        <v>250</v>
      </c>
      <c r="S237" s="4">
        <v>230</v>
      </c>
      <c r="T237" s="4"/>
      <c r="U237" s="4">
        <v>239</v>
      </c>
      <c r="V237" s="4">
        <v>255</v>
      </c>
      <c r="W237" s="4">
        <v>235</v>
      </c>
      <c r="X237" s="11"/>
      <c r="Y237" s="4">
        <f t="shared" si="55"/>
        <v>206.68312499999996</v>
      </c>
      <c r="Z237" s="4">
        <f t="shared" si="62"/>
        <v>221.44620535714282</v>
      </c>
      <c r="AA237" s="4">
        <f t="shared" si="63"/>
        <v>199.79368749999998</v>
      </c>
      <c r="AB237" s="4"/>
      <c r="AC237" s="4">
        <f t="shared" si="56"/>
        <v>201.76209821428569</v>
      </c>
      <c r="AD237" s="4">
        <f t="shared" si="57"/>
        <v>211.60415178571427</v>
      </c>
      <c r="AE237" s="4">
        <f t="shared" si="58"/>
        <v>160.42547321428569</v>
      </c>
      <c r="AF237" s="4"/>
      <c r="AG237" s="4">
        <f t="shared" si="70"/>
        <v>216.52517857142854</v>
      </c>
      <c r="AH237" s="4">
        <f t="shared" si="71"/>
        <v>216.52517857142854</v>
      </c>
      <c r="AI237" s="4">
        <f t="shared" si="72"/>
        <v>231.28825892857139</v>
      </c>
      <c r="AK237" s="4">
        <f t="shared" si="64"/>
        <v>235.22508035714284</v>
      </c>
      <c r="AL237" s="4">
        <f t="shared" si="65"/>
        <v>246.05133928571425</v>
      </c>
      <c r="AM237" s="4">
        <f t="shared" si="66"/>
        <v>226.36723214285712</v>
      </c>
      <c r="AO237" s="4">
        <f t="shared" si="67"/>
        <v>235.22508035714284</v>
      </c>
      <c r="AP237" s="4">
        <f t="shared" si="68"/>
        <v>250.97236607142852</v>
      </c>
      <c r="AQ237" s="4">
        <f t="shared" si="69"/>
        <v>231.28825892857139</v>
      </c>
    </row>
    <row r="238" spans="1:43">
      <c r="A238" s="16">
        <v>38747</v>
      </c>
      <c r="B238" s="1">
        <f t="shared" si="59"/>
        <v>1</v>
      </c>
      <c r="C238" s="1">
        <f t="shared" si="60"/>
        <v>2006</v>
      </c>
      <c r="D238" s="1" t="str">
        <f t="shared" si="61"/>
        <v>12006</v>
      </c>
      <c r="E238" s="4">
        <v>210</v>
      </c>
      <c r="F238" s="4">
        <v>225</v>
      </c>
      <c r="G238" s="4">
        <v>208</v>
      </c>
      <c r="H238" s="4"/>
      <c r="I238" s="4">
        <v>205</v>
      </c>
      <c r="J238" s="4">
        <v>215</v>
      </c>
      <c r="K238" s="4">
        <v>173</v>
      </c>
      <c r="L238" s="4"/>
      <c r="M238" s="4">
        <v>220</v>
      </c>
      <c r="N238" s="4">
        <v>220</v>
      </c>
      <c r="O238" s="4">
        <v>240</v>
      </c>
      <c r="P238" s="4"/>
      <c r="Q238" s="4">
        <v>239</v>
      </c>
      <c r="R238" s="4">
        <v>250</v>
      </c>
      <c r="S238" s="4">
        <v>230</v>
      </c>
      <c r="T238" s="4"/>
      <c r="U238" s="4">
        <v>239</v>
      </c>
      <c r="V238" s="4">
        <v>255</v>
      </c>
      <c r="W238" s="4">
        <v>235</v>
      </c>
      <c r="X238" s="11"/>
      <c r="Y238" s="4">
        <f t="shared" si="55"/>
        <v>206.68312499999996</v>
      </c>
      <c r="Z238" s="4">
        <f t="shared" si="62"/>
        <v>221.44620535714282</v>
      </c>
      <c r="AA238" s="4">
        <f t="shared" si="63"/>
        <v>204.71471428571425</v>
      </c>
      <c r="AB238" s="4"/>
      <c r="AC238" s="4">
        <f t="shared" si="56"/>
        <v>201.76209821428569</v>
      </c>
      <c r="AD238" s="4">
        <f t="shared" si="57"/>
        <v>211.60415178571427</v>
      </c>
      <c r="AE238" s="4">
        <f t="shared" si="58"/>
        <v>170.26752678571427</v>
      </c>
      <c r="AF238" s="4"/>
      <c r="AG238" s="4">
        <f t="shared" si="70"/>
        <v>216.52517857142854</v>
      </c>
      <c r="AH238" s="4">
        <f t="shared" si="71"/>
        <v>216.52517857142854</v>
      </c>
      <c r="AI238" s="4">
        <f t="shared" si="72"/>
        <v>236.20928571428567</v>
      </c>
      <c r="AK238" s="4">
        <f t="shared" si="64"/>
        <v>235.22508035714284</v>
      </c>
      <c r="AL238" s="4">
        <f t="shared" si="65"/>
        <v>246.05133928571425</v>
      </c>
      <c r="AM238" s="4">
        <f t="shared" si="66"/>
        <v>226.36723214285712</v>
      </c>
      <c r="AO238" s="4">
        <f t="shared" si="67"/>
        <v>235.22508035714284</v>
      </c>
      <c r="AP238" s="4">
        <f t="shared" si="68"/>
        <v>250.97236607142852</v>
      </c>
      <c r="AQ238" s="4">
        <f t="shared" si="69"/>
        <v>231.28825892857139</v>
      </c>
    </row>
    <row r="239" spans="1:43">
      <c r="A239" s="16">
        <v>38754</v>
      </c>
      <c r="B239" s="1">
        <f t="shared" si="59"/>
        <v>2</v>
      </c>
      <c r="C239" s="1">
        <f t="shared" si="60"/>
        <v>2006</v>
      </c>
      <c r="D239" s="1" t="str">
        <f t="shared" si="61"/>
        <v>22006</v>
      </c>
      <c r="E239" s="4">
        <v>239</v>
      </c>
      <c r="F239" s="4">
        <v>245</v>
      </c>
      <c r="G239" s="4">
        <v>213</v>
      </c>
      <c r="H239" s="4"/>
      <c r="I239" s="4">
        <v>234</v>
      </c>
      <c r="J239" s="4">
        <v>235</v>
      </c>
      <c r="K239" s="4">
        <v>180</v>
      </c>
      <c r="L239" s="4"/>
      <c r="M239" s="4">
        <v>249</v>
      </c>
      <c r="N239" s="4">
        <v>250</v>
      </c>
      <c r="O239" s="4">
        <v>243</v>
      </c>
      <c r="P239" s="4"/>
      <c r="Q239" s="4">
        <v>280</v>
      </c>
      <c r="R239" s="4">
        <v>280</v>
      </c>
      <c r="S239" s="4">
        <v>265</v>
      </c>
      <c r="T239" s="4"/>
      <c r="U239" s="4">
        <v>278</v>
      </c>
      <c r="V239" s="4">
        <v>285</v>
      </c>
      <c r="W239" s="4">
        <v>270</v>
      </c>
      <c r="X239" s="11"/>
      <c r="Y239" s="4">
        <f t="shared" si="55"/>
        <v>235.22508035714284</v>
      </c>
      <c r="Z239" s="4">
        <f t="shared" si="62"/>
        <v>241.13031249999997</v>
      </c>
      <c r="AA239" s="4">
        <f t="shared" si="63"/>
        <v>209.63574107142853</v>
      </c>
      <c r="AB239" s="4"/>
      <c r="AC239" s="4">
        <f t="shared" si="56"/>
        <v>230.30405357142854</v>
      </c>
      <c r="AD239" s="4">
        <f t="shared" si="57"/>
        <v>231.28825892857139</v>
      </c>
      <c r="AE239" s="4">
        <f t="shared" si="58"/>
        <v>177.15696428571425</v>
      </c>
      <c r="AF239" s="4"/>
      <c r="AG239" s="4">
        <f t="shared" si="70"/>
        <v>245.06713392857139</v>
      </c>
      <c r="AH239" s="4">
        <f t="shared" si="71"/>
        <v>246.05133928571425</v>
      </c>
      <c r="AI239" s="4">
        <f t="shared" si="72"/>
        <v>239.16190178571421</v>
      </c>
      <c r="AK239" s="4">
        <f t="shared" si="64"/>
        <v>275.57749999999999</v>
      </c>
      <c r="AL239" s="4">
        <f t="shared" si="65"/>
        <v>275.57749999999999</v>
      </c>
      <c r="AM239" s="4">
        <f t="shared" si="66"/>
        <v>260.8144196428571</v>
      </c>
      <c r="AO239" s="4">
        <f t="shared" si="67"/>
        <v>273.60908928571422</v>
      </c>
      <c r="AP239" s="4">
        <f t="shared" si="68"/>
        <v>280.49852678571426</v>
      </c>
      <c r="AQ239" s="4">
        <f t="shared" si="69"/>
        <v>265.73544642857138</v>
      </c>
    </row>
    <row r="240" spans="1:43">
      <c r="A240" s="16">
        <v>38761</v>
      </c>
      <c r="B240" s="1">
        <f t="shared" si="59"/>
        <v>2</v>
      </c>
      <c r="C240" s="1">
        <f t="shared" si="60"/>
        <v>2006</v>
      </c>
      <c r="D240" s="1" t="str">
        <f t="shared" si="61"/>
        <v>22006</v>
      </c>
      <c r="E240" s="4">
        <v>239</v>
      </c>
      <c r="F240" s="4">
        <v>245</v>
      </c>
      <c r="G240" s="4">
        <v>213</v>
      </c>
      <c r="H240" s="4"/>
      <c r="I240" s="4">
        <v>234</v>
      </c>
      <c r="J240" s="4">
        <v>235</v>
      </c>
      <c r="K240" s="4">
        <v>180</v>
      </c>
      <c r="L240" s="4"/>
      <c r="M240" s="4">
        <v>249</v>
      </c>
      <c r="N240" s="4">
        <v>250</v>
      </c>
      <c r="O240" s="4">
        <v>242</v>
      </c>
      <c r="P240" s="4"/>
      <c r="Q240" s="4">
        <v>276</v>
      </c>
      <c r="R240" s="4">
        <v>276</v>
      </c>
      <c r="S240" s="4">
        <v>265</v>
      </c>
      <c r="T240" s="4"/>
      <c r="U240" s="4">
        <v>276</v>
      </c>
      <c r="V240" s="4">
        <v>285</v>
      </c>
      <c r="W240" s="4">
        <v>270</v>
      </c>
      <c r="X240" s="11"/>
      <c r="Y240" s="4">
        <f t="shared" si="55"/>
        <v>235.22508035714284</v>
      </c>
      <c r="Z240" s="4">
        <f t="shared" si="62"/>
        <v>241.13031249999997</v>
      </c>
      <c r="AA240" s="4">
        <f t="shared" si="63"/>
        <v>209.63574107142853</v>
      </c>
      <c r="AB240" s="4"/>
      <c r="AC240" s="4">
        <f t="shared" si="56"/>
        <v>230.30405357142854</v>
      </c>
      <c r="AD240" s="4">
        <f t="shared" si="57"/>
        <v>231.28825892857139</v>
      </c>
      <c r="AE240" s="4">
        <f t="shared" si="58"/>
        <v>177.15696428571425</v>
      </c>
      <c r="AF240" s="4"/>
      <c r="AG240" s="4">
        <f t="shared" si="70"/>
        <v>245.06713392857139</v>
      </c>
      <c r="AH240" s="4">
        <f t="shared" si="71"/>
        <v>246.05133928571425</v>
      </c>
      <c r="AI240" s="4">
        <f t="shared" si="72"/>
        <v>238.17769642857138</v>
      </c>
      <c r="AK240" s="4">
        <f t="shared" si="64"/>
        <v>271.64067857142851</v>
      </c>
      <c r="AL240" s="4">
        <f t="shared" si="65"/>
        <v>271.64067857142851</v>
      </c>
      <c r="AM240" s="4">
        <f t="shared" si="66"/>
        <v>260.8144196428571</v>
      </c>
      <c r="AO240" s="4">
        <f t="shared" si="67"/>
        <v>271.64067857142851</v>
      </c>
      <c r="AP240" s="4">
        <f t="shared" si="68"/>
        <v>280.49852678571426</v>
      </c>
      <c r="AQ240" s="4">
        <f t="shared" si="69"/>
        <v>265.73544642857138</v>
      </c>
    </row>
    <row r="241" spans="1:43">
      <c r="A241" s="16">
        <v>38768</v>
      </c>
      <c r="B241" s="1">
        <f t="shared" si="59"/>
        <v>2</v>
      </c>
      <c r="C241" s="1">
        <f t="shared" si="60"/>
        <v>2006</v>
      </c>
      <c r="D241" s="1" t="str">
        <f t="shared" si="61"/>
        <v>22006</v>
      </c>
      <c r="E241" s="4">
        <v>239</v>
      </c>
      <c r="F241" s="4">
        <v>245</v>
      </c>
      <c r="G241" s="4">
        <v>213</v>
      </c>
      <c r="H241" s="4"/>
      <c r="I241" s="4">
        <v>234</v>
      </c>
      <c r="J241" s="4">
        <v>235</v>
      </c>
      <c r="K241" s="4">
        <v>180</v>
      </c>
      <c r="L241" s="4"/>
      <c r="M241" s="4">
        <v>249</v>
      </c>
      <c r="N241" s="4">
        <v>250</v>
      </c>
      <c r="O241" s="4">
        <v>242</v>
      </c>
      <c r="P241" s="4"/>
      <c r="Q241" s="4">
        <v>276</v>
      </c>
      <c r="R241" s="4">
        <v>276</v>
      </c>
      <c r="S241" s="4">
        <v>265</v>
      </c>
      <c r="T241" s="4"/>
      <c r="U241" s="4">
        <v>276</v>
      </c>
      <c r="V241" s="4">
        <v>285</v>
      </c>
      <c r="W241" s="4">
        <v>270</v>
      </c>
      <c r="X241" s="11"/>
      <c r="Y241" s="4">
        <f t="shared" si="55"/>
        <v>235.22508035714284</v>
      </c>
      <c r="Z241" s="4">
        <f t="shared" si="62"/>
        <v>241.13031249999997</v>
      </c>
      <c r="AA241" s="4">
        <f t="shared" si="63"/>
        <v>209.63574107142853</v>
      </c>
      <c r="AB241" s="4"/>
      <c r="AC241" s="4">
        <f t="shared" si="56"/>
        <v>230.30405357142854</v>
      </c>
      <c r="AD241" s="4">
        <f t="shared" si="57"/>
        <v>231.28825892857139</v>
      </c>
      <c r="AE241" s="4">
        <f t="shared" si="58"/>
        <v>177.15696428571425</v>
      </c>
      <c r="AF241" s="4"/>
      <c r="AG241" s="4">
        <f t="shared" si="70"/>
        <v>245.06713392857139</v>
      </c>
      <c r="AH241" s="4">
        <f t="shared" si="71"/>
        <v>246.05133928571425</v>
      </c>
      <c r="AI241" s="4">
        <f t="shared" si="72"/>
        <v>238.17769642857138</v>
      </c>
      <c r="AK241" s="4">
        <f t="shared" si="64"/>
        <v>271.64067857142851</v>
      </c>
      <c r="AL241" s="4">
        <f t="shared" si="65"/>
        <v>271.64067857142851</v>
      </c>
      <c r="AM241" s="4">
        <f t="shared" si="66"/>
        <v>260.8144196428571</v>
      </c>
      <c r="AO241" s="4">
        <f t="shared" si="67"/>
        <v>271.64067857142851</v>
      </c>
      <c r="AP241" s="4">
        <f t="shared" si="68"/>
        <v>280.49852678571426</v>
      </c>
      <c r="AQ241" s="4">
        <f t="shared" si="69"/>
        <v>265.73544642857138</v>
      </c>
    </row>
    <row r="242" spans="1:43">
      <c r="A242" s="16">
        <v>38775</v>
      </c>
      <c r="B242" s="1">
        <f t="shared" si="59"/>
        <v>2</v>
      </c>
      <c r="C242" s="1">
        <f t="shared" si="60"/>
        <v>2006</v>
      </c>
      <c r="D242" s="1" t="str">
        <f t="shared" si="61"/>
        <v>22006</v>
      </c>
      <c r="E242" s="4">
        <v>239</v>
      </c>
      <c r="F242" s="4">
        <v>245</v>
      </c>
      <c r="G242" s="4">
        <v>213</v>
      </c>
      <c r="H242" s="4"/>
      <c r="I242" s="4">
        <v>234</v>
      </c>
      <c r="J242" s="4">
        <v>235</v>
      </c>
      <c r="K242" s="4">
        <v>180</v>
      </c>
      <c r="L242" s="4"/>
      <c r="M242" s="4">
        <v>249</v>
      </c>
      <c r="N242" s="4">
        <v>250</v>
      </c>
      <c r="O242" s="4">
        <v>243</v>
      </c>
      <c r="P242" s="4"/>
      <c r="Q242" s="4">
        <v>276</v>
      </c>
      <c r="R242" s="4">
        <v>276</v>
      </c>
      <c r="S242" s="4">
        <v>265</v>
      </c>
      <c r="T242" s="4"/>
      <c r="U242" s="4">
        <v>276</v>
      </c>
      <c r="V242" s="4">
        <v>285</v>
      </c>
      <c r="W242" s="4">
        <v>270</v>
      </c>
      <c r="X242" s="11"/>
      <c r="Y242" s="4">
        <f t="shared" si="55"/>
        <v>235.22508035714284</v>
      </c>
      <c r="Z242" s="4">
        <f t="shared" si="62"/>
        <v>241.13031249999997</v>
      </c>
      <c r="AA242" s="4">
        <f t="shared" si="63"/>
        <v>209.63574107142853</v>
      </c>
      <c r="AB242" s="4"/>
      <c r="AC242" s="4">
        <f t="shared" si="56"/>
        <v>230.30405357142854</v>
      </c>
      <c r="AD242" s="4">
        <f t="shared" si="57"/>
        <v>231.28825892857139</v>
      </c>
      <c r="AE242" s="4">
        <f t="shared" si="58"/>
        <v>177.15696428571425</v>
      </c>
      <c r="AF242" s="4"/>
      <c r="AG242" s="4">
        <f t="shared" si="70"/>
        <v>245.06713392857139</v>
      </c>
      <c r="AH242" s="4">
        <f t="shared" si="71"/>
        <v>246.05133928571425</v>
      </c>
      <c r="AI242" s="4">
        <f t="shared" si="72"/>
        <v>239.16190178571421</v>
      </c>
      <c r="AK242" s="4">
        <f t="shared" si="64"/>
        <v>271.64067857142851</v>
      </c>
      <c r="AL242" s="4">
        <f t="shared" si="65"/>
        <v>271.64067857142851</v>
      </c>
      <c r="AM242" s="4">
        <f t="shared" si="66"/>
        <v>260.8144196428571</v>
      </c>
      <c r="AO242" s="4">
        <f t="shared" si="67"/>
        <v>271.64067857142851</v>
      </c>
      <c r="AP242" s="4">
        <f t="shared" si="68"/>
        <v>280.49852678571426</v>
      </c>
      <c r="AQ242" s="4">
        <f t="shared" si="69"/>
        <v>265.73544642857138</v>
      </c>
    </row>
    <row r="243" spans="1:43">
      <c r="A243" s="16">
        <v>38782</v>
      </c>
      <c r="B243" s="1">
        <f t="shared" si="59"/>
        <v>3</v>
      </c>
      <c r="C243" s="1">
        <f t="shared" si="60"/>
        <v>2006</v>
      </c>
      <c r="D243" s="1" t="str">
        <f t="shared" si="61"/>
        <v>32006</v>
      </c>
      <c r="E243" s="4">
        <v>239</v>
      </c>
      <c r="F243" s="4">
        <v>245</v>
      </c>
      <c r="G243" s="4">
        <v>213</v>
      </c>
      <c r="H243" s="4"/>
      <c r="I243" s="4">
        <v>234</v>
      </c>
      <c r="J243" s="4">
        <v>235</v>
      </c>
      <c r="K243" s="4">
        <v>180</v>
      </c>
      <c r="L243" s="4"/>
      <c r="M243" s="4">
        <v>249</v>
      </c>
      <c r="N243" s="4">
        <v>250</v>
      </c>
      <c r="O243" s="4">
        <v>243</v>
      </c>
      <c r="P243" s="4"/>
      <c r="Q243" s="4">
        <v>279</v>
      </c>
      <c r="R243" s="4">
        <v>271</v>
      </c>
      <c r="S243" s="4">
        <v>265</v>
      </c>
      <c r="T243" s="4"/>
      <c r="U243" s="4">
        <v>280</v>
      </c>
      <c r="V243" s="4">
        <v>280</v>
      </c>
      <c r="W243" s="4">
        <v>270</v>
      </c>
      <c r="X243" s="11"/>
      <c r="Y243" s="4">
        <f t="shared" si="55"/>
        <v>235.22508035714284</v>
      </c>
      <c r="Z243" s="4">
        <f t="shared" si="62"/>
        <v>241.13031249999997</v>
      </c>
      <c r="AA243" s="4">
        <f t="shared" si="63"/>
        <v>209.63574107142853</v>
      </c>
      <c r="AB243" s="4"/>
      <c r="AC243" s="4">
        <f t="shared" si="56"/>
        <v>230.30405357142854</v>
      </c>
      <c r="AD243" s="4">
        <f t="shared" si="57"/>
        <v>231.28825892857139</v>
      </c>
      <c r="AE243" s="4">
        <f t="shared" si="58"/>
        <v>177.15696428571425</v>
      </c>
      <c r="AF243" s="4"/>
      <c r="AG243" s="4">
        <f t="shared" si="70"/>
        <v>245.06713392857139</v>
      </c>
      <c r="AH243" s="4">
        <f t="shared" si="71"/>
        <v>246.05133928571425</v>
      </c>
      <c r="AI243" s="4">
        <f t="shared" si="72"/>
        <v>239.16190178571421</v>
      </c>
      <c r="AK243" s="4">
        <f t="shared" si="64"/>
        <v>274.59329464285713</v>
      </c>
      <c r="AL243" s="4">
        <f t="shared" si="65"/>
        <v>266.71965178571423</v>
      </c>
      <c r="AM243" s="4">
        <f t="shared" si="66"/>
        <v>260.8144196428571</v>
      </c>
      <c r="AO243" s="4">
        <f t="shared" si="67"/>
        <v>275.57749999999999</v>
      </c>
      <c r="AP243" s="4">
        <f t="shared" si="68"/>
        <v>275.57749999999999</v>
      </c>
      <c r="AQ243" s="4">
        <f t="shared" si="69"/>
        <v>265.73544642857138</v>
      </c>
    </row>
    <row r="244" spans="1:43">
      <c r="A244" s="16">
        <v>38789</v>
      </c>
      <c r="B244" s="1">
        <f t="shared" si="59"/>
        <v>3</v>
      </c>
      <c r="C244" s="1">
        <f t="shared" si="60"/>
        <v>2006</v>
      </c>
      <c r="D244" s="1" t="str">
        <f t="shared" si="61"/>
        <v>32006</v>
      </c>
      <c r="E244" s="4">
        <v>236</v>
      </c>
      <c r="F244" s="4">
        <v>242</v>
      </c>
      <c r="G244" s="4">
        <v>217</v>
      </c>
      <c r="H244" s="4"/>
      <c r="I244" s="4">
        <v>231</v>
      </c>
      <c r="J244" s="4">
        <v>232</v>
      </c>
      <c r="K244" s="4">
        <v>180</v>
      </c>
      <c r="L244" s="4"/>
      <c r="M244" s="4">
        <v>245</v>
      </c>
      <c r="N244" s="4">
        <v>248</v>
      </c>
      <c r="O244" s="4">
        <v>243</v>
      </c>
      <c r="P244" s="4"/>
      <c r="Q244" s="4">
        <v>279</v>
      </c>
      <c r="R244" s="4">
        <v>271</v>
      </c>
      <c r="S244" s="4">
        <v>265</v>
      </c>
      <c r="T244" s="4"/>
      <c r="U244" s="4">
        <v>280</v>
      </c>
      <c r="V244" s="4">
        <v>280</v>
      </c>
      <c r="W244" s="4">
        <v>270</v>
      </c>
      <c r="X244" s="11"/>
      <c r="Y244" s="4">
        <f t="shared" si="55"/>
        <v>232.27246428571425</v>
      </c>
      <c r="Z244" s="4">
        <f t="shared" si="62"/>
        <v>238.17769642857138</v>
      </c>
      <c r="AA244" s="4">
        <f t="shared" si="63"/>
        <v>213.57256249999995</v>
      </c>
      <c r="AB244" s="4"/>
      <c r="AC244" s="4">
        <f t="shared" si="56"/>
        <v>227.35143749999995</v>
      </c>
      <c r="AD244" s="4">
        <f t="shared" si="57"/>
        <v>228.3356428571428</v>
      </c>
      <c r="AE244" s="4">
        <f t="shared" si="58"/>
        <v>177.15696428571425</v>
      </c>
      <c r="AF244" s="4"/>
      <c r="AG244" s="4">
        <f t="shared" si="70"/>
        <v>241.13031249999997</v>
      </c>
      <c r="AH244" s="4">
        <f t="shared" si="71"/>
        <v>244.08292857142851</v>
      </c>
      <c r="AI244" s="4">
        <f t="shared" si="72"/>
        <v>239.16190178571421</v>
      </c>
      <c r="AK244" s="4">
        <f t="shared" si="64"/>
        <v>274.59329464285713</v>
      </c>
      <c r="AL244" s="4">
        <f t="shared" si="65"/>
        <v>266.71965178571423</v>
      </c>
      <c r="AM244" s="4">
        <f t="shared" si="66"/>
        <v>260.8144196428571</v>
      </c>
      <c r="AO244" s="4">
        <f t="shared" si="67"/>
        <v>275.57749999999999</v>
      </c>
      <c r="AP244" s="4">
        <f t="shared" si="68"/>
        <v>275.57749999999999</v>
      </c>
      <c r="AQ244" s="4">
        <f t="shared" si="69"/>
        <v>265.73544642857138</v>
      </c>
    </row>
    <row r="245" spans="1:43">
      <c r="A245" s="16">
        <v>38796</v>
      </c>
      <c r="B245" s="1">
        <f t="shared" si="59"/>
        <v>3</v>
      </c>
      <c r="C245" s="1">
        <f t="shared" si="60"/>
        <v>2006</v>
      </c>
      <c r="D245" s="1" t="str">
        <f t="shared" si="61"/>
        <v>32006</v>
      </c>
      <c r="E245" s="4">
        <v>236</v>
      </c>
      <c r="F245" s="4">
        <v>242</v>
      </c>
      <c r="G245" s="4">
        <v>217</v>
      </c>
      <c r="H245" s="4"/>
      <c r="I245" s="4">
        <v>231</v>
      </c>
      <c r="J245" s="4">
        <v>232</v>
      </c>
      <c r="K245" s="4">
        <v>180</v>
      </c>
      <c r="L245" s="4"/>
      <c r="M245" s="4">
        <v>245</v>
      </c>
      <c r="N245" s="4">
        <v>248</v>
      </c>
      <c r="O245" s="4">
        <v>243</v>
      </c>
      <c r="P245" s="4"/>
      <c r="Q245" s="4">
        <v>279</v>
      </c>
      <c r="R245" s="4">
        <v>271</v>
      </c>
      <c r="S245" s="4">
        <v>265</v>
      </c>
      <c r="T245" s="4"/>
      <c r="U245" s="4">
        <v>280</v>
      </c>
      <c r="V245" s="4">
        <v>280</v>
      </c>
      <c r="W245" s="4">
        <v>270</v>
      </c>
      <c r="X245" s="11"/>
      <c r="Y245" s="4">
        <f t="shared" si="55"/>
        <v>232.27246428571425</v>
      </c>
      <c r="Z245" s="4">
        <f t="shared" si="62"/>
        <v>238.17769642857138</v>
      </c>
      <c r="AA245" s="4">
        <f t="shared" si="63"/>
        <v>213.57256249999995</v>
      </c>
      <c r="AB245" s="4"/>
      <c r="AC245" s="4">
        <f t="shared" si="56"/>
        <v>227.35143749999995</v>
      </c>
      <c r="AD245" s="4">
        <f t="shared" si="57"/>
        <v>228.3356428571428</v>
      </c>
      <c r="AE245" s="4">
        <f t="shared" si="58"/>
        <v>177.15696428571425</v>
      </c>
      <c r="AF245" s="4"/>
      <c r="AG245" s="4">
        <f t="shared" si="70"/>
        <v>241.13031249999997</v>
      </c>
      <c r="AH245" s="4">
        <f t="shared" si="71"/>
        <v>244.08292857142851</v>
      </c>
      <c r="AI245" s="4">
        <f t="shared" si="72"/>
        <v>239.16190178571421</v>
      </c>
      <c r="AK245" s="4">
        <f t="shared" si="64"/>
        <v>274.59329464285713</v>
      </c>
      <c r="AL245" s="4">
        <f t="shared" si="65"/>
        <v>266.71965178571423</v>
      </c>
      <c r="AM245" s="4">
        <f t="shared" si="66"/>
        <v>260.8144196428571</v>
      </c>
      <c r="AO245" s="4">
        <f t="shared" si="67"/>
        <v>275.57749999999999</v>
      </c>
      <c r="AP245" s="4">
        <f t="shared" si="68"/>
        <v>275.57749999999999</v>
      </c>
      <c r="AQ245" s="4">
        <f t="shared" si="69"/>
        <v>265.73544642857138</v>
      </c>
    </row>
    <row r="246" spans="1:43">
      <c r="A246" s="16">
        <v>38803</v>
      </c>
      <c r="B246" s="1">
        <f t="shared" si="59"/>
        <v>3</v>
      </c>
      <c r="C246" s="1">
        <f t="shared" si="60"/>
        <v>2006</v>
      </c>
      <c r="D246" s="1" t="str">
        <f t="shared" si="61"/>
        <v>32006</v>
      </c>
      <c r="E246" s="4">
        <v>236</v>
      </c>
      <c r="F246" s="4">
        <v>242</v>
      </c>
      <c r="G246" s="4">
        <v>217</v>
      </c>
      <c r="H246" s="4"/>
      <c r="I246" s="4">
        <v>231</v>
      </c>
      <c r="J246" s="4">
        <v>232</v>
      </c>
      <c r="K246" s="4">
        <v>180</v>
      </c>
      <c r="L246" s="4"/>
      <c r="M246" s="4">
        <v>245</v>
      </c>
      <c r="N246" s="4">
        <v>248</v>
      </c>
      <c r="O246" s="4">
        <v>243</v>
      </c>
      <c r="P246" s="4"/>
      <c r="Q246" s="4">
        <v>279</v>
      </c>
      <c r="R246" s="4">
        <v>271</v>
      </c>
      <c r="S246" s="4">
        <v>265</v>
      </c>
      <c r="T246" s="4"/>
      <c r="U246" s="4">
        <v>280</v>
      </c>
      <c r="V246" s="4">
        <v>280</v>
      </c>
      <c r="W246" s="4">
        <v>270</v>
      </c>
      <c r="X246" s="11"/>
      <c r="Y246" s="4">
        <f t="shared" si="55"/>
        <v>232.27246428571425</v>
      </c>
      <c r="Z246" s="4">
        <f t="shared" si="62"/>
        <v>238.17769642857138</v>
      </c>
      <c r="AA246" s="4">
        <f t="shared" si="63"/>
        <v>213.57256249999995</v>
      </c>
      <c r="AB246" s="4"/>
      <c r="AC246" s="4">
        <f t="shared" si="56"/>
        <v>227.35143749999995</v>
      </c>
      <c r="AD246" s="4">
        <f t="shared" si="57"/>
        <v>228.3356428571428</v>
      </c>
      <c r="AE246" s="4">
        <f t="shared" si="58"/>
        <v>177.15696428571425</v>
      </c>
      <c r="AF246" s="4"/>
      <c r="AG246" s="4">
        <f t="shared" si="70"/>
        <v>241.13031249999997</v>
      </c>
      <c r="AH246" s="4">
        <f t="shared" si="71"/>
        <v>244.08292857142851</v>
      </c>
      <c r="AI246" s="4">
        <f t="shared" si="72"/>
        <v>239.16190178571421</v>
      </c>
      <c r="AK246" s="4">
        <f t="shared" si="64"/>
        <v>274.59329464285713</v>
      </c>
      <c r="AL246" s="4">
        <f t="shared" si="65"/>
        <v>266.71965178571423</v>
      </c>
      <c r="AM246" s="4">
        <f t="shared" si="66"/>
        <v>260.8144196428571</v>
      </c>
      <c r="AO246" s="4">
        <f t="shared" si="67"/>
        <v>275.57749999999999</v>
      </c>
      <c r="AP246" s="4">
        <f t="shared" si="68"/>
        <v>275.57749999999999</v>
      </c>
      <c r="AQ246" s="4">
        <f t="shared" si="69"/>
        <v>265.73544642857138</v>
      </c>
    </row>
    <row r="247" spans="1:43">
      <c r="A247" s="16">
        <v>38810</v>
      </c>
      <c r="B247" s="1">
        <f t="shared" si="59"/>
        <v>4</v>
      </c>
      <c r="C247" s="1">
        <f t="shared" si="60"/>
        <v>2006</v>
      </c>
      <c r="D247" s="1" t="str">
        <f t="shared" si="61"/>
        <v>42006</v>
      </c>
      <c r="E247" s="4">
        <v>245</v>
      </c>
      <c r="F247" s="4">
        <v>242</v>
      </c>
      <c r="G247" s="4">
        <v>230</v>
      </c>
      <c r="H247" s="4"/>
      <c r="I247" s="4">
        <v>231</v>
      </c>
      <c r="J247" s="4">
        <v>232</v>
      </c>
      <c r="K247" s="4">
        <v>180</v>
      </c>
      <c r="L247" s="4"/>
      <c r="M247" s="4">
        <v>257</v>
      </c>
      <c r="N247" s="4">
        <v>248</v>
      </c>
      <c r="O247" s="4">
        <v>255</v>
      </c>
      <c r="P247" s="4"/>
      <c r="Q247" s="4">
        <v>295</v>
      </c>
      <c r="R247" s="4">
        <v>271</v>
      </c>
      <c r="S247" s="4">
        <v>275</v>
      </c>
      <c r="T247" s="4"/>
      <c r="U247" s="4">
        <v>294</v>
      </c>
      <c r="V247" s="4">
        <v>280</v>
      </c>
      <c r="W247" s="4">
        <v>280</v>
      </c>
      <c r="X247" s="11"/>
      <c r="Y247" s="4">
        <f t="shared" si="55"/>
        <v>241.13031249999997</v>
      </c>
      <c r="Z247" s="4">
        <f t="shared" si="62"/>
        <v>238.17769642857138</v>
      </c>
      <c r="AA247" s="4">
        <f t="shared" si="63"/>
        <v>226.36723214285712</v>
      </c>
      <c r="AB247" s="4"/>
      <c r="AC247" s="4">
        <f t="shared" si="56"/>
        <v>227.35143749999995</v>
      </c>
      <c r="AD247" s="4">
        <f t="shared" si="57"/>
        <v>228.3356428571428</v>
      </c>
      <c r="AE247" s="4">
        <f t="shared" si="58"/>
        <v>177.15696428571425</v>
      </c>
      <c r="AF247" s="4"/>
      <c r="AG247" s="4">
        <f t="shared" si="70"/>
        <v>252.94077678571423</v>
      </c>
      <c r="AH247" s="4">
        <f t="shared" si="71"/>
        <v>244.08292857142851</v>
      </c>
      <c r="AI247" s="4">
        <f t="shared" si="72"/>
        <v>250.97236607142852</v>
      </c>
      <c r="AK247" s="4">
        <f t="shared" si="64"/>
        <v>290.34058035714281</v>
      </c>
      <c r="AL247" s="4">
        <f t="shared" si="65"/>
        <v>266.71965178571423</v>
      </c>
      <c r="AM247" s="4">
        <f t="shared" si="66"/>
        <v>270.65647321428565</v>
      </c>
      <c r="AO247" s="4">
        <f t="shared" si="67"/>
        <v>289.35637499999996</v>
      </c>
      <c r="AP247" s="4">
        <f t="shared" si="68"/>
        <v>275.57749999999999</v>
      </c>
      <c r="AQ247" s="4">
        <f t="shared" si="69"/>
        <v>275.57749999999999</v>
      </c>
    </row>
    <row r="248" spans="1:43">
      <c r="A248" s="16">
        <v>38817</v>
      </c>
      <c r="B248" s="1">
        <f t="shared" si="59"/>
        <v>4</v>
      </c>
      <c r="C248" s="1">
        <f t="shared" si="60"/>
        <v>2006</v>
      </c>
      <c r="D248" s="1" t="str">
        <f t="shared" si="61"/>
        <v>42006</v>
      </c>
      <c r="E248" s="4">
        <v>245</v>
      </c>
      <c r="F248" s="4">
        <v>247</v>
      </c>
      <c r="G248" s="4">
        <v>230</v>
      </c>
      <c r="H248" s="4"/>
      <c r="I248" s="4">
        <v>240</v>
      </c>
      <c r="J248" s="4">
        <v>237</v>
      </c>
      <c r="K248" s="4">
        <v>190</v>
      </c>
      <c r="L248" s="4"/>
      <c r="M248" s="4">
        <v>257</v>
      </c>
      <c r="N248" s="4">
        <v>260</v>
      </c>
      <c r="O248" s="4">
        <v>255</v>
      </c>
      <c r="P248" s="4"/>
      <c r="Q248" s="4">
        <v>295</v>
      </c>
      <c r="R248" s="4">
        <v>286</v>
      </c>
      <c r="S248" s="4">
        <v>275</v>
      </c>
      <c r="T248" s="4"/>
      <c r="U248" s="4">
        <v>294</v>
      </c>
      <c r="V248" s="4">
        <v>295</v>
      </c>
      <c r="W248" s="4">
        <v>280</v>
      </c>
      <c r="X248" s="11"/>
      <c r="Y248" s="4">
        <f t="shared" si="55"/>
        <v>241.13031249999997</v>
      </c>
      <c r="Z248" s="4">
        <f t="shared" si="62"/>
        <v>243.09872321428566</v>
      </c>
      <c r="AA248" s="4">
        <f t="shared" si="63"/>
        <v>226.36723214285712</v>
      </c>
      <c r="AB248" s="4"/>
      <c r="AC248" s="4">
        <f t="shared" si="56"/>
        <v>236.20928571428567</v>
      </c>
      <c r="AD248" s="4">
        <f t="shared" si="57"/>
        <v>233.25666964285708</v>
      </c>
      <c r="AE248" s="4">
        <f t="shared" si="58"/>
        <v>186.99901785714283</v>
      </c>
      <c r="AF248" s="4"/>
      <c r="AG248" s="4">
        <f t="shared" si="70"/>
        <v>252.94077678571423</v>
      </c>
      <c r="AH248" s="4">
        <f t="shared" si="71"/>
        <v>255.89339285714283</v>
      </c>
      <c r="AI248" s="4">
        <f t="shared" si="72"/>
        <v>250.97236607142852</v>
      </c>
      <c r="AK248" s="4">
        <f t="shared" si="64"/>
        <v>290.34058035714281</v>
      </c>
      <c r="AL248" s="4">
        <f t="shared" si="65"/>
        <v>281.48273214285712</v>
      </c>
      <c r="AM248" s="4">
        <f t="shared" si="66"/>
        <v>270.65647321428565</v>
      </c>
      <c r="AO248" s="4">
        <f t="shared" si="67"/>
        <v>289.35637499999996</v>
      </c>
      <c r="AP248" s="4">
        <f t="shared" si="68"/>
        <v>290.34058035714281</v>
      </c>
      <c r="AQ248" s="4">
        <f t="shared" si="69"/>
        <v>275.57749999999999</v>
      </c>
    </row>
    <row r="249" spans="1:43">
      <c r="A249" s="16">
        <v>38824</v>
      </c>
      <c r="B249" s="1">
        <f t="shared" si="59"/>
        <v>4</v>
      </c>
      <c r="C249" s="1">
        <f t="shared" si="60"/>
        <v>2006</v>
      </c>
      <c r="D249" s="1" t="str">
        <f t="shared" si="61"/>
        <v>42006</v>
      </c>
      <c r="E249" s="4">
        <v>245</v>
      </c>
      <c r="F249" s="4">
        <v>247</v>
      </c>
      <c r="G249" s="4">
        <v>230</v>
      </c>
      <c r="H249" s="4"/>
      <c r="I249" s="4">
        <v>240</v>
      </c>
      <c r="J249" s="4">
        <v>237</v>
      </c>
      <c r="K249" s="4">
        <v>190</v>
      </c>
      <c r="L249" s="4"/>
      <c r="M249" s="4">
        <v>257</v>
      </c>
      <c r="N249" s="4">
        <v>260</v>
      </c>
      <c r="O249" s="4">
        <v>255</v>
      </c>
      <c r="P249" s="4"/>
      <c r="Q249" s="4">
        <v>295</v>
      </c>
      <c r="R249" s="4">
        <v>286</v>
      </c>
      <c r="S249" s="4">
        <v>275</v>
      </c>
      <c r="T249" s="4"/>
      <c r="U249" s="4">
        <v>294</v>
      </c>
      <c r="V249" s="4">
        <v>295</v>
      </c>
      <c r="W249" s="4">
        <v>280</v>
      </c>
      <c r="X249" s="11"/>
      <c r="Y249" s="4">
        <f t="shared" si="55"/>
        <v>241.13031249999997</v>
      </c>
      <c r="Z249" s="4">
        <f t="shared" si="62"/>
        <v>243.09872321428566</v>
      </c>
      <c r="AA249" s="4">
        <f t="shared" si="63"/>
        <v>226.36723214285712</v>
      </c>
      <c r="AB249" s="4"/>
      <c r="AC249" s="4">
        <f t="shared" si="56"/>
        <v>236.20928571428567</v>
      </c>
      <c r="AD249" s="4">
        <f t="shared" si="57"/>
        <v>233.25666964285708</v>
      </c>
      <c r="AE249" s="4">
        <f t="shared" si="58"/>
        <v>186.99901785714283</v>
      </c>
      <c r="AF249" s="4"/>
      <c r="AG249" s="4">
        <f t="shared" si="70"/>
        <v>252.94077678571423</v>
      </c>
      <c r="AH249" s="4">
        <f t="shared" si="71"/>
        <v>255.89339285714283</v>
      </c>
      <c r="AI249" s="4">
        <f t="shared" si="72"/>
        <v>250.97236607142852</v>
      </c>
      <c r="AK249" s="4">
        <f t="shared" si="64"/>
        <v>290.34058035714281</v>
      </c>
      <c r="AL249" s="4">
        <f t="shared" si="65"/>
        <v>281.48273214285712</v>
      </c>
      <c r="AM249" s="4">
        <f t="shared" si="66"/>
        <v>270.65647321428565</v>
      </c>
      <c r="AO249" s="4">
        <f t="shared" si="67"/>
        <v>289.35637499999996</v>
      </c>
      <c r="AP249" s="4">
        <f t="shared" si="68"/>
        <v>290.34058035714281</v>
      </c>
      <c r="AQ249" s="4">
        <f t="shared" si="69"/>
        <v>275.57749999999999</v>
      </c>
    </row>
    <row r="250" spans="1:43">
      <c r="A250" s="16">
        <v>38831</v>
      </c>
      <c r="B250" s="1">
        <f t="shared" si="59"/>
        <v>4</v>
      </c>
      <c r="C250" s="1">
        <f t="shared" si="60"/>
        <v>2006</v>
      </c>
      <c r="D250" s="1" t="str">
        <f t="shared" si="61"/>
        <v>42006</v>
      </c>
      <c r="E250" s="4">
        <v>245</v>
      </c>
      <c r="F250" s="4">
        <v>247</v>
      </c>
      <c r="G250" s="4">
        <v>235</v>
      </c>
      <c r="H250" s="4"/>
      <c r="I250" s="4">
        <v>240</v>
      </c>
      <c r="J250" s="4">
        <v>237</v>
      </c>
      <c r="K250" s="4">
        <v>190</v>
      </c>
      <c r="L250" s="4"/>
      <c r="M250" s="4">
        <v>257</v>
      </c>
      <c r="N250" s="4">
        <v>260</v>
      </c>
      <c r="O250" s="4">
        <v>255</v>
      </c>
      <c r="P250" s="4"/>
      <c r="Q250" s="4">
        <v>295</v>
      </c>
      <c r="R250" s="4">
        <v>286</v>
      </c>
      <c r="S250" s="4">
        <v>275</v>
      </c>
      <c r="T250" s="4"/>
      <c r="U250" s="4">
        <v>294</v>
      </c>
      <c r="V250" s="4">
        <v>295</v>
      </c>
      <c r="W250" s="4">
        <v>280</v>
      </c>
      <c r="X250" s="11"/>
      <c r="Y250" s="4">
        <f t="shared" si="55"/>
        <v>241.13031249999997</v>
      </c>
      <c r="Z250" s="4">
        <f t="shared" si="62"/>
        <v>243.09872321428566</v>
      </c>
      <c r="AA250" s="4">
        <f t="shared" si="63"/>
        <v>231.28825892857139</v>
      </c>
      <c r="AB250" s="4"/>
      <c r="AC250" s="4">
        <f t="shared" si="56"/>
        <v>236.20928571428567</v>
      </c>
      <c r="AD250" s="4">
        <f t="shared" si="57"/>
        <v>233.25666964285708</v>
      </c>
      <c r="AE250" s="4">
        <f t="shared" si="58"/>
        <v>186.99901785714283</v>
      </c>
      <c r="AF250" s="4"/>
      <c r="AG250" s="4">
        <f t="shared" si="70"/>
        <v>252.94077678571423</v>
      </c>
      <c r="AH250" s="4">
        <f t="shared" si="71"/>
        <v>255.89339285714283</v>
      </c>
      <c r="AI250" s="4">
        <f t="shared" si="72"/>
        <v>250.97236607142852</v>
      </c>
      <c r="AK250" s="4">
        <f t="shared" si="64"/>
        <v>290.34058035714281</v>
      </c>
      <c r="AL250" s="4">
        <f t="shared" si="65"/>
        <v>281.48273214285712</v>
      </c>
      <c r="AM250" s="4">
        <f t="shared" si="66"/>
        <v>270.65647321428565</v>
      </c>
      <c r="AO250" s="4">
        <f t="shared" si="67"/>
        <v>289.35637499999996</v>
      </c>
      <c r="AP250" s="4">
        <f t="shared" si="68"/>
        <v>290.34058035714281</v>
      </c>
      <c r="AQ250" s="4">
        <f t="shared" si="69"/>
        <v>275.57749999999999</v>
      </c>
    </row>
    <row r="251" spans="1:43">
      <c r="A251" s="16">
        <v>38838</v>
      </c>
      <c r="B251" s="1">
        <f t="shared" si="59"/>
        <v>5</v>
      </c>
      <c r="C251" s="1">
        <f t="shared" si="60"/>
        <v>2006</v>
      </c>
      <c r="D251" s="1" t="str">
        <f t="shared" si="61"/>
        <v>52006</v>
      </c>
      <c r="E251" s="4">
        <v>245</v>
      </c>
      <c r="F251" s="4">
        <v>247</v>
      </c>
      <c r="G251" s="4">
        <v>245</v>
      </c>
      <c r="H251" s="4"/>
      <c r="I251" s="4">
        <v>240</v>
      </c>
      <c r="J251" s="4">
        <v>237</v>
      </c>
      <c r="K251" s="4">
        <v>190</v>
      </c>
      <c r="L251" s="4"/>
      <c r="M251" s="4">
        <v>257</v>
      </c>
      <c r="N251" s="4">
        <v>260</v>
      </c>
      <c r="O251" s="4">
        <v>265</v>
      </c>
      <c r="P251" s="4"/>
      <c r="Q251" s="4">
        <v>315</v>
      </c>
      <c r="R251" s="4">
        <v>286</v>
      </c>
      <c r="S251" s="4">
        <v>275</v>
      </c>
      <c r="T251" s="4"/>
      <c r="U251" s="4">
        <v>315</v>
      </c>
      <c r="V251" s="4">
        <v>295</v>
      </c>
      <c r="W251" s="4">
        <v>280</v>
      </c>
      <c r="X251" s="11"/>
      <c r="Y251" s="4">
        <f t="shared" si="55"/>
        <v>241.13031249999997</v>
      </c>
      <c r="Z251" s="4">
        <f t="shared" si="62"/>
        <v>243.09872321428566</v>
      </c>
      <c r="AA251" s="4">
        <f t="shared" si="63"/>
        <v>241.13031249999997</v>
      </c>
      <c r="AB251" s="4"/>
      <c r="AC251" s="4">
        <f t="shared" si="56"/>
        <v>236.20928571428567</v>
      </c>
      <c r="AD251" s="4">
        <f t="shared" si="57"/>
        <v>233.25666964285708</v>
      </c>
      <c r="AE251" s="4">
        <f t="shared" si="58"/>
        <v>186.99901785714283</v>
      </c>
      <c r="AF251" s="4"/>
      <c r="AG251" s="4">
        <f t="shared" si="70"/>
        <v>252.94077678571423</v>
      </c>
      <c r="AH251" s="4">
        <f t="shared" si="71"/>
        <v>255.89339285714283</v>
      </c>
      <c r="AI251" s="4">
        <f t="shared" si="72"/>
        <v>260.8144196428571</v>
      </c>
      <c r="AK251" s="4">
        <f t="shared" si="64"/>
        <v>310.02468749999997</v>
      </c>
      <c r="AL251" s="4">
        <f t="shared" si="65"/>
        <v>281.48273214285712</v>
      </c>
      <c r="AM251" s="4">
        <f t="shared" si="66"/>
        <v>270.65647321428565</v>
      </c>
      <c r="AO251" s="4">
        <f t="shared" si="67"/>
        <v>310.02468749999997</v>
      </c>
      <c r="AP251" s="4">
        <f t="shared" si="68"/>
        <v>290.34058035714281</v>
      </c>
      <c r="AQ251" s="4">
        <f t="shared" si="69"/>
        <v>275.57749999999999</v>
      </c>
    </row>
    <row r="252" spans="1:43">
      <c r="A252" s="16">
        <v>38845</v>
      </c>
      <c r="B252" s="1">
        <f t="shared" si="59"/>
        <v>5</v>
      </c>
      <c r="C252" s="1">
        <f t="shared" si="60"/>
        <v>2006</v>
      </c>
      <c r="D252" s="1" t="str">
        <f t="shared" si="61"/>
        <v>52006</v>
      </c>
      <c r="E252" s="4">
        <v>245</v>
      </c>
      <c r="F252" s="4">
        <v>250</v>
      </c>
      <c r="G252" s="4">
        <v>245</v>
      </c>
      <c r="H252" s="4"/>
      <c r="I252" s="4">
        <v>240</v>
      </c>
      <c r="J252" s="4">
        <v>240</v>
      </c>
      <c r="K252" s="4">
        <v>190</v>
      </c>
      <c r="L252" s="4"/>
      <c r="M252" s="4">
        <v>266</v>
      </c>
      <c r="N252" s="4">
        <v>268</v>
      </c>
      <c r="O252" s="4">
        <v>265</v>
      </c>
      <c r="P252" s="4"/>
      <c r="Q252" s="4">
        <v>310</v>
      </c>
      <c r="R252" s="4">
        <v>305</v>
      </c>
      <c r="S252" s="4">
        <v>290</v>
      </c>
      <c r="T252" s="4"/>
      <c r="U252" s="4">
        <v>310</v>
      </c>
      <c r="V252" s="4">
        <v>310</v>
      </c>
      <c r="W252" s="4">
        <v>295</v>
      </c>
      <c r="X252" s="11"/>
      <c r="Y252" s="4">
        <f t="shared" si="55"/>
        <v>241.13031249999997</v>
      </c>
      <c r="Z252" s="4">
        <f t="shared" si="62"/>
        <v>246.05133928571425</v>
      </c>
      <c r="AA252" s="4">
        <f t="shared" si="63"/>
        <v>241.13031249999997</v>
      </c>
      <c r="AB252" s="4"/>
      <c r="AC252" s="4">
        <f t="shared" si="56"/>
        <v>236.20928571428567</v>
      </c>
      <c r="AD252" s="4">
        <f t="shared" si="57"/>
        <v>236.20928571428567</v>
      </c>
      <c r="AE252" s="4">
        <f t="shared" si="58"/>
        <v>186.99901785714283</v>
      </c>
      <c r="AF252" s="4"/>
      <c r="AG252" s="4">
        <f t="shared" si="70"/>
        <v>261.79862499999996</v>
      </c>
      <c r="AH252" s="4">
        <f t="shared" si="71"/>
        <v>263.76703571428567</v>
      </c>
      <c r="AI252" s="4">
        <f t="shared" si="72"/>
        <v>260.8144196428571</v>
      </c>
      <c r="AK252" s="4">
        <f t="shared" si="64"/>
        <v>305.1036607142857</v>
      </c>
      <c r="AL252" s="4">
        <f t="shared" si="65"/>
        <v>300.18263392857136</v>
      </c>
      <c r="AM252" s="4">
        <f t="shared" si="66"/>
        <v>285.41955357142854</v>
      </c>
      <c r="AO252" s="4">
        <f t="shared" si="67"/>
        <v>305.1036607142857</v>
      </c>
      <c r="AP252" s="4">
        <f t="shared" si="68"/>
        <v>305.1036607142857</v>
      </c>
      <c r="AQ252" s="4">
        <f t="shared" si="69"/>
        <v>290.34058035714281</v>
      </c>
    </row>
    <row r="253" spans="1:43">
      <c r="A253" s="16">
        <v>38852</v>
      </c>
      <c r="B253" s="1">
        <f t="shared" si="59"/>
        <v>5</v>
      </c>
      <c r="C253" s="1">
        <f t="shared" si="60"/>
        <v>2006</v>
      </c>
      <c r="D253" s="1" t="str">
        <f t="shared" si="61"/>
        <v>52006</v>
      </c>
      <c r="E253" s="4">
        <v>245</v>
      </c>
      <c r="F253" s="4">
        <v>250</v>
      </c>
      <c r="G253" s="4">
        <v>245</v>
      </c>
      <c r="H253" s="4"/>
      <c r="I253" s="4">
        <v>240</v>
      </c>
      <c r="J253" s="4">
        <v>240</v>
      </c>
      <c r="K253" s="4">
        <v>190</v>
      </c>
      <c r="L253" s="4"/>
      <c r="M253" s="4">
        <v>266</v>
      </c>
      <c r="N253" s="4">
        <v>268</v>
      </c>
      <c r="O253" s="4">
        <v>265</v>
      </c>
      <c r="P253" s="4"/>
      <c r="Q253" s="4">
        <v>310</v>
      </c>
      <c r="R253" s="4">
        <v>305</v>
      </c>
      <c r="S253" s="4">
        <v>290</v>
      </c>
      <c r="T253" s="4"/>
      <c r="U253" s="4">
        <v>310</v>
      </c>
      <c r="V253" s="4">
        <v>310</v>
      </c>
      <c r="W253" s="4">
        <v>295</v>
      </c>
      <c r="X253" s="11"/>
      <c r="Y253" s="4">
        <f t="shared" si="55"/>
        <v>241.13031249999997</v>
      </c>
      <c r="Z253" s="4">
        <f t="shared" si="62"/>
        <v>246.05133928571425</v>
      </c>
      <c r="AA253" s="4">
        <f t="shared" si="63"/>
        <v>241.13031249999997</v>
      </c>
      <c r="AB253" s="4"/>
      <c r="AC253" s="4">
        <f t="shared" si="56"/>
        <v>236.20928571428567</v>
      </c>
      <c r="AD253" s="4">
        <f t="shared" si="57"/>
        <v>236.20928571428567</v>
      </c>
      <c r="AE253" s="4">
        <f t="shared" si="58"/>
        <v>186.99901785714283</v>
      </c>
      <c r="AF253" s="4"/>
      <c r="AG253" s="4">
        <f t="shared" si="70"/>
        <v>261.79862499999996</v>
      </c>
      <c r="AH253" s="4">
        <f t="shared" si="71"/>
        <v>263.76703571428567</v>
      </c>
      <c r="AI253" s="4">
        <f t="shared" si="72"/>
        <v>260.8144196428571</v>
      </c>
      <c r="AK253" s="4">
        <f t="shared" si="64"/>
        <v>305.1036607142857</v>
      </c>
      <c r="AL253" s="4">
        <f t="shared" si="65"/>
        <v>300.18263392857136</v>
      </c>
      <c r="AM253" s="4">
        <f t="shared" si="66"/>
        <v>285.41955357142854</v>
      </c>
      <c r="AO253" s="4">
        <f t="shared" si="67"/>
        <v>305.1036607142857</v>
      </c>
      <c r="AP253" s="4">
        <f t="shared" si="68"/>
        <v>305.1036607142857</v>
      </c>
      <c r="AQ253" s="4">
        <f t="shared" si="69"/>
        <v>290.34058035714281</v>
      </c>
    </row>
    <row r="254" spans="1:43">
      <c r="A254" s="16">
        <v>38859</v>
      </c>
      <c r="B254" s="1">
        <f t="shared" si="59"/>
        <v>5</v>
      </c>
      <c r="C254" s="1">
        <f t="shared" si="60"/>
        <v>2006</v>
      </c>
      <c r="D254" s="1" t="str">
        <f t="shared" si="61"/>
        <v>52006</v>
      </c>
      <c r="E254" s="4">
        <v>245</v>
      </c>
      <c r="F254" s="4">
        <v>250</v>
      </c>
      <c r="G254" s="4">
        <v>245</v>
      </c>
      <c r="H254" s="4"/>
      <c r="I254" s="4">
        <v>240</v>
      </c>
      <c r="J254" s="4">
        <v>240</v>
      </c>
      <c r="K254" s="4">
        <v>213</v>
      </c>
      <c r="L254" s="4"/>
      <c r="M254" s="4">
        <v>266</v>
      </c>
      <c r="N254" s="4">
        <v>268</v>
      </c>
      <c r="O254" s="4">
        <v>265</v>
      </c>
      <c r="P254" s="4"/>
      <c r="Q254" s="4">
        <v>310</v>
      </c>
      <c r="R254" s="4">
        <v>305</v>
      </c>
      <c r="S254" s="4">
        <v>290</v>
      </c>
      <c r="T254" s="4"/>
      <c r="U254" s="4">
        <v>310</v>
      </c>
      <c r="V254" s="4">
        <v>310</v>
      </c>
      <c r="W254" s="4">
        <v>295</v>
      </c>
      <c r="X254" s="11"/>
      <c r="Y254" s="4">
        <f t="shared" si="55"/>
        <v>241.13031249999997</v>
      </c>
      <c r="Z254" s="4">
        <f t="shared" si="62"/>
        <v>246.05133928571425</v>
      </c>
      <c r="AA254" s="4">
        <f t="shared" si="63"/>
        <v>241.13031249999997</v>
      </c>
      <c r="AB254" s="4"/>
      <c r="AC254" s="4">
        <f t="shared" si="56"/>
        <v>236.20928571428567</v>
      </c>
      <c r="AD254" s="4">
        <f t="shared" si="57"/>
        <v>236.20928571428567</v>
      </c>
      <c r="AE254" s="4">
        <f t="shared" si="58"/>
        <v>209.63574107142853</v>
      </c>
      <c r="AF254" s="4"/>
      <c r="AG254" s="4">
        <f t="shared" si="70"/>
        <v>261.79862499999996</v>
      </c>
      <c r="AH254" s="4">
        <f t="shared" si="71"/>
        <v>263.76703571428567</v>
      </c>
      <c r="AI254" s="4">
        <f t="shared" si="72"/>
        <v>260.8144196428571</v>
      </c>
      <c r="AK254" s="4">
        <f t="shared" si="64"/>
        <v>305.1036607142857</v>
      </c>
      <c r="AL254" s="4">
        <f t="shared" si="65"/>
        <v>300.18263392857136</v>
      </c>
      <c r="AM254" s="4">
        <f t="shared" si="66"/>
        <v>285.41955357142854</v>
      </c>
      <c r="AO254" s="4">
        <f t="shared" si="67"/>
        <v>305.1036607142857</v>
      </c>
      <c r="AP254" s="4">
        <f t="shared" si="68"/>
        <v>305.1036607142857</v>
      </c>
      <c r="AQ254" s="4">
        <f t="shared" si="69"/>
        <v>290.34058035714281</v>
      </c>
    </row>
    <row r="255" spans="1:43">
      <c r="A255" s="16">
        <v>38866</v>
      </c>
      <c r="B255" s="1">
        <f t="shared" si="59"/>
        <v>5</v>
      </c>
      <c r="C255" s="1">
        <f t="shared" si="60"/>
        <v>2006</v>
      </c>
      <c r="D255" s="1" t="str">
        <f t="shared" si="61"/>
        <v>52006</v>
      </c>
      <c r="E255" s="4">
        <v>245</v>
      </c>
      <c r="F255" s="4">
        <v>250</v>
      </c>
      <c r="G255" s="4">
        <v>245</v>
      </c>
      <c r="H255" s="4"/>
      <c r="I255" s="4">
        <v>240</v>
      </c>
      <c r="J255" s="4">
        <v>240</v>
      </c>
      <c r="K255" s="4">
        <v>213</v>
      </c>
      <c r="L255" s="4"/>
      <c r="M255" s="4">
        <v>266</v>
      </c>
      <c r="N255" s="4">
        <v>268</v>
      </c>
      <c r="O255" s="4">
        <v>265</v>
      </c>
      <c r="P255" s="4"/>
      <c r="Q255" s="4">
        <v>310</v>
      </c>
      <c r="R255" s="4">
        <v>305</v>
      </c>
      <c r="S255" s="4">
        <v>290</v>
      </c>
      <c r="T255" s="4"/>
      <c r="U255" s="4">
        <v>310</v>
      </c>
      <c r="V255" s="4">
        <v>310</v>
      </c>
      <c r="W255" s="4">
        <v>295</v>
      </c>
      <c r="X255" s="11"/>
      <c r="Y255" s="4">
        <f t="shared" si="55"/>
        <v>241.13031249999997</v>
      </c>
      <c r="Z255" s="4">
        <f t="shared" si="62"/>
        <v>246.05133928571425</v>
      </c>
      <c r="AA255" s="4">
        <f t="shared" si="63"/>
        <v>241.13031249999997</v>
      </c>
      <c r="AB255" s="4"/>
      <c r="AC255" s="4">
        <f t="shared" si="56"/>
        <v>236.20928571428567</v>
      </c>
      <c r="AD255" s="4">
        <f t="shared" si="57"/>
        <v>236.20928571428567</v>
      </c>
      <c r="AE255" s="4">
        <f t="shared" si="58"/>
        <v>209.63574107142853</v>
      </c>
      <c r="AF255" s="4"/>
      <c r="AG255" s="4">
        <f t="shared" si="70"/>
        <v>261.79862499999996</v>
      </c>
      <c r="AH255" s="4">
        <f t="shared" si="71"/>
        <v>263.76703571428567</v>
      </c>
      <c r="AI255" s="4">
        <f t="shared" si="72"/>
        <v>260.8144196428571</v>
      </c>
      <c r="AK255" s="4">
        <f t="shared" si="64"/>
        <v>305.1036607142857</v>
      </c>
      <c r="AL255" s="4">
        <f t="shared" si="65"/>
        <v>300.18263392857136</v>
      </c>
      <c r="AM255" s="4">
        <f t="shared" si="66"/>
        <v>285.41955357142854</v>
      </c>
      <c r="AO255" s="4">
        <f t="shared" si="67"/>
        <v>305.1036607142857</v>
      </c>
      <c r="AP255" s="4">
        <f t="shared" si="68"/>
        <v>305.1036607142857</v>
      </c>
      <c r="AQ255" s="4">
        <f t="shared" si="69"/>
        <v>290.34058035714281</v>
      </c>
    </row>
    <row r="256" spans="1:43">
      <c r="A256" s="16">
        <v>38873</v>
      </c>
      <c r="B256" s="1">
        <f t="shared" si="59"/>
        <v>6</v>
      </c>
      <c r="C256" s="1">
        <f t="shared" si="60"/>
        <v>2006</v>
      </c>
      <c r="D256" s="1" t="str">
        <f t="shared" si="61"/>
        <v>62006</v>
      </c>
      <c r="E256" s="4">
        <v>245</v>
      </c>
      <c r="F256" s="4">
        <v>250</v>
      </c>
      <c r="G256" s="4">
        <v>245</v>
      </c>
      <c r="H256" s="4"/>
      <c r="I256" s="4">
        <v>240</v>
      </c>
      <c r="J256" s="4">
        <v>240</v>
      </c>
      <c r="K256" s="4">
        <v>213</v>
      </c>
      <c r="L256" s="4"/>
      <c r="M256" s="4">
        <v>266</v>
      </c>
      <c r="N256" s="4">
        <v>276</v>
      </c>
      <c r="O256" s="4">
        <v>275</v>
      </c>
      <c r="P256" s="4"/>
      <c r="Q256" s="4">
        <v>342</v>
      </c>
      <c r="R256" s="4">
        <v>335</v>
      </c>
      <c r="S256" s="4">
        <v>305</v>
      </c>
      <c r="T256" s="4"/>
      <c r="U256" s="4">
        <v>342</v>
      </c>
      <c r="V256" s="4">
        <v>340</v>
      </c>
      <c r="W256" s="4">
        <v>325</v>
      </c>
      <c r="X256" s="11"/>
      <c r="Y256" s="4">
        <f t="shared" si="55"/>
        <v>241.13031249999997</v>
      </c>
      <c r="Z256" s="4">
        <f t="shared" si="62"/>
        <v>246.05133928571425</v>
      </c>
      <c r="AA256" s="4">
        <f t="shared" si="63"/>
        <v>241.13031249999997</v>
      </c>
      <c r="AB256" s="4"/>
      <c r="AC256" s="4">
        <f t="shared" si="56"/>
        <v>236.20928571428567</v>
      </c>
      <c r="AD256" s="4">
        <f t="shared" si="57"/>
        <v>236.20928571428567</v>
      </c>
      <c r="AE256" s="4">
        <f t="shared" si="58"/>
        <v>209.63574107142853</v>
      </c>
      <c r="AF256" s="4"/>
      <c r="AG256" s="4">
        <f t="shared" si="70"/>
        <v>261.79862499999996</v>
      </c>
      <c r="AH256" s="4">
        <f t="shared" si="71"/>
        <v>271.64067857142851</v>
      </c>
      <c r="AI256" s="4">
        <f t="shared" si="72"/>
        <v>270.65647321428565</v>
      </c>
      <c r="AK256" s="4">
        <f t="shared" si="64"/>
        <v>336.59823214285706</v>
      </c>
      <c r="AL256" s="4">
        <f t="shared" si="65"/>
        <v>329.70879464285707</v>
      </c>
      <c r="AM256" s="4">
        <f t="shared" si="66"/>
        <v>300.18263392857136</v>
      </c>
      <c r="AO256" s="4">
        <f t="shared" si="67"/>
        <v>336.59823214285706</v>
      </c>
      <c r="AP256" s="4">
        <f t="shared" si="68"/>
        <v>334.6298214285714</v>
      </c>
      <c r="AQ256" s="4">
        <f t="shared" si="69"/>
        <v>319.86674107142852</v>
      </c>
    </row>
    <row r="257" spans="1:43">
      <c r="A257" s="16">
        <v>38880</v>
      </c>
      <c r="B257" s="1">
        <f t="shared" si="59"/>
        <v>6</v>
      </c>
      <c r="C257" s="1">
        <f t="shared" si="60"/>
        <v>2006</v>
      </c>
      <c r="D257" s="1" t="str">
        <f t="shared" si="61"/>
        <v>62006</v>
      </c>
      <c r="E257" s="4">
        <v>245</v>
      </c>
      <c r="F257" s="4">
        <v>250</v>
      </c>
      <c r="G257" s="4">
        <v>245</v>
      </c>
      <c r="H257" s="4"/>
      <c r="I257" s="4">
        <v>240</v>
      </c>
      <c r="J257" s="4">
        <v>240</v>
      </c>
      <c r="K257" s="4">
        <v>220</v>
      </c>
      <c r="L257" s="4"/>
      <c r="M257" s="4">
        <v>277</v>
      </c>
      <c r="N257" s="4">
        <v>276</v>
      </c>
      <c r="O257" s="4">
        <v>275</v>
      </c>
      <c r="P257" s="4"/>
      <c r="Q257" s="4">
        <v>342</v>
      </c>
      <c r="R257" s="4">
        <v>335</v>
      </c>
      <c r="S257" s="4">
        <v>320</v>
      </c>
      <c r="T257" s="4"/>
      <c r="U257" s="4">
        <v>342</v>
      </c>
      <c r="V257" s="4">
        <v>340</v>
      </c>
      <c r="W257" s="4">
        <v>325</v>
      </c>
      <c r="X257" s="11"/>
      <c r="Y257" s="4">
        <f t="shared" si="55"/>
        <v>241.13031249999997</v>
      </c>
      <c r="Z257" s="4">
        <f t="shared" si="62"/>
        <v>246.05133928571425</v>
      </c>
      <c r="AA257" s="4">
        <f t="shared" si="63"/>
        <v>241.13031249999997</v>
      </c>
      <c r="AB257" s="4"/>
      <c r="AC257" s="4">
        <f t="shared" si="56"/>
        <v>236.20928571428567</v>
      </c>
      <c r="AD257" s="4">
        <f t="shared" si="57"/>
        <v>236.20928571428567</v>
      </c>
      <c r="AE257" s="4">
        <f t="shared" si="58"/>
        <v>216.52517857142854</v>
      </c>
      <c r="AF257" s="4"/>
      <c r="AG257" s="4">
        <f t="shared" si="70"/>
        <v>272.62488392857136</v>
      </c>
      <c r="AH257" s="4">
        <f t="shared" si="71"/>
        <v>271.64067857142851</v>
      </c>
      <c r="AI257" s="4">
        <f t="shared" si="72"/>
        <v>270.65647321428565</v>
      </c>
      <c r="AK257" s="4">
        <f t="shared" si="64"/>
        <v>336.59823214285706</v>
      </c>
      <c r="AL257" s="4">
        <f t="shared" si="65"/>
        <v>329.70879464285707</v>
      </c>
      <c r="AM257" s="4">
        <f t="shared" si="66"/>
        <v>314.94571428571425</v>
      </c>
      <c r="AO257" s="4">
        <f t="shared" si="67"/>
        <v>336.59823214285706</v>
      </c>
      <c r="AP257" s="4">
        <f t="shared" si="68"/>
        <v>334.6298214285714</v>
      </c>
      <c r="AQ257" s="4">
        <f t="shared" si="69"/>
        <v>319.86674107142852</v>
      </c>
    </row>
    <row r="258" spans="1:43">
      <c r="A258" s="16">
        <v>38887</v>
      </c>
      <c r="B258" s="1">
        <f t="shared" si="59"/>
        <v>6</v>
      </c>
      <c r="C258" s="1">
        <f t="shared" si="60"/>
        <v>2006</v>
      </c>
      <c r="D258" s="1" t="str">
        <f t="shared" si="61"/>
        <v>62006</v>
      </c>
      <c r="E258" s="4">
        <v>245</v>
      </c>
      <c r="F258" s="4">
        <v>250</v>
      </c>
      <c r="G258" s="4">
        <v>244</v>
      </c>
      <c r="H258" s="4"/>
      <c r="I258" s="4">
        <v>240</v>
      </c>
      <c r="J258" s="4">
        <v>240</v>
      </c>
      <c r="K258" s="4">
        <v>220</v>
      </c>
      <c r="L258" s="4"/>
      <c r="M258" s="4">
        <v>277</v>
      </c>
      <c r="N258" s="4">
        <v>276</v>
      </c>
      <c r="O258" s="4">
        <v>274</v>
      </c>
      <c r="P258" s="4"/>
      <c r="Q258" s="4">
        <v>342</v>
      </c>
      <c r="R258" s="4">
        <v>335</v>
      </c>
      <c r="S258" s="4">
        <v>320</v>
      </c>
      <c r="T258" s="4"/>
      <c r="U258" s="4">
        <v>342</v>
      </c>
      <c r="V258" s="4">
        <v>340</v>
      </c>
      <c r="W258" s="4">
        <v>325</v>
      </c>
      <c r="X258" s="11"/>
      <c r="Y258" s="4">
        <f t="shared" si="55"/>
        <v>241.13031249999997</v>
      </c>
      <c r="Z258" s="4">
        <f t="shared" si="62"/>
        <v>246.05133928571425</v>
      </c>
      <c r="AA258" s="4">
        <f t="shared" si="63"/>
        <v>240.14610714285712</v>
      </c>
      <c r="AB258" s="4"/>
      <c r="AC258" s="4">
        <f t="shared" si="56"/>
        <v>236.20928571428567</v>
      </c>
      <c r="AD258" s="4">
        <f t="shared" si="57"/>
        <v>236.20928571428567</v>
      </c>
      <c r="AE258" s="4">
        <f t="shared" si="58"/>
        <v>216.52517857142854</v>
      </c>
      <c r="AF258" s="4"/>
      <c r="AG258" s="4">
        <f t="shared" si="70"/>
        <v>272.62488392857136</v>
      </c>
      <c r="AH258" s="4">
        <f t="shared" si="71"/>
        <v>271.64067857142851</v>
      </c>
      <c r="AI258" s="4">
        <f t="shared" si="72"/>
        <v>269.67226785714286</v>
      </c>
      <c r="AK258" s="4">
        <f t="shared" si="64"/>
        <v>336.59823214285706</v>
      </c>
      <c r="AL258" s="4">
        <f t="shared" si="65"/>
        <v>329.70879464285707</v>
      </c>
      <c r="AM258" s="4">
        <f t="shared" si="66"/>
        <v>314.94571428571425</v>
      </c>
      <c r="AO258" s="4">
        <f t="shared" si="67"/>
        <v>336.59823214285706</v>
      </c>
      <c r="AP258" s="4">
        <f t="shared" si="68"/>
        <v>334.6298214285714</v>
      </c>
      <c r="AQ258" s="4">
        <f t="shared" si="69"/>
        <v>319.86674107142852</v>
      </c>
    </row>
    <row r="259" spans="1:43">
      <c r="A259" s="16">
        <v>38894</v>
      </c>
      <c r="B259" s="1">
        <f t="shared" si="59"/>
        <v>6</v>
      </c>
      <c r="C259" s="1">
        <f t="shared" si="60"/>
        <v>2006</v>
      </c>
      <c r="D259" s="1" t="str">
        <f t="shared" si="61"/>
        <v>62006</v>
      </c>
      <c r="E259" s="4">
        <v>245</v>
      </c>
      <c r="F259" s="4">
        <v>250</v>
      </c>
      <c r="G259" s="4">
        <v>244</v>
      </c>
      <c r="H259" s="4"/>
      <c r="I259" s="4">
        <v>240</v>
      </c>
      <c r="J259" s="4">
        <v>240</v>
      </c>
      <c r="K259" s="4">
        <v>220</v>
      </c>
      <c r="L259" s="4"/>
      <c r="M259" s="4">
        <v>277</v>
      </c>
      <c r="N259" s="4">
        <v>276</v>
      </c>
      <c r="O259" s="4">
        <v>274</v>
      </c>
      <c r="P259" s="4"/>
      <c r="Q259" s="4">
        <v>342</v>
      </c>
      <c r="R259" s="4">
        <v>335</v>
      </c>
      <c r="S259" s="4">
        <v>320</v>
      </c>
      <c r="T259" s="4"/>
      <c r="U259" s="4">
        <v>342</v>
      </c>
      <c r="V259" s="4">
        <v>340</v>
      </c>
      <c r="W259" s="4">
        <v>325</v>
      </c>
      <c r="X259" s="11"/>
      <c r="Y259" s="4">
        <f t="shared" si="55"/>
        <v>241.13031249999997</v>
      </c>
      <c r="Z259" s="4">
        <f t="shared" si="62"/>
        <v>246.05133928571425</v>
      </c>
      <c r="AA259" s="4">
        <f t="shared" si="63"/>
        <v>240.14610714285712</v>
      </c>
      <c r="AB259" s="4"/>
      <c r="AC259" s="4">
        <f t="shared" si="56"/>
        <v>236.20928571428567</v>
      </c>
      <c r="AD259" s="4">
        <f t="shared" si="57"/>
        <v>236.20928571428567</v>
      </c>
      <c r="AE259" s="4">
        <f t="shared" si="58"/>
        <v>216.52517857142854</v>
      </c>
      <c r="AF259" s="4"/>
      <c r="AG259" s="4">
        <f t="shared" si="70"/>
        <v>272.62488392857136</v>
      </c>
      <c r="AH259" s="4">
        <f t="shared" si="71"/>
        <v>271.64067857142851</v>
      </c>
      <c r="AI259" s="4">
        <f t="shared" si="72"/>
        <v>269.67226785714286</v>
      </c>
      <c r="AK259" s="4">
        <f t="shared" si="64"/>
        <v>336.59823214285706</v>
      </c>
      <c r="AL259" s="4">
        <f t="shared" si="65"/>
        <v>329.70879464285707</v>
      </c>
      <c r="AM259" s="4">
        <f t="shared" si="66"/>
        <v>314.94571428571425</v>
      </c>
      <c r="AO259" s="4">
        <f t="shared" si="67"/>
        <v>336.59823214285706</v>
      </c>
      <c r="AP259" s="4">
        <f t="shared" si="68"/>
        <v>334.6298214285714</v>
      </c>
      <c r="AQ259" s="4">
        <f t="shared" si="69"/>
        <v>319.86674107142852</v>
      </c>
    </row>
    <row r="260" spans="1:43">
      <c r="A260" s="16">
        <v>38901</v>
      </c>
      <c r="B260" s="1">
        <f t="shared" si="59"/>
        <v>7</v>
      </c>
      <c r="C260" s="1">
        <f t="shared" si="60"/>
        <v>2006</v>
      </c>
      <c r="D260" s="1" t="str">
        <f t="shared" si="61"/>
        <v>72006</v>
      </c>
      <c r="E260" s="4">
        <v>245</v>
      </c>
      <c r="F260" s="4">
        <v>250</v>
      </c>
      <c r="G260" s="4">
        <v>244</v>
      </c>
      <c r="H260" s="4"/>
      <c r="I260" s="4">
        <v>240</v>
      </c>
      <c r="J260" s="4">
        <v>240</v>
      </c>
      <c r="K260" s="4">
        <v>220</v>
      </c>
      <c r="L260" s="4"/>
      <c r="M260" s="4">
        <v>277</v>
      </c>
      <c r="N260" s="4">
        <v>276</v>
      </c>
      <c r="O260" s="4">
        <v>275</v>
      </c>
      <c r="P260" s="4"/>
      <c r="Q260" s="4">
        <v>354</v>
      </c>
      <c r="R260" s="4">
        <v>335</v>
      </c>
      <c r="S260" s="4">
        <v>320</v>
      </c>
      <c r="T260" s="4"/>
      <c r="U260" s="4">
        <v>354</v>
      </c>
      <c r="V260" s="4">
        <v>340</v>
      </c>
      <c r="W260" s="4">
        <v>325</v>
      </c>
      <c r="X260" s="11"/>
      <c r="Y260" s="4">
        <f t="shared" si="55"/>
        <v>241.13031249999997</v>
      </c>
      <c r="Z260" s="4">
        <f t="shared" si="62"/>
        <v>246.05133928571425</v>
      </c>
      <c r="AA260" s="4">
        <f t="shared" si="63"/>
        <v>240.14610714285712</v>
      </c>
      <c r="AB260" s="4"/>
      <c r="AC260" s="4">
        <f t="shared" si="56"/>
        <v>236.20928571428567</v>
      </c>
      <c r="AD260" s="4">
        <f t="shared" si="57"/>
        <v>236.20928571428567</v>
      </c>
      <c r="AE260" s="4">
        <f t="shared" si="58"/>
        <v>216.52517857142854</v>
      </c>
      <c r="AF260" s="4"/>
      <c r="AG260" s="4">
        <f t="shared" si="70"/>
        <v>272.62488392857136</v>
      </c>
      <c r="AH260" s="4">
        <f t="shared" si="71"/>
        <v>271.64067857142851</v>
      </c>
      <c r="AI260" s="4">
        <f t="shared" si="72"/>
        <v>270.65647321428565</v>
      </c>
      <c r="AK260" s="4">
        <f t="shared" si="64"/>
        <v>348.40869642857137</v>
      </c>
      <c r="AL260" s="4">
        <f t="shared" si="65"/>
        <v>329.70879464285707</v>
      </c>
      <c r="AM260" s="4">
        <f t="shared" si="66"/>
        <v>314.94571428571425</v>
      </c>
      <c r="AO260" s="4">
        <f t="shared" si="67"/>
        <v>348.40869642857137</v>
      </c>
      <c r="AP260" s="4">
        <f t="shared" si="68"/>
        <v>334.6298214285714</v>
      </c>
      <c r="AQ260" s="4">
        <f t="shared" si="69"/>
        <v>319.86674107142852</v>
      </c>
    </row>
    <row r="261" spans="1:43">
      <c r="A261" s="16">
        <v>38908</v>
      </c>
      <c r="B261" s="1">
        <f t="shared" si="59"/>
        <v>7</v>
      </c>
      <c r="C261" s="1">
        <f t="shared" si="60"/>
        <v>2006</v>
      </c>
      <c r="D261" s="1" t="str">
        <f t="shared" si="61"/>
        <v>72006</v>
      </c>
      <c r="E261" s="4">
        <v>235</v>
      </c>
      <c r="F261" s="4">
        <v>240</v>
      </c>
      <c r="G261" s="4">
        <v>240</v>
      </c>
      <c r="H261" s="4"/>
      <c r="I261" s="4">
        <v>230</v>
      </c>
      <c r="J261" s="4">
        <v>230</v>
      </c>
      <c r="K261" s="4">
        <v>219</v>
      </c>
      <c r="L261" s="4"/>
      <c r="M261" s="4">
        <v>269</v>
      </c>
      <c r="N261" s="4">
        <v>276</v>
      </c>
      <c r="O261" s="4">
        <v>270</v>
      </c>
      <c r="P261" s="4"/>
      <c r="Q261" s="4">
        <v>342</v>
      </c>
      <c r="R261" s="4">
        <v>335</v>
      </c>
      <c r="S261" s="4">
        <v>320</v>
      </c>
      <c r="T261" s="4"/>
      <c r="U261" s="4">
        <v>343</v>
      </c>
      <c r="V261" s="4">
        <v>345</v>
      </c>
      <c r="W261" s="4">
        <v>325</v>
      </c>
      <c r="X261" s="11"/>
      <c r="Y261" s="4">
        <f t="shared" si="55"/>
        <v>231.28825892857139</v>
      </c>
      <c r="Z261" s="4">
        <f t="shared" si="62"/>
        <v>236.20928571428567</v>
      </c>
      <c r="AA261" s="4">
        <f t="shared" si="63"/>
        <v>236.20928571428567</v>
      </c>
      <c r="AB261" s="4"/>
      <c r="AC261" s="4">
        <f t="shared" si="56"/>
        <v>226.36723214285712</v>
      </c>
      <c r="AD261" s="4">
        <f t="shared" si="57"/>
        <v>226.36723214285712</v>
      </c>
      <c r="AE261" s="4">
        <f t="shared" si="58"/>
        <v>215.54097321428566</v>
      </c>
      <c r="AF261" s="4"/>
      <c r="AG261" s="4">
        <f t="shared" si="70"/>
        <v>264.75124107142852</v>
      </c>
      <c r="AH261" s="4">
        <f t="shared" si="71"/>
        <v>271.64067857142851</v>
      </c>
      <c r="AI261" s="4">
        <f t="shared" si="72"/>
        <v>265.73544642857138</v>
      </c>
      <c r="AK261" s="4">
        <f t="shared" si="64"/>
        <v>336.59823214285706</v>
      </c>
      <c r="AL261" s="4">
        <f t="shared" si="65"/>
        <v>329.70879464285707</v>
      </c>
      <c r="AM261" s="4">
        <f t="shared" si="66"/>
        <v>314.94571428571425</v>
      </c>
      <c r="AO261" s="4">
        <f t="shared" si="67"/>
        <v>337.58243749999991</v>
      </c>
      <c r="AP261" s="4">
        <f t="shared" si="68"/>
        <v>339.55084821428568</v>
      </c>
      <c r="AQ261" s="4">
        <f t="shared" si="69"/>
        <v>319.86674107142852</v>
      </c>
    </row>
    <row r="262" spans="1:43">
      <c r="A262" s="16">
        <v>38915</v>
      </c>
      <c r="B262" s="1">
        <f t="shared" si="59"/>
        <v>7</v>
      </c>
      <c r="C262" s="1">
        <f t="shared" si="60"/>
        <v>2006</v>
      </c>
      <c r="D262" s="1" t="str">
        <f t="shared" si="61"/>
        <v>72006</v>
      </c>
      <c r="E262" s="4">
        <v>235</v>
      </c>
      <c r="F262" s="4">
        <v>240</v>
      </c>
      <c r="G262" s="4">
        <v>240</v>
      </c>
      <c r="H262" s="4"/>
      <c r="I262" s="4">
        <v>230</v>
      </c>
      <c r="J262" s="4">
        <v>230</v>
      </c>
      <c r="K262" s="4">
        <v>219</v>
      </c>
      <c r="L262" s="4"/>
      <c r="M262" s="4">
        <v>269</v>
      </c>
      <c r="N262" s="4">
        <v>276</v>
      </c>
      <c r="O262" s="4">
        <v>270</v>
      </c>
      <c r="P262" s="4"/>
      <c r="Q262" s="4">
        <v>342</v>
      </c>
      <c r="R262" s="4">
        <v>335</v>
      </c>
      <c r="S262" s="4">
        <v>320</v>
      </c>
      <c r="T262" s="4"/>
      <c r="U262" s="4">
        <v>343</v>
      </c>
      <c r="V262" s="4">
        <v>345</v>
      </c>
      <c r="W262" s="4">
        <v>325</v>
      </c>
      <c r="X262" s="11"/>
      <c r="Y262" s="4">
        <f t="shared" ref="Y262:Y325" si="73">E262*2.20462/2.24</f>
        <v>231.28825892857139</v>
      </c>
      <c r="Z262" s="4">
        <f t="shared" si="62"/>
        <v>236.20928571428567</v>
      </c>
      <c r="AA262" s="4">
        <f t="shared" si="63"/>
        <v>236.20928571428567</v>
      </c>
      <c r="AB262" s="4"/>
      <c r="AC262" s="4">
        <f t="shared" ref="AC262:AC325" si="74">I262*2.20462/2.24</f>
        <v>226.36723214285712</v>
      </c>
      <c r="AD262" s="4">
        <f t="shared" ref="AD262:AD325" si="75">J262*2.20462/2.24</f>
        <v>226.36723214285712</v>
      </c>
      <c r="AE262" s="4">
        <f t="shared" ref="AE262:AE325" si="76">K262*2.20462/2.24</f>
        <v>215.54097321428566</v>
      </c>
      <c r="AF262" s="4"/>
      <c r="AG262" s="4">
        <f t="shared" si="70"/>
        <v>264.75124107142852</v>
      </c>
      <c r="AH262" s="4">
        <f t="shared" si="71"/>
        <v>271.64067857142851</v>
      </c>
      <c r="AI262" s="4">
        <f t="shared" si="72"/>
        <v>265.73544642857138</v>
      </c>
      <c r="AK262" s="4">
        <f t="shared" si="64"/>
        <v>336.59823214285706</v>
      </c>
      <c r="AL262" s="4">
        <f t="shared" si="65"/>
        <v>329.70879464285707</v>
      </c>
      <c r="AM262" s="4">
        <f t="shared" si="66"/>
        <v>314.94571428571425</v>
      </c>
      <c r="AO262" s="4">
        <f t="shared" si="67"/>
        <v>337.58243749999991</v>
      </c>
      <c r="AP262" s="4">
        <f t="shared" si="68"/>
        <v>339.55084821428568</v>
      </c>
      <c r="AQ262" s="4">
        <f t="shared" si="69"/>
        <v>319.86674107142852</v>
      </c>
    </row>
    <row r="263" spans="1:43">
      <c r="A263" s="16">
        <v>38922</v>
      </c>
      <c r="B263" s="1">
        <f t="shared" ref="B263:B326" si="77">MONTH(A263)</f>
        <v>7</v>
      </c>
      <c r="C263" s="1">
        <f t="shared" ref="C263:C326" si="78">YEAR(A263)</f>
        <v>2006</v>
      </c>
      <c r="D263" s="1" t="str">
        <f t="shared" ref="D263:D326" si="79">B263&amp;C263</f>
        <v>72006</v>
      </c>
      <c r="E263" s="4">
        <v>235</v>
      </c>
      <c r="F263" s="4">
        <v>240</v>
      </c>
      <c r="G263" s="4">
        <v>240</v>
      </c>
      <c r="H263" s="4"/>
      <c r="I263" s="4">
        <v>230</v>
      </c>
      <c r="J263" s="4">
        <v>230</v>
      </c>
      <c r="K263" s="4">
        <v>219</v>
      </c>
      <c r="L263" s="4"/>
      <c r="M263" s="4">
        <v>269</v>
      </c>
      <c r="N263" s="4">
        <v>276</v>
      </c>
      <c r="O263" s="4">
        <v>270</v>
      </c>
      <c r="P263" s="4"/>
      <c r="Q263" s="4">
        <v>342</v>
      </c>
      <c r="R263" s="4">
        <v>335</v>
      </c>
      <c r="S263" s="4">
        <v>320</v>
      </c>
      <c r="T263" s="4"/>
      <c r="U263" s="4">
        <v>343</v>
      </c>
      <c r="V263" s="4">
        <v>345</v>
      </c>
      <c r="W263" s="4">
        <v>325</v>
      </c>
      <c r="X263" s="11"/>
      <c r="Y263" s="4">
        <f t="shared" si="73"/>
        <v>231.28825892857139</v>
      </c>
      <c r="Z263" s="4">
        <f t="shared" ref="Z263:Z326" si="80">F263*2.20462/2.24</f>
        <v>236.20928571428567</v>
      </c>
      <c r="AA263" s="4">
        <f t="shared" ref="AA263:AA326" si="81">G263*2.20462/2.24</f>
        <v>236.20928571428567</v>
      </c>
      <c r="AB263" s="4"/>
      <c r="AC263" s="4">
        <f t="shared" si="74"/>
        <v>226.36723214285712</v>
      </c>
      <c r="AD263" s="4">
        <f t="shared" si="75"/>
        <v>226.36723214285712</v>
      </c>
      <c r="AE263" s="4">
        <f t="shared" si="76"/>
        <v>215.54097321428566</v>
      </c>
      <c r="AF263" s="4"/>
      <c r="AG263" s="4">
        <f t="shared" si="70"/>
        <v>264.75124107142852</v>
      </c>
      <c r="AH263" s="4">
        <f t="shared" si="71"/>
        <v>271.64067857142851</v>
      </c>
      <c r="AI263" s="4">
        <f t="shared" si="72"/>
        <v>265.73544642857138</v>
      </c>
      <c r="AK263" s="4">
        <f t="shared" ref="AK263:AK326" si="82">Q263*2.20462/2.24</f>
        <v>336.59823214285706</v>
      </c>
      <c r="AL263" s="4">
        <f t="shared" ref="AL263:AL326" si="83">R263*2.20462/2.24</f>
        <v>329.70879464285707</v>
      </c>
      <c r="AM263" s="4">
        <f t="shared" ref="AM263:AM326" si="84">S263*2.20462/2.24</f>
        <v>314.94571428571425</v>
      </c>
      <c r="AO263" s="4">
        <f t="shared" ref="AO263:AO326" si="85">U263*2.20462/2.24</f>
        <v>337.58243749999991</v>
      </c>
      <c r="AP263" s="4">
        <f t="shared" ref="AP263:AP326" si="86">V263*2.20462/2.24</f>
        <v>339.55084821428568</v>
      </c>
      <c r="AQ263" s="4">
        <f t="shared" ref="AQ263:AQ326" si="87">W263*2.20462/2.24</f>
        <v>319.86674107142852</v>
      </c>
    </row>
    <row r="264" spans="1:43">
      <c r="A264" s="16">
        <v>38929</v>
      </c>
      <c r="B264" s="1">
        <f t="shared" si="77"/>
        <v>7</v>
      </c>
      <c r="C264" s="1">
        <f t="shared" si="78"/>
        <v>2006</v>
      </c>
      <c r="D264" s="1" t="str">
        <f t="shared" si="79"/>
        <v>72006</v>
      </c>
      <c r="E264" s="4">
        <v>235</v>
      </c>
      <c r="F264" s="4">
        <v>240</v>
      </c>
      <c r="G264" s="4">
        <v>240</v>
      </c>
      <c r="H264" s="4"/>
      <c r="I264" s="4">
        <v>230</v>
      </c>
      <c r="J264" s="4">
        <v>230</v>
      </c>
      <c r="K264" s="4">
        <v>219</v>
      </c>
      <c r="L264" s="4"/>
      <c r="M264" s="4">
        <v>269</v>
      </c>
      <c r="N264" s="4">
        <v>276</v>
      </c>
      <c r="O264" s="4">
        <v>270</v>
      </c>
      <c r="P264" s="4"/>
      <c r="Q264" s="4">
        <v>342</v>
      </c>
      <c r="R264" s="4">
        <v>335</v>
      </c>
      <c r="S264" s="4">
        <v>270</v>
      </c>
      <c r="T264" s="4"/>
      <c r="U264" s="4">
        <v>343</v>
      </c>
      <c r="V264" s="4">
        <v>345</v>
      </c>
      <c r="W264" s="4">
        <v>275</v>
      </c>
      <c r="X264" s="11"/>
      <c r="Y264" s="4">
        <f t="shared" si="73"/>
        <v>231.28825892857139</v>
      </c>
      <c r="Z264" s="4">
        <f t="shared" si="80"/>
        <v>236.20928571428567</v>
      </c>
      <c r="AA264" s="4">
        <f t="shared" si="81"/>
        <v>236.20928571428567</v>
      </c>
      <c r="AB264" s="4"/>
      <c r="AC264" s="4">
        <f t="shared" si="74"/>
        <v>226.36723214285712</v>
      </c>
      <c r="AD264" s="4">
        <f t="shared" si="75"/>
        <v>226.36723214285712</v>
      </c>
      <c r="AE264" s="4">
        <f t="shared" si="76"/>
        <v>215.54097321428566</v>
      </c>
      <c r="AF264" s="4"/>
      <c r="AG264" s="4">
        <f t="shared" si="70"/>
        <v>264.75124107142852</v>
      </c>
      <c r="AH264" s="4">
        <f t="shared" si="71"/>
        <v>271.64067857142851</v>
      </c>
      <c r="AI264" s="4">
        <f t="shared" si="72"/>
        <v>265.73544642857138</v>
      </c>
      <c r="AK264" s="4">
        <f t="shared" si="82"/>
        <v>336.59823214285706</v>
      </c>
      <c r="AL264" s="4">
        <f t="shared" si="83"/>
        <v>329.70879464285707</v>
      </c>
      <c r="AM264" s="4">
        <f t="shared" si="84"/>
        <v>265.73544642857138</v>
      </c>
      <c r="AO264" s="4">
        <f t="shared" si="85"/>
        <v>337.58243749999991</v>
      </c>
      <c r="AP264" s="4">
        <f t="shared" si="86"/>
        <v>339.55084821428568</v>
      </c>
      <c r="AQ264" s="4">
        <f t="shared" si="87"/>
        <v>270.65647321428565</v>
      </c>
    </row>
    <row r="265" spans="1:43">
      <c r="A265" s="16">
        <v>38936</v>
      </c>
      <c r="B265" s="1">
        <f t="shared" si="77"/>
        <v>8</v>
      </c>
      <c r="C265" s="1">
        <f t="shared" si="78"/>
        <v>2006</v>
      </c>
      <c r="D265" s="1" t="str">
        <f t="shared" si="79"/>
        <v>82006</v>
      </c>
      <c r="E265" s="4">
        <v>200</v>
      </c>
      <c r="F265" s="4">
        <v>180</v>
      </c>
      <c r="G265" s="4">
        <v>207</v>
      </c>
      <c r="H265" s="4"/>
      <c r="I265" s="4">
        <v>195</v>
      </c>
      <c r="J265" s="4">
        <v>170</v>
      </c>
      <c r="K265" s="4">
        <v>185</v>
      </c>
      <c r="L265" s="4"/>
      <c r="M265" s="4">
        <v>230</v>
      </c>
      <c r="N265" s="4">
        <v>228</v>
      </c>
      <c r="O265" s="4">
        <v>221</v>
      </c>
      <c r="P265" s="4"/>
      <c r="Q265" s="4">
        <v>273</v>
      </c>
      <c r="R265" s="4">
        <v>260</v>
      </c>
      <c r="S265" s="4">
        <v>270</v>
      </c>
      <c r="T265" s="4"/>
      <c r="U265" s="4">
        <v>273</v>
      </c>
      <c r="V265" s="4">
        <v>270</v>
      </c>
      <c r="W265" s="4">
        <v>275</v>
      </c>
      <c r="X265" s="11"/>
      <c r="Y265" s="4">
        <f t="shared" si="73"/>
        <v>196.84107142857141</v>
      </c>
      <c r="Z265" s="4">
        <f t="shared" si="80"/>
        <v>177.15696428571425</v>
      </c>
      <c r="AA265" s="4">
        <f t="shared" si="81"/>
        <v>203.73050892857137</v>
      </c>
      <c r="AB265" s="4"/>
      <c r="AC265" s="4">
        <f t="shared" si="74"/>
        <v>191.92004464285711</v>
      </c>
      <c r="AD265" s="4">
        <f t="shared" si="75"/>
        <v>167.3149107142857</v>
      </c>
      <c r="AE265" s="4">
        <f t="shared" si="76"/>
        <v>182.07799107142856</v>
      </c>
      <c r="AF265" s="4"/>
      <c r="AG265" s="4">
        <f t="shared" si="70"/>
        <v>226.36723214285712</v>
      </c>
      <c r="AH265" s="4">
        <f t="shared" si="71"/>
        <v>224.39882142857138</v>
      </c>
      <c r="AI265" s="4">
        <f t="shared" si="72"/>
        <v>217.5093839285714</v>
      </c>
      <c r="AK265" s="4">
        <f t="shared" si="82"/>
        <v>268.68806249999994</v>
      </c>
      <c r="AL265" s="4">
        <f t="shared" si="83"/>
        <v>255.89339285714283</v>
      </c>
      <c r="AM265" s="4">
        <f t="shared" si="84"/>
        <v>265.73544642857138</v>
      </c>
      <c r="AO265" s="4">
        <f t="shared" si="85"/>
        <v>268.68806249999994</v>
      </c>
      <c r="AP265" s="4">
        <f t="shared" si="86"/>
        <v>265.73544642857138</v>
      </c>
      <c r="AQ265" s="4">
        <f t="shared" si="87"/>
        <v>270.65647321428565</v>
      </c>
    </row>
    <row r="266" spans="1:43">
      <c r="A266" s="16">
        <v>38943</v>
      </c>
      <c r="B266" s="1">
        <f t="shared" si="77"/>
        <v>8</v>
      </c>
      <c r="C266" s="1">
        <f t="shared" si="78"/>
        <v>2006</v>
      </c>
      <c r="D266" s="1" t="str">
        <f t="shared" si="79"/>
        <v>82006</v>
      </c>
      <c r="E266" s="4">
        <v>200</v>
      </c>
      <c r="F266" s="4">
        <v>180</v>
      </c>
      <c r="G266" s="4">
        <v>207</v>
      </c>
      <c r="H266" s="4"/>
      <c r="I266" s="4">
        <v>195</v>
      </c>
      <c r="J266" s="4">
        <v>170</v>
      </c>
      <c r="K266" s="4">
        <v>185</v>
      </c>
      <c r="L266" s="4"/>
      <c r="M266" s="4">
        <v>230</v>
      </c>
      <c r="N266" s="4">
        <v>226</v>
      </c>
      <c r="O266" s="4">
        <v>228</v>
      </c>
      <c r="P266" s="4"/>
      <c r="Q266" s="4">
        <v>273</v>
      </c>
      <c r="R266" s="4">
        <v>260</v>
      </c>
      <c r="S266" s="4">
        <v>270</v>
      </c>
      <c r="T266" s="4"/>
      <c r="U266" s="4">
        <v>273</v>
      </c>
      <c r="V266" s="4">
        <v>270</v>
      </c>
      <c r="W266" s="4">
        <v>275</v>
      </c>
      <c r="X266" s="11"/>
      <c r="Y266" s="4">
        <f t="shared" si="73"/>
        <v>196.84107142857141</v>
      </c>
      <c r="Z266" s="4">
        <f t="shared" si="80"/>
        <v>177.15696428571425</v>
      </c>
      <c r="AA266" s="4">
        <f t="shared" si="81"/>
        <v>203.73050892857137</v>
      </c>
      <c r="AB266" s="4"/>
      <c r="AC266" s="4">
        <f t="shared" si="74"/>
        <v>191.92004464285711</v>
      </c>
      <c r="AD266" s="4">
        <f t="shared" si="75"/>
        <v>167.3149107142857</v>
      </c>
      <c r="AE266" s="4">
        <f t="shared" si="76"/>
        <v>182.07799107142856</v>
      </c>
      <c r="AF266" s="4"/>
      <c r="AG266" s="4">
        <f t="shared" ref="AG266:AG329" si="88">M266*2.20462/2.24</f>
        <v>226.36723214285712</v>
      </c>
      <c r="AH266" s="4">
        <f t="shared" ref="AH266:AH329" si="89">N266*2.20462/2.24</f>
        <v>222.43041071428567</v>
      </c>
      <c r="AI266" s="4">
        <f t="shared" ref="AI266:AI329" si="90">O266*2.20462/2.24</f>
        <v>224.39882142857138</v>
      </c>
      <c r="AK266" s="4">
        <f t="shared" si="82"/>
        <v>268.68806249999994</v>
      </c>
      <c r="AL266" s="4">
        <f t="shared" si="83"/>
        <v>255.89339285714283</v>
      </c>
      <c r="AM266" s="4">
        <f t="shared" si="84"/>
        <v>265.73544642857138</v>
      </c>
      <c r="AO266" s="4">
        <f t="shared" si="85"/>
        <v>268.68806249999994</v>
      </c>
      <c r="AP266" s="4">
        <f t="shared" si="86"/>
        <v>265.73544642857138</v>
      </c>
      <c r="AQ266" s="4">
        <f t="shared" si="87"/>
        <v>270.65647321428565</v>
      </c>
    </row>
    <row r="267" spans="1:43">
      <c r="A267" s="16">
        <v>38950</v>
      </c>
      <c r="B267" s="1">
        <f t="shared" si="77"/>
        <v>8</v>
      </c>
      <c r="C267" s="1">
        <f t="shared" si="78"/>
        <v>2006</v>
      </c>
      <c r="D267" s="1" t="str">
        <f t="shared" si="79"/>
        <v>82006</v>
      </c>
      <c r="E267" s="4">
        <v>200</v>
      </c>
      <c r="F267" s="4">
        <v>180</v>
      </c>
      <c r="G267" s="4">
        <v>207</v>
      </c>
      <c r="H267" s="4"/>
      <c r="I267" s="4">
        <v>195</v>
      </c>
      <c r="J267" s="4">
        <v>170</v>
      </c>
      <c r="K267" s="4">
        <v>185</v>
      </c>
      <c r="L267" s="4"/>
      <c r="M267" s="4">
        <v>230</v>
      </c>
      <c r="N267" s="4">
        <v>226</v>
      </c>
      <c r="O267" s="4">
        <v>228</v>
      </c>
      <c r="P267" s="4"/>
      <c r="Q267" s="4">
        <v>273</v>
      </c>
      <c r="R267" s="4">
        <v>260</v>
      </c>
      <c r="S267" s="4">
        <v>270</v>
      </c>
      <c r="T267" s="4"/>
      <c r="U267" s="4">
        <v>273</v>
      </c>
      <c r="V267" s="4">
        <v>270</v>
      </c>
      <c r="W267" s="4">
        <v>275</v>
      </c>
      <c r="X267" s="11"/>
      <c r="Y267" s="4">
        <f t="shared" si="73"/>
        <v>196.84107142857141</v>
      </c>
      <c r="Z267" s="4">
        <f t="shared" si="80"/>
        <v>177.15696428571425</v>
      </c>
      <c r="AA267" s="4">
        <f t="shared" si="81"/>
        <v>203.73050892857137</v>
      </c>
      <c r="AB267" s="4"/>
      <c r="AC267" s="4">
        <f t="shared" si="74"/>
        <v>191.92004464285711</v>
      </c>
      <c r="AD267" s="4">
        <f t="shared" si="75"/>
        <v>167.3149107142857</v>
      </c>
      <c r="AE267" s="4">
        <f t="shared" si="76"/>
        <v>182.07799107142856</v>
      </c>
      <c r="AF267" s="4"/>
      <c r="AG267" s="4">
        <f t="shared" si="88"/>
        <v>226.36723214285712</v>
      </c>
      <c r="AH267" s="4">
        <f t="shared" si="89"/>
        <v>222.43041071428567</v>
      </c>
      <c r="AI267" s="4">
        <f t="shared" si="90"/>
        <v>224.39882142857138</v>
      </c>
      <c r="AK267" s="4">
        <f t="shared" si="82"/>
        <v>268.68806249999994</v>
      </c>
      <c r="AL267" s="4">
        <f t="shared" si="83"/>
        <v>255.89339285714283</v>
      </c>
      <c r="AM267" s="4">
        <f t="shared" si="84"/>
        <v>265.73544642857138</v>
      </c>
      <c r="AO267" s="4">
        <f t="shared" si="85"/>
        <v>268.68806249999994</v>
      </c>
      <c r="AP267" s="4">
        <f t="shared" si="86"/>
        <v>265.73544642857138</v>
      </c>
      <c r="AQ267" s="4">
        <f t="shared" si="87"/>
        <v>270.65647321428565</v>
      </c>
    </row>
    <row r="268" spans="1:43">
      <c r="A268" s="16">
        <v>38957</v>
      </c>
      <c r="B268" s="1">
        <f t="shared" si="77"/>
        <v>8</v>
      </c>
      <c r="C268" s="1">
        <f t="shared" si="78"/>
        <v>2006</v>
      </c>
      <c r="D268" s="1" t="str">
        <f t="shared" si="79"/>
        <v>82006</v>
      </c>
      <c r="E268" s="4">
        <v>200</v>
      </c>
      <c r="F268" s="4">
        <v>180</v>
      </c>
      <c r="G268" s="4">
        <v>207</v>
      </c>
      <c r="H268" s="4"/>
      <c r="I268" s="4">
        <v>195</v>
      </c>
      <c r="J268" s="4">
        <v>170</v>
      </c>
      <c r="K268" s="4">
        <v>169</v>
      </c>
      <c r="L268" s="4"/>
      <c r="M268" s="4">
        <v>230</v>
      </c>
      <c r="N268" s="4">
        <v>226</v>
      </c>
      <c r="O268" s="4">
        <v>228</v>
      </c>
      <c r="P268" s="4"/>
      <c r="Q268" s="4">
        <v>273</v>
      </c>
      <c r="R268" s="4">
        <v>260</v>
      </c>
      <c r="S268" s="4">
        <v>270</v>
      </c>
      <c r="T268" s="4"/>
      <c r="U268" s="4">
        <v>273</v>
      </c>
      <c r="V268" s="4">
        <v>270</v>
      </c>
      <c r="W268" s="4">
        <v>275</v>
      </c>
      <c r="X268" s="11"/>
      <c r="Y268" s="4">
        <f t="shared" si="73"/>
        <v>196.84107142857141</v>
      </c>
      <c r="Z268" s="4">
        <f t="shared" si="80"/>
        <v>177.15696428571425</v>
      </c>
      <c r="AA268" s="4">
        <f t="shared" si="81"/>
        <v>203.73050892857137</v>
      </c>
      <c r="AB268" s="4"/>
      <c r="AC268" s="4">
        <f t="shared" si="74"/>
        <v>191.92004464285711</v>
      </c>
      <c r="AD268" s="4">
        <f t="shared" si="75"/>
        <v>167.3149107142857</v>
      </c>
      <c r="AE268" s="4">
        <f t="shared" si="76"/>
        <v>166.33070535714282</v>
      </c>
      <c r="AF268" s="4"/>
      <c r="AG268" s="4">
        <f t="shared" si="88"/>
        <v>226.36723214285712</v>
      </c>
      <c r="AH268" s="4">
        <f t="shared" si="89"/>
        <v>222.43041071428567</v>
      </c>
      <c r="AI268" s="4">
        <f t="shared" si="90"/>
        <v>224.39882142857138</v>
      </c>
      <c r="AK268" s="4">
        <f t="shared" si="82"/>
        <v>268.68806249999994</v>
      </c>
      <c r="AL268" s="4">
        <f t="shared" si="83"/>
        <v>255.89339285714283</v>
      </c>
      <c r="AM268" s="4">
        <f t="shared" si="84"/>
        <v>265.73544642857138</v>
      </c>
      <c r="AO268" s="4">
        <f t="shared" si="85"/>
        <v>268.68806249999994</v>
      </c>
      <c r="AP268" s="4">
        <f t="shared" si="86"/>
        <v>265.73544642857138</v>
      </c>
      <c r="AQ268" s="4">
        <f t="shared" si="87"/>
        <v>270.65647321428565</v>
      </c>
    </row>
    <row r="269" spans="1:43">
      <c r="A269" s="16">
        <v>38964</v>
      </c>
      <c r="B269" s="1">
        <f t="shared" si="77"/>
        <v>9</v>
      </c>
      <c r="C269" s="1">
        <f t="shared" si="78"/>
        <v>2006</v>
      </c>
      <c r="D269" s="1" t="str">
        <f t="shared" si="79"/>
        <v>92006</v>
      </c>
      <c r="E269" s="4">
        <v>200</v>
      </c>
      <c r="F269" s="4">
        <v>180</v>
      </c>
      <c r="G269" s="4">
        <v>207</v>
      </c>
      <c r="H269" s="4"/>
      <c r="I269" s="4">
        <v>195</v>
      </c>
      <c r="J269" s="4">
        <v>170</v>
      </c>
      <c r="K269" s="4">
        <v>169</v>
      </c>
      <c r="L269" s="4"/>
      <c r="M269" s="4">
        <v>230</v>
      </c>
      <c r="N269" s="4">
        <v>226</v>
      </c>
      <c r="O269" s="4">
        <v>228</v>
      </c>
      <c r="P269" s="4"/>
      <c r="Q269" s="4">
        <v>285</v>
      </c>
      <c r="R269" s="4">
        <v>260</v>
      </c>
      <c r="S269" s="4">
        <v>280</v>
      </c>
      <c r="T269" s="4"/>
      <c r="U269" s="4">
        <v>285</v>
      </c>
      <c r="V269" s="4">
        <v>270</v>
      </c>
      <c r="W269" s="4">
        <v>285</v>
      </c>
      <c r="X269" s="11"/>
      <c r="Y269" s="4">
        <f t="shared" si="73"/>
        <v>196.84107142857141</v>
      </c>
      <c r="Z269" s="4">
        <f t="shared" si="80"/>
        <v>177.15696428571425</v>
      </c>
      <c r="AA269" s="4">
        <f t="shared" si="81"/>
        <v>203.73050892857137</v>
      </c>
      <c r="AB269" s="4"/>
      <c r="AC269" s="4">
        <f t="shared" si="74"/>
        <v>191.92004464285711</v>
      </c>
      <c r="AD269" s="4">
        <f t="shared" si="75"/>
        <v>167.3149107142857</v>
      </c>
      <c r="AE269" s="4">
        <f t="shared" si="76"/>
        <v>166.33070535714282</v>
      </c>
      <c r="AF269" s="4"/>
      <c r="AG269" s="4">
        <f t="shared" si="88"/>
        <v>226.36723214285712</v>
      </c>
      <c r="AH269" s="4">
        <f t="shared" si="89"/>
        <v>222.43041071428567</v>
      </c>
      <c r="AI269" s="4">
        <f t="shared" si="90"/>
        <v>224.39882142857138</v>
      </c>
      <c r="AK269" s="4">
        <f t="shared" si="82"/>
        <v>280.49852678571426</v>
      </c>
      <c r="AL269" s="4">
        <f t="shared" si="83"/>
        <v>255.89339285714283</v>
      </c>
      <c r="AM269" s="4">
        <f t="shared" si="84"/>
        <v>275.57749999999999</v>
      </c>
      <c r="AO269" s="4">
        <f t="shared" si="85"/>
        <v>280.49852678571426</v>
      </c>
      <c r="AP269" s="4">
        <f t="shared" si="86"/>
        <v>265.73544642857138</v>
      </c>
      <c r="AQ269" s="4">
        <f t="shared" si="87"/>
        <v>280.49852678571426</v>
      </c>
    </row>
    <row r="270" spans="1:43">
      <c r="A270" s="16">
        <v>38971</v>
      </c>
      <c r="B270" s="1">
        <f t="shared" si="77"/>
        <v>9</v>
      </c>
      <c r="C270" s="1">
        <f t="shared" si="78"/>
        <v>2006</v>
      </c>
      <c r="D270" s="1" t="str">
        <f t="shared" si="79"/>
        <v>92006</v>
      </c>
      <c r="E270" s="4">
        <v>200</v>
      </c>
      <c r="F270" s="4">
        <v>190</v>
      </c>
      <c r="G270" s="4">
        <v>223</v>
      </c>
      <c r="H270" s="4"/>
      <c r="I270" s="4">
        <v>195</v>
      </c>
      <c r="J270" s="4">
        <v>180</v>
      </c>
      <c r="K270" s="4">
        <v>179</v>
      </c>
      <c r="L270" s="4"/>
      <c r="M270" s="4">
        <v>243</v>
      </c>
      <c r="N270" s="4">
        <v>251</v>
      </c>
      <c r="O270" s="4">
        <v>260</v>
      </c>
      <c r="P270" s="4"/>
      <c r="Q270" s="4">
        <v>267</v>
      </c>
      <c r="R270" s="4">
        <v>270</v>
      </c>
      <c r="S270" s="4">
        <v>280</v>
      </c>
      <c r="T270" s="4"/>
      <c r="U270" s="4">
        <v>265</v>
      </c>
      <c r="V270" s="4">
        <v>280</v>
      </c>
      <c r="W270" s="4">
        <v>285</v>
      </c>
      <c r="X270" s="11"/>
      <c r="Y270" s="4">
        <f t="shared" si="73"/>
        <v>196.84107142857141</v>
      </c>
      <c r="Z270" s="4">
        <f t="shared" si="80"/>
        <v>186.99901785714283</v>
      </c>
      <c r="AA270" s="4">
        <f t="shared" si="81"/>
        <v>219.47779464285711</v>
      </c>
      <c r="AB270" s="4"/>
      <c r="AC270" s="4">
        <f t="shared" si="74"/>
        <v>191.92004464285711</v>
      </c>
      <c r="AD270" s="4">
        <f t="shared" si="75"/>
        <v>177.15696428571425</v>
      </c>
      <c r="AE270" s="4">
        <f t="shared" si="76"/>
        <v>176.1727589285714</v>
      </c>
      <c r="AF270" s="4"/>
      <c r="AG270" s="4">
        <f t="shared" si="88"/>
        <v>239.16190178571421</v>
      </c>
      <c r="AH270" s="4">
        <f t="shared" si="89"/>
        <v>247.0355446428571</v>
      </c>
      <c r="AI270" s="4">
        <f t="shared" si="90"/>
        <v>255.89339285714283</v>
      </c>
      <c r="AK270" s="4">
        <f t="shared" si="82"/>
        <v>262.78283035714281</v>
      </c>
      <c r="AL270" s="4">
        <f t="shared" si="83"/>
        <v>265.73544642857138</v>
      </c>
      <c r="AM270" s="4">
        <f t="shared" si="84"/>
        <v>275.57749999999999</v>
      </c>
      <c r="AO270" s="4">
        <f t="shared" si="85"/>
        <v>260.8144196428571</v>
      </c>
      <c r="AP270" s="4">
        <f t="shared" si="86"/>
        <v>275.57749999999999</v>
      </c>
      <c r="AQ270" s="4">
        <f t="shared" si="87"/>
        <v>280.49852678571426</v>
      </c>
    </row>
    <row r="271" spans="1:43">
      <c r="A271" s="16">
        <v>38978</v>
      </c>
      <c r="B271" s="1">
        <f t="shared" si="77"/>
        <v>9</v>
      </c>
      <c r="C271" s="1">
        <f t="shared" si="78"/>
        <v>2006</v>
      </c>
      <c r="D271" s="1" t="str">
        <f t="shared" si="79"/>
        <v>92006</v>
      </c>
      <c r="E271" s="4">
        <v>200</v>
      </c>
      <c r="F271" s="4">
        <v>190</v>
      </c>
      <c r="G271" s="4">
        <v>223</v>
      </c>
      <c r="H271" s="4"/>
      <c r="I271" s="4">
        <v>195</v>
      </c>
      <c r="J271" s="4">
        <v>180</v>
      </c>
      <c r="K271" s="4">
        <v>179</v>
      </c>
      <c r="L271" s="4"/>
      <c r="M271" s="4">
        <v>243</v>
      </c>
      <c r="N271" s="4">
        <v>251</v>
      </c>
      <c r="O271" s="4">
        <v>260</v>
      </c>
      <c r="P271" s="4"/>
      <c r="Q271" s="4">
        <v>267</v>
      </c>
      <c r="R271" s="4">
        <v>270</v>
      </c>
      <c r="S271" s="4">
        <v>280</v>
      </c>
      <c r="T271" s="4"/>
      <c r="U271" s="4">
        <v>265</v>
      </c>
      <c r="V271" s="4">
        <v>280</v>
      </c>
      <c r="W271" s="4">
        <v>285</v>
      </c>
      <c r="X271" s="11"/>
      <c r="Y271" s="4">
        <f t="shared" si="73"/>
        <v>196.84107142857141</v>
      </c>
      <c r="Z271" s="4">
        <f t="shared" si="80"/>
        <v>186.99901785714283</v>
      </c>
      <c r="AA271" s="4">
        <f t="shared" si="81"/>
        <v>219.47779464285711</v>
      </c>
      <c r="AB271" s="4"/>
      <c r="AC271" s="4">
        <f t="shared" si="74"/>
        <v>191.92004464285711</v>
      </c>
      <c r="AD271" s="4">
        <f t="shared" si="75"/>
        <v>177.15696428571425</v>
      </c>
      <c r="AE271" s="4">
        <f t="shared" si="76"/>
        <v>176.1727589285714</v>
      </c>
      <c r="AF271" s="4"/>
      <c r="AG271" s="4">
        <f t="shared" si="88"/>
        <v>239.16190178571421</v>
      </c>
      <c r="AH271" s="4">
        <f t="shared" si="89"/>
        <v>247.0355446428571</v>
      </c>
      <c r="AI271" s="4">
        <f t="shared" si="90"/>
        <v>255.89339285714283</v>
      </c>
      <c r="AK271" s="4">
        <f t="shared" si="82"/>
        <v>262.78283035714281</v>
      </c>
      <c r="AL271" s="4">
        <f t="shared" si="83"/>
        <v>265.73544642857138</v>
      </c>
      <c r="AM271" s="4">
        <f t="shared" si="84"/>
        <v>275.57749999999999</v>
      </c>
      <c r="AO271" s="4">
        <f t="shared" si="85"/>
        <v>260.8144196428571</v>
      </c>
      <c r="AP271" s="4">
        <f t="shared" si="86"/>
        <v>275.57749999999999</v>
      </c>
      <c r="AQ271" s="4">
        <f t="shared" si="87"/>
        <v>280.49852678571426</v>
      </c>
    </row>
    <row r="272" spans="1:43">
      <c r="A272" s="16">
        <v>38985</v>
      </c>
      <c r="B272" s="1">
        <f t="shared" si="77"/>
        <v>9</v>
      </c>
      <c r="C272" s="1">
        <f t="shared" si="78"/>
        <v>2006</v>
      </c>
      <c r="D272" s="1" t="str">
        <f t="shared" si="79"/>
        <v>92006</v>
      </c>
      <c r="E272" s="4">
        <v>200</v>
      </c>
      <c r="F272" s="4">
        <v>190</v>
      </c>
      <c r="G272" s="4">
        <v>223</v>
      </c>
      <c r="H272" s="4"/>
      <c r="I272" s="4">
        <v>195</v>
      </c>
      <c r="J272" s="4">
        <v>180</v>
      </c>
      <c r="K272" s="4">
        <v>179</v>
      </c>
      <c r="L272" s="4"/>
      <c r="M272" s="4">
        <v>243</v>
      </c>
      <c r="N272" s="4">
        <v>251</v>
      </c>
      <c r="O272" s="4">
        <v>260</v>
      </c>
      <c r="P272" s="4"/>
      <c r="Q272" s="4">
        <v>267</v>
      </c>
      <c r="R272" s="4">
        <v>270</v>
      </c>
      <c r="S272" s="4">
        <v>280</v>
      </c>
      <c r="T272" s="4"/>
      <c r="U272" s="4">
        <v>265</v>
      </c>
      <c r="V272" s="4">
        <v>280</v>
      </c>
      <c r="W272" s="4">
        <v>285</v>
      </c>
      <c r="X272" s="11"/>
      <c r="Y272" s="4">
        <f t="shared" si="73"/>
        <v>196.84107142857141</v>
      </c>
      <c r="Z272" s="4">
        <f t="shared" si="80"/>
        <v>186.99901785714283</v>
      </c>
      <c r="AA272" s="4">
        <f t="shared" si="81"/>
        <v>219.47779464285711</v>
      </c>
      <c r="AB272" s="4"/>
      <c r="AC272" s="4">
        <f t="shared" si="74"/>
        <v>191.92004464285711</v>
      </c>
      <c r="AD272" s="4">
        <f t="shared" si="75"/>
        <v>177.15696428571425</v>
      </c>
      <c r="AE272" s="4">
        <f t="shared" si="76"/>
        <v>176.1727589285714</v>
      </c>
      <c r="AF272" s="4"/>
      <c r="AG272" s="4">
        <f t="shared" si="88"/>
        <v>239.16190178571421</v>
      </c>
      <c r="AH272" s="4">
        <f t="shared" si="89"/>
        <v>247.0355446428571</v>
      </c>
      <c r="AI272" s="4">
        <f t="shared" si="90"/>
        <v>255.89339285714283</v>
      </c>
      <c r="AK272" s="4">
        <f t="shared" si="82"/>
        <v>262.78283035714281</v>
      </c>
      <c r="AL272" s="4">
        <f t="shared" si="83"/>
        <v>265.73544642857138</v>
      </c>
      <c r="AM272" s="4">
        <f t="shared" si="84"/>
        <v>275.57749999999999</v>
      </c>
      <c r="AO272" s="4">
        <f t="shared" si="85"/>
        <v>260.8144196428571</v>
      </c>
      <c r="AP272" s="4">
        <f t="shared" si="86"/>
        <v>275.57749999999999</v>
      </c>
      <c r="AQ272" s="4">
        <f t="shared" si="87"/>
        <v>280.49852678571426</v>
      </c>
    </row>
    <row r="273" spans="1:43">
      <c r="A273" s="16">
        <v>38992</v>
      </c>
      <c r="B273" s="1">
        <f t="shared" si="77"/>
        <v>10</v>
      </c>
      <c r="C273" s="1">
        <f t="shared" si="78"/>
        <v>2006</v>
      </c>
      <c r="D273" s="1" t="str">
        <f t="shared" si="79"/>
        <v>102006</v>
      </c>
      <c r="E273" s="4">
        <v>195</v>
      </c>
      <c r="F273" s="4">
        <v>190</v>
      </c>
      <c r="G273" s="4">
        <v>223</v>
      </c>
      <c r="H273" s="4"/>
      <c r="I273" s="4">
        <v>195</v>
      </c>
      <c r="J273" s="4">
        <v>180</v>
      </c>
      <c r="K273" s="4">
        <v>179</v>
      </c>
      <c r="L273" s="4"/>
      <c r="M273" s="4">
        <v>243</v>
      </c>
      <c r="N273" s="4">
        <v>251</v>
      </c>
      <c r="O273" s="4">
        <v>260</v>
      </c>
      <c r="P273" s="4"/>
      <c r="Q273" s="4">
        <v>267</v>
      </c>
      <c r="R273" s="4">
        <v>270</v>
      </c>
      <c r="S273" s="4">
        <v>280</v>
      </c>
      <c r="T273" s="4"/>
      <c r="U273" s="4">
        <v>265</v>
      </c>
      <c r="V273" s="4">
        <v>280</v>
      </c>
      <c r="W273" s="4">
        <v>285</v>
      </c>
      <c r="X273" s="11"/>
      <c r="Y273" s="4">
        <f t="shared" si="73"/>
        <v>191.92004464285711</v>
      </c>
      <c r="Z273" s="4">
        <f t="shared" si="80"/>
        <v>186.99901785714283</v>
      </c>
      <c r="AA273" s="4">
        <f t="shared" si="81"/>
        <v>219.47779464285711</v>
      </c>
      <c r="AB273" s="4"/>
      <c r="AC273" s="4">
        <f t="shared" si="74"/>
        <v>191.92004464285711</v>
      </c>
      <c r="AD273" s="4">
        <f t="shared" si="75"/>
        <v>177.15696428571425</v>
      </c>
      <c r="AE273" s="4">
        <f t="shared" si="76"/>
        <v>176.1727589285714</v>
      </c>
      <c r="AF273" s="4"/>
      <c r="AG273" s="4">
        <f t="shared" si="88"/>
        <v>239.16190178571421</v>
      </c>
      <c r="AH273" s="4">
        <f t="shared" si="89"/>
        <v>247.0355446428571</v>
      </c>
      <c r="AI273" s="4">
        <f t="shared" si="90"/>
        <v>255.89339285714283</v>
      </c>
      <c r="AK273" s="4">
        <f t="shared" si="82"/>
        <v>262.78283035714281</v>
      </c>
      <c r="AL273" s="4">
        <f t="shared" si="83"/>
        <v>265.73544642857138</v>
      </c>
      <c r="AM273" s="4">
        <f t="shared" si="84"/>
        <v>275.57749999999999</v>
      </c>
      <c r="AO273" s="4">
        <f t="shared" si="85"/>
        <v>260.8144196428571</v>
      </c>
      <c r="AP273" s="4">
        <f t="shared" si="86"/>
        <v>275.57749999999999</v>
      </c>
      <c r="AQ273" s="4">
        <f t="shared" si="87"/>
        <v>280.49852678571426</v>
      </c>
    </row>
    <row r="274" spans="1:43">
      <c r="A274" s="16">
        <v>38999</v>
      </c>
      <c r="B274" s="1">
        <f t="shared" si="77"/>
        <v>10</v>
      </c>
      <c r="C274" s="1">
        <f t="shared" si="78"/>
        <v>2006</v>
      </c>
      <c r="D274" s="1" t="str">
        <f t="shared" si="79"/>
        <v>102006</v>
      </c>
      <c r="E274" s="4">
        <v>195</v>
      </c>
      <c r="F274" s="4">
        <v>190</v>
      </c>
      <c r="G274" s="4">
        <v>212</v>
      </c>
      <c r="H274" s="4"/>
      <c r="I274" s="4">
        <v>180</v>
      </c>
      <c r="J274" s="4">
        <v>190</v>
      </c>
      <c r="K274" s="4">
        <v>179</v>
      </c>
      <c r="L274" s="4"/>
      <c r="M274" s="4">
        <v>230</v>
      </c>
      <c r="N274" s="4">
        <v>234</v>
      </c>
      <c r="O274" s="4">
        <v>240</v>
      </c>
      <c r="P274" s="4"/>
      <c r="Q274" s="4">
        <v>238</v>
      </c>
      <c r="R274" s="4">
        <v>245</v>
      </c>
      <c r="S274" s="4">
        <v>240</v>
      </c>
      <c r="T274" s="4"/>
      <c r="U274" s="4">
        <v>235</v>
      </c>
      <c r="V274" s="4">
        <v>245</v>
      </c>
      <c r="W274" s="4">
        <v>245</v>
      </c>
      <c r="X274" s="11"/>
      <c r="Y274" s="4">
        <f t="shared" si="73"/>
        <v>191.92004464285711</v>
      </c>
      <c r="Z274" s="4">
        <f t="shared" si="80"/>
        <v>186.99901785714283</v>
      </c>
      <c r="AA274" s="4">
        <f t="shared" si="81"/>
        <v>208.65153571428567</v>
      </c>
      <c r="AB274" s="4"/>
      <c r="AC274" s="4">
        <f t="shared" si="74"/>
        <v>177.15696428571425</v>
      </c>
      <c r="AD274" s="4">
        <f t="shared" si="75"/>
        <v>186.99901785714283</v>
      </c>
      <c r="AE274" s="4">
        <f t="shared" si="76"/>
        <v>176.1727589285714</v>
      </c>
      <c r="AF274" s="4"/>
      <c r="AG274" s="4">
        <f t="shared" si="88"/>
        <v>226.36723214285712</v>
      </c>
      <c r="AH274" s="4">
        <f t="shared" si="89"/>
        <v>230.30405357142854</v>
      </c>
      <c r="AI274" s="4">
        <f t="shared" si="90"/>
        <v>236.20928571428567</v>
      </c>
      <c r="AK274" s="4">
        <f t="shared" si="82"/>
        <v>234.24087499999993</v>
      </c>
      <c r="AL274" s="4">
        <f t="shared" si="83"/>
        <v>241.13031249999997</v>
      </c>
      <c r="AM274" s="4">
        <f t="shared" si="84"/>
        <v>236.20928571428567</v>
      </c>
      <c r="AO274" s="4">
        <f t="shared" si="85"/>
        <v>231.28825892857139</v>
      </c>
      <c r="AP274" s="4">
        <f t="shared" si="86"/>
        <v>241.13031249999997</v>
      </c>
      <c r="AQ274" s="4">
        <f t="shared" si="87"/>
        <v>241.13031249999997</v>
      </c>
    </row>
    <row r="275" spans="1:43">
      <c r="A275" s="16">
        <v>39006</v>
      </c>
      <c r="B275" s="1">
        <f t="shared" si="77"/>
        <v>10</v>
      </c>
      <c r="C275" s="1">
        <f t="shared" si="78"/>
        <v>2006</v>
      </c>
      <c r="D275" s="1" t="str">
        <f t="shared" si="79"/>
        <v>102006</v>
      </c>
      <c r="E275" s="4">
        <v>195</v>
      </c>
      <c r="F275" s="4">
        <v>190</v>
      </c>
      <c r="G275" s="4">
        <v>212</v>
      </c>
      <c r="H275" s="4"/>
      <c r="I275" s="4">
        <v>190</v>
      </c>
      <c r="J275" s="4">
        <v>180</v>
      </c>
      <c r="K275" s="4">
        <v>179</v>
      </c>
      <c r="L275" s="4"/>
      <c r="M275" s="4">
        <v>230</v>
      </c>
      <c r="N275" s="4">
        <v>235</v>
      </c>
      <c r="O275" s="4">
        <v>240</v>
      </c>
      <c r="P275" s="4"/>
      <c r="Q275" s="4">
        <v>238</v>
      </c>
      <c r="R275" s="4">
        <v>245</v>
      </c>
      <c r="S275" s="4">
        <v>240</v>
      </c>
      <c r="T275" s="4"/>
      <c r="U275" s="4">
        <v>235</v>
      </c>
      <c r="V275" s="4">
        <v>245</v>
      </c>
      <c r="W275" s="4">
        <v>245</v>
      </c>
      <c r="X275" s="11"/>
      <c r="Y275" s="4">
        <f t="shared" si="73"/>
        <v>191.92004464285711</v>
      </c>
      <c r="Z275" s="4">
        <f t="shared" si="80"/>
        <v>186.99901785714283</v>
      </c>
      <c r="AA275" s="4">
        <f t="shared" si="81"/>
        <v>208.65153571428567</v>
      </c>
      <c r="AB275" s="4"/>
      <c r="AC275" s="4">
        <f t="shared" si="74"/>
        <v>186.99901785714283</v>
      </c>
      <c r="AD275" s="4">
        <f t="shared" si="75"/>
        <v>177.15696428571425</v>
      </c>
      <c r="AE275" s="4">
        <f t="shared" si="76"/>
        <v>176.1727589285714</v>
      </c>
      <c r="AF275" s="4"/>
      <c r="AG275" s="4">
        <f t="shared" si="88"/>
        <v>226.36723214285712</v>
      </c>
      <c r="AH275" s="4">
        <f t="shared" si="89"/>
        <v>231.28825892857139</v>
      </c>
      <c r="AI275" s="4">
        <f t="shared" si="90"/>
        <v>236.20928571428567</v>
      </c>
      <c r="AK275" s="4">
        <f t="shared" si="82"/>
        <v>234.24087499999993</v>
      </c>
      <c r="AL275" s="4">
        <f t="shared" si="83"/>
        <v>241.13031249999997</v>
      </c>
      <c r="AM275" s="4">
        <f t="shared" si="84"/>
        <v>236.20928571428567</v>
      </c>
      <c r="AO275" s="4">
        <f t="shared" si="85"/>
        <v>231.28825892857139</v>
      </c>
      <c r="AP275" s="4">
        <f t="shared" si="86"/>
        <v>241.13031249999997</v>
      </c>
      <c r="AQ275" s="4">
        <f t="shared" si="87"/>
        <v>241.13031249999997</v>
      </c>
    </row>
    <row r="276" spans="1:43">
      <c r="A276" s="16">
        <v>39013</v>
      </c>
      <c r="B276" s="1">
        <f t="shared" si="77"/>
        <v>10</v>
      </c>
      <c r="C276" s="1">
        <f t="shared" si="78"/>
        <v>2006</v>
      </c>
      <c r="D276" s="1" t="str">
        <f t="shared" si="79"/>
        <v>102006</v>
      </c>
      <c r="E276" s="4">
        <v>195</v>
      </c>
      <c r="F276" s="4">
        <v>190</v>
      </c>
      <c r="G276" s="4">
        <v>212</v>
      </c>
      <c r="H276" s="4"/>
      <c r="I276" s="4">
        <v>190</v>
      </c>
      <c r="J276" s="4">
        <v>180</v>
      </c>
      <c r="K276" s="4">
        <v>179</v>
      </c>
      <c r="L276" s="4"/>
      <c r="M276" s="4">
        <v>230</v>
      </c>
      <c r="N276" s="4">
        <v>235</v>
      </c>
      <c r="O276" s="4">
        <v>240</v>
      </c>
      <c r="P276" s="4"/>
      <c r="Q276" s="4">
        <v>238</v>
      </c>
      <c r="R276" s="4">
        <v>245</v>
      </c>
      <c r="S276" s="4">
        <v>240</v>
      </c>
      <c r="T276" s="4"/>
      <c r="U276" s="4">
        <v>235</v>
      </c>
      <c r="V276" s="4">
        <v>245</v>
      </c>
      <c r="W276" s="4">
        <v>245</v>
      </c>
      <c r="X276" s="11"/>
      <c r="Y276" s="4">
        <f t="shared" si="73"/>
        <v>191.92004464285711</v>
      </c>
      <c r="Z276" s="4">
        <f t="shared" si="80"/>
        <v>186.99901785714283</v>
      </c>
      <c r="AA276" s="4">
        <f t="shared" si="81"/>
        <v>208.65153571428567</v>
      </c>
      <c r="AB276" s="4"/>
      <c r="AC276" s="4">
        <f t="shared" si="74"/>
        <v>186.99901785714283</v>
      </c>
      <c r="AD276" s="4">
        <f t="shared" si="75"/>
        <v>177.15696428571425</v>
      </c>
      <c r="AE276" s="4">
        <f t="shared" si="76"/>
        <v>176.1727589285714</v>
      </c>
      <c r="AF276" s="4"/>
      <c r="AG276" s="4">
        <f t="shared" si="88"/>
        <v>226.36723214285712</v>
      </c>
      <c r="AH276" s="4">
        <f t="shared" si="89"/>
        <v>231.28825892857139</v>
      </c>
      <c r="AI276" s="4">
        <f t="shared" si="90"/>
        <v>236.20928571428567</v>
      </c>
      <c r="AK276" s="4">
        <f t="shared" si="82"/>
        <v>234.24087499999993</v>
      </c>
      <c r="AL276" s="4">
        <f t="shared" si="83"/>
        <v>241.13031249999997</v>
      </c>
      <c r="AM276" s="4">
        <f t="shared" si="84"/>
        <v>236.20928571428567</v>
      </c>
      <c r="AO276" s="4">
        <f t="shared" si="85"/>
        <v>231.28825892857139</v>
      </c>
      <c r="AP276" s="4">
        <f t="shared" si="86"/>
        <v>241.13031249999997</v>
      </c>
      <c r="AQ276" s="4">
        <f t="shared" si="87"/>
        <v>241.13031249999997</v>
      </c>
    </row>
    <row r="277" spans="1:43">
      <c r="A277" s="16">
        <v>39020</v>
      </c>
      <c r="B277" s="1">
        <f t="shared" si="77"/>
        <v>10</v>
      </c>
      <c r="C277" s="1">
        <f t="shared" si="78"/>
        <v>2006</v>
      </c>
      <c r="D277" s="1" t="str">
        <f t="shared" si="79"/>
        <v>102006</v>
      </c>
      <c r="E277" s="4">
        <v>195</v>
      </c>
      <c r="F277" s="4">
        <v>190</v>
      </c>
      <c r="G277" s="4">
        <v>212</v>
      </c>
      <c r="H277" s="4"/>
      <c r="I277" s="4">
        <v>190</v>
      </c>
      <c r="J277" s="4">
        <v>180</v>
      </c>
      <c r="K277" s="4">
        <v>179</v>
      </c>
      <c r="L277" s="4"/>
      <c r="M277" s="4">
        <v>230</v>
      </c>
      <c r="N277" s="4">
        <v>253</v>
      </c>
      <c r="O277" s="4">
        <v>240</v>
      </c>
      <c r="P277" s="4"/>
      <c r="Q277" s="4">
        <v>238</v>
      </c>
      <c r="R277" s="4">
        <v>245</v>
      </c>
      <c r="S277" s="4">
        <v>240</v>
      </c>
      <c r="T277" s="4"/>
      <c r="U277" s="4">
        <v>235</v>
      </c>
      <c r="V277" s="4">
        <v>245</v>
      </c>
      <c r="W277" s="4">
        <v>245</v>
      </c>
      <c r="X277" s="11"/>
      <c r="Y277" s="4">
        <f t="shared" si="73"/>
        <v>191.92004464285711</v>
      </c>
      <c r="Z277" s="4">
        <f t="shared" si="80"/>
        <v>186.99901785714283</v>
      </c>
      <c r="AA277" s="4">
        <f t="shared" si="81"/>
        <v>208.65153571428567</v>
      </c>
      <c r="AB277" s="4"/>
      <c r="AC277" s="4">
        <f t="shared" si="74"/>
        <v>186.99901785714283</v>
      </c>
      <c r="AD277" s="4">
        <f t="shared" si="75"/>
        <v>177.15696428571425</v>
      </c>
      <c r="AE277" s="4">
        <f t="shared" si="76"/>
        <v>176.1727589285714</v>
      </c>
      <c r="AF277" s="4"/>
      <c r="AG277" s="4">
        <f t="shared" si="88"/>
        <v>226.36723214285712</v>
      </c>
      <c r="AH277" s="4">
        <f t="shared" si="89"/>
        <v>249.00395535714279</v>
      </c>
      <c r="AI277" s="4">
        <f t="shared" si="90"/>
        <v>236.20928571428567</v>
      </c>
      <c r="AK277" s="4">
        <f t="shared" si="82"/>
        <v>234.24087499999993</v>
      </c>
      <c r="AL277" s="4">
        <f t="shared" si="83"/>
        <v>241.13031249999997</v>
      </c>
      <c r="AM277" s="4">
        <f t="shared" si="84"/>
        <v>236.20928571428567</v>
      </c>
      <c r="AO277" s="4">
        <f t="shared" si="85"/>
        <v>231.28825892857139</v>
      </c>
      <c r="AP277" s="4">
        <f t="shared" si="86"/>
        <v>241.13031249999997</v>
      </c>
      <c r="AQ277" s="4">
        <f t="shared" si="87"/>
        <v>241.13031249999997</v>
      </c>
    </row>
    <row r="278" spans="1:43">
      <c r="A278" s="16">
        <v>39027</v>
      </c>
      <c r="B278" s="1">
        <f t="shared" si="77"/>
        <v>11</v>
      </c>
      <c r="C278" s="1">
        <f t="shared" si="78"/>
        <v>2006</v>
      </c>
      <c r="D278" s="1" t="str">
        <f t="shared" si="79"/>
        <v>112006</v>
      </c>
      <c r="E278" s="4">
        <v>198</v>
      </c>
      <c r="F278" s="4">
        <v>195</v>
      </c>
      <c r="G278" s="4">
        <v>201</v>
      </c>
      <c r="H278" s="4"/>
      <c r="I278" s="4">
        <v>198</v>
      </c>
      <c r="J278" s="4">
        <v>187</v>
      </c>
      <c r="K278" s="4">
        <v>201</v>
      </c>
      <c r="L278" s="4"/>
      <c r="M278" s="4">
        <v>198</v>
      </c>
      <c r="N278" s="4">
        <v>234</v>
      </c>
      <c r="O278" s="4">
        <v>201</v>
      </c>
      <c r="P278" s="4"/>
      <c r="Q278" s="4">
        <v>213</v>
      </c>
      <c r="R278" s="4">
        <v>225</v>
      </c>
      <c r="S278" s="4">
        <v>238</v>
      </c>
      <c r="T278" s="4"/>
      <c r="U278" s="4">
        <v>216</v>
      </c>
      <c r="V278" s="4">
        <v>225</v>
      </c>
      <c r="W278" s="4">
        <v>238</v>
      </c>
      <c r="X278" s="11"/>
      <c r="Y278" s="4">
        <f t="shared" si="73"/>
        <v>194.87266071428567</v>
      </c>
      <c r="Z278" s="4">
        <f t="shared" si="80"/>
        <v>191.92004464285711</v>
      </c>
      <c r="AA278" s="4">
        <f t="shared" si="81"/>
        <v>197.82527678571424</v>
      </c>
      <c r="AB278" s="4"/>
      <c r="AC278" s="4">
        <f t="shared" si="74"/>
        <v>194.87266071428567</v>
      </c>
      <c r="AD278" s="4">
        <f t="shared" si="75"/>
        <v>184.04640178571427</v>
      </c>
      <c r="AE278" s="4">
        <f t="shared" si="76"/>
        <v>197.82527678571424</v>
      </c>
      <c r="AF278" s="4"/>
      <c r="AG278" s="4">
        <f t="shared" si="88"/>
        <v>194.87266071428567</v>
      </c>
      <c r="AH278" s="4">
        <f t="shared" si="89"/>
        <v>230.30405357142854</v>
      </c>
      <c r="AI278" s="4">
        <f t="shared" si="90"/>
        <v>197.82527678571424</v>
      </c>
      <c r="AK278" s="4">
        <f t="shared" si="82"/>
        <v>209.63574107142853</v>
      </c>
      <c r="AL278" s="4">
        <f t="shared" si="83"/>
        <v>221.44620535714282</v>
      </c>
      <c r="AM278" s="4">
        <f t="shared" si="84"/>
        <v>234.24087499999993</v>
      </c>
      <c r="AO278" s="4">
        <f t="shared" si="85"/>
        <v>212.58835714285709</v>
      </c>
      <c r="AP278" s="4">
        <f t="shared" si="86"/>
        <v>221.44620535714282</v>
      </c>
      <c r="AQ278" s="4">
        <f t="shared" si="87"/>
        <v>234.24087499999993</v>
      </c>
    </row>
    <row r="279" spans="1:43">
      <c r="A279" s="16">
        <v>39034</v>
      </c>
      <c r="B279" s="1">
        <f t="shared" si="77"/>
        <v>11</v>
      </c>
      <c r="C279" s="1">
        <f t="shared" si="78"/>
        <v>2006</v>
      </c>
      <c r="D279" s="1" t="str">
        <f t="shared" si="79"/>
        <v>112006</v>
      </c>
      <c r="E279" s="4">
        <v>192</v>
      </c>
      <c r="F279" s="4">
        <v>190</v>
      </c>
      <c r="G279" s="4">
        <v>216</v>
      </c>
      <c r="H279" s="4"/>
      <c r="I279" s="4">
        <v>187</v>
      </c>
      <c r="J279" s="4">
        <v>180</v>
      </c>
      <c r="K279" s="4">
        <v>190</v>
      </c>
      <c r="L279" s="4"/>
      <c r="M279" s="4">
        <v>210</v>
      </c>
      <c r="N279" s="4">
        <v>225</v>
      </c>
      <c r="O279" s="4">
        <v>237</v>
      </c>
      <c r="P279" s="4"/>
      <c r="Q279" s="4">
        <v>216</v>
      </c>
      <c r="R279" s="4">
        <v>225</v>
      </c>
      <c r="S279" s="4">
        <v>238</v>
      </c>
      <c r="T279" s="4"/>
      <c r="U279" s="4">
        <v>216</v>
      </c>
      <c r="V279" s="4">
        <v>225</v>
      </c>
      <c r="W279" s="4">
        <v>238</v>
      </c>
      <c r="X279" s="11"/>
      <c r="Y279" s="4">
        <f t="shared" si="73"/>
        <v>188.96742857142851</v>
      </c>
      <c r="Z279" s="4">
        <f t="shared" si="80"/>
        <v>186.99901785714283</v>
      </c>
      <c r="AA279" s="4">
        <f t="shared" si="81"/>
        <v>212.58835714285709</v>
      </c>
      <c r="AB279" s="4"/>
      <c r="AC279" s="4">
        <f t="shared" si="74"/>
        <v>184.04640178571427</v>
      </c>
      <c r="AD279" s="4">
        <f t="shared" si="75"/>
        <v>177.15696428571425</v>
      </c>
      <c r="AE279" s="4">
        <f t="shared" si="76"/>
        <v>186.99901785714283</v>
      </c>
      <c r="AF279" s="4"/>
      <c r="AG279" s="4">
        <f t="shared" si="88"/>
        <v>206.68312499999996</v>
      </c>
      <c r="AH279" s="4">
        <f t="shared" si="89"/>
        <v>221.44620535714282</v>
      </c>
      <c r="AI279" s="4">
        <f t="shared" si="90"/>
        <v>233.25666964285708</v>
      </c>
      <c r="AK279" s="4">
        <f t="shared" si="82"/>
        <v>212.58835714285709</v>
      </c>
      <c r="AL279" s="4">
        <f t="shared" si="83"/>
        <v>221.44620535714282</v>
      </c>
      <c r="AM279" s="4">
        <f t="shared" si="84"/>
        <v>234.24087499999993</v>
      </c>
      <c r="AO279" s="4">
        <f t="shared" si="85"/>
        <v>212.58835714285709</v>
      </c>
      <c r="AP279" s="4">
        <f t="shared" si="86"/>
        <v>221.44620535714282</v>
      </c>
      <c r="AQ279" s="4">
        <f t="shared" si="87"/>
        <v>234.24087499999993</v>
      </c>
    </row>
    <row r="280" spans="1:43">
      <c r="A280" s="16">
        <v>39041</v>
      </c>
      <c r="B280" s="1">
        <f t="shared" si="77"/>
        <v>11</v>
      </c>
      <c r="C280" s="1">
        <f t="shared" si="78"/>
        <v>2006</v>
      </c>
      <c r="D280" s="1" t="str">
        <f t="shared" si="79"/>
        <v>112006</v>
      </c>
      <c r="E280" s="4">
        <v>192</v>
      </c>
      <c r="F280" s="4">
        <v>190</v>
      </c>
      <c r="G280" s="4">
        <v>220</v>
      </c>
      <c r="H280" s="4"/>
      <c r="I280" s="4">
        <v>187</v>
      </c>
      <c r="J280" s="4">
        <v>180</v>
      </c>
      <c r="K280" s="4">
        <v>206</v>
      </c>
      <c r="L280" s="4"/>
      <c r="M280" s="4">
        <v>210</v>
      </c>
      <c r="N280" s="4">
        <v>225</v>
      </c>
      <c r="O280" s="4">
        <v>237</v>
      </c>
      <c r="P280" s="4"/>
      <c r="Q280" s="4">
        <v>216</v>
      </c>
      <c r="R280" s="4">
        <v>225</v>
      </c>
      <c r="S280" s="4">
        <v>240</v>
      </c>
      <c r="T280" s="4"/>
      <c r="U280" s="4">
        <v>216</v>
      </c>
      <c r="V280" s="4">
        <v>225</v>
      </c>
      <c r="W280" s="4">
        <v>240</v>
      </c>
      <c r="X280" s="11"/>
      <c r="Y280" s="4">
        <f t="shared" si="73"/>
        <v>188.96742857142851</v>
      </c>
      <c r="Z280" s="4">
        <f t="shared" si="80"/>
        <v>186.99901785714283</v>
      </c>
      <c r="AA280" s="4">
        <f t="shared" si="81"/>
        <v>216.52517857142854</v>
      </c>
      <c r="AB280" s="4"/>
      <c r="AC280" s="4">
        <f t="shared" si="74"/>
        <v>184.04640178571427</v>
      </c>
      <c r="AD280" s="4">
        <f t="shared" si="75"/>
        <v>177.15696428571425</v>
      </c>
      <c r="AE280" s="4">
        <f t="shared" si="76"/>
        <v>202.74630357142854</v>
      </c>
      <c r="AF280" s="4"/>
      <c r="AG280" s="4">
        <f t="shared" si="88"/>
        <v>206.68312499999996</v>
      </c>
      <c r="AH280" s="4">
        <f t="shared" si="89"/>
        <v>221.44620535714282</v>
      </c>
      <c r="AI280" s="4">
        <f t="shared" si="90"/>
        <v>233.25666964285708</v>
      </c>
      <c r="AK280" s="4">
        <f t="shared" si="82"/>
        <v>212.58835714285709</v>
      </c>
      <c r="AL280" s="4">
        <f t="shared" si="83"/>
        <v>221.44620535714282</v>
      </c>
      <c r="AM280" s="4">
        <f t="shared" si="84"/>
        <v>236.20928571428567</v>
      </c>
      <c r="AO280" s="4">
        <f t="shared" si="85"/>
        <v>212.58835714285709</v>
      </c>
      <c r="AP280" s="4">
        <f t="shared" si="86"/>
        <v>221.44620535714282</v>
      </c>
      <c r="AQ280" s="4">
        <f t="shared" si="87"/>
        <v>236.20928571428567</v>
      </c>
    </row>
    <row r="281" spans="1:43">
      <c r="A281" s="16">
        <v>39048</v>
      </c>
      <c r="B281" s="1">
        <f t="shared" si="77"/>
        <v>11</v>
      </c>
      <c r="C281" s="1">
        <f t="shared" si="78"/>
        <v>2006</v>
      </c>
      <c r="D281" s="1" t="str">
        <f t="shared" si="79"/>
        <v>112006</v>
      </c>
      <c r="E281" s="4">
        <v>192</v>
      </c>
      <c r="F281" s="4">
        <v>190</v>
      </c>
      <c r="G281" s="4">
        <v>220</v>
      </c>
      <c r="H281" s="4"/>
      <c r="I281" s="4">
        <v>187</v>
      </c>
      <c r="J281" s="4">
        <v>180</v>
      </c>
      <c r="K281" s="4">
        <v>207</v>
      </c>
      <c r="L281" s="4"/>
      <c r="M281" s="4">
        <v>210</v>
      </c>
      <c r="N281" s="4">
        <v>225</v>
      </c>
      <c r="O281" s="4">
        <v>237</v>
      </c>
      <c r="P281" s="4"/>
      <c r="Q281" s="4">
        <v>216</v>
      </c>
      <c r="R281" s="4">
        <v>225</v>
      </c>
      <c r="S281" s="4">
        <v>240</v>
      </c>
      <c r="T281" s="4"/>
      <c r="U281" s="4">
        <v>216</v>
      </c>
      <c r="V281" s="4">
        <v>225</v>
      </c>
      <c r="W281" s="4">
        <v>240</v>
      </c>
      <c r="X281" s="11"/>
      <c r="Y281" s="4">
        <f t="shared" si="73"/>
        <v>188.96742857142851</v>
      </c>
      <c r="Z281" s="4">
        <f t="shared" si="80"/>
        <v>186.99901785714283</v>
      </c>
      <c r="AA281" s="4">
        <f t="shared" si="81"/>
        <v>216.52517857142854</v>
      </c>
      <c r="AB281" s="4"/>
      <c r="AC281" s="4">
        <f t="shared" si="74"/>
        <v>184.04640178571427</v>
      </c>
      <c r="AD281" s="4">
        <f t="shared" si="75"/>
        <v>177.15696428571425</v>
      </c>
      <c r="AE281" s="4">
        <f t="shared" si="76"/>
        <v>203.73050892857137</v>
      </c>
      <c r="AF281" s="4"/>
      <c r="AG281" s="4">
        <f t="shared" si="88"/>
        <v>206.68312499999996</v>
      </c>
      <c r="AH281" s="4">
        <f t="shared" si="89"/>
        <v>221.44620535714282</v>
      </c>
      <c r="AI281" s="4">
        <f t="shared" si="90"/>
        <v>233.25666964285708</v>
      </c>
      <c r="AK281" s="4">
        <f t="shared" si="82"/>
        <v>212.58835714285709</v>
      </c>
      <c r="AL281" s="4">
        <f t="shared" si="83"/>
        <v>221.44620535714282</v>
      </c>
      <c r="AM281" s="4">
        <f t="shared" si="84"/>
        <v>236.20928571428567</v>
      </c>
      <c r="AO281" s="4">
        <f t="shared" si="85"/>
        <v>212.58835714285709</v>
      </c>
      <c r="AP281" s="4">
        <f t="shared" si="86"/>
        <v>221.44620535714282</v>
      </c>
      <c r="AQ281" s="4">
        <f t="shared" si="87"/>
        <v>236.20928571428567</v>
      </c>
    </row>
    <row r="282" spans="1:43">
      <c r="A282" s="16">
        <v>39055</v>
      </c>
      <c r="B282" s="1">
        <f t="shared" si="77"/>
        <v>12</v>
      </c>
      <c r="C282" s="1">
        <f t="shared" si="78"/>
        <v>2006</v>
      </c>
      <c r="D282" s="1" t="str">
        <f t="shared" si="79"/>
        <v>122006</v>
      </c>
      <c r="E282" s="4">
        <v>192</v>
      </c>
      <c r="F282" s="4">
        <v>190</v>
      </c>
      <c r="G282" s="4">
        <v>225</v>
      </c>
      <c r="H282" s="4"/>
      <c r="I282" s="4">
        <v>187</v>
      </c>
      <c r="J282" s="4">
        <v>180</v>
      </c>
      <c r="K282" s="4">
        <v>205</v>
      </c>
      <c r="L282" s="4"/>
      <c r="M282" s="4">
        <v>210</v>
      </c>
      <c r="N282" s="4">
        <v>225</v>
      </c>
      <c r="O282" s="4">
        <v>240</v>
      </c>
      <c r="P282" s="4"/>
      <c r="Q282" s="4">
        <v>216</v>
      </c>
      <c r="R282" s="4">
        <v>225</v>
      </c>
      <c r="S282" s="4">
        <v>245</v>
      </c>
      <c r="T282" s="4"/>
      <c r="U282" s="4">
        <v>221</v>
      </c>
      <c r="V282" s="4">
        <v>225</v>
      </c>
      <c r="W282" s="4">
        <v>245</v>
      </c>
      <c r="X282" s="11"/>
      <c r="Y282" s="4">
        <f t="shared" si="73"/>
        <v>188.96742857142851</v>
      </c>
      <c r="Z282" s="4">
        <f t="shared" si="80"/>
        <v>186.99901785714283</v>
      </c>
      <c r="AA282" s="4">
        <f t="shared" si="81"/>
        <v>221.44620535714282</v>
      </c>
      <c r="AB282" s="4"/>
      <c r="AC282" s="4">
        <f t="shared" si="74"/>
        <v>184.04640178571427</v>
      </c>
      <c r="AD282" s="4">
        <f t="shared" si="75"/>
        <v>177.15696428571425</v>
      </c>
      <c r="AE282" s="4">
        <f t="shared" si="76"/>
        <v>201.76209821428569</v>
      </c>
      <c r="AF282" s="4"/>
      <c r="AG282" s="4">
        <f t="shared" si="88"/>
        <v>206.68312499999996</v>
      </c>
      <c r="AH282" s="4">
        <f t="shared" si="89"/>
        <v>221.44620535714282</v>
      </c>
      <c r="AI282" s="4">
        <f t="shared" si="90"/>
        <v>236.20928571428567</v>
      </c>
      <c r="AK282" s="4">
        <f t="shared" si="82"/>
        <v>212.58835714285709</v>
      </c>
      <c r="AL282" s="4">
        <f t="shared" si="83"/>
        <v>221.44620535714282</v>
      </c>
      <c r="AM282" s="4">
        <f t="shared" si="84"/>
        <v>241.13031249999997</v>
      </c>
      <c r="AO282" s="4">
        <f t="shared" si="85"/>
        <v>217.5093839285714</v>
      </c>
      <c r="AP282" s="4">
        <f t="shared" si="86"/>
        <v>221.44620535714282</v>
      </c>
      <c r="AQ282" s="4">
        <f t="shared" si="87"/>
        <v>241.13031249999997</v>
      </c>
    </row>
    <row r="283" spans="1:43">
      <c r="A283" s="16">
        <v>39062</v>
      </c>
      <c r="B283" s="1">
        <f t="shared" si="77"/>
        <v>12</v>
      </c>
      <c r="C283" s="1">
        <f t="shared" si="78"/>
        <v>2006</v>
      </c>
      <c r="D283" s="1" t="str">
        <f t="shared" si="79"/>
        <v>122006</v>
      </c>
      <c r="E283" s="4">
        <v>201</v>
      </c>
      <c r="F283" s="4">
        <v>200</v>
      </c>
      <c r="G283" s="4">
        <v>225</v>
      </c>
      <c r="H283" s="4"/>
      <c r="I283" s="4">
        <v>196</v>
      </c>
      <c r="J283" s="4">
        <v>190</v>
      </c>
      <c r="K283" s="4">
        <v>215</v>
      </c>
      <c r="L283" s="4"/>
      <c r="M283" s="4">
        <v>220</v>
      </c>
      <c r="N283" s="4">
        <v>235</v>
      </c>
      <c r="O283" s="4">
        <v>245</v>
      </c>
      <c r="P283" s="4"/>
      <c r="Q283" s="4">
        <v>230</v>
      </c>
      <c r="R283" s="4">
        <v>235</v>
      </c>
      <c r="S283" s="4">
        <v>245</v>
      </c>
      <c r="T283" s="4"/>
      <c r="U283" s="4">
        <v>235</v>
      </c>
      <c r="V283" s="4">
        <v>235</v>
      </c>
      <c r="W283" s="4">
        <v>245</v>
      </c>
      <c r="X283" s="11"/>
      <c r="Y283" s="4">
        <f t="shared" si="73"/>
        <v>197.82527678571424</v>
      </c>
      <c r="Z283" s="4">
        <f t="shared" si="80"/>
        <v>196.84107142857141</v>
      </c>
      <c r="AA283" s="4">
        <f t="shared" si="81"/>
        <v>221.44620535714282</v>
      </c>
      <c r="AB283" s="4"/>
      <c r="AC283" s="4">
        <f t="shared" si="74"/>
        <v>192.90424999999996</v>
      </c>
      <c r="AD283" s="4">
        <f t="shared" si="75"/>
        <v>186.99901785714283</v>
      </c>
      <c r="AE283" s="4">
        <f t="shared" si="76"/>
        <v>211.60415178571427</v>
      </c>
      <c r="AF283" s="4"/>
      <c r="AG283" s="4">
        <f t="shared" si="88"/>
        <v>216.52517857142854</v>
      </c>
      <c r="AH283" s="4">
        <f t="shared" si="89"/>
        <v>231.28825892857139</v>
      </c>
      <c r="AI283" s="4">
        <f t="shared" si="90"/>
        <v>241.13031249999997</v>
      </c>
      <c r="AK283" s="4">
        <f t="shared" si="82"/>
        <v>226.36723214285712</v>
      </c>
      <c r="AL283" s="4">
        <f t="shared" si="83"/>
        <v>231.28825892857139</v>
      </c>
      <c r="AM283" s="4">
        <f t="shared" si="84"/>
        <v>241.13031249999997</v>
      </c>
      <c r="AO283" s="4">
        <f t="shared" si="85"/>
        <v>231.28825892857139</v>
      </c>
      <c r="AP283" s="4">
        <f t="shared" si="86"/>
        <v>231.28825892857139</v>
      </c>
      <c r="AQ283" s="4">
        <f t="shared" si="87"/>
        <v>241.13031249999997</v>
      </c>
    </row>
    <row r="284" spans="1:43">
      <c r="A284" s="16">
        <v>39069</v>
      </c>
      <c r="B284" s="1">
        <f t="shared" si="77"/>
        <v>12</v>
      </c>
      <c r="C284" s="1">
        <f t="shared" si="78"/>
        <v>2006</v>
      </c>
      <c r="D284" s="1" t="str">
        <f t="shared" si="79"/>
        <v>122006</v>
      </c>
      <c r="E284" s="4">
        <v>201</v>
      </c>
      <c r="F284" s="4">
        <v>200</v>
      </c>
      <c r="G284" s="4">
        <v>225</v>
      </c>
      <c r="H284" s="4"/>
      <c r="I284" s="4">
        <v>196</v>
      </c>
      <c r="J284" s="4">
        <v>190</v>
      </c>
      <c r="K284" s="4">
        <v>212</v>
      </c>
      <c r="L284" s="4"/>
      <c r="M284" s="4">
        <v>220</v>
      </c>
      <c r="N284" s="4">
        <v>235</v>
      </c>
      <c r="O284" s="4">
        <v>252</v>
      </c>
      <c r="P284" s="4"/>
      <c r="Q284" s="4">
        <v>230</v>
      </c>
      <c r="R284" s="4">
        <v>235</v>
      </c>
      <c r="S284" s="4">
        <v>250</v>
      </c>
      <c r="T284" s="4"/>
      <c r="U284" s="4">
        <v>235</v>
      </c>
      <c r="V284" s="4">
        <v>235</v>
      </c>
      <c r="W284" s="4">
        <v>250</v>
      </c>
      <c r="X284" s="11"/>
      <c r="Y284" s="4">
        <f t="shared" si="73"/>
        <v>197.82527678571424</v>
      </c>
      <c r="Z284" s="4">
        <f t="shared" si="80"/>
        <v>196.84107142857141</v>
      </c>
      <c r="AA284" s="4">
        <f t="shared" si="81"/>
        <v>221.44620535714282</v>
      </c>
      <c r="AB284" s="4"/>
      <c r="AC284" s="4">
        <f t="shared" si="74"/>
        <v>192.90424999999996</v>
      </c>
      <c r="AD284" s="4">
        <f t="shared" si="75"/>
        <v>186.99901785714283</v>
      </c>
      <c r="AE284" s="4">
        <f t="shared" si="76"/>
        <v>208.65153571428567</v>
      </c>
      <c r="AF284" s="4"/>
      <c r="AG284" s="4">
        <f t="shared" si="88"/>
        <v>216.52517857142854</v>
      </c>
      <c r="AH284" s="4">
        <f t="shared" si="89"/>
        <v>231.28825892857139</v>
      </c>
      <c r="AI284" s="4">
        <f t="shared" si="90"/>
        <v>248.01974999999993</v>
      </c>
      <c r="AK284" s="4">
        <f t="shared" si="82"/>
        <v>226.36723214285712</v>
      </c>
      <c r="AL284" s="4">
        <f t="shared" si="83"/>
        <v>231.28825892857139</v>
      </c>
      <c r="AM284" s="4">
        <f t="shared" si="84"/>
        <v>246.05133928571425</v>
      </c>
      <c r="AO284" s="4">
        <f t="shared" si="85"/>
        <v>231.28825892857139</v>
      </c>
      <c r="AP284" s="4">
        <f t="shared" si="86"/>
        <v>231.28825892857139</v>
      </c>
      <c r="AQ284" s="4">
        <f t="shared" si="87"/>
        <v>246.05133928571425</v>
      </c>
    </row>
    <row r="285" spans="1:43">
      <c r="A285" s="16">
        <v>39076</v>
      </c>
      <c r="B285" s="1">
        <f t="shared" si="77"/>
        <v>12</v>
      </c>
      <c r="C285" s="1">
        <f t="shared" si="78"/>
        <v>2006</v>
      </c>
      <c r="D285" s="1" t="str">
        <f t="shared" si="79"/>
        <v>122006</v>
      </c>
      <c r="E285" s="4">
        <v>201</v>
      </c>
      <c r="F285" s="4">
        <v>200</v>
      </c>
      <c r="G285" s="4">
        <v>225</v>
      </c>
      <c r="H285" s="4"/>
      <c r="I285" s="4">
        <v>196</v>
      </c>
      <c r="J285" s="4">
        <v>190</v>
      </c>
      <c r="K285" s="4">
        <v>212</v>
      </c>
      <c r="L285" s="4"/>
      <c r="M285" s="4">
        <v>220</v>
      </c>
      <c r="N285" s="4">
        <v>235</v>
      </c>
      <c r="O285" s="4">
        <v>252</v>
      </c>
      <c r="P285" s="4"/>
      <c r="Q285" s="4">
        <v>230</v>
      </c>
      <c r="R285" s="4">
        <v>235</v>
      </c>
      <c r="S285" s="4">
        <v>250</v>
      </c>
      <c r="T285" s="4"/>
      <c r="U285" s="4">
        <v>235</v>
      </c>
      <c r="V285" s="4">
        <v>235</v>
      </c>
      <c r="W285" s="4">
        <v>250</v>
      </c>
      <c r="X285" s="11"/>
      <c r="Y285" s="4">
        <f t="shared" si="73"/>
        <v>197.82527678571424</v>
      </c>
      <c r="Z285" s="4">
        <f t="shared" si="80"/>
        <v>196.84107142857141</v>
      </c>
      <c r="AA285" s="4">
        <f t="shared" si="81"/>
        <v>221.44620535714282</v>
      </c>
      <c r="AB285" s="4"/>
      <c r="AC285" s="4">
        <f t="shared" si="74"/>
        <v>192.90424999999996</v>
      </c>
      <c r="AD285" s="4">
        <f t="shared" si="75"/>
        <v>186.99901785714283</v>
      </c>
      <c r="AE285" s="4">
        <f t="shared" si="76"/>
        <v>208.65153571428567</v>
      </c>
      <c r="AF285" s="4"/>
      <c r="AG285" s="4">
        <f t="shared" si="88"/>
        <v>216.52517857142854</v>
      </c>
      <c r="AH285" s="4">
        <f t="shared" si="89"/>
        <v>231.28825892857139</v>
      </c>
      <c r="AI285" s="4">
        <f t="shared" si="90"/>
        <v>248.01974999999993</v>
      </c>
      <c r="AK285" s="4">
        <f t="shared" si="82"/>
        <v>226.36723214285712</v>
      </c>
      <c r="AL285" s="4">
        <f t="shared" si="83"/>
        <v>231.28825892857139</v>
      </c>
      <c r="AM285" s="4">
        <f t="shared" si="84"/>
        <v>246.05133928571425</v>
      </c>
      <c r="AO285" s="4">
        <f t="shared" si="85"/>
        <v>231.28825892857139</v>
      </c>
      <c r="AP285" s="4">
        <f t="shared" si="86"/>
        <v>231.28825892857139</v>
      </c>
      <c r="AQ285" s="4">
        <f t="shared" si="87"/>
        <v>246.05133928571425</v>
      </c>
    </row>
    <row r="286" spans="1:43">
      <c r="A286" s="16">
        <v>39083</v>
      </c>
      <c r="B286" s="1">
        <f t="shared" si="77"/>
        <v>1</v>
      </c>
      <c r="C286" s="1">
        <f t="shared" si="78"/>
        <v>2007</v>
      </c>
      <c r="D286" s="1" t="str">
        <f t="shared" si="79"/>
        <v>12007</v>
      </c>
      <c r="E286" s="4">
        <v>201</v>
      </c>
      <c r="F286" s="4">
        <v>200</v>
      </c>
      <c r="G286" s="4">
        <v>225</v>
      </c>
      <c r="H286" s="4"/>
      <c r="I286" s="4">
        <v>196</v>
      </c>
      <c r="J286" s="4">
        <v>190</v>
      </c>
      <c r="K286" s="4">
        <v>212</v>
      </c>
      <c r="L286" s="4"/>
      <c r="M286" s="4">
        <v>220</v>
      </c>
      <c r="N286" s="4">
        <v>235</v>
      </c>
      <c r="O286" s="4">
        <v>252</v>
      </c>
      <c r="P286" s="4"/>
      <c r="Q286" s="4">
        <v>230</v>
      </c>
      <c r="R286" s="4">
        <v>235</v>
      </c>
      <c r="S286" s="4">
        <v>250</v>
      </c>
      <c r="T286" s="4"/>
      <c r="U286" s="4">
        <v>235</v>
      </c>
      <c r="V286" s="4">
        <v>235</v>
      </c>
      <c r="W286" s="4">
        <v>250</v>
      </c>
      <c r="X286" s="12"/>
      <c r="Y286" s="4">
        <f t="shared" si="73"/>
        <v>197.82527678571424</v>
      </c>
      <c r="Z286" s="4">
        <f t="shared" si="80"/>
        <v>196.84107142857141</v>
      </c>
      <c r="AA286" s="4">
        <f t="shared" si="81"/>
        <v>221.44620535714282</v>
      </c>
      <c r="AB286" s="4"/>
      <c r="AC286" s="4">
        <f t="shared" si="74"/>
        <v>192.90424999999996</v>
      </c>
      <c r="AD286" s="4">
        <f t="shared" si="75"/>
        <v>186.99901785714283</v>
      </c>
      <c r="AE286" s="4">
        <f t="shared" si="76"/>
        <v>208.65153571428567</v>
      </c>
      <c r="AF286" s="4"/>
      <c r="AG286" s="4">
        <f t="shared" si="88"/>
        <v>216.52517857142854</v>
      </c>
      <c r="AH286" s="4">
        <f t="shared" si="89"/>
        <v>231.28825892857139</v>
      </c>
      <c r="AI286" s="4">
        <f t="shared" si="90"/>
        <v>248.01974999999993</v>
      </c>
      <c r="AK286" s="4">
        <f t="shared" si="82"/>
        <v>226.36723214285712</v>
      </c>
      <c r="AL286" s="4">
        <f t="shared" si="83"/>
        <v>231.28825892857139</v>
      </c>
      <c r="AM286" s="4">
        <f t="shared" si="84"/>
        <v>246.05133928571425</v>
      </c>
      <c r="AO286" s="4">
        <f t="shared" si="85"/>
        <v>231.28825892857139</v>
      </c>
      <c r="AP286" s="4">
        <f t="shared" si="86"/>
        <v>231.28825892857139</v>
      </c>
      <c r="AQ286" s="4">
        <f t="shared" si="87"/>
        <v>246.05133928571425</v>
      </c>
    </row>
    <row r="287" spans="1:43">
      <c r="A287" s="16">
        <v>39090</v>
      </c>
      <c r="B287" s="1">
        <f t="shared" si="77"/>
        <v>1</v>
      </c>
      <c r="C287" s="1">
        <f t="shared" si="78"/>
        <v>2007</v>
      </c>
      <c r="D287" s="1" t="str">
        <f t="shared" si="79"/>
        <v>12007</v>
      </c>
      <c r="E287" s="4">
        <v>225</v>
      </c>
      <c r="F287" s="4">
        <v>220</v>
      </c>
      <c r="G287" s="4">
        <v>235</v>
      </c>
      <c r="H287" s="4"/>
      <c r="I287" s="4">
        <v>220</v>
      </c>
      <c r="J287" s="4">
        <v>210</v>
      </c>
      <c r="K287" s="4">
        <v>222</v>
      </c>
      <c r="L287" s="4"/>
      <c r="M287" s="4">
        <v>248</v>
      </c>
      <c r="N287" s="4">
        <v>255</v>
      </c>
      <c r="O287" s="4">
        <v>255</v>
      </c>
      <c r="P287" s="4"/>
      <c r="Q287" s="4">
        <v>258</v>
      </c>
      <c r="R287" s="4">
        <v>265</v>
      </c>
      <c r="S287" s="4">
        <v>253</v>
      </c>
      <c r="T287" s="4"/>
      <c r="U287" s="4">
        <v>260</v>
      </c>
      <c r="V287" s="4">
        <v>265</v>
      </c>
      <c r="W287" s="4">
        <v>253</v>
      </c>
      <c r="X287" s="12"/>
      <c r="Y287" s="4">
        <f t="shared" si="73"/>
        <v>221.44620535714282</v>
      </c>
      <c r="Z287" s="4">
        <f t="shared" si="80"/>
        <v>216.52517857142854</v>
      </c>
      <c r="AA287" s="4">
        <f t="shared" si="81"/>
        <v>231.28825892857139</v>
      </c>
      <c r="AB287" s="4"/>
      <c r="AC287" s="4">
        <f t="shared" si="74"/>
        <v>216.52517857142854</v>
      </c>
      <c r="AD287" s="4">
        <f t="shared" si="75"/>
        <v>206.68312499999996</v>
      </c>
      <c r="AE287" s="4">
        <f t="shared" si="76"/>
        <v>218.49358928571422</v>
      </c>
      <c r="AF287" s="4"/>
      <c r="AG287" s="4">
        <f t="shared" si="88"/>
        <v>244.08292857142851</v>
      </c>
      <c r="AH287" s="4">
        <f t="shared" si="89"/>
        <v>250.97236607142852</v>
      </c>
      <c r="AI287" s="4">
        <f t="shared" si="90"/>
        <v>250.97236607142852</v>
      </c>
      <c r="AK287" s="4">
        <f t="shared" si="82"/>
        <v>253.92498214285709</v>
      </c>
      <c r="AL287" s="4">
        <f t="shared" si="83"/>
        <v>260.8144196428571</v>
      </c>
      <c r="AM287" s="4">
        <f t="shared" si="84"/>
        <v>249.00395535714279</v>
      </c>
      <c r="AO287" s="4">
        <f t="shared" si="85"/>
        <v>255.89339285714283</v>
      </c>
      <c r="AP287" s="4">
        <f t="shared" si="86"/>
        <v>260.8144196428571</v>
      </c>
      <c r="AQ287" s="4">
        <f t="shared" si="87"/>
        <v>249.00395535714279</v>
      </c>
    </row>
    <row r="288" spans="1:43">
      <c r="A288" s="16">
        <v>39097</v>
      </c>
      <c r="B288" s="1">
        <f t="shared" si="77"/>
        <v>1</v>
      </c>
      <c r="C288" s="1">
        <f t="shared" si="78"/>
        <v>2007</v>
      </c>
      <c r="D288" s="1" t="str">
        <f t="shared" si="79"/>
        <v>12007</v>
      </c>
      <c r="E288" s="4">
        <v>225</v>
      </c>
      <c r="F288" s="4">
        <v>220</v>
      </c>
      <c r="G288" s="4">
        <v>235</v>
      </c>
      <c r="H288" s="4"/>
      <c r="I288" s="4">
        <v>220</v>
      </c>
      <c r="J288" s="4">
        <v>210</v>
      </c>
      <c r="K288" s="4">
        <v>222</v>
      </c>
      <c r="L288" s="4"/>
      <c r="M288" s="4">
        <v>248</v>
      </c>
      <c r="N288" s="4">
        <v>255</v>
      </c>
      <c r="O288" s="4">
        <v>255</v>
      </c>
      <c r="P288" s="4"/>
      <c r="Q288" s="4">
        <v>258</v>
      </c>
      <c r="R288" s="4">
        <v>260</v>
      </c>
      <c r="S288" s="4">
        <v>256</v>
      </c>
      <c r="T288" s="4"/>
      <c r="U288" s="4">
        <v>260</v>
      </c>
      <c r="V288" s="4">
        <v>260</v>
      </c>
      <c r="W288" s="4">
        <v>256</v>
      </c>
      <c r="X288" s="12"/>
      <c r="Y288" s="4">
        <f t="shared" si="73"/>
        <v>221.44620535714282</v>
      </c>
      <c r="Z288" s="4">
        <f t="shared" si="80"/>
        <v>216.52517857142854</v>
      </c>
      <c r="AA288" s="4">
        <f t="shared" si="81"/>
        <v>231.28825892857139</v>
      </c>
      <c r="AB288" s="4"/>
      <c r="AC288" s="4">
        <f t="shared" si="74"/>
        <v>216.52517857142854</v>
      </c>
      <c r="AD288" s="4">
        <f t="shared" si="75"/>
        <v>206.68312499999996</v>
      </c>
      <c r="AE288" s="4">
        <f t="shared" si="76"/>
        <v>218.49358928571422</v>
      </c>
      <c r="AF288" s="4"/>
      <c r="AG288" s="4">
        <f t="shared" si="88"/>
        <v>244.08292857142851</v>
      </c>
      <c r="AH288" s="4">
        <f t="shared" si="89"/>
        <v>250.97236607142852</v>
      </c>
      <c r="AI288" s="4">
        <f t="shared" si="90"/>
        <v>250.97236607142852</v>
      </c>
      <c r="AK288" s="4">
        <f t="shared" si="82"/>
        <v>253.92498214285709</v>
      </c>
      <c r="AL288" s="4">
        <f t="shared" si="83"/>
        <v>255.89339285714283</v>
      </c>
      <c r="AM288" s="4">
        <f t="shared" si="84"/>
        <v>251.95657142857138</v>
      </c>
      <c r="AO288" s="4">
        <f t="shared" si="85"/>
        <v>255.89339285714283</v>
      </c>
      <c r="AP288" s="4">
        <f t="shared" si="86"/>
        <v>255.89339285714283</v>
      </c>
      <c r="AQ288" s="4">
        <f t="shared" si="87"/>
        <v>251.95657142857138</v>
      </c>
    </row>
    <row r="289" spans="1:43">
      <c r="A289" s="16">
        <v>39104</v>
      </c>
      <c r="B289" s="1">
        <f t="shared" si="77"/>
        <v>1</v>
      </c>
      <c r="C289" s="1">
        <f t="shared" si="78"/>
        <v>2007</v>
      </c>
      <c r="D289" s="1" t="str">
        <f t="shared" si="79"/>
        <v>12007</v>
      </c>
      <c r="E289" s="4">
        <v>225</v>
      </c>
      <c r="F289" s="4">
        <v>220</v>
      </c>
      <c r="G289" s="4">
        <v>238</v>
      </c>
      <c r="H289" s="4"/>
      <c r="I289" s="4">
        <v>220</v>
      </c>
      <c r="J289" s="4">
        <v>210</v>
      </c>
      <c r="K289" s="4">
        <v>222</v>
      </c>
      <c r="L289" s="4"/>
      <c r="M289" s="4">
        <v>248</v>
      </c>
      <c r="N289" s="4">
        <v>255</v>
      </c>
      <c r="O289" s="4">
        <v>259</v>
      </c>
      <c r="P289" s="4"/>
      <c r="Q289" s="4">
        <v>258</v>
      </c>
      <c r="R289" s="4">
        <v>260</v>
      </c>
      <c r="S289" s="4">
        <v>256</v>
      </c>
      <c r="T289" s="4"/>
      <c r="U289" s="4">
        <v>260</v>
      </c>
      <c r="V289" s="4">
        <v>260</v>
      </c>
      <c r="W289" s="4">
        <v>256</v>
      </c>
      <c r="X289" s="12"/>
      <c r="Y289" s="4">
        <f t="shared" si="73"/>
        <v>221.44620535714282</v>
      </c>
      <c r="Z289" s="4">
        <f t="shared" si="80"/>
        <v>216.52517857142854</v>
      </c>
      <c r="AA289" s="4">
        <f t="shared" si="81"/>
        <v>234.24087499999993</v>
      </c>
      <c r="AB289" s="4"/>
      <c r="AC289" s="4">
        <f t="shared" si="74"/>
        <v>216.52517857142854</v>
      </c>
      <c r="AD289" s="4">
        <f t="shared" si="75"/>
        <v>206.68312499999996</v>
      </c>
      <c r="AE289" s="4">
        <f t="shared" si="76"/>
        <v>218.49358928571422</v>
      </c>
      <c r="AF289" s="4"/>
      <c r="AG289" s="4">
        <f t="shared" si="88"/>
        <v>244.08292857142851</v>
      </c>
      <c r="AH289" s="4">
        <f t="shared" si="89"/>
        <v>250.97236607142852</v>
      </c>
      <c r="AI289" s="4">
        <f t="shared" si="90"/>
        <v>254.90918749999997</v>
      </c>
      <c r="AK289" s="4">
        <f t="shared" si="82"/>
        <v>253.92498214285709</v>
      </c>
      <c r="AL289" s="4">
        <f t="shared" si="83"/>
        <v>255.89339285714283</v>
      </c>
      <c r="AM289" s="4">
        <f t="shared" si="84"/>
        <v>251.95657142857138</v>
      </c>
      <c r="AO289" s="4">
        <f t="shared" si="85"/>
        <v>255.89339285714283</v>
      </c>
      <c r="AP289" s="4">
        <f t="shared" si="86"/>
        <v>255.89339285714283</v>
      </c>
      <c r="AQ289" s="4">
        <f t="shared" si="87"/>
        <v>251.95657142857138</v>
      </c>
    </row>
    <row r="290" spans="1:43">
      <c r="A290" s="16">
        <v>39111</v>
      </c>
      <c r="B290" s="1">
        <f t="shared" si="77"/>
        <v>1</v>
      </c>
      <c r="C290" s="1">
        <f t="shared" si="78"/>
        <v>2007</v>
      </c>
      <c r="D290" s="1" t="str">
        <f t="shared" si="79"/>
        <v>12007</v>
      </c>
      <c r="E290" s="4">
        <v>225</v>
      </c>
      <c r="F290" s="4">
        <v>220</v>
      </c>
      <c r="G290" s="4">
        <v>238</v>
      </c>
      <c r="H290" s="4"/>
      <c r="I290" s="4">
        <v>220</v>
      </c>
      <c r="J290" s="4">
        <v>210</v>
      </c>
      <c r="K290" s="4">
        <v>222</v>
      </c>
      <c r="L290" s="4"/>
      <c r="M290" s="4">
        <v>248</v>
      </c>
      <c r="N290" s="4">
        <v>255</v>
      </c>
      <c r="O290" s="4">
        <v>259</v>
      </c>
      <c r="P290" s="4"/>
      <c r="Q290" s="4">
        <v>258</v>
      </c>
      <c r="R290" s="4">
        <v>260</v>
      </c>
      <c r="S290" s="4">
        <v>256</v>
      </c>
      <c r="T290" s="4"/>
      <c r="U290" s="4">
        <v>260</v>
      </c>
      <c r="V290" s="4">
        <v>260</v>
      </c>
      <c r="W290" s="4">
        <v>256</v>
      </c>
      <c r="X290" s="12"/>
      <c r="Y290" s="4">
        <f t="shared" si="73"/>
        <v>221.44620535714282</v>
      </c>
      <c r="Z290" s="4">
        <f t="shared" si="80"/>
        <v>216.52517857142854</v>
      </c>
      <c r="AA290" s="4">
        <f t="shared" si="81"/>
        <v>234.24087499999993</v>
      </c>
      <c r="AB290" s="4"/>
      <c r="AC290" s="4">
        <f t="shared" si="74"/>
        <v>216.52517857142854</v>
      </c>
      <c r="AD290" s="4">
        <f t="shared" si="75"/>
        <v>206.68312499999996</v>
      </c>
      <c r="AE290" s="4">
        <f t="shared" si="76"/>
        <v>218.49358928571422</v>
      </c>
      <c r="AF290" s="4"/>
      <c r="AG290" s="4">
        <f t="shared" si="88"/>
        <v>244.08292857142851</v>
      </c>
      <c r="AH290" s="4">
        <f t="shared" si="89"/>
        <v>250.97236607142852</v>
      </c>
      <c r="AI290" s="4">
        <f t="shared" si="90"/>
        <v>254.90918749999997</v>
      </c>
      <c r="AK290" s="4">
        <f t="shared" si="82"/>
        <v>253.92498214285709</v>
      </c>
      <c r="AL290" s="4">
        <f t="shared" si="83"/>
        <v>255.89339285714283</v>
      </c>
      <c r="AM290" s="4">
        <f t="shared" si="84"/>
        <v>251.95657142857138</v>
      </c>
      <c r="AO290" s="4">
        <f t="shared" si="85"/>
        <v>255.89339285714283</v>
      </c>
      <c r="AP290" s="4">
        <f t="shared" si="86"/>
        <v>255.89339285714283</v>
      </c>
      <c r="AQ290" s="4">
        <f t="shared" si="87"/>
        <v>251.95657142857138</v>
      </c>
    </row>
    <row r="291" spans="1:43">
      <c r="A291" s="16">
        <v>39118</v>
      </c>
      <c r="B291" s="1">
        <f t="shared" si="77"/>
        <v>2</v>
      </c>
      <c r="C291" s="1">
        <f t="shared" si="78"/>
        <v>2007</v>
      </c>
      <c r="D291" s="1" t="str">
        <f t="shared" si="79"/>
        <v>22007</v>
      </c>
      <c r="E291" s="4">
        <v>253</v>
      </c>
      <c r="F291" s="4">
        <v>245</v>
      </c>
      <c r="G291" s="4">
        <v>253</v>
      </c>
      <c r="H291" s="4"/>
      <c r="I291" s="4">
        <v>248</v>
      </c>
      <c r="J291" s="4">
        <v>235</v>
      </c>
      <c r="K291" s="4">
        <v>248</v>
      </c>
      <c r="L291" s="4"/>
      <c r="M291" s="4">
        <v>288</v>
      </c>
      <c r="N291" s="4">
        <v>285</v>
      </c>
      <c r="O291" s="4">
        <v>284</v>
      </c>
      <c r="P291" s="4"/>
      <c r="Q291" s="4">
        <v>290</v>
      </c>
      <c r="R291" s="4">
        <v>290</v>
      </c>
      <c r="S291" s="4">
        <v>281</v>
      </c>
      <c r="T291" s="4"/>
      <c r="U291" s="4">
        <v>295</v>
      </c>
      <c r="V291" s="4">
        <v>290</v>
      </c>
      <c r="W291" s="4">
        <v>281</v>
      </c>
      <c r="X291" s="12"/>
      <c r="Y291" s="4">
        <f t="shared" si="73"/>
        <v>249.00395535714279</v>
      </c>
      <c r="Z291" s="4">
        <f t="shared" si="80"/>
        <v>241.13031249999997</v>
      </c>
      <c r="AA291" s="4">
        <f t="shared" si="81"/>
        <v>249.00395535714279</v>
      </c>
      <c r="AB291" s="4"/>
      <c r="AC291" s="4">
        <f t="shared" si="74"/>
        <v>244.08292857142851</v>
      </c>
      <c r="AD291" s="4">
        <f t="shared" si="75"/>
        <v>231.28825892857139</v>
      </c>
      <c r="AE291" s="4">
        <f t="shared" si="76"/>
        <v>244.08292857142851</v>
      </c>
      <c r="AF291" s="4"/>
      <c r="AG291" s="4">
        <f t="shared" si="88"/>
        <v>283.45114285714277</v>
      </c>
      <c r="AH291" s="4">
        <f t="shared" si="89"/>
        <v>280.49852678571426</v>
      </c>
      <c r="AI291" s="4">
        <f t="shared" si="90"/>
        <v>279.51432142857141</v>
      </c>
      <c r="AK291" s="4">
        <f t="shared" si="82"/>
        <v>285.41955357142854</v>
      </c>
      <c r="AL291" s="4">
        <f t="shared" si="83"/>
        <v>285.41955357142854</v>
      </c>
      <c r="AM291" s="4">
        <f t="shared" si="84"/>
        <v>276.56170535714278</v>
      </c>
      <c r="AO291" s="4">
        <f t="shared" si="85"/>
        <v>290.34058035714281</v>
      </c>
      <c r="AP291" s="4">
        <f t="shared" si="86"/>
        <v>285.41955357142854</v>
      </c>
      <c r="AQ291" s="4">
        <f t="shared" si="87"/>
        <v>276.56170535714278</v>
      </c>
    </row>
    <row r="292" spans="1:43">
      <c r="A292" s="16">
        <v>39125</v>
      </c>
      <c r="B292" s="1">
        <f t="shared" si="77"/>
        <v>2</v>
      </c>
      <c r="C292" s="1">
        <f t="shared" si="78"/>
        <v>2007</v>
      </c>
      <c r="D292" s="1" t="str">
        <f t="shared" si="79"/>
        <v>22007</v>
      </c>
      <c r="E292" s="4">
        <v>253</v>
      </c>
      <c r="F292" s="4">
        <v>245</v>
      </c>
      <c r="G292" s="4">
        <v>255</v>
      </c>
      <c r="H292" s="4"/>
      <c r="I292" s="4">
        <v>248</v>
      </c>
      <c r="J292" s="4">
        <v>235</v>
      </c>
      <c r="K292" s="4">
        <v>238</v>
      </c>
      <c r="L292" s="4"/>
      <c r="M292" s="4">
        <v>288</v>
      </c>
      <c r="N292" s="4">
        <v>285</v>
      </c>
      <c r="O292" s="4">
        <v>287</v>
      </c>
      <c r="P292" s="4"/>
      <c r="Q292" s="4">
        <v>295</v>
      </c>
      <c r="R292" s="4">
        <v>290</v>
      </c>
      <c r="S292" s="4">
        <v>281</v>
      </c>
      <c r="T292" s="4"/>
      <c r="U292" s="4">
        <v>300</v>
      </c>
      <c r="V292" s="4">
        <v>290</v>
      </c>
      <c r="W292" s="4">
        <v>281</v>
      </c>
      <c r="X292" s="12"/>
      <c r="Y292" s="4">
        <f t="shared" si="73"/>
        <v>249.00395535714279</v>
      </c>
      <c r="Z292" s="4">
        <f t="shared" si="80"/>
        <v>241.13031249999997</v>
      </c>
      <c r="AA292" s="4">
        <f t="shared" si="81"/>
        <v>250.97236607142852</v>
      </c>
      <c r="AB292" s="4"/>
      <c r="AC292" s="4">
        <f t="shared" si="74"/>
        <v>244.08292857142851</v>
      </c>
      <c r="AD292" s="4">
        <f t="shared" si="75"/>
        <v>231.28825892857139</v>
      </c>
      <c r="AE292" s="4">
        <f t="shared" si="76"/>
        <v>234.24087499999993</v>
      </c>
      <c r="AF292" s="4"/>
      <c r="AG292" s="4">
        <f t="shared" si="88"/>
        <v>283.45114285714277</v>
      </c>
      <c r="AH292" s="4">
        <f t="shared" si="89"/>
        <v>280.49852678571426</v>
      </c>
      <c r="AI292" s="4">
        <f t="shared" si="90"/>
        <v>282.46693749999991</v>
      </c>
      <c r="AK292" s="4">
        <f t="shared" si="82"/>
        <v>290.34058035714281</v>
      </c>
      <c r="AL292" s="4">
        <f t="shared" si="83"/>
        <v>285.41955357142854</v>
      </c>
      <c r="AM292" s="4">
        <f t="shared" si="84"/>
        <v>276.56170535714278</v>
      </c>
      <c r="AO292" s="4">
        <f t="shared" si="85"/>
        <v>295.26160714285709</v>
      </c>
      <c r="AP292" s="4">
        <f t="shared" si="86"/>
        <v>285.41955357142854</v>
      </c>
      <c r="AQ292" s="4">
        <f t="shared" si="87"/>
        <v>276.56170535714278</v>
      </c>
    </row>
    <row r="293" spans="1:43">
      <c r="A293" s="16">
        <v>39132</v>
      </c>
      <c r="B293" s="1">
        <f t="shared" si="77"/>
        <v>2</v>
      </c>
      <c r="C293" s="1">
        <f t="shared" si="78"/>
        <v>2007</v>
      </c>
      <c r="D293" s="1" t="str">
        <f t="shared" si="79"/>
        <v>22007</v>
      </c>
      <c r="E293" s="4">
        <v>253</v>
      </c>
      <c r="F293" s="4">
        <v>245</v>
      </c>
      <c r="G293" s="4">
        <v>255</v>
      </c>
      <c r="H293" s="4"/>
      <c r="I293" s="4">
        <v>248</v>
      </c>
      <c r="J293" s="4">
        <v>235</v>
      </c>
      <c r="K293" s="4">
        <v>238</v>
      </c>
      <c r="L293" s="4"/>
      <c r="M293" s="4">
        <v>288</v>
      </c>
      <c r="N293" s="4">
        <v>285</v>
      </c>
      <c r="O293" s="4">
        <v>287</v>
      </c>
      <c r="P293" s="4"/>
      <c r="Q293" s="4">
        <v>295</v>
      </c>
      <c r="R293" s="4">
        <v>290</v>
      </c>
      <c r="S293" s="4">
        <v>281</v>
      </c>
      <c r="T293" s="4"/>
      <c r="U293" s="4">
        <v>300</v>
      </c>
      <c r="V293" s="4">
        <v>290</v>
      </c>
      <c r="W293" s="4">
        <v>281</v>
      </c>
      <c r="X293" s="12"/>
      <c r="Y293" s="4">
        <f t="shared" si="73"/>
        <v>249.00395535714279</v>
      </c>
      <c r="Z293" s="4">
        <f t="shared" si="80"/>
        <v>241.13031249999997</v>
      </c>
      <c r="AA293" s="4">
        <f t="shared" si="81"/>
        <v>250.97236607142852</v>
      </c>
      <c r="AB293" s="4"/>
      <c r="AC293" s="4">
        <f t="shared" si="74"/>
        <v>244.08292857142851</v>
      </c>
      <c r="AD293" s="4">
        <f t="shared" si="75"/>
        <v>231.28825892857139</v>
      </c>
      <c r="AE293" s="4">
        <f t="shared" si="76"/>
        <v>234.24087499999993</v>
      </c>
      <c r="AF293" s="4"/>
      <c r="AG293" s="4">
        <f t="shared" si="88"/>
        <v>283.45114285714277</v>
      </c>
      <c r="AH293" s="4">
        <f t="shared" si="89"/>
        <v>280.49852678571426</v>
      </c>
      <c r="AI293" s="4">
        <f t="shared" si="90"/>
        <v>282.46693749999991</v>
      </c>
      <c r="AK293" s="4">
        <f t="shared" si="82"/>
        <v>290.34058035714281</v>
      </c>
      <c r="AL293" s="4">
        <f t="shared" si="83"/>
        <v>285.41955357142854</v>
      </c>
      <c r="AM293" s="4">
        <f t="shared" si="84"/>
        <v>276.56170535714278</v>
      </c>
      <c r="AO293" s="4">
        <f t="shared" si="85"/>
        <v>295.26160714285709</v>
      </c>
      <c r="AP293" s="4">
        <f t="shared" si="86"/>
        <v>285.41955357142854</v>
      </c>
      <c r="AQ293" s="4">
        <f t="shared" si="87"/>
        <v>276.56170535714278</v>
      </c>
    </row>
    <row r="294" spans="1:43">
      <c r="A294" s="16">
        <v>39139</v>
      </c>
      <c r="B294" s="1">
        <f t="shared" si="77"/>
        <v>2</v>
      </c>
      <c r="C294" s="1">
        <f t="shared" si="78"/>
        <v>2007</v>
      </c>
      <c r="D294" s="1" t="str">
        <f t="shared" si="79"/>
        <v>22007</v>
      </c>
      <c r="E294" s="4">
        <v>253</v>
      </c>
      <c r="F294" s="4">
        <v>245</v>
      </c>
      <c r="G294" s="4">
        <v>265</v>
      </c>
      <c r="H294" s="4"/>
      <c r="I294" s="4">
        <v>248</v>
      </c>
      <c r="J294" s="4">
        <v>235</v>
      </c>
      <c r="K294" s="4">
        <v>240</v>
      </c>
      <c r="L294" s="4"/>
      <c r="M294" s="4">
        <v>288</v>
      </c>
      <c r="N294" s="4">
        <v>285</v>
      </c>
      <c r="O294" s="4">
        <v>287</v>
      </c>
      <c r="P294" s="4"/>
      <c r="Q294" s="4">
        <v>295</v>
      </c>
      <c r="R294" s="4">
        <v>290</v>
      </c>
      <c r="S294" s="4">
        <v>281</v>
      </c>
      <c r="T294" s="4"/>
      <c r="U294" s="4">
        <v>300</v>
      </c>
      <c r="V294" s="4">
        <v>290</v>
      </c>
      <c r="W294" s="4">
        <v>281</v>
      </c>
      <c r="X294" s="12"/>
      <c r="Y294" s="4">
        <f t="shared" si="73"/>
        <v>249.00395535714279</v>
      </c>
      <c r="Z294" s="4">
        <f t="shared" si="80"/>
        <v>241.13031249999997</v>
      </c>
      <c r="AA294" s="4">
        <f t="shared" si="81"/>
        <v>260.8144196428571</v>
      </c>
      <c r="AB294" s="4"/>
      <c r="AC294" s="4">
        <f t="shared" si="74"/>
        <v>244.08292857142851</v>
      </c>
      <c r="AD294" s="4">
        <f t="shared" si="75"/>
        <v>231.28825892857139</v>
      </c>
      <c r="AE294" s="4">
        <f t="shared" si="76"/>
        <v>236.20928571428567</v>
      </c>
      <c r="AF294" s="4"/>
      <c r="AG294" s="4">
        <f t="shared" si="88"/>
        <v>283.45114285714277</v>
      </c>
      <c r="AH294" s="4">
        <f t="shared" si="89"/>
        <v>280.49852678571426</v>
      </c>
      <c r="AI294" s="4">
        <f t="shared" si="90"/>
        <v>282.46693749999991</v>
      </c>
      <c r="AK294" s="4">
        <f t="shared" si="82"/>
        <v>290.34058035714281</v>
      </c>
      <c r="AL294" s="4">
        <f t="shared" si="83"/>
        <v>285.41955357142854</v>
      </c>
      <c r="AM294" s="4">
        <f t="shared" si="84"/>
        <v>276.56170535714278</v>
      </c>
      <c r="AO294" s="4">
        <f t="shared" si="85"/>
        <v>295.26160714285709</v>
      </c>
      <c r="AP294" s="4">
        <f t="shared" si="86"/>
        <v>285.41955357142854</v>
      </c>
      <c r="AQ294" s="4">
        <f t="shared" si="87"/>
        <v>276.56170535714278</v>
      </c>
    </row>
    <row r="295" spans="1:43">
      <c r="A295" s="16">
        <v>39146</v>
      </c>
      <c r="B295" s="1">
        <f t="shared" si="77"/>
        <v>3</v>
      </c>
      <c r="C295" s="1">
        <f t="shared" si="78"/>
        <v>2007</v>
      </c>
      <c r="D295" s="1" t="str">
        <f t="shared" si="79"/>
        <v>32007</v>
      </c>
      <c r="E295" s="4">
        <v>310</v>
      </c>
      <c r="F295" s="4">
        <v>285</v>
      </c>
      <c r="G295" s="4">
        <v>290</v>
      </c>
      <c r="H295" s="4"/>
      <c r="I295" s="4">
        <v>305</v>
      </c>
      <c r="J295" s="4">
        <v>275</v>
      </c>
      <c r="K295" s="4">
        <v>275</v>
      </c>
      <c r="L295" s="4"/>
      <c r="M295" s="4">
        <v>363</v>
      </c>
      <c r="N295" s="4">
        <v>370</v>
      </c>
      <c r="O295" s="4">
        <v>352</v>
      </c>
      <c r="P295" s="4"/>
      <c r="Q295" s="4">
        <v>365</v>
      </c>
      <c r="R295" s="4">
        <v>365</v>
      </c>
      <c r="S295" s="4">
        <v>351</v>
      </c>
      <c r="T295" s="4"/>
      <c r="U295" s="4">
        <v>370</v>
      </c>
      <c r="V295" s="4">
        <v>370</v>
      </c>
      <c r="W295" s="4">
        <v>351</v>
      </c>
      <c r="X295" s="12"/>
      <c r="Y295" s="4">
        <f t="shared" si="73"/>
        <v>305.1036607142857</v>
      </c>
      <c r="Z295" s="4">
        <f t="shared" si="80"/>
        <v>280.49852678571426</v>
      </c>
      <c r="AA295" s="4">
        <f t="shared" si="81"/>
        <v>285.41955357142854</v>
      </c>
      <c r="AB295" s="4"/>
      <c r="AC295" s="4">
        <f t="shared" si="74"/>
        <v>300.18263392857136</v>
      </c>
      <c r="AD295" s="4">
        <f t="shared" si="75"/>
        <v>270.65647321428565</v>
      </c>
      <c r="AE295" s="4">
        <f t="shared" si="76"/>
        <v>270.65647321428565</v>
      </c>
      <c r="AF295" s="4"/>
      <c r="AG295" s="4">
        <f t="shared" si="88"/>
        <v>357.26654464285707</v>
      </c>
      <c r="AH295" s="4">
        <f t="shared" si="89"/>
        <v>364.15598214285711</v>
      </c>
      <c r="AI295" s="4">
        <f t="shared" si="90"/>
        <v>346.44028571428566</v>
      </c>
      <c r="AK295" s="4">
        <f t="shared" si="82"/>
        <v>359.23495535714278</v>
      </c>
      <c r="AL295" s="4">
        <f t="shared" si="83"/>
        <v>359.23495535714278</v>
      </c>
      <c r="AM295" s="4">
        <f t="shared" si="84"/>
        <v>345.45608035714281</v>
      </c>
      <c r="AO295" s="4">
        <f t="shared" si="85"/>
        <v>364.15598214285711</v>
      </c>
      <c r="AP295" s="4">
        <f t="shared" si="86"/>
        <v>364.15598214285711</v>
      </c>
      <c r="AQ295" s="4">
        <f t="shared" si="87"/>
        <v>345.45608035714281</v>
      </c>
    </row>
    <row r="296" spans="1:43">
      <c r="A296" s="16">
        <v>39153</v>
      </c>
      <c r="B296" s="1">
        <f t="shared" si="77"/>
        <v>3</v>
      </c>
      <c r="C296" s="1">
        <f t="shared" si="78"/>
        <v>2007</v>
      </c>
      <c r="D296" s="1" t="str">
        <f t="shared" si="79"/>
        <v>32007</v>
      </c>
      <c r="E296" s="4">
        <v>310</v>
      </c>
      <c r="F296" s="4">
        <v>285</v>
      </c>
      <c r="G296" s="4">
        <v>290</v>
      </c>
      <c r="H296" s="4"/>
      <c r="I296" s="4">
        <v>305</v>
      </c>
      <c r="J296" s="4">
        <v>275</v>
      </c>
      <c r="K296" s="4">
        <v>275</v>
      </c>
      <c r="L296" s="4"/>
      <c r="M296" s="4">
        <v>363</v>
      </c>
      <c r="N296" s="4">
        <v>370</v>
      </c>
      <c r="O296" s="4">
        <v>355</v>
      </c>
      <c r="P296" s="4"/>
      <c r="Q296" s="4">
        <v>365</v>
      </c>
      <c r="R296" s="4">
        <v>365</v>
      </c>
      <c r="S296" s="4">
        <v>351</v>
      </c>
      <c r="T296" s="4"/>
      <c r="U296" s="4">
        <v>370</v>
      </c>
      <c r="V296" s="4">
        <v>370</v>
      </c>
      <c r="W296" s="4">
        <v>351</v>
      </c>
      <c r="X296" s="12"/>
      <c r="Y296" s="4">
        <f t="shared" si="73"/>
        <v>305.1036607142857</v>
      </c>
      <c r="Z296" s="4">
        <f t="shared" si="80"/>
        <v>280.49852678571426</v>
      </c>
      <c r="AA296" s="4">
        <f t="shared" si="81"/>
        <v>285.41955357142854</v>
      </c>
      <c r="AB296" s="4"/>
      <c r="AC296" s="4">
        <f t="shared" si="74"/>
        <v>300.18263392857136</v>
      </c>
      <c r="AD296" s="4">
        <f t="shared" si="75"/>
        <v>270.65647321428565</v>
      </c>
      <c r="AE296" s="4">
        <f t="shared" si="76"/>
        <v>270.65647321428565</v>
      </c>
      <c r="AF296" s="4"/>
      <c r="AG296" s="4">
        <f t="shared" si="88"/>
        <v>357.26654464285707</v>
      </c>
      <c r="AH296" s="4">
        <f t="shared" si="89"/>
        <v>364.15598214285711</v>
      </c>
      <c r="AI296" s="4">
        <f t="shared" si="90"/>
        <v>349.39290178571423</v>
      </c>
      <c r="AK296" s="4">
        <f t="shared" si="82"/>
        <v>359.23495535714278</v>
      </c>
      <c r="AL296" s="4">
        <f t="shared" si="83"/>
        <v>359.23495535714278</v>
      </c>
      <c r="AM296" s="4">
        <f t="shared" si="84"/>
        <v>345.45608035714281</v>
      </c>
      <c r="AO296" s="4">
        <f t="shared" si="85"/>
        <v>364.15598214285711</v>
      </c>
      <c r="AP296" s="4">
        <f t="shared" si="86"/>
        <v>364.15598214285711</v>
      </c>
      <c r="AQ296" s="4">
        <f t="shared" si="87"/>
        <v>345.45608035714281</v>
      </c>
    </row>
    <row r="297" spans="1:43">
      <c r="A297" s="16">
        <v>39160</v>
      </c>
      <c r="B297" s="1">
        <f t="shared" si="77"/>
        <v>3</v>
      </c>
      <c r="C297" s="1">
        <f t="shared" si="78"/>
        <v>2007</v>
      </c>
      <c r="D297" s="1" t="str">
        <f t="shared" si="79"/>
        <v>32007</v>
      </c>
      <c r="E297" s="4">
        <v>310</v>
      </c>
      <c r="F297" s="4">
        <v>285</v>
      </c>
      <c r="G297" s="4">
        <v>290</v>
      </c>
      <c r="H297" s="4"/>
      <c r="I297" s="4">
        <v>305</v>
      </c>
      <c r="J297" s="4">
        <v>275</v>
      </c>
      <c r="K297" s="4">
        <v>275</v>
      </c>
      <c r="L297" s="4"/>
      <c r="M297" s="4">
        <v>363</v>
      </c>
      <c r="N297" s="4">
        <v>370</v>
      </c>
      <c r="O297" s="4">
        <v>355</v>
      </c>
      <c r="P297" s="4"/>
      <c r="Q297" s="4">
        <v>365</v>
      </c>
      <c r="R297" s="4">
        <v>365</v>
      </c>
      <c r="S297" s="4">
        <v>351</v>
      </c>
      <c r="T297" s="4"/>
      <c r="U297" s="4">
        <v>370</v>
      </c>
      <c r="V297" s="4">
        <v>370</v>
      </c>
      <c r="W297" s="4">
        <v>351</v>
      </c>
      <c r="X297" s="12"/>
      <c r="Y297" s="4">
        <f t="shared" si="73"/>
        <v>305.1036607142857</v>
      </c>
      <c r="Z297" s="4">
        <f t="shared" si="80"/>
        <v>280.49852678571426</v>
      </c>
      <c r="AA297" s="4">
        <f t="shared" si="81"/>
        <v>285.41955357142854</v>
      </c>
      <c r="AB297" s="4"/>
      <c r="AC297" s="4">
        <f t="shared" si="74"/>
        <v>300.18263392857136</v>
      </c>
      <c r="AD297" s="4">
        <f t="shared" si="75"/>
        <v>270.65647321428565</v>
      </c>
      <c r="AE297" s="4">
        <f t="shared" si="76"/>
        <v>270.65647321428565</v>
      </c>
      <c r="AF297" s="4"/>
      <c r="AG297" s="4">
        <f t="shared" si="88"/>
        <v>357.26654464285707</v>
      </c>
      <c r="AH297" s="4">
        <f t="shared" si="89"/>
        <v>364.15598214285711</v>
      </c>
      <c r="AI297" s="4">
        <f t="shared" si="90"/>
        <v>349.39290178571423</v>
      </c>
      <c r="AK297" s="4">
        <f t="shared" si="82"/>
        <v>359.23495535714278</v>
      </c>
      <c r="AL297" s="4">
        <f t="shared" si="83"/>
        <v>359.23495535714278</v>
      </c>
      <c r="AM297" s="4">
        <f t="shared" si="84"/>
        <v>345.45608035714281</v>
      </c>
      <c r="AO297" s="4">
        <f t="shared" si="85"/>
        <v>364.15598214285711</v>
      </c>
      <c r="AP297" s="4">
        <f t="shared" si="86"/>
        <v>364.15598214285711</v>
      </c>
      <c r="AQ297" s="4">
        <f t="shared" si="87"/>
        <v>345.45608035714281</v>
      </c>
    </row>
    <row r="298" spans="1:43">
      <c r="A298" s="16">
        <v>39167</v>
      </c>
      <c r="B298" s="1">
        <f t="shared" si="77"/>
        <v>3</v>
      </c>
      <c r="C298" s="1">
        <f t="shared" si="78"/>
        <v>2007</v>
      </c>
      <c r="D298" s="1" t="str">
        <f t="shared" si="79"/>
        <v>32007</v>
      </c>
      <c r="E298" s="4">
        <v>310</v>
      </c>
      <c r="F298" s="4">
        <v>290</v>
      </c>
      <c r="G298" s="4">
        <v>290</v>
      </c>
      <c r="H298" s="4"/>
      <c r="I298" s="4">
        <v>305</v>
      </c>
      <c r="J298" s="4">
        <v>275</v>
      </c>
      <c r="K298" s="4">
        <v>275</v>
      </c>
      <c r="L298" s="4"/>
      <c r="M298" s="4">
        <v>363</v>
      </c>
      <c r="N298" s="4">
        <v>370</v>
      </c>
      <c r="O298" s="4">
        <v>355</v>
      </c>
      <c r="P298" s="4"/>
      <c r="Q298" s="4">
        <v>365</v>
      </c>
      <c r="R298" s="4">
        <v>365</v>
      </c>
      <c r="S298" s="4">
        <v>351</v>
      </c>
      <c r="T298" s="4"/>
      <c r="U298" s="4">
        <v>370</v>
      </c>
      <c r="V298" s="4">
        <v>370</v>
      </c>
      <c r="W298" s="4">
        <v>351</v>
      </c>
      <c r="X298" s="12"/>
      <c r="Y298" s="4">
        <f t="shared" si="73"/>
        <v>305.1036607142857</v>
      </c>
      <c r="Z298" s="4">
        <f t="shared" si="80"/>
        <v>285.41955357142854</v>
      </c>
      <c r="AA298" s="4">
        <f t="shared" si="81"/>
        <v>285.41955357142854</v>
      </c>
      <c r="AB298" s="4"/>
      <c r="AC298" s="4">
        <f t="shared" si="74"/>
        <v>300.18263392857136</v>
      </c>
      <c r="AD298" s="4">
        <f t="shared" si="75"/>
        <v>270.65647321428565</v>
      </c>
      <c r="AE298" s="4">
        <f t="shared" si="76"/>
        <v>270.65647321428565</v>
      </c>
      <c r="AF298" s="4"/>
      <c r="AG298" s="4">
        <f t="shared" si="88"/>
        <v>357.26654464285707</v>
      </c>
      <c r="AH298" s="4">
        <f t="shared" si="89"/>
        <v>364.15598214285711</v>
      </c>
      <c r="AI298" s="4">
        <f t="shared" si="90"/>
        <v>349.39290178571423</v>
      </c>
      <c r="AK298" s="4">
        <f t="shared" si="82"/>
        <v>359.23495535714278</v>
      </c>
      <c r="AL298" s="4">
        <f t="shared" si="83"/>
        <v>359.23495535714278</v>
      </c>
      <c r="AM298" s="4">
        <f t="shared" si="84"/>
        <v>345.45608035714281</v>
      </c>
      <c r="AO298" s="4">
        <f t="shared" si="85"/>
        <v>364.15598214285711</v>
      </c>
      <c r="AP298" s="4">
        <f t="shared" si="86"/>
        <v>364.15598214285711</v>
      </c>
      <c r="AQ298" s="4">
        <f t="shared" si="87"/>
        <v>345.45608035714281</v>
      </c>
    </row>
    <row r="299" spans="1:43">
      <c r="A299" s="16">
        <v>39174</v>
      </c>
      <c r="B299" s="1">
        <f t="shared" si="77"/>
        <v>4</v>
      </c>
      <c r="C299" s="1">
        <f t="shared" si="78"/>
        <v>2007</v>
      </c>
      <c r="D299" s="1" t="str">
        <f t="shared" si="79"/>
        <v>42007</v>
      </c>
      <c r="E299" s="4">
        <v>300</v>
      </c>
      <c r="F299" s="4">
        <v>285</v>
      </c>
      <c r="G299" s="4">
        <v>285</v>
      </c>
      <c r="H299" s="4"/>
      <c r="I299" s="4">
        <v>295</v>
      </c>
      <c r="J299" s="4">
        <v>275</v>
      </c>
      <c r="K299" s="4">
        <v>267</v>
      </c>
      <c r="L299" s="4"/>
      <c r="M299" s="4">
        <v>363</v>
      </c>
      <c r="N299" s="4">
        <v>370</v>
      </c>
      <c r="O299" s="4">
        <v>333</v>
      </c>
      <c r="P299" s="4"/>
      <c r="Q299" s="4">
        <v>365</v>
      </c>
      <c r="R299" s="4">
        <v>365</v>
      </c>
      <c r="S299" s="4">
        <v>345</v>
      </c>
      <c r="T299" s="4"/>
      <c r="U299" s="4">
        <v>370</v>
      </c>
      <c r="V299" s="4">
        <v>370</v>
      </c>
      <c r="W299" s="4">
        <v>345</v>
      </c>
      <c r="X299" s="12"/>
      <c r="Y299" s="4">
        <f t="shared" si="73"/>
        <v>295.26160714285709</v>
      </c>
      <c r="Z299" s="4">
        <f t="shared" si="80"/>
        <v>280.49852678571426</v>
      </c>
      <c r="AA299" s="4">
        <f t="shared" si="81"/>
        <v>280.49852678571426</v>
      </c>
      <c r="AB299" s="4"/>
      <c r="AC299" s="4">
        <f t="shared" si="74"/>
        <v>290.34058035714281</v>
      </c>
      <c r="AD299" s="4">
        <f t="shared" si="75"/>
        <v>270.65647321428565</v>
      </c>
      <c r="AE299" s="4">
        <f t="shared" si="76"/>
        <v>262.78283035714281</v>
      </c>
      <c r="AF299" s="4"/>
      <c r="AG299" s="4">
        <f t="shared" si="88"/>
        <v>357.26654464285707</v>
      </c>
      <c r="AH299" s="4">
        <f t="shared" si="89"/>
        <v>364.15598214285711</v>
      </c>
      <c r="AI299" s="4">
        <f t="shared" si="90"/>
        <v>327.74038392857136</v>
      </c>
      <c r="AK299" s="4">
        <f t="shared" si="82"/>
        <v>359.23495535714278</v>
      </c>
      <c r="AL299" s="4">
        <f t="shared" si="83"/>
        <v>359.23495535714278</v>
      </c>
      <c r="AM299" s="4">
        <f t="shared" si="84"/>
        <v>339.55084821428568</v>
      </c>
      <c r="AO299" s="4">
        <f t="shared" si="85"/>
        <v>364.15598214285711</v>
      </c>
      <c r="AP299" s="4">
        <f t="shared" si="86"/>
        <v>364.15598214285711</v>
      </c>
      <c r="AQ299" s="4">
        <f t="shared" si="87"/>
        <v>339.55084821428568</v>
      </c>
    </row>
    <row r="300" spans="1:43">
      <c r="A300" s="16">
        <v>39181</v>
      </c>
      <c r="B300" s="1">
        <f t="shared" si="77"/>
        <v>4</v>
      </c>
      <c r="C300" s="1">
        <f t="shared" si="78"/>
        <v>2007</v>
      </c>
      <c r="D300" s="1" t="str">
        <f t="shared" si="79"/>
        <v>42007</v>
      </c>
      <c r="E300" s="4">
        <v>285</v>
      </c>
      <c r="F300" s="4">
        <v>265</v>
      </c>
      <c r="G300" s="4">
        <v>270</v>
      </c>
      <c r="H300" s="4"/>
      <c r="I300" s="4">
        <v>280</v>
      </c>
      <c r="J300" s="4">
        <v>255</v>
      </c>
      <c r="K300" s="4">
        <v>250</v>
      </c>
      <c r="L300" s="4"/>
      <c r="M300" s="4">
        <v>308</v>
      </c>
      <c r="N300" s="4">
        <v>330</v>
      </c>
      <c r="O300" s="4">
        <v>323</v>
      </c>
      <c r="P300" s="4"/>
      <c r="Q300" s="4">
        <v>330</v>
      </c>
      <c r="R300" s="4">
        <v>335</v>
      </c>
      <c r="S300" s="4">
        <v>325</v>
      </c>
      <c r="T300" s="4"/>
      <c r="U300" s="4">
        <v>335</v>
      </c>
      <c r="V300" s="4">
        <v>345</v>
      </c>
      <c r="W300" s="4">
        <v>325</v>
      </c>
      <c r="X300" s="12"/>
      <c r="Y300" s="4">
        <f t="shared" si="73"/>
        <v>280.49852678571426</v>
      </c>
      <c r="Z300" s="4">
        <f t="shared" si="80"/>
        <v>260.8144196428571</v>
      </c>
      <c r="AA300" s="4">
        <f t="shared" si="81"/>
        <v>265.73544642857138</v>
      </c>
      <c r="AB300" s="4"/>
      <c r="AC300" s="4">
        <f t="shared" si="74"/>
        <v>275.57749999999999</v>
      </c>
      <c r="AD300" s="4">
        <f t="shared" si="75"/>
        <v>250.97236607142852</v>
      </c>
      <c r="AE300" s="4">
        <f t="shared" si="76"/>
        <v>246.05133928571425</v>
      </c>
      <c r="AF300" s="4"/>
      <c r="AG300" s="4">
        <f t="shared" si="88"/>
        <v>303.13524999999993</v>
      </c>
      <c r="AH300" s="4">
        <f t="shared" si="89"/>
        <v>324.7877678571428</v>
      </c>
      <c r="AI300" s="4">
        <f t="shared" si="90"/>
        <v>317.89833035714275</v>
      </c>
      <c r="AK300" s="4">
        <f t="shared" si="82"/>
        <v>324.7877678571428</v>
      </c>
      <c r="AL300" s="4">
        <f t="shared" si="83"/>
        <v>329.70879464285707</v>
      </c>
      <c r="AM300" s="4">
        <f t="shared" si="84"/>
        <v>319.86674107142852</v>
      </c>
      <c r="AO300" s="4">
        <f t="shared" si="85"/>
        <v>329.70879464285707</v>
      </c>
      <c r="AP300" s="4">
        <f t="shared" si="86"/>
        <v>339.55084821428568</v>
      </c>
      <c r="AQ300" s="4">
        <f t="shared" si="87"/>
        <v>319.86674107142852</v>
      </c>
    </row>
    <row r="301" spans="1:43">
      <c r="A301" s="16">
        <v>39188</v>
      </c>
      <c r="B301" s="1">
        <f t="shared" si="77"/>
        <v>4</v>
      </c>
      <c r="C301" s="1">
        <f t="shared" si="78"/>
        <v>2007</v>
      </c>
      <c r="D301" s="1" t="str">
        <f t="shared" si="79"/>
        <v>42007</v>
      </c>
      <c r="E301" s="4">
        <v>285</v>
      </c>
      <c r="F301" s="4">
        <v>265</v>
      </c>
      <c r="G301" s="4">
        <v>270</v>
      </c>
      <c r="H301" s="4"/>
      <c r="I301" s="4">
        <v>280</v>
      </c>
      <c r="J301" s="4">
        <v>255</v>
      </c>
      <c r="K301" s="4">
        <v>260</v>
      </c>
      <c r="L301" s="4"/>
      <c r="M301" s="4">
        <v>308</v>
      </c>
      <c r="N301" s="4">
        <v>330</v>
      </c>
      <c r="O301" s="4">
        <v>323</v>
      </c>
      <c r="P301" s="4"/>
      <c r="Q301" s="4">
        <v>330</v>
      </c>
      <c r="R301" s="4">
        <v>335</v>
      </c>
      <c r="S301" s="4">
        <v>325</v>
      </c>
      <c r="T301" s="4"/>
      <c r="U301" s="4">
        <v>335</v>
      </c>
      <c r="V301" s="4">
        <v>345</v>
      </c>
      <c r="W301" s="4">
        <v>325</v>
      </c>
      <c r="X301" s="12"/>
      <c r="Y301" s="4">
        <f t="shared" si="73"/>
        <v>280.49852678571426</v>
      </c>
      <c r="Z301" s="4">
        <f t="shared" si="80"/>
        <v>260.8144196428571</v>
      </c>
      <c r="AA301" s="4">
        <f t="shared" si="81"/>
        <v>265.73544642857138</v>
      </c>
      <c r="AB301" s="4"/>
      <c r="AC301" s="4">
        <f t="shared" si="74"/>
        <v>275.57749999999999</v>
      </c>
      <c r="AD301" s="4">
        <f t="shared" si="75"/>
        <v>250.97236607142852</v>
      </c>
      <c r="AE301" s="4">
        <f t="shared" si="76"/>
        <v>255.89339285714283</v>
      </c>
      <c r="AF301" s="4"/>
      <c r="AG301" s="4">
        <f t="shared" si="88"/>
        <v>303.13524999999993</v>
      </c>
      <c r="AH301" s="4">
        <f t="shared" si="89"/>
        <v>324.7877678571428</v>
      </c>
      <c r="AI301" s="4">
        <f t="shared" si="90"/>
        <v>317.89833035714275</v>
      </c>
      <c r="AK301" s="4">
        <f t="shared" si="82"/>
        <v>324.7877678571428</v>
      </c>
      <c r="AL301" s="4">
        <f t="shared" si="83"/>
        <v>329.70879464285707</v>
      </c>
      <c r="AM301" s="4">
        <f t="shared" si="84"/>
        <v>319.86674107142852</v>
      </c>
      <c r="AO301" s="4">
        <f t="shared" si="85"/>
        <v>329.70879464285707</v>
      </c>
      <c r="AP301" s="4">
        <f t="shared" si="86"/>
        <v>339.55084821428568</v>
      </c>
      <c r="AQ301" s="4">
        <f t="shared" si="87"/>
        <v>319.86674107142852</v>
      </c>
    </row>
    <row r="302" spans="1:43">
      <c r="A302" s="16">
        <v>39195</v>
      </c>
      <c r="B302" s="1">
        <f t="shared" si="77"/>
        <v>4</v>
      </c>
      <c r="C302" s="1">
        <f t="shared" si="78"/>
        <v>2007</v>
      </c>
      <c r="D302" s="1" t="str">
        <f t="shared" si="79"/>
        <v>42007</v>
      </c>
      <c r="E302" s="4">
        <v>285</v>
      </c>
      <c r="F302" s="4">
        <v>265</v>
      </c>
      <c r="G302" s="4">
        <v>270</v>
      </c>
      <c r="H302" s="4"/>
      <c r="I302" s="4">
        <v>280</v>
      </c>
      <c r="J302" s="4">
        <v>255</v>
      </c>
      <c r="K302" s="4">
        <v>260</v>
      </c>
      <c r="L302" s="4"/>
      <c r="M302" s="4">
        <v>308</v>
      </c>
      <c r="N302" s="4">
        <v>330</v>
      </c>
      <c r="O302" s="4">
        <v>323</v>
      </c>
      <c r="P302" s="4"/>
      <c r="Q302" s="4">
        <v>330</v>
      </c>
      <c r="R302" s="4">
        <v>335</v>
      </c>
      <c r="S302" s="4">
        <v>325</v>
      </c>
      <c r="T302" s="4"/>
      <c r="U302" s="4">
        <v>335</v>
      </c>
      <c r="V302" s="4">
        <v>345</v>
      </c>
      <c r="W302" s="4">
        <v>325</v>
      </c>
      <c r="X302" s="12"/>
      <c r="Y302" s="4">
        <f t="shared" si="73"/>
        <v>280.49852678571426</v>
      </c>
      <c r="Z302" s="4">
        <f t="shared" si="80"/>
        <v>260.8144196428571</v>
      </c>
      <c r="AA302" s="4">
        <f t="shared" si="81"/>
        <v>265.73544642857138</v>
      </c>
      <c r="AB302" s="4"/>
      <c r="AC302" s="4">
        <f t="shared" si="74"/>
        <v>275.57749999999999</v>
      </c>
      <c r="AD302" s="4">
        <f t="shared" si="75"/>
        <v>250.97236607142852</v>
      </c>
      <c r="AE302" s="4">
        <f t="shared" si="76"/>
        <v>255.89339285714283</v>
      </c>
      <c r="AF302" s="4"/>
      <c r="AG302" s="4">
        <f t="shared" si="88"/>
        <v>303.13524999999993</v>
      </c>
      <c r="AH302" s="4">
        <f t="shared" si="89"/>
        <v>324.7877678571428</v>
      </c>
      <c r="AI302" s="4">
        <f t="shared" si="90"/>
        <v>317.89833035714275</v>
      </c>
      <c r="AK302" s="4">
        <f t="shared" si="82"/>
        <v>324.7877678571428</v>
      </c>
      <c r="AL302" s="4">
        <f t="shared" si="83"/>
        <v>329.70879464285707</v>
      </c>
      <c r="AM302" s="4">
        <f t="shared" si="84"/>
        <v>319.86674107142852</v>
      </c>
      <c r="AO302" s="4">
        <f t="shared" si="85"/>
        <v>329.70879464285707</v>
      </c>
      <c r="AP302" s="4">
        <f t="shared" si="86"/>
        <v>339.55084821428568</v>
      </c>
      <c r="AQ302" s="4">
        <f t="shared" si="87"/>
        <v>319.86674107142852</v>
      </c>
    </row>
    <row r="303" spans="1:43">
      <c r="A303" s="16">
        <v>39202</v>
      </c>
      <c r="B303" s="1">
        <f t="shared" si="77"/>
        <v>4</v>
      </c>
      <c r="C303" s="1">
        <f t="shared" si="78"/>
        <v>2007</v>
      </c>
      <c r="D303" s="1" t="str">
        <f t="shared" si="79"/>
        <v>42007</v>
      </c>
      <c r="E303" s="4">
        <v>285</v>
      </c>
      <c r="F303" s="4">
        <v>265</v>
      </c>
      <c r="G303" s="4">
        <v>270</v>
      </c>
      <c r="H303" s="4"/>
      <c r="I303" s="4">
        <v>280</v>
      </c>
      <c r="J303" s="4">
        <v>255</v>
      </c>
      <c r="K303" s="4">
        <v>260</v>
      </c>
      <c r="L303" s="4"/>
      <c r="M303" s="4">
        <v>308</v>
      </c>
      <c r="N303" s="4">
        <v>330</v>
      </c>
      <c r="O303" s="4">
        <v>323</v>
      </c>
      <c r="P303" s="4"/>
      <c r="Q303" s="4">
        <v>330</v>
      </c>
      <c r="R303" s="4">
        <v>335</v>
      </c>
      <c r="S303" s="4">
        <v>325</v>
      </c>
      <c r="T303" s="4"/>
      <c r="U303" s="4">
        <v>335</v>
      </c>
      <c r="V303" s="4">
        <v>345</v>
      </c>
      <c r="W303" s="4">
        <v>325</v>
      </c>
      <c r="X303" s="12"/>
      <c r="Y303" s="4">
        <f t="shared" si="73"/>
        <v>280.49852678571426</v>
      </c>
      <c r="Z303" s="4">
        <f t="shared" si="80"/>
        <v>260.8144196428571</v>
      </c>
      <c r="AA303" s="4">
        <f t="shared" si="81"/>
        <v>265.73544642857138</v>
      </c>
      <c r="AB303" s="4"/>
      <c r="AC303" s="4">
        <f t="shared" si="74"/>
        <v>275.57749999999999</v>
      </c>
      <c r="AD303" s="4">
        <f t="shared" si="75"/>
        <v>250.97236607142852</v>
      </c>
      <c r="AE303" s="4">
        <f t="shared" si="76"/>
        <v>255.89339285714283</v>
      </c>
      <c r="AF303" s="4"/>
      <c r="AG303" s="4">
        <f t="shared" si="88"/>
        <v>303.13524999999993</v>
      </c>
      <c r="AH303" s="4">
        <f t="shared" si="89"/>
        <v>324.7877678571428</v>
      </c>
      <c r="AI303" s="4">
        <f t="shared" si="90"/>
        <v>317.89833035714275</v>
      </c>
      <c r="AK303" s="4">
        <f t="shared" si="82"/>
        <v>324.7877678571428</v>
      </c>
      <c r="AL303" s="4">
        <f t="shared" si="83"/>
        <v>329.70879464285707</v>
      </c>
      <c r="AM303" s="4">
        <f t="shared" si="84"/>
        <v>319.86674107142852</v>
      </c>
      <c r="AO303" s="4">
        <f t="shared" si="85"/>
        <v>329.70879464285707</v>
      </c>
      <c r="AP303" s="4">
        <f t="shared" si="86"/>
        <v>339.55084821428568</v>
      </c>
      <c r="AQ303" s="4">
        <f t="shared" si="87"/>
        <v>319.86674107142852</v>
      </c>
    </row>
    <row r="304" spans="1:43">
      <c r="A304" s="16">
        <v>39209</v>
      </c>
      <c r="B304" s="1">
        <f t="shared" si="77"/>
        <v>5</v>
      </c>
      <c r="C304" s="1">
        <f t="shared" si="78"/>
        <v>2007</v>
      </c>
      <c r="D304" s="1" t="str">
        <f t="shared" si="79"/>
        <v>52007</v>
      </c>
      <c r="E304" s="4">
        <v>245</v>
      </c>
      <c r="F304" s="4">
        <v>225</v>
      </c>
      <c r="G304" s="4">
        <v>255</v>
      </c>
      <c r="H304" s="4"/>
      <c r="I304" s="4">
        <v>240</v>
      </c>
      <c r="J304" s="4">
        <v>215</v>
      </c>
      <c r="K304" s="4">
        <v>240</v>
      </c>
      <c r="L304" s="4"/>
      <c r="M304" s="4">
        <v>263</v>
      </c>
      <c r="N304" s="4">
        <v>260</v>
      </c>
      <c r="O304" s="4">
        <v>270</v>
      </c>
      <c r="P304" s="4"/>
      <c r="Q304" s="4">
        <v>283</v>
      </c>
      <c r="R304" s="4">
        <v>275</v>
      </c>
      <c r="S304" s="4">
        <v>283</v>
      </c>
      <c r="T304" s="4"/>
      <c r="U304" s="4">
        <v>288</v>
      </c>
      <c r="V304" s="4">
        <v>275</v>
      </c>
      <c r="W304" s="4">
        <v>283</v>
      </c>
      <c r="X304" s="12"/>
      <c r="Y304" s="4">
        <f t="shared" si="73"/>
        <v>241.13031249999997</v>
      </c>
      <c r="Z304" s="4">
        <f t="shared" si="80"/>
        <v>221.44620535714282</v>
      </c>
      <c r="AA304" s="4">
        <f t="shared" si="81"/>
        <v>250.97236607142852</v>
      </c>
      <c r="AB304" s="4"/>
      <c r="AC304" s="4">
        <f t="shared" si="74"/>
        <v>236.20928571428567</v>
      </c>
      <c r="AD304" s="4">
        <f t="shared" si="75"/>
        <v>211.60415178571427</v>
      </c>
      <c r="AE304" s="4">
        <f t="shared" si="76"/>
        <v>236.20928571428567</v>
      </c>
      <c r="AF304" s="4"/>
      <c r="AG304" s="4">
        <f t="shared" si="88"/>
        <v>258.84600892857134</v>
      </c>
      <c r="AH304" s="4">
        <f t="shared" si="89"/>
        <v>255.89339285714283</v>
      </c>
      <c r="AI304" s="4">
        <f t="shared" si="90"/>
        <v>265.73544642857138</v>
      </c>
      <c r="AK304" s="4">
        <f t="shared" si="82"/>
        <v>278.53011607142849</v>
      </c>
      <c r="AL304" s="4">
        <f t="shared" si="83"/>
        <v>270.65647321428565</v>
      </c>
      <c r="AM304" s="4">
        <f t="shared" si="84"/>
        <v>278.53011607142849</v>
      </c>
      <c r="AO304" s="4">
        <f t="shared" si="85"/>
        <v>283.45114285714277</v>
      </c>
      <c r="AP304" s="4">
        <f t="shared" si="86"/>
        <v>270.65647321428565</v>
      </c>
      <c r="AQ304" s="4">
        <f t="shared" si="87"/>
        <v>278.53011607142849</v>
      </c>
    </row>
    <row r="305" spans="1:43">
      <c r="A305" s="16">
        <v>39216</v>
      </c>
      <c r="B305" s="1">
        <f t="shared" si="77"/>
        <v>5</v>
      </c>
      <c r="C305" s="1">
        <f t="shared" si="78"/>
        <v>2007</v>
      </c>
      <c r="D305" s="1" t="str">
        <f t="shared" si="79"/>
        <v>52007</v>
      </c>
      <c r="E305" s="4">
        <v>245</v>
      </c>
      <c r="F305" s="4">
        <v>225</v>
      </c>
      <c r="G305" s="4">
        <v>255</v>
      </c>
      <c r="H305" s="4"/>
      <c r="I305" s="4">
        <v>240</v>
      </c>
      <c r="J305" s="4">
        <v>215</v>
      </c>
      <c r="K305" s="4">
        <v>240</v>
      </c>
      <c r="L305" s="4"/>
      <c r="M305" s="4">
        <v>263</v>
      </c>
      <c r="N305" s="4">
        <v>260</v>
      </c>
      <c r="O305" s="4">
        <v>270</v>
      </c>
      <c r="P305" s="4"/>
      <c r="Q305" s="4">
        <v>283</v>
      </c>
      <c r="R305" s="4">
        <v>275</v>
      </c>
      <c r="S305" s="4">
        <v>283</v>
      </c>
      <c r="T305" s="4"/>
      <c r="U305" s="4">
        <v>288</v>
      </c>
      <c r="V305" s="4">
        <v>275</v>
      </c>
      <c r="W305" s="4">
        <v>283</v>
      </c>
      <c r="X305" s="12"/>
      <c r="Y305" s="4">
        <f t="shared" si="73"/>
        <v>241.13031249999997</v>
      </c>
      <c r="Z305" s="4">
        <f t="shared" si="80"/>
        <v>221.44620535714282</v>
      </c>
      <c r="AA305" s="4">
        <f t="shared" si="81"/>
        <v>250.97236607142852</v>
      </c>
      <c r="AB305" s="4"/>
      <c r="AC305" s="4">
        <f t="shared" si="74"/>
        <v>236.20928571428567</v>
      </c>
      <c r="AD305" s="4">
        <f t="shared" si="75"/>
        <v>211.60415178571427</v>
      </c>
      <c r="AE305" s="4">
        <f t="shared" si="76"/>
        <v>236.20928571428567</v>
      </c>
      <c r="AF305" s="4"/>
      <c r="AG305" s="4">
        <f t="shared" si="88"/>
        <v>258.84600892857134</v>
      </c>
      <c r="AH305" s="4">
        <f t="shared" si="89"/>
        <v>255.89339285714283</v>
      </c>
      <c r="AI305" s="4">
        <f t="shared" si="90"/>
        <v>265.73544642857138</v>
      </c>
      <c r="AK305" s="4">
        <f t="shared" si="82"/>
        <v>278.53011607142849</v>
      </c>
      <c r="AL305" s="4">
        <f t="shared" si="83"/>
        <v>270.65647321428565</v>
      </c>
      <c r="AM305" s="4">
        <f t="shared" si="84"/>
        <v>278.53011607142849</v>
      </c>
      <c r="AO305" s="4">
        <f t="shared" si="85"/>
        <v>283.45114285714277</v>
      </c>
      <c r="AP305" s="4">
        <f t="shared" si="86"/>
        <v>270.65647321428565</v>
      </c>
      <c r="AQ305" s="4">
        <f t="shared" si="87"/>
        <v>278.53011607142849</v>
      </c>
    </row>
    <row r="306" spans="1:43">
      <c r="A306" s="16">
        <v>39223</v>
      </c>
      <c r="B306" s="1">
        <f t="shared" si="77"/>
        <v>5</v>
      </c>
      <c r="C306" s="1">
        <f t="shared" si="78"/>
        <v>2007</v>
      </c>
      <c r="D306" s="1" t="str">
        <f t="shared" si="79"/>
        <v>52007</v>
      </c>
      <c r="E306" s="4">
        <v>245</v>
      </c>
      <c r="F306" s="4">
        <v>225</v>
      </c>
      <c r="G306" s="4">
        <v>255</v>
      </c>
      <c r="H306" s="4"/>
      <c r="I306" s="4">
        <v>240</v>
      </c>
      <c r="J306" s="4">
        <v>215</v>
      </c>
      <c r="K306" s="4">
        <v>240</v>
      </c>
      <c r="L306" s="4"/>
      <c r="M306" s="4">
        <v>263</v>
      </c>
      <c r="N306" s="4">
        <v>260</v>
      </c>
      <c r="O306" s="4">
        <v>270</v>
      </c>
      <c r="P306" s="4"/>
      <c r="Q306" s="4">
        <v>283</v>
      </c>
      <c r="R306" s="4">
        <v>275</v>
      </c>
      <c r="S306" s="4">
        <v>283</v>
      </c>
      <c r="T306" s="4"/>
      <c r="U306" s="4">
        <v>288</v>
      </c>
      <c r="V306" s="4">
        <v>275</v>
      </c>
      <c r="W306" s="4">
        <v>283</v>
      </c>
      <c r="X306" s="12"/>
      <c r="Y306" s="4">
        <f t="shared" si="73"/>
        <v>241.13031249999997</v>
      </c>
      <c r="Z306" s="4">
        <f t="shared" si="80"/>
        <v>221.44620535714282</v>
      </c>
      <c r="AA306" s="4">
        <f t="shared" si="81"/>
        <v>250.97236607142852</v>
      </c>
      <c r="AB306" s="4"/>
      <c r="AC306" s="4">
        <f t="shared" si="74"/>
        <v>236.20928571428567</v>
      </c>
      <c r="AD306" s="4">
        <f t="shared" si="75"/>
        <v>211.60415178571427</v>
      </c>
      <c r="AE306" s="4">
        <f t="shared" si="76"/>
        <v>236.20928571428567</v>
      </c>
      <c r="AF306" s="4"/>
      <c r="AG306" s="4">
        <f t="shared" si="88"/>
        <v>258.84600892857134</v>
      </c>
      <c r="AH306" s="4">
        <f t="shared" si="89"/>
        <v>255.89339285714283</v>
      </c>
      <c r="AI306" s="4">
        <f t="shared" si="90"/>
        <v>265.73544642857138</v>
      </c>
      <c r="AK306" s="4">
        <f t="shared" si="82"/>
        <v>278.53011607142849</v>
      </c>
      <c r="AL306" s="4">
        <f t="shared" si="83"/>
        <v>270.65647321428565</v>
      </c>
      <c r="AM306" s="4">
        <f t="shared" si="84"/>
        <v>278.53011607142849</v>
      </c>
      <c r="AO306" s="4">
        <f t="shared" si="85"/>
        <v>283.45114285714277</v>
      </c>
      <c r="AP306" s="4">
        <f t="shared" si="86"/>
        <v>270.65647321428565</v>
      </c>
      <c r="AQ306" s="4">
        <f t="shared" si="87"/>
        <v>278.53011607142849</v>
      </c>
    </row>
    <row r="307" spans="1:43">
      <c r="A307" s="16">
        <v>39230</v>
      </c>
      <c r="B307" s="1">
        <f t="shared" si="77"/>
        <v>5</v>
      </c>
      <c r="C307" s="1">
        <f t="shared" si="78"/>
        <v>2007</v>
      </c>
      <c r="D307" s="1" t="str">
        <f t="shared" si="79"/>
        <v>52007</v>
      </c>
      <c r="E307" s="4">
        <v>252</v>
      </c>
      <c r="F307" s="4">
        <v>225</v>
      </c>
      <c r="G307" s="4">
        <v>252</v>
      </c>
      <c r="H307" s="4"/>
      <c r="I307" s="4">
        <v>250</v>
      </c>
      <c r="J307" s="4">
        <v>217</v>
      </c>
      <c r="K307" s="4">
        <v>240</v>
      </c>
      <c r="L307" s="4"/>
      <c r="M307" s="4">
        <v>262</v>
      </c>
      <c r="N307" s="4">
        <v>260</v>
      </c>
      <c r="O307" s="4">
        <v>265</v>
      </c>
      <c r="P307" s="4"/>
      <c r="Q307" s="4">
        <v>283</v>
      </c>
      <c r="R307" s="4">
        <v>275</v>
      </c>
      <c r="S307" s="4">
        <v>283</v>
      </c>
      <c r="T307" s="4"/>
      <c r="U307" s="4">
        <v>288</v>
      </c>
      <c r="V307" s="4">
        <v>275</v>
      </c>
      <c r="W307" s="4">
        <v>283</v>
      </c>
      <c r="X307" s="12"/>
      <c r="Y307" s="4">
        <f t="shared" si="73"/>
        <v>248.01974999999993</v>
      </c>
      <c r="Z307" s="4">
        <f t="shared" si="80"/>
        <v>221.44620535714282</v>
      </c>
      <c r="AA307" s="4">
        <f t="shared" si="81"/>
        <v>248.01974999999993</v>
      </c>
      <c r="AB307" s="4"/>
      <c r="AC307" s="4">
        <f t="shared" si="74"/>
        <v>246.05133928571425</v>
      </c>
      <c r="AD307" s="4">
        <f t="shared" si="75"/>
        <v>213.57256249999995</v>
      </c>
      <c r="AE307" s="4">
        <f t="shared" si="76"/>
        <v>236.20928571428567</v>
      </c>
      <c r="AF307" s="4"/>
      <c r="AG307" s="4">
        <f t="shared" si="88"/>
        <v>257.86180357142854</v>
      </c>
      <c r="AH307" s="4">
        <f t="shared" si="89"/>
        <v>255.89339285714283</v>
      </c>
      <c r="AI307" s="4">
        <f t="shared" si="90"/>
        <v>260.8144196428571</v>
      </c>
      <c r="AK307" s="4">
        <f t="shared" si="82"/>
        <v>278.53011607142849</v>
      </c>
      <c r="AL307" s="4">
        <f t="shared" si="83"/>
        <v>270.65647321428565</v>
      </c>
      <c r="AM307" s="4">
        <f t="shared" si="84"/>
        <v>278.53011607142849</v>
      </c>
      <c r="AO307" s="4">
        <f t="shared" si="85"/>
        <v>283.45114285714277</v>
      </c>
      <c r="AP307" s="4">
        <f t="shared" si="86"/>
        <v>270.65647321428565</v>
      </c>
      <c r="AQ307" s="4">
        <f t="shared" si="87"/>
        <v>278.53011607142849</v>
      </c>
    </row>
    <row r="308" spans="1:43">
      <c r="A308" s="16">
        <v>39237</v>
      </c>
      <c r="B308" s="1">
        <f t="shared" si="77"/>
        <v>6</v>
      </c>
      <c r="C308" s="1">
        <f t="shared" si="78"/>
        <v>2007</v>
      </c>
      <c r="D308" s="1" t="str">
        <f t="shared" si="79"/>
        <v>62007</v>
      </c>
      <c r="E308" s="4">
        <v>245</v>
      </c>
      <c r="F308" s="4">
        <v>225</v>
      </c>
      <c r="G308" s="4">
        <v>255</v>
      </c>
      <c r="H308" s="4"/>
      <c r="I308" s="4">
        <v>240</v>
      </c>
      <c r="J308" s="4">
        <v>215</v>
      </c>
      <c r="K308" s="4">
        <v>238</v>
      </c>
      <c r="L308" s="4"/>
      <c r="M308" s="4">
        <v>263</v>
      </c>
      <c r="N308" s="4">
        <v>260</v>
      </c>
      <c r="O308" s="4">
        <v>270</v>
      </c>
      <c r="P308" s="4"/>
      <c r="Q308" s="4">
        <v>283</v>
      </c>
      <c r="R308" s="4">
        <v>275</v>
      </c>
      <c r="S308" s="4">
        <v>288</v>
      </c>
      <c r="T308" s="4"/>
      <c r="U308" s="4">
        <v>288</v>
      </c>
      <c r="V308" s="4">
        <v>275</v>
      </c>
      <c r="W308" s="4">
        <v>288</v>
      </c>
      <c r="X308" s="12"/>
      <c r="Y308" s="4">
        <f t="shared" si="73"/>
        <v>241.13031249999997</v>
      </c>
      <c r="Z308" s="4">
        <f t="shared" si="80"/>
        <v>221.44620535714282</v>
      </c>
      <c r="AA308" s="4">
        <f t="shared" si="81"/>
        <v>250.97236607142852</v>
      </c>
      <c r="AB308" s="4"/>
      <c r="AC308" s="4">
        <f t="shared" si="74"/>
        <v>236.20928571428567</v>
      </c>
      <c r="AD308" s="4">
        <f t="shared" si="75"/>
        <v>211.60415178571427</v>
      </c>
      <c r="AE308" s="4">
        <f t="shared" si="76"/>
        <v>234.24087499999993</v>
      </c>
      <c r="AF308" s="4"/>
      <c r="AG308" s="4">
        <f t="shared" si="88"/>
        <v>258.84600892857134</v>
      </c>
      <c r="AH308" s="4">
        <f t="shared" si="89"/>
        <v>255.89339285714283</v>
      </c>
      <c r="AI308" s="4">
        <f t="shared" si="90"/>
        <v>265.73544642857138</v>
      </c>
      <c r="AK308" s="4">
        <f t="shared" si="82"/>
        <v>278.53011607142849</v>
      </c>
      <c r="AL308" s="4">
        <f t="shared" si="83"/>
        <v>270.65647321428565</v>
      </c>
      <c r="AM308" s="4">
        <f t="shared" si="84"/>
        <v>283.45114285714277</v>
      </c>
      <c r="AO308" s="4">
        <f t="shared" si="85"/>
        <v>283.45114285714277</v>
      </c>
      <c r="AP308" s="4">
        <f t="shared" si="86"/>
        <v>270.65647321428565</v>
      </c>
      <c r="AQ308" s="4">
        <f t="shared" si="87"/>
        <v>283.45114285714277</v>
      </c>
    </row>
    <row r="309" spans="1:43">
      <c r="A309" s="16">
        <v>39244</v>
      </c>
      <c r="B309" s="1">
        <f t="shared" si="77"/>
        <v>6</v>
      </c>
      <c r="C309" s="1">
        <f t="shared" si="78"/>
        <v>2007</v>
      </c>
      <c r="D309" s="1" t="str">
        <f t="shared" si="79"/>
        <v>62007</v>
      </c>
      <c r="E309" s="4">
        <v>245</v>
      </c>
      <c r="F309" s="4">
        <v>225</v>
      </c>
      <c r="G309" s="4">
        <v>255</v>
      </c>
      <c r="H309" s="4"/>
      <c r="I309" s="4">
        <v>240</v>
      </c>
      <c r="J309" s="4">
        <v>215</v>
      </c>
      <c r="K309" s="4">
        <v>238</v>
      </c>
      <c r="L309" s="4"/>
      <c r="M309" s="4">
        <v>268</v>
      </c>
      <c r="N309" s="4">
        <v>265</v>
      </c>
      <c r="O309" s="4">
        <v>270</v>
      </c>
      <c r="P309" s="4"/>
      <c r="Q309" s="4">
        <v>292</v>
      </c>
      <c r="R309" s="4">
        <v>280</v>
      </c>
      <c r="S309" s="4">
        <v>288</v>
      </c>
      <c r="T309" s="4"/>
      <c r="U309" s="4">
        <v>293</v>
      </c>
      <c r="V309" s="4">
        <v>280</v>
      </c>
      <c r="W309" s="4">
        <v>288</v>
      </c>
      <c r="X309" s="12"/>
      <c r="Y309" s="4">
        <f t="shared" si="73"/>
        <v>241.13031249999997</v>
      </c>
      <c r="Z309" s="4">
        <f t="shared" si="80"/>
        <v>221.44620535714282</v>
      </c>
      <c r="AA309" s="4">
        <f t="shared" si="81"/>
        <v>250.97236607142852</v>
      </c>
      <c r="AB309" s="4"/>
      <c r="AC309" s="4">
        <f t="shared" si="74"/>
        <v>236.20928571428567</v>
      </c>
      <c r="AD309" s="4">
        <f t="shared" si="75"/>
        <v>211.60415178571427</v>
      </c>
      <c r="AE309" s="4">
        <f t="shared" si="76"/>
        <v>234.24087499999993</v>
      </c>
      <c r="AF309" s="4"/>
      <c r="AG309" s="4">
        <f t="shared" si="88"/>
        <v>263.76703571428567</v>
      </c>
      <c r="AH309" s="4">
        <f t="shared" si="89"/>
        <v>260.8144196428571</v>
      </c>
      <c r="AI309" s="4">
        <f t="shared" si="90"/>
        <v>265.73544642857138</v>
      </c>
      <c r="AK309" s="4">
        <f t="shared" si="82"/>
        <v>287.38796428571425</v>
      </c>
      <c r="AL309" s="4">
        <f t="shared" si="83"/>
        <v>275.57749999999999</v>
      </c>
      <c r="AM309" s="4">
        <f t="shared" si="84"/>
        <v>283.45114285714277</v>
      </c>
      <c r="AO309" s="4">
        <f t="shared" si="85"/>
        <v>288.37216964285705</v>
      </c>
      <c r="AP309" s="4">
        <f t="shared" si="86"/>
        <v>275.57749999999999</v>
      </c>
      <c r="AQ309" s="4">
        <f t="shared" si="87"/>
        <v>283.45114285714277</v>
      </c>
    </row>
    <row r="310" spans="1:43">
      <c r="A310" s="16">
        <v>39251</v>
      </c>
      <c r="B310" s="1">
        <f t="shared" si="77"/>
        <v>6</v>
      </c>
      <c r="C310" s="1">
        <f t="shared" si="78"/>
        <v>2007</v>
      </c>
      <c r="D310" s="1" t="str">
        <f t="shared" si="79"/>
        <v>62007</v>
      </c>
      <c r="E310" s="4">
        <v>245</v>
      </c>
      <c r="F310" s="4">
        <v>225</v>
      </c>
      <c r="G310" s="4">
        <v>255</v>
      </c>
      <c r="H310" s="4"/>
      <c r="I310" s="4">
        <v>240</v>
      </c>
      <c r="J310" s="4">
        <v>215</v>
      </c>
      <c r="K310" s="4">
        <v>238</v>
      </c>
      <c r="L310" s="4"/>
      <c r="M310" s="4">
        <v>268</v>
      </c>
      <c r="N310" s="4">
        <v>265</v>
      </c>
      <c r="O310" s="4">
        <v>270</v>
      </c>
      <c r="P310" s="4"/>
      <c r="Q310" s="4">
        <v>292</v>
      </c>
      <c r="R310" s="4">
        <v>280</v>
      </c>
      <c r="S310" s="4">
        <v>288</v>
      </c>
      <c r="T310" s="4"/>
      <c r="U310" s="4">
        <v>293</v>
      </c>
      <c r="V310" s="4">
        <v>280</v>
      </c>
      <c r="W310" s="4">
        <v>288</v>
      </c>
      <c r="X310" s="12"/>
      <c r="Y310" s="4">
        <f t="shared" si="73"/>
        <v>241.13031249999997</v>
      </c>
      <c r="Z310" s="4">
        <f t="shared" si="80"/>
        <v>221.44620535714282</v>
      </c>
      <c r="AA310" s="4">
        <f t="shared" si="81"/>
        <v>250.97236607142852</v>
      </c>
      <c r="AB310" s="4"/>
      <c r="AC310" s="4">
        <f t="shared" si="74"/>
        <v>236.20928571428567</v>
      </c>
      <c r="AD310" s="4">
        <f t="shared" si="75"/>
        <v>211.60415178571427</v>
      </c>
      <c r="AE310" s="4">
        <f t="shared" si="76"/>
        <v>234.24087499999993</v>
      </c>
      <c r="AF310" s="4"/>
      <c r="AG310" s="4">
        <f t="shared" si="88"/>
        <v>263.76703571428567</v>
      </c>
      <c r="AH310" s="4">
        <f t="shared" si="89"/>
        <v>260.8144196428571</v>
      </c>
      <c r="AI310" s="4">
        <f t="shared" si="90"/>
        <v>265.73544642857138</v>
      </c>
      <c r="AK310" s="4">
        <f t="shared" si="82"/>
        <v>287.38796428571425</v>
      </c>
      <c r="AL310" s="4">
        <f t="shared" si="83"/>
        <v>275.57749999999999</v>
      </c>
      <c r="AM310" s="4">
        <f t="shared" si="84"/>
        <v>283.45114285714277</v>
      </c>
      <c r="AO310" s="4">
        <f t="shared" si="85"/>
        <v>288.37216964285705</v>
      </c>
      <c r="AP310" s="4">
        <f t="shared" si="86"/>
        <v>275.57749999999999</v>
      </c>
      <c r="AQ310" s="4">
        <f t="shared" si="87"/>
        <v>283.45114285714277</v>
      </c>
    </row>
    <row r="311" spans="1:43">
      <c r="A311" s="16">
        <v>39258</v>
      </c>
      <c r="B311" s="1">
        <f t="shared" si="77"/>
        <v>6</v>
      </c>
      <c r="C311" s="1">
        <f t="shared" si="78"/>
        <v>2007</v>
      </c>
      <c r="D311" s="1" t="str">
        <f t="shared" si="79"/>
        <v>62007</v>
      </c>
      <c r="E311" s="4">
        <v>245</v>
      </c>
      <c r="F311" s="4">
        <v>225</v>
      </c>
      <c r="G311" s="4">
        <v>255</v>
      </c>
      <c r="H311" s="4"/>
      <c r="I311" s="4">
        <v>240</v>
      </c>
      <c r="J311" s="4">
        <v>215</v>
      </c>
      <c r="K311" s="4">
        <v>238</v>
      </c>
      <c r="L311" s="4"/>
      <c r="M311" s="4">
        <v>268</v>
      </c>
      <c r="N311" s="4">
        <v>265</v>
      </c>
      <c r="O311" s="4">
        <v>270</v>
      </c>
      <c r="P311" s="4"/>
      <c r="Q311" s="4">
        <v>292</v>
      </c>
      <c r="R311" s="4">
        <v>280</v>
      </c>
      <c r="S311" s="4">
        <v>288</v>
      </c>
      <c r="T311" s="4"/>
      <c r="U311" s="4">
        <v>293</v>
      </c>
      <c r="V311" s="4">
        <v>280</v>
      </c>
      <c r="W311" s="4">
        <v>288</v>
      </c>
      <c r="X311" s="12"/>
      <c r="Y311" s="4">
        <f t="shared" si="73"/>
        <v>241.13031249999997</v>
      </c>
      <c r="Z311" s="4">
        <f t="shared" si="80"/>
        <v>221.44620535714282</v>
      </c>
      <c r="AA311" s="4">
        <f t="shared" si="81"/>
        <v>250.97236607142852</v>
      </c>
      <c r="AB311" s="4"/>
      <c r="AC311" s="4">
        <f t="shared" si="74"/>
        <v>236.20928571428567</v>
      </c>
      <c r="AD311" s="4">
        <f t="shared" si="75"/>
        <v>211.60415178571427</v>
      </c>
      <c r="AE311" s="4">
        <f t="shared" si="76"/>
        <v>234.24087499999993</v>
      </c>
      <c r="AF311" s="4"/>
      <c r="AG311" s="4">
        <f t="shared" si="88"/>
        <v>263.76703571428567</v>
      </c>
      <c r="AH311" s="4">
        <f t="shared" si="89"/>
        <v>260.8144196428571</v>
      </c>
      <c r="AI311" s="4">
        <f t="shared" si="90"/>
        <v>265.73544642857138</v>
      </c>
      <c r="AK311" s="4">
        <f t="shared" si="82"/>
        <v>287.38796428571425</v>
      </c>
      <c r="AL311" s="4">
        <f t="shared" si="83"/>
        <v>275.57749999999999</v>
      </c>
      <c r="AM311" s="4">
        <f t="shared" si="84"/>
        <v>283.45114285714277</v>
      </c>
      <c r="AO311" s="4">
        <f t="shared" si="85"/>
        <v>288.37216964285705</v>
      </c>
      <c r="AP311" s="4">
        <f t="shared" si="86"/>
        <v>275.57749999999999</v>
      </c>
      <c r="AQ311" s="4">
        <f t="shared" si="87"/>
        <v>283.45114285714277</v>
      </c>
    </row>
    <row r="312" spans="1:43">
      <c r="A312" s="16">
        <v>39265</v>
      </c>
      <c r="B312" s="1">
        <f t="shared" si="77"/>
        <v>7</v>
      </c>
      <c r="C312" s="1">
        <f t="shared" si="78"/>
        <v>2007</v>
      </c>
      <c r="D312" s="1" t="str">
        <f t="shared" si="79"/>
        <v>72007</v>
      </c>
      <c r="E312" s="4">
        <v>245</v>
      </c>
      <c r="F312" s="4">
        <v>225</v>
      </c>
      <c r="G312" s="4">
        <v>248</v>
      </c>
      <c r="H312" s="4"/>
      <c r="I312" s="4">
        <v>240</v>
      </c>
      <c r="J312" s="4">
        <v>215</v>
      </c>
      <c r="K312" s="4">
        <v>235</v>
      </c>
      <c r="L312" s="4"/>
      <c r="M312" s="4">
        <v>268</v>
      </c>
      <c r="N312" s="4">
        <v>265</v>
      </c>
      <c r="O312" s="4">
        <v>270</v>
      </c>
      <c r="P312" s="4"/>
      <c r="Q312" s="4">
        <v>292</v>
      </c>
      <c r="R312" s="4">
        <v>280</v>
      </c>
      <c r="S312" s="4">
        <v>288</v>
      </c>
      <c r="T312" s="4"/>
      <c r="U312" s="4">
        <v>293</v>
      </c>
      <c r="V312" s="4">
        <v>280</v>
      </c>
      <c r="W312" s="4">
        <v>288</v>
      </c>
      <c r="X312" s="12"/>
      <c r="Y312" s="4">
        <f t="shared" si="73"/>
        <v>241.13031249999997</v>
      </c>
      <c r="Z312" s="4">
        <f t="shared" si="80"/>
        <v>221.44620535714282</v>
      </c>
      <c r="AA312" s="4">
        <f t="shared" si="81"/>
        <v>244.08292857142851</v>
      </c>
      <c r="AB312" s="4"/>
      <c r="AC312" s="4">
        <f t="shared" si="74"/>
        <v>236.20928571428567</v>
      </c>
      <c r="AD312" s="4">
        <f t="shared" si="75"/>
        <v>211.60415178571427</v>
      </c>
      <c r="AE312" s="4">
        <f t="shared" si="76"/>
        <v>231.28825892857139</v>
      </c>
      <c r="AF312" s="4"/>
      <c r="AG312" s="4">
        <f t="shared" si="88"/>
        <v>263.76703571428567</v>
      </c>
      <c r="AH312" s="4">
        <f t="shared" si="89"/>
        <v>260.8144196428571</v>
      </c>
      <c r="AI312" s="4">
        <f t="shared" si="90"/>
        <v>265.73544642857138</v>
      </c>
      <c r="AK312" s="4">
        <f t="shared" si="82"/>
        <v>287.38796428571425</v>
      </c>
      <c r="AL312" s="4">
        <f t="shared" si="83"/>
        <v>275.57749999999999</v>
      </c>
      <c r="AM312" s="4">
        <f t="shared" si="84"/>
        <v>283.45114285714277</v>
      </c>
      <c r="AO312" s="4">
        <f t="shared" si="85"/>
        <v>288.37216964285705</v>
      </c>
      <c r="AP312" s="4">
        <f t="shared" si="86"/>
        <v>275.57749999999999</v>
      </c>
      <c r="AQ312" s="4">
        <f t="shared" si="87"/>
        <v>283.45114285714277</v>
      </c>
    </row>
    <row r="313" spans="1:43">
      <c r="A313" s="16">
        <v>39272</v>
      </c>
      <c r="B313" s="1">
        <f t="shared" si="77"/>
        <v>7</v>
      </c>
      <c r="C313" s="1">
        <f t="shared" si="78"/>
        <v>2007</v>
      </c>
      <c r="D313" s="1" t="str">
        <f t="shared" si="79"/>
        <v>72007</v>
      </c>
      <c r="E313" s="4">
        <v>245</v>
      </c>
      <c r="F313" s="4">
        <v>225</v>
      </c>
      <c r="G313" s="4">
        <v>248</v>
      </c>
      <c r="H313" s="4"/>
      <c r="I313" s="4">
        <v>240</v>
      </c>
      <c r="J313" s="4">
        <v>215</v>
      </c>
      <c r="K313" s="4">
        <v>235</v>
      </c>
      <c r="L313" s="4"/>
      <c r="M313" s="4">
        <v>263</v>
      </c>
      <c r="N313" s="4">
        <v>265</v>
      </c>
      <c r="O313" s="4">
        <v>270</v>
      </c>
      <c r="P313" s="4"/>
      <c r="Q313" s="4">
        <v>287</v>
      </c>
      <c r="R313" s="4">
        <v>285</v>
      </c>
      <c r="S313" s="4">
        <v>288</v>
      </c>
      <c r="T313" s="4"/>
      <c r="U313" s="4">
        <v>290</v>
      </c>
      <c r="V313" s="4">
        <v>285</v>
      </c>
      <c r="W313" s="4">
        <v>288</v>
      </c>
      <c r="X313" s="12"/>
      <c r="Y313" s="4">
        <f t="shared" si="73"/>
        <v>241.13031249999997</v>
      </c>
      <c r="Z313" s="4">
        <f t="shared" si="80"/>
        <v>221.44620535714282</v>
      </c>
      <c r="AA313" s="4">
        <f t="shared" si="81"/>
        <v>244.08292857142851</v>
      </c>
      <c r="AB313" s="4"/>
      <c r="AC313" s="4">
        <f t="shared" si="74"/>
        <v>236.20928571428567</v>
      </c>
      <c r="AD313" s="4">
        <f t="shared" si="75"/>
        <v>211.60415178571427</v>
      </c>
      <c r="AE313" s="4">
        <f t="shared" si="76"/>
        <v>231.28825892857139</v>
      </c>
      <c r="AF313" s="4"/>
      <c r="AG313" s="4">
        <f t="shared" si="88"/>
        <v>258.84600892857134</v>
      </c>
      <c r="AH313" s="4">
        <f t="shared" si="89"/>
        <v>260.8144196428571</v>
      </c>
      <c r="AI313" s="4">
        <f t="shared" si="90"/>
        <v>265.73544642857138</v>
      </c>
      <c r="AK313" s="4">
        <f t="shared" si="82"/>
        <v>282.46693749999991</v>
      </c>
      <c r="AL313" s="4">
        <f t="shared" si="83"/>
        <v>280.49852678571426</v>
      </c>
      <c r="AM313" s="4">
        <f t="shared" si="84"/>
        <v>283.45114285714277</v>
      </c>
      <c r="AO313" s="4">
        <f t="shared" si="85"/>
        <v>285.41955357142854</v>
      </c>
      <c r="AP313" s="4">
        <f t="shared" si="86"/>
        <v>280.49852678571426</v>
      </c>
      <c r="AQ313" s="4">
        <f t="shared" si="87"/>
        <v>283.45114285714277</v>
      </c>
    </row>
    <row r="314" spans="1:43">
      <c r="A314" s="16">
        <v>39279</v>
      </c>
      <c r="B314" s="1">
        <f t="shared" si="77"/>
        <v>7</v>
      </c>
      <c r="C314" s="1">
        <f t="shared" si="78"/>
        <v>2007</v>
      </c>
      <c r="D314" s="1" t="str">
        <f t="shared" si="79"/>
        <v>72007</v>
      </c>
      <c r="E314" s="4">
        <v>245</v>
      </c>
      <c r="F314" s="4">
        <v>225</v>
      </c>
      <c r="G314" s="4">
        <v>250</v>
      </c>
      <c r="H314" s="4"/>
      <c r="I314" s="4">
        <v>240</v>
      </c>
      <c r="J314" s="4">
        <v>215</v>
      </c>
      <c r="K314" s="4">
        <v>235</v>
      </c>
      <c r="L314" s="4"/>
      <c r="M314" s="4">
        <v>263</v>
      </c>
      <c r="N314" s="4">
        <v>265</v>
      </c>
      <c r="O314" s="4">
        <v>270</v>
      </c>
      <c r="P314" s="4"/>
      <c r="Q314" s="4">
        <v>287</v>
      </c>
      <c r="R314" s="4">
        <v>285</v>
      </c>
      <c r="S314" s="4">
        <v>288</v>
      </c>
      <c r="T314" s="4"/>
      <c r="U314" s="4">
        <v>290</v>
      </c>
      <c r="V314" s="4">
        <v>285</v>
      </c>
      <c r="W314" s="4">
        <v>288</v>
      </c>
      <c r="X314" s="12"/>
      <c r="Y314" s="4">
        <f t="shared" si="73"/>
        <v>241.13031249999997</v>
      </c>
      <c r="Z314" s="4">
        <f t="shared" si="80"/>
        <v>221.44620535714282</v>
      </c>
      <c r="AA314" s="4">
        <f t="shared" si="81"/>
        <v>246.05133928571425</v>
      </c>
      <c r="AB314" s="4"/>
      <c r="AC314" s="4">
        <f t="shared" si="74"/>
        <v>236.20928571428567</v>
      </c>
      <c r="AD314" s="4">
        <f t="shared" si="75"/>
        <v>211.60415178571427</v>
      </c>
      <c r="AE314" s="4">
        <f t="shared" si="76"/>
        <v>231.28825892857139</v>
      </c>
      <c r="AF314" s="4"/>
      <c r="AG314" s="4">
        <f t="shared" si="88"/>
        <v>258.84600892857134</v>
      </c>
      <c r="AH314" s="4">
        <f t="shared" si="89"/>
        <v>260.8144196428571</v>
      </c>
      <c r="AI314" s="4">
        <f t="shared" si="90"/>
        <v>265.73544642857138</v>
      </c>
      <c r="AK314" s="4">
        <f t="shared" si="82"/>
        <v>282.46693749999991</v>
      </c>
      <c r="AL314" s="4">
        <f t="shared" si="83"/>
        <v>280.49852678571426</v>
      </c>
      <c r="AM314" s="4">
        <f t="shared" si="84"/>
        <v>283.45114285714277</v>
      </c>
      <c r="AO314" s="4">
        <f t="shared" si="85"/>
        <v>285.41955357142854</v>
      </c>
      <c r="AP314" s="4">
        <f t="shared" si="86"/>
        <v>280.49852678571426</v>
      </c>
      <c r="AQ314" s="4">
        <f t="shared" si="87"/>
        <v>283.45114285714277</v>
      </c>
    </row>
    <row r="315" spans="1:43">
      <c r="A315" s="16">
        <v>39286</v>
      </c>
      <c r="B315" s="1">
        <f t="shared" si="77"/>
        <v>7</v>
      </c>
      <c r="C315" s="1">
        <f t="shared" si="78"/>
        <v>2007</v>
      </c>
      <c r="D315" s="1" t="str">
        <f t="shared" si="79"/>
        <v>72007</v>
      </c>
      <c r="E315" s="4">
        <v>245</v>
      </c>
      <c r="F315" s="4">
        <v>225</v>
      </c>
      <c r="G315" s="4">
        <v>250</v>
      </c>
      <c r="H315" s="4"/>
      <c r="I315" s="4">
        <v>240</v>
      </c>
      <c r="J315" s="4">
        <v>215</v>
      </c>
      <c r="K315" s="4">
        <v>235</v>
      </c>
      <c r="L315" s="4"/>
      <c r="M315" s="4">
        <v>263</v>
      </c>
      <c r="N315" s="4">
        <v>265</v>
      </c>
      <c r="O315" s="4">
        <v>270</v>
      </c>
      <c r="P315" s="4"/>
      <c r="Q315" s="4">
        <v>287</v>
      </c>
      <c r="R315" s="4">
        <v>285</v>
      </c>
      <c r="S315" s="4">
        <v>288</v>
      </c>
      <c r="T315" s="4"/>
      <c r="U315" s="4">
        <v>290</v>
      </c>
      <c r="V315" s="4">
        <v>285</v>
      </c>
      <c r="W315" s="4">
        <v>288</v>
      </c>
      <c r="X315" s="12"/>
      <c r="Y315" s="4">
        <f t="shared" si="73"/>
        <v>241.13031249999997</v>
      </c>
      <c r="Z315" s="4">
        <f t="shared" si="80"/>
        <v>221.44620535714282</v>
      </c>
      <c r="AA315" s="4">
        <f t="shared" si="81"/>
        <v>246.05133928571425</v>
      </c>
      <c r="AB315" s="4"/>
      <c r="AC315" s="4">
        <f t="shared" si="74"/>
        <v>236.20928571428567</v>
      </c>
      <c r="AD315" s="4">
        <f t="shared" si="75"/>
        <v>211.60415178571427</v>
      </c>
      <c r="AE315" s="4">
        <f t="shared" si="76"/>
        <v>231.28825892857139</v>
      </c>
      <c r="AF315" s="4"/>
      <c r="AG315" s="4">
        <f t="shared" si="88"/>
        <v>258.84600892857134</v>
      </c>
      <c r="AH315" s="4">
        <f t="shared" si="89"/>
        <v>260.8144196428571</v>
      </c>
      <c r="AI315" s="4">
        <f t="shared" si="90"/>
        <v>265.73544642857138</v>
      </c>
      <c r="AK315" s="4">
        <f t="shared" si="82"/>
        <v>282.46693749999991</v>
      </c>
      <c r="AL315" s="4">
        <f t="shared" si="83"/>
        <v>280.49852678571426</v>
      </c>
      <c r="AM315" s="4">
        <f t="shared" si="84"/>
        <v>283.45114285714277</v>
      </c>
      <c r="AO315" s="4">
        <f t="shared" si="85"/>
        <v>285.41955357142854</v>
      </c>
      <c r="AP315" s="4">
        <f t="shared" si="86"/>
        <v>280.49852678571426</v>
      </c>
      <c r="AQ315" s="4">
        <f t="shared" si="87"/>
        <v>283.45114285714277</v>
      </c>
    </row>
    <row r="316" spans="1:43">
      <c r="A316" s="16">
        <v>39293</v>
      </c>
      <c r="B316" s="1">
        <f t="shared" si="77"/>
        <v>7</v>
      </c>
      <c r="C316" s="1">
        <f t="shared" si="78"/>
        <v>2007</v>
      </c>
      <c r="D316" s="1" t="str">
        <f t="shared" si="79"/>
        <v>72007</v>
      </c>
      <c r="E316" s="4">
        <v>245</v>
      </c>
      <c r="F316" s="4">
        <v>225</v>
      </c>
      <c r="G316" s="4">
        <v>255</v>
      </c>
      <c r="H316" s="4"/>
      <c r="I316" s="4">
        <v>240</v>
      </c>
      <c r="J316" s="4">
        <v>215</v>
      </c>
      <c r="K316" s="4">
        <v>230</v>
      </c>
      <c r="L316" s="4"/>
      <c r="M316" s="4">
        <v>263</v>
      </c>
      <c r="N316" s="4">
        <v>265</v>
      </c>
      <c r="O316" s="4">
        <v>270</v>
      </c>
      <c r="P316" s="4"/>
      <c r="Q316" s="4">
        <v>287</v>
      </c>
      <c r="R316" s="4">
        <v>285</v>
      </c>
      <c r="S316" s="4">
        <v>288</v>
      </c>
      <c r="T316" s="4"/>
      <c r="U316" s="4">
        <v>290</v>
      </c>
      <c r="V316" s="4">
        <v>285</v>
      </c>
      <c r="W316" s="4">
        <v>288</v>
      </c>
      <c r="X316" s="12"/>
      <c r="Y316" s="4">
        <f t="shared" si="73"/>
        <v>241.13031249999997</v>
      </c>
      <c r="Z316" s="4">
        <f t="shared" si="80"/>
        <v>221.44620535714282</v>
      </c>
      <c r="AA316" s="4">
        <f t="shared" si="81"/>
        <v>250.97236607142852</v>
      </c>
      <c r="AB316" s="4"/>
      <c r="AC316" s="4">
        <f t="shared" si="74"/>
        <v>236.20928571428567</v>
      </c>
      <c r="AD316" s="4">
        <f t="shared" si="75"/>
        <v>211.60415178571427</v>
      </c>
      <c r="AE316" s="4">
        <f t="shared" si="76"/>
        <v>226.36723214285712</v>
      </c>
      <c r="AF316" s="4"/>
      <c r="AG316" s="4">
        <f t="shared" si="88"/>
        <v>258.84600892857134</v>
      </c>
      <c r="AH316" s="4">
        <f t="shared" si="89"/>
        <v>260.8144196428571</v>
      </c>
      <c r="AI316" s="4">
        <f t="shared" si="90"/>
        <v>265.73544642857138</v>
      </c>
      <c r="AK316" s="4">
        <f t="shared" si="82"/>
        <v>282.46693749999991</v>
      </c>
      <c r="AL316" s="4">
        <f t="shared" si="83"/>
        <v>280.49852678571426</v>
      </c>
      <c r="AM316" s="4">
        <f t="shared" si="84"/>
        <v>283.45114285714277</v>
      </c>
      <c r="AO316" s="4">
        <f t="shared" si="85"/>
        <v>285.41955357142854</v>
      </c>
      <c r="AP316" s="4">
        <f t="shared" si="86"/>
        <v>280.49852678571426</v>
      </c>
      <c r="AQ316" s="4">
        <f t="shared" si="87"/>
        <v>283.45114285714277</v>
      </c>
    </row>
    <row r="317" spans="1:43">
      <c r="A317" s="16">
        <v>39300</v>
      </c>
      <c r="B317" s="1">
        <f t="shared" si="77"/>
        <v>8</v>
      </c>
      <c r="C317" s="1">
        <f t="shared" si="78"/>
        <v>2007</v>
      </c>
      <c r="D317" s="1" t="str">
        <f t="shared" si="79"/>
        <v>82007</v>
      </c>
      <c r="E317" s="4">
        <v>255</v>
      </c>
      <c r="F317" s="4">
        <v>250</v>
      </c>
      <c r="G317" s="4">
        <v>259</v>
      </c>
      <c r="H317" s="4"/>
      <c r="I317" s="4">
        <v>255</v>
      </c>
      <c r="J317" s="4">
        <v>240</v>
      </c>
      <c r="K317" s="4">
        <v>250</v>
      </c>
      <c r="L317" s="4"/>
      <c r="M317" s="4">
        <v>275</v>
      </c>
      <c r="N317" s="4">
        <v>285</v>
      </c>
      <c r="O317" s="4">
        <v>262</v>
      </c>
      <c r="P317" s="4"/>
      <c r="Q317" s="4">
        <v>308</v>
      </c>
      <c r="R317" s="4">
        <v>295</v>
      </c>
      <c r="S317" s="4">
        <v>298</v>
      </c>
      <c r="T317" s="4"/>
      <c r="U317" s="4">
        <v>308</v>
      </c>
      <c r="V317" s="4">
        <v>295</v>
      </c>
      <c r="W317" s="4">
        <v>300</v>
      </c>
      <c r="X317" s="12"/>
      <c r="Y317" s="4">
        <f t="shared" si="73"/>
        <v>250.97236607142852</v>
      </c>
      <c r="Z317" s="4">
        <f t="shared" si="80"/>
        <v>246.05133928571425</v>
      </c>
      <c r="AA317" s="4">
        <f t="shared" si="81"/>
        <v>254.90918749999997</v>
      </c>
      <c r="AB317" s="4"/>
      <c r="AC317" s="4">
        <f t="shared" si="74"/>
        <v>250.97236607142852</v>
      </c>
      <c r="AD317" s="4">
        <f t="shared" si="75"/>
        <v>236.20928571428567</v>
      </c>
      <c r="AE317" s="4">
        <f t="shared" si="76"/>
        <v>246.05133928571425</v>
      </c>
      <c r="AF317" s="4"/>
      <c r="AG317" s="4">
        <f t="shared" si="88"/>
        <v>270.65647321428565</v>
      </c>
      <c r="AH317" s="4">
        <f t="shared" si="89"/>
        <v>280.49852678571426</v>
      </c>
      <c r="AI317" s="4">
        <f t="shared" si="90"/>
        <v>257.86180357142854</v>
      </c>
      <c r="AK317" s="4">
        <f t="shared" si="82"/>
        <v>303.13524999999993</v>
      </c>
      <c r="AL317" s="4">
        <f t="shared" si="83"/>
        <v>290.34058035714281</v>
      </c>
      <c r="AM317" s="4">
        <f t="shared" si="84"/>
        <v>293.29319642857138</v>
      </c>
      <c r="AO317" s="4">
        <f t="shared" si="85"/>
        <v>303.13524999999993</v>
      </c>
      <c r="AP317" s="4">
        <f t="shared" si="86"/>
        <v>290.34058035714281</v>
      </c>
      <c r="AQ317" s="4">
        <f t="shared" si="87"/>
        <v>295.26160714285709</v>
      </c>
    </row>
    <row r="318" spans="1:43">
      <c r="A318" s="16">
        <v>39307</v>
      </c>
      <c r="B318" s="1">
        <f t="shared" si="77"/>
        <v>8</v>
      </c>
      <c r="C318" s="1">
        <f t="shared" si="78"/>
        <v>2007</v>
      </c>
      <c r="D318" s="1" t="str">
        <f t="shared" si="79"/>
        <v>82007</v>
      </c>
      <c r="E318" s="4">
        <v>255</v>
      </c>
      <c r="F318" s="4">
        <v>250</v>
      </c>
      <c r="G318" s="4">
        <v>259</v>
      </c>
      <c r="H318" s="4"/>
      <c r="I318" s="4">
        <v>250</v>
      </c>
      <c r="J318" s="4">
        <v>240</v>
      </c>
      <c r="K318" s="4">
        <v>250</v>
      </c>
      <c r="L318" s="4"/>
      <c r="M318" s="4">
        <v>275</v>
      </c>
      <c r="N318" s="4">
        <v>285</v>
      </c>
      <c r="O318" s="4">
        <v>279</v>
      </c>
      <c r="P318" s="4"/>
      <c r="Q318" s="4">
        <v>308</v>
      </c>
      <c r="R318" s="4">
        <v>295</v>
      </c>
      <c r="S318" s="4">
        <v>298</v>
      </c>
      <c r="T318" s="4"/>
      <c r="U318" s="4">
        <v>313</v>
      </c>
      <c r="V318" s="4">
        <v>295</v>
      </c>
      <c r="W318" s="4">
        <v>300</v>
      </c>
      <c r="X318" s="12"/>
      <c r="Y318" s="4">
        <f t="shared" si="73"/>
        <v>250.97236607142852</v>
      </c>
      <c r="Z318" s="4">
        <f t="shared" si="80"/>
        <v>246.05133928571425</v>
      </c>
      <c r="AA318" s="4">
        <f t="shared" si="81"/>
        <v>254.90918749999997</v>
      </c>
      <c r="AB318" s="4"/>
      <c r="AC318" s="4">
        <f t="shared" si="74"/>
        <v>246.05133928571425</v>
      </c>
      <c r="AD318" s="4">
        <f t="shared" si="75"/>
        <v>236.20928571428567</v>
      </c>
      <c r="AE318" s="4">
        <f t="shared" si="76"/>
        <v>246.05133928571425</v>
      </c>
      <c r="AF318" s="4"/>
      <c r="AG318" s="4">
        <f t="shared" si="88"/>
        <v>270.65647321428565</v>
      </c>
      <c r="AH318" s="4">
        <f t="shared" si="89"/>
        <v>280.49852678571426</v>
      </c>
      <c r="AI318" s="4">
        <f t="shared" si="90"/>
        <v>274.59329464285713</v>
      </c>
      <c r="AK318" s="4">
        <f t="shared" si="82"/>
        <v>303.13524999999993</v>
      </c>
      <c r="AL318" s="4">
        <f t="shared" si="83"/>
        <v>290.34058035714281</v>
      </c>
      <c r="AM318" s="4">
        <f t="shared" si="84"/>
        <v>293.29319642857138</v>
      </c>
      <c r="AO318" s="4">
        <f t="shared" si="85"/>
        <v>308.0562767857142</v>
      </c>
      <c r="AP318" s="4">
        <f t="shared" si="86"/>
        <v>290.34058035714281</v>
      </c>
      <c r="AQ318" s="4">
        <f t="shared" si="87"/>
        <v>295.26160714285709</v>
      </c>
    </row>
    <row r="319" spans="1:43">
      <c r="A319" s="16">
        <v>39314</v>
      </c>
      <c r="B319" s="1">
        <f t="shared" si="77"/>
        <v>8</v>
      </c>
      <c r="C319" s="1">
        <f t="shared" si="78"/>
        <v>2007</v>
      </c>
      <c r="D319" s="1" t="str">
        <f t="shared" si="79"/>
        <v>82007</v>
      </c>
      <c r="E319" s="4">
        <v>255</v>
      </c>
      <c r="F319" s="4">
        <v>250</v>
      </c>
      <c r="G319" s="4">
        <v>258</v>
      </c>
      <c r="H319" s="4"/>
      <c r="I319" s="4">
        <v>250</v>
      </c>
      <c r="J319" s="4">
        <v>240</v>
      </c>
      <c r="K319" s="4">
        <v>250</v>
      </c>
      <c r="L319" s="4"/>
      <c r="M319" s="4">
        <v>275</v>
      </c>
      <c r="N319" s="4">
        <v>285</v>
      </c>
      <c r="O319" s="4">
        <v>279</v>
      </c>
      <c r="P319" s="4"/>
      <c r="Q319" s="4">
        <v>308</v>
      </c>
      <c r="R319" s="4">
        <v>295</v>
      </c>
      <c r="S319" s="4">
        <v>298</v>
      </c>
      <c r="T319" s="4"/>
      <c r="U319" s="4">
        <v>315</v>
      </c>
      <c r="V319" s="4">
        <v>295</v>
      </c>
      <c r="W319" s="4">
        <v>300</v>
      </c>
      <c r="X319" s="12"/>
      <c r="Y319" s="4">
        <f t="shared" si="73"/>
        <v>250.97236607142852</v>
      </c>
      <c r="Z319" s="4">
        <f t="shared" si="80"/>
        <v>246.05133928571425</v>
      </c>
      <c r="AA319" s="4">
        <f t="shared" si="81"/>
        <v>253.92498214285709</v>
      </c>
      <c r="AB319" s="4"/>
      <c r="AC319" s="4">
        <f t="shared" si="74"/>
        <v>246.05133928571425</v>
      </c>
      <c r="AD319" s="4">
        <f t="shared" si="75"/>
        <v>236.20928571428567</v>
      </c>
      <c r="AE319" s="4">
        <f t="shared" si="76"/>
        <v>246.05133928571425</v>
      </c>
      <c r="AF319" s="4"/>
      <c r="AG319" s="4">
        <f t="shared" si="88"/>
        <v>270.65647321428565</v>
      </c>
      <c r="AH319" s="4">
        <f t="shared" si="89"/>
        <v>280.49852678571426</v>
      </c>
      <c r="AI319" s="4">
        <f t="shared" si="90"/>
        <v>274.59329464285713</v>
      </c>
      <c r="AK319" s="4">
        <f t="shared" si="82"/>
        <v>303.13524999999993</v>
      </c>
      <c r="AL319" s="4">
        <f t="shared" si="83"/>
        <v>290.34058035714281</v>
      </c>
      <c r="AM319" s="4">
        <f t="shared" si="84"/>
        <v>293.29319642857138</v>
      </c>
      <c r="AO319" s="4">
        <f t="shared" si="85"/>
        <v>310.02468749999997</v>
      </c>
      <c r="AP319" s="4">
        <f t="shared" si="86"/>
        <v>290.34058035714281</v>
      </c>
      <c r="AQ319" s="4">
        <f t="shared" si="87"/>
        <v>295.26160714285709</v>
      </c>
    </row>
    <row r="320" spans="1:43">
      <c r="A320" s="16">
        <v>39321</v>
      </c>
      <c r="B320" s="1">
        <f t="shared" si="77"/>
        <v>8</v>
      </c>
      <c r="C320" s="1">
        <f t="shared" si="78"/>
        <v>2007</v>
      </c>
      <c r="D320" s="1" t="str">
        <f t="shared" si="79"/>
        <v>82007</v>
      </c>
      <c r="E320" s="4">
        <v>255</v>
      </c>
      <c r="F320" s="4">
        <v>250</v>
      </c>
      <c r="G320" s="4">
        <v>258</v>
      </c>
      <c r="H320" s="4"/>
      <c r="I320" s="4">
        <v>250</v>
      </c>
      <c r="J320" s="4">
        <v>240</v>
      </c>
      <c r="K320" s="4">
        <v>250</v>
      </c>
      <c r="L320" s="4"/>
      <c r="M320" s="4">
        <v>275</v>
      </c>
      <c r="N320" s="4">
        <v>285</v>
      </c>
      <c r="O320" s="4">
        <v>279</v>
      </c>
      <c r="P320" s="4"/>
      <c r="Q320" s="4">
        <v>308</v>
      </c>
      <c r="R320" s="4">
        <v>295</v>
      </c>
      <c r="S320" s="4">
        <v>298</v>
      </c>
      <c r="T320" s="4"/>
      <c r="U320" s="4">
        <v>315</v>
      </c>
      <c r="V320" s="4">
        <v>295</v>
      </c>
      <c r="W320" s="4">
        <v>300</v>
      </c>
      <c r="X320" s="12"/>
      <c r="Y320" s="4">
        <f t="shared" si="73"/>
        <v>250.97236607142852</v>
      </c>
      <c r="Z320" s="4">
        <f t="shared" si="80"/>
        <v>246.05133928571425</v>
      </c>
      <c r="AA320" s="4">
        <f t="shared" si="81"/>
        <v>253.92498214285709</v>
      </c>
      <c r="AB320" s="4"/>
      <c r="AC320" s="4">
        <f t="shared" si="74"/>
        <v>246.05133928571425</v>
      </c>
      <c r="AD320" s="4">
        <f t="shared" si="75"/>
        <v>236.20928571428567</v>
      </c>
      <c r="AE320" s="4">
        <f t="shared" si="76"/>
        <v>246.05133928571425</v>
      </c>
      <c r="AF320" s="4"/>
      <c r="AG320" s="4">
        <f t="shared" si="88"/>
        <v>270.65647321428565</v>
      </c>
      <c r="AH320" s="4">
        <f t="shared" si="89"/>
        <v>280.49852678571426</v>
      </c>
      <c r="AI320" s="4">
        <f t="shared" si="90"/>
        <v>274.59329464285713</v>
      </c>
      <c r="AK320" s="4">
        <f t="shared" si="82"/>
        <v>303.13524999999993</v>
      </c>
      <c r="AL320" s="4">
        <f t="shared" si="83"/>
        <v>290.34058035714281</v>
      </c>
      <c r="AM320" s="4">
        <f t="shared" si="84"/>
        <v>293.29319642857138</v>
      </c>
      <c r="AO320" s="4">
        <f t="shared" si="85"/>
        <v>310.02468749999997</v>
      </c>
      <c r="AP320" s="4">
        <f t="shared" si="86"/>
        <v>290.34058035714281</v>
      </c>
      <c r="AQ320" s="4">
        <f t="shared" si="87"/>
        <v>295.26160714285709</v>
      </c>
    </row>
    <row r="321" spans="1:43">
      <c r="A321" s="16">
        <v>39328</v>
      </c>
      <c r="B321" s="1">
        <f t="shared" si="77"/>
        <v>9</v>
      </c>
      <c r="C321" s="1">
        <f t="shared" si="78"/>
        <v>2007</v>
      </c>
      <c r="D321" s="1" t="str">
        <f t="shared" si="79"/>
        <v>92007</v>
      </c>
      <c r="E321" s="4">
        <v>255</v>
      </c>
      <c r="F321" s="4">
        <v>250</v>
      </c>
      <c r="G321" s="4">
        <v>258</v>
      </c>
      <c r="H321" s="4"/>
      <c r="I321" s="4">
        <v>250</v>
      </c>
      <c r="J321" s="4">
        <v>240</v>
      </c>
      <c r="K321" s="4">
        <v>250</v>
      </c>
      <c r="L321" s="4"/>
      <c r="M321" s="4">
        <v>275</v>
      </c>
      <c r="N321" s="4">
        <v>285</v>
      </c>
      <c r="O321" s="4">
        <v>279</v>
      </c>
      <c r="P321" s="4"/>
      <c r="Q321" s="4">
        <v>308</v>
      </c>
      <c r="R321" s="4">
        <v>295</v>
      </c>
      <c r="S321" s="4">
        <v>300</v>
      </c>
      <c r="T321" s="4"/>
      <c r="U321" s="4">
        <v>330</v>
      </c>
      <c r="V321" s="4">
        <v>295</v>
      </c>
      <c r="W321" s="4">
        <v>300</v>
      </c>
      <c r="X321" s="12"/>
      <c r="Y321" s="4">
        <f t="shared" si="73"/>
        <v>250.97236607142852</v>
      </c>
      <c r="Z321" s="4">
        <f t="shared" si="80"/>
        <v>246.05133928571425</v>
      </c>
      <c r="AA321" s="4">
        <f t="shared" si="81"/>
        <v>253.92498214285709</v>
      </c>
      <c r="AB321" s="4"/>
      <c r="AC321" s="4">
        <f t="shared" si="74"/>
        <v>246.05133928571425</v>
      </c>
      <c r="AD321" s="4">
        <f t="shared" si="75"/>
        <v>236.20928571428567</v>
      </c>
      <c r="AE321" s="4">
        <f t="shared" si="76"/>
        <v>246.05133928571425</v>
      </c>
      <c r="AF321" s="4"/>
      <c r="AG321" s="4">
        <f t="shared" si="88"/>
        <v>270.65647321428565</v>
      </c>
      <c r="AH321" s="4">
        <f t="shared" si="89"/>
        <v>280.49852678571426</v>
      </c>
      <c r="AI321" s="4">
        <f t="shared" si="90"/>
        <v>274.59329464285713</v>
      </c>
      <c r="AK321" s="4">
        <f t="shared" si="82"/>
        <v>303.13524999999993</v>
      </c>
      <c r="AL321" s="4">
        <f t="shared" si="83"/>
        <v>290.34058035714281</v>
      </c>
      <c r="AM321" s="4">
        <f t="shared" si="84"/>
        <v>295.26160714285709</v>
      </c>
      <c r="AO321" s="4">
        <f t="shared" si="85"/>
        <v>324.7877678571428</v>
      </c>
      <c r="AP321" s="4">
        <f t="shared" si="86"/>
        <v>290.34058035714281</v>
      </c>
      <c r="AQ321" s="4">
        <f t="shared" si="87"/>
        <v>295.26160714285709</v>
      </c>
    </row>
    <row r="322" spans="1:43">
      <c r="A322" s="16">
        <v>39335</v>
      </c>
      <c r="B322" s="1">
        <f t="shared" si="77"/>
        <v>9</v>
      </c>
      <c r="C322" s="1">
        <f t="shared" si="78"/>
        <v>2007</v>
      </c>
      <c r="D322" s="1" t="str">
        <f t="shared" si="79"/>
        <v>92007</v>
      </c>
      <c r="E322" s="4">
        <v>274</v>
      </c>
      <c r="F322" s="4">
        <v>260</v>
      </c>
      <c r="G322" s="4">
        <v>265</v>
      </c>
      <c r="H322" s="4"/>
      <c r="I322" s="4">
        <v>270</v>
      </c>
      <c r="J322" s="4">
        <v>250</v>
      </c>
      <c r="K322" s="4">
        <v>260</v>
      </c>
      <c r="L322" s="4"/>
      <c r="M322" s="4">
        <v>295</v>
      </c>
      <c r="N322" s="4">
        <v>305</v>
      </c>
      <c r="O322" s="4">
        <v>295</v>
      </c>
      <c r="P322" s="4"/>
      <c r="Q322" s="4">
        <v>333</v>
      </c>
      <c r="R322" s="4">
        <v>315</v>
      </c>
      <c r="S322" s="4">
        <v>300</v>
      </c>
      <c r="T322" s="4"/>
      <c r="U322" s="4">
        <v>333</v>
      </c>
      <c r="V322" s="4">
        <v>315</v>
      </c>
      <c r="W322" s="4">
        <v>300</v>
      </c>
      <c r="X322" s="12"/>
      <c r="Y322" s="4">
        <f t="shared" si="73"/>
        <v>269.67226785714286</v>
      </c>
      <c r="Z322" s="4">
        <f t="shared" si="80"/>
        <v>255.89339285714283</v>
      </c>
      <c r="AA322" s="4">
        <f t="shared" si="81"/>
        <v>260.8144196428571</v>
      </c>
      <c r="AB322" s="4"/>
      <c r="AC322" s="4">
        <f t="shared" si="74"/>
        <v>265.73544642857138</v>
      </c>
      <c r="AD322" s="4">
        <f t="shared" si="75"/>
        <v>246.05133928571425</v>
      </c>
      <c r="AE322" s="4">
        <f t="shared" si="76"/>
        <v>255.89339285714283</v>
      </c>
      <c r="AF322" s="4"/>
      <c r="AG322" s="4">
        <f t="shared" si="88"/>
        <v>290.34058035714281</v>
      </c>
      <c r="AH322" s="4">
        <f t="shared" si="89"/>
        <v>300.18263392857136</v>
      </c>
      <c r="AI322" s="4">
        <f t="shared" si="90"/>
        <v>290.34058035714281</v>
      </c>
      <c r="AK322" s="4">
        <f t="shared" si="82"/>
        <v>327.74038392857136</v>
      </c>
      <c r="AL322" s="4">
        <f t="shared" si="83"/>
        <v>310.02468749999997</v>
      </c>
      <c r="AM322" s="4">
        <f t="shared" si="84"/>
        <v>295.26160714285709</v>
      </c>
      <c r="AO322" s="4">
        <f t="shared" si="85"/>
        <v>327.74038392857136</v>
      </c>
      <c r="AP322" s="4">
        <f t="shared" si="86"/>
        <v>310.02468749999997</v>
      </c>
      <c r="AQ322" s="4">
        <f t="shared" si="87"/>
        <v>295.26160714285709</v>
      </c>
    </row>
    <row r="323" spans="1:43">
      <c r="A323" s="16">
        <v>39342</v>
      </c>
      <c r="B323" s="1">
        <f t="shared" si="77"/>
        <v>9</v>
      </c>
      <c r="C323" s="1">
        <f t="shared" si="78"/>
        <v>2007</v>
      </c>
      <c r="D323" s="1" t="str">
        <f t="shared" si="79"/>
        <v>92007</v>
      </c>
      <c r="E323" s="4">
        <v>274</v>
      </c>
      <c r="F323" s="4">
        <v>260</v>
      </c>
      <c r="G323" s="4">
        <v>265</v>
      </c>
      <c r="H323" s="4"/>
      <c r="I323" s="4">
        <v>270</v>
      </c>
      <c r="J323" s="4">
        <v>250</v>
      </c>
      <c r="K323" s="4">
        <v>260</v>
      </c>
      <c r="L323" s="4"/>
      <c r="M323" s="4">
        <v>295</v>
      </c>
      <c r="N323" s="4">
        <v>305</v>
      </c>
      <c r="O323" s="4">
        <v>295</v>
      </c>
      <c r="P323" s="4"/>
      <c r="Q323" s="4">
        <v>333</v>
      </c>
      <c r="R323" s="4">
        <v>315</v>
      </c>
      <c r="S323" s="4">
        <v>300</v>
      </c>
      <c r="T323" s="4"/>
      <c r="U323" s="4">
        <v>333</v>
      </c>
      <c r="V323" s="4">
        <v>315</v>
      </c>
      <c r="W323" s="4">
        <v>300</v>
      </c>
      <c r="X323" s="12"/>
      <c r="Y323" s="4">
        <f t="shared" si="73"/>
        <v>269.67226785714286</v>
      </c>
      <c r="Z323" s="4">
        <f t="shared" si="80"/>
        <v>255.89339285714283</v>
      </c>
      <c r="AA323" s="4">
        <f t="shared" si="81"/>
        <v>260.8144196428571</v>
      </c>
      <c r="AB323" s="4"/>
      <c r="AC323" s="4">
        <f t="shared" si="74"/>
        <v>265.73544642857138</v>
      </c>
      <c r="AD323" s="4">
        <f t="shared" si="75"/>
        <v>246.05133928571425</v>
      </c>
      <c r="AE323" s="4">
        <f t="shared" si="76"/>
        <v>255.89339285714283</v>
      </c>
      <c r="AF323" s="4"/>
      <c r="AG323" s="4">
        <f t="shared" si="88"/>
        <v>290.34058035714281</v>
      </c>
      <c r="AH323" s="4">
        <f t="shared" si="89"/>
        <v>300.18263392857136</v>
      </c>
      <c r="AI323" s="4">
        <f t="shared" si="90"/>
        <v>290.34058035714281</v>
      </c>
      <c r="AK323" s="4">
        <f t="shared" si="82"/>
        <v>327.74038392857136</v>
      </c>
      <c r="AL323" s="4">
        <f t="shared" si="83"/>
        <v>310.02468749999997</v>
      </c>
      <c r="AM323" s="4">
        <f t="shared" si="84"/>
        <v>295.26160714285709</v>
      </c>
      <c r="AO323" s="4">
        <f t="shared" si="85"/>
        <v>327.74038392857136</v>
      </c>
      <c r="AP323" s="4">
        <f t="shared" si="86"/>
        <v>310.02468749999997</v>
      </c>
      <c r="AQ323" s="4">
        <f t="shared" si="87"/>
        <v>295.26160714285709</v>
      </c>
    </row>
    <row r="324" spans="1:43">
      <c r="A324" s="16">
        <v>39349</v>
      </c>
      <c r="B324" s="1">
        <f t="shared" si="77"/>
        <v>9</v>
      </c>
      <c r="C324" s="1">
        <f t="shared" si="78"/>
        <v>2007</v>
      </c>
      <c r="D324" s="1" t="str">
        <f t="shared" si="79"/>
        <v>92007</v>
      </c>
      <c r="E324" s="4">
        <v>274</v>
      </c>
      <c r="F324" s="4">
        <v>260</v>
      </c>
      <c r="G324" s="4">
        <v>265</v>
      </c>
      <c r="H324" s="4"/>
      <c r="I324" s="4">
        <v>270</v>
      </c>
      <c r="J324" s="4">
        <v>250</v>
      </c>
      <c r="K324" s="4">
        <v>260</v>
      </c>
      <c r="L324" s="4"/>
      <c r="M324" s="4">
        <v>295</v>
      </c>
      <c r="N324" s="4">
        <v>305</v>
      </c>
      <c r="O324" s="4">
        <v>295</v>
      </c>
      <c r="P324" s="4"/>
      <c r="Q324" s="4">
        <v>333</v>
      </c>
      <c r="R324" s="4">
        <v>315</v>
      </c>
      <c r="S324" s="4">
        <v>300</v>
      </c>
      <c r="T324" s="4"/>
      <c r="U324" s="4">
        <v>333</v>
      </c>
      <c r="V324" s="4">
        <v>315</v>
      </c>
      <c r="W324" s="4">
        <v>300</v>
      </c>
      <c r="X324" s="12"/>
      <c r="Y324" s="4">
        <f t="shared" si="73"/>
        <v>269.67226785714286</v>
      </c>
      <c r="Z324" s="4">
        <f t="shared" si="80"/>
        <v>255.89339285714283</v>
      </c>
      <c r="AA324" s="4">
        <f t="shared" si="81"/>
        <v>260.8144196428571</v>
      </c>
      <c r="AB324" s="4"/>
      <c r="AC324" s="4">
        <f t="shared" si="74"/>
        <v>265.73544642857138</v>
      </c>
      <c r="AD324" s="4">
        <f t="shared" si="75"/>
        <v>246.05133928571425</v>
      </c>
      <c r="AE324" s="4">
        <f t="shared" si="76"/>
        <v>255.89339285714283</v>
      </c>
      <c r="AF324" s="4"/>
      <c r="AG324" s="4">
        <f t="shared" si="88"/>
        <v>290.34058035714281</v>
      </c>
      <c r="AH324" s="4">
        <f t="shared" si="89"/>
        <v>300.18263392857136</v>
      </c>
      <c r="AI324" s="4">
        <f t="shared" si="90"/>
        <v>290.34058035714281</v>
      </c>
      <c r="AK324" s="4">
        <f t="shared" si="82"/>
        <v>327.74038392857136</v>
      </c>
      <c r="AL324" s="4">
        <f t="shared" si="83"/>
        <v>310.02468749999997</v>
      </c>
      <c r="AM324" s="4">
        <f t="shared" si="84"/>
        <v>295.26160714285709</v>
      </c>
      <c r="AO324" s="4">
        <f t="shared" si="85"/>
        <v>327.74038392857136</v>
      </c>
      <c r="AP324" s="4">
        <f t="shared" si="86"/>
        <v>310.02468749999997</v>
      </c>
      <c r="AQ324" s="4">
        <f t="shared" si="87"/>
        <v>295.26160714285709</v>
      </c>
    </row>
    <row r="325" spans="1:43">
      <c r="A325" s="16">
        <v>39356</v>
      </c>
      <c r="B325" s="1">
        <f t="shared" si="77"/>
        <v>10</v>
      </c>
      <c r="C325" s="1">
        <f t="shared" si="78"/>
        <v>2007</v>
      </c>
      <c r="D325" s="1" t="str">
        <f t="shared" si="79"/>
        <v>102007</v>
      </c>
      <c r="E325" s="4">
        <v>274</v>
      </c>
      <c r="F325" s="4">
        <v>260</v>
      </c>
      <c r="G325" s="4">
        <v>267</v>
      </c>
      <c r="H325" s="4"/>
      <c r="I325" s="4">
        <v>270</v>
      </c>
      <c r="J325" s="4">
        <v>250</v>
      </c>
      <c r="K325" s="4">
        <v>260</v>
      </c>
      <c r="L325" s="4"/>
      <c r="M325" s="4">
        <v>295</v>
      </c>
      <c r="N325" s="4">
        <v>305</v>
      </c>
      <c r="O325" s="4">
        <v>295</v>
      </c>
      <c r="P325" s="4"/>
      <c r="Q325" s="4">
        <v>333</v>
      </c>
      <c r="R325" s="4">
        <v>315</v>
      </c>
      <c r="S325" s="4">
        <v>300</v>
      </c>
      <c r="T325" s="4"/>
      <c r="U325" s="4">
        <v>333</v>
      </c>
      <c r="V325" s="4">
        <v>315</v>
      </c>
      <c r="W325" s="4">
        <v>300</v>
      </c>
      <c r="X325" s="12"/>
      <c r="Y325" s="4">
        <f t="shared" si="73"/>
        <v>269.67226785714286</v>
      </c>
      <c r="Z325" s="4">
        <f t="shared" si="80"/>
        <v>255.89339285714283</v>
      </c>
      <c r="AA325" s="4">
        <f t="shared" si="81"/>
        <v>262.78283035714281</v>
      </c>
      <c r="AB325" s="4"/>
      <c r="AC325" s="4">
        <f t="shared" si="74"/>
        <v>265.73544642857138</v>
      </c>
      <c r="AD325" s="4">
        <f t="shared" si="75"/>
        <v>246.05133928571425</v>
      </c>
      <c r="AE325" s="4">
        <f t="shared" si="76"/>
        <v>255.89339285714283</v>
      </c>
      <c r="AF325" s="4"/>
      <c r="AG325" s="4">
        <f t="shared" si="88"/>
        <v>290.34058035714281</v>
      </c>
      <c r="AH325" s="4">
        <f t="shared" si="89"/>
        <v>300.18263392857136</v>
      </c>
      <c r="AI325" s="4">
        <f t="shared" si="90"/>
        <v>290.34058035714281</v>
      </c>
      <c r="AK325" s="4">
        <f t="shared" si="82"/>
        <v>327.74038392857136</v>
      </c>
      <c r="AL325" s="4">
        <f t="shared" si="83"/>
        <v>310.02468749999997</v>
      </c>
      <c r="AM325" s="4">
        <f t="shared" si="84"/>
        <v>295.26160714285709</v>
      </c>
      <c r="AO325" s="4">
        <f t="shared" si="85"/>
        <v>327.74038392857136</v>
      </c>
      <c r="AP325" s="4">
        <f t="shared" si="86"/>
        <v>310.02468749999997</v>
      </c>
      <c r="AQ325" s="4">
        <f t="shared" si="87"/>
        <v>295.26160714285709</v>
      </c>
    </row>
    <row r="326" spans="1:43">
      <c r="A326" s="16">
        <v>39363</v>
      </c>
      <c r="B326" s="1">
        <f t="shared" si="77"/>
        <v>10</v>
      </c>
      <c r="C326" s="1">
        <f t="shared" si="78"/>
        <v>2007</v>
      </c>
      <c r="D326" s="1" t="str">
        <f t="shared" si="79"/>
        <v>102007</v>
      </c>
      <c r="E326" s="4">
        <v>266</v>
      </c>
      <c r="F326" s="4">
        <v>255</v>
      </c>
      <c r="G326" s="4">
        <v>263</v>
      </c>
      <c r="H326" s="4"/>
      <c r="I326" s="4">
        <v>262</v>
      </c>
      <c r="J326" s="4">
        <v>245</v>
      </c>
      <c r="K326" s="4">
        <v>255</v>
      </c>
      <c r="L326" s="4"/>
      <c r="M326" s="4">
        <v>290</v>
      </c>
      <c r="N326" s="4">
        <v>300</v>
      </c>
      <c r="O326" s="4">
        <v>292</v>
      </c>
      <c r="P326" s="4"/>
      <c r="Q326" s="4">
        <v>324</v>
      </c>
      <c r="R326" s="4">
        <v>310</v>
      </c>
      <c r="S326" s="4">
        <v>295</v>
      </c>
      <c r="T326" s="4"/>
      <c r="U326" s="4">
        <v>325</v>
      </c>
      <c r="V326" s="4">
        <v>310</v>
      </c>
      <c r="W326" s="4">
        <v>295</v>
      </c>
      <c r="X326" s="12"/>
      <c r="Y326" s="4">
        <f t="shared" ref="Y326:Y390" si="91">E326*2.20462/2.24</f>
        <v>261.79862499999996</v>
      </c>
      <c r="Z326" s="4">
        <f t="shared" si="80"/>
        <v>250.97236607142852</v>
      </c>
      <c r="AA326" s="4">
        <f t="shared" si="81"/>
        <v>258.84600892857134</v>
      </c>
      <c r="AB326" s="4"/>
      <c r="AC326" s="4">
        <f t="shared" ref="AC326:AC389" si="92">I326*2.20462/2.24</f>
        <v>257.86180357142854</v>
      </c>
      <c r="AD326" s="4">
        <f t="shared" ref="AD326:AD389" si="93">J326*2.20462/2.24</f>
        <v>241.13031249999997</v>
      </c>
      <c r="AE326" s="4">
        <f t="shared" ref="AE326:AE389" si="94">K326*2.20462/2.24</f>
        <v>250.97236607142852</v>
      </c>
      <c r="AF326" s="4"/>
      <c r="AG326" s="4">
        <f t="shared" si="88"/>
        <v>285.41955357142854</v>
      </c>
      <c r="AH326" s="4">
        <f t="shared" si="89"/>
        <v>295.26160714285709</v>
      </c>
      <c r="AI326" s="4">
        <f t="shared" si="90"/>
        <v>287.38796428571425</v>
      </c>
      <c r="AK326" s="4">
        <f t="shared" si="82"/>
        <v>318.88253571428567</v>
      </c>
      <c r="AL326" s="4">
        <f t="shared" si="83"/>
        <v>305.1036607142857</v>
      </c>
      <c r="AM326" s="4">
        <f t="shared" si="84"/>
        <v>290.34058035714281</v>
      </c>
      <c r="AO326" s="4">
        <f t="shared" si="85"/>
        <v>319.86674107142852</v>
      </c>
      <c r="AP326" s="4">
        <f t="shared" si="86"/>
        <v>305.1036607142857</v>
      </c>
      <c r="AQ326" s="4">
        <f t="shared" si="87"/>
        <v>290.34058035714281</v>
      </c>
    </row>
    <row r="327" spans="1:43">
      <c r="A327" s="16">
        <v>39370</v>
      </c>
      <c r="B327" s="1">
        <f t="shared" ref="B327:B390" si="95">MONTH(A327)</f>
        <v>10</v>
      </c>
      <c r="C327" s="1">
        <f t="shared" ref="C327:C390" si="96">YEAR(A327)</f>
        <v>2007</v>
      </c>
      <c r="D327" s="1" t="str">
        <f t="shared" ref="D327:D390" si="97">B327&amp;C327</f>
        <v>102007</v>
      </c>
      <c r="E327" s="4">
        <v>266</v>
      </c>
      <c r="F327" s="4">
        <v>255</v>
      </c>
      <c r="G327" s="4">
        <v>263</v>
      </c>
      <c r="H327" s="4"/>
      <c r="I327" s="4">
        <v>262</v>
      </c>
      <c r="J327" s="4">
        <v>245</v>
      </c>
      <c r="K327" s="4">
        <v>255</v>
      </c>
      <c r="L327" s="4"/>
      <c r="M327" s="4">
        <v>290</v>
      </c>
      <c r="N327" s="4">
        <v>300</v>
      </c>
      <c r="O327" s="4">
        <v>292</v>
      </c>
      <c r="P327" s="4"/>
      <c r="Q327" s="4">
        <v>324</v>
      </c>
      <c r="R327" s="4">
        <v>310</v>
      </c>
      <c r="S327" s="4">
        <v>295</v>
      </c>
      <c r="T327" s="4"/>
      <c r="U327" s="4">
        <v>325</v>
      </c>
      <c r="V327" s="4">
        <v>310</v>
      </c>
      <c r="W327" s="4">
        <v>295</v>
      </c>
      <c r="X327" s="12"/>
      <c r="Y327" s="4">
        <f t="shared" si="91"/>
        <v>261.79862499999996</v>
      </c>
      <c r="Z327" s="4">
        <f t="shared" ref="Z327:Z390" si="98">F327*2.20462/2.24</f>
        <v>250.97236607142852</v>
      </c>
      <c r="AA327" s="4">
        <f t="shared" ref="AA327:AA390" si="99">G327*2.20462/2.24</f>
        <v>258.84600892857134</v>
      </c>
      <c r="AB327" s="4"/>
      <c r="AC327" s="4">
        <f t="shared" si="92"/>
        <v>257.86180357142854</v>
      </c>
      <c r="AD327" s="4">
        <f t="shared" si="93"/>
        <v>241.13031249999997</v>
      </c>
      <c r="AE327" s="4">
        <f t="shared" si="94"/>
        <v>250.97236607142852</v>
      </c>
      <c r="AF327" s="4"/>
      <c r="AG327" s="4">
        <f t="shared" si="88"/>
        <v>285.41955357142854</v>
      </c>
      <c r="AH327" s="4">
        <f t="shared" si="89"/>
        <v>295.26160714285709</v>
      </c>
      <c r="AI327" s="4">
        <f t="shared" si="90"/>
        <v>287.38796428571425</v>
      </c>
      <c r="AK327" s="4">
        <f t="shared" ref="AK327:AK390" si="100">Q327*2.20462/2.24</f>
        <v>318.88253571428567</v>
      </c>
      <c r="AL327" s="4">
        <f t="shared" ref="AL327:AL390" si="101">R327*2.20462/2.24</f>
        <v>305.1036607142857</v>
      </c>
      <c r="AM327" s="4">
        <f t="shared" ref="AM327:AM390" si="102">S327*2.20462/2.24</f>
        <v>290.34058035714281</v>
      </c>
      <c r="AO327" s="4">
        <f t="shared" ref="AO327:AO390" si="103">U327*2.20462/2.24</f>
        <v>319.86674107142852</v>
      </c>
      <c r="AP327" s="4">
        <f t="shared" ref="AP327:AP390" si="104">V327*2.20462/2.24</f>
        <v>305.1036607142857</v>
      </c>
      <c r="AQ327" s="4">
        <f t="shared" ref="AQ327:AQ390" si="105">W327*2.20462/2.24</f>
        <v>290.34058035714281</v>
      </c>
    </row>
    <row r="328" spans="1:43">
      <c r="A328" s="16">
        <v>39377</v>
      </c>
      <c r="B328" s="1">
        <f t="shared" si="95"/>
        <v>10</v>
      </c>
      <c r="C328" s="1">
        <f t="shared" si="96"/>
        <v>2007</v>
      </c>
      <c r="D328" s="1" t="str">
        <f t="shared" si="97"/>
        <v>102007</v>
      </c>
      <c r="E328" s="4">
        <v>266</v>
      </c>
      <c r="F328" s="4">
        <v>255</v>
      </c>
      <c r="G328" s="4">
        <v>264</v>
      </c>
      <c r="H328" s="4"/>
      <c r="I328" s="4">
        <v>262</v>
      </c>
      <c r="J328" s="4">
        <v>245</v>
      </c>
      <c r="K328" s="4">
        <v>255</v>
      </c>
      <c r="L328" s="4"/>
      <c r="M328" s="4">
        <v>290</v>
      </c>
      <c r="N328" s="4">
        <v>300</v>
      </c>
      <c r="O328" s="4">
        <v>292</v>
      </c>
      <c r="P328" s="4"/>
      <c r="Q328" s="4">
        <v>324</v>
      </c>
      <c r="R328" s="4">
        <v>310</v>
      </c>
      <c r="S328" s="4">
        <v>290</v>
      </c>
      <c r="T328" s="4"/>
      <c r="U328" s="4">
        <v>325</v>
      </c>
      <c r="V328" s="4">
        <v>310</v>
      </c>
      <c r="W328" s="4">
        <v>290</v>
      </c>
      <c r="X328" s="12"/>
      <c r="Y328" s="4">
        <f t="shared" si="91"/>
        <v>261.79862499999996</v>
      </c>
      <c r="Z328" s="4">
        <f t="shared" si="98"/>
        <v>250.97236607142852</v>
      </c>
      <c r="AA328" s="4">
        <f t="shared" si="99"/>
        <v>259.83021428571425</v>
      </c>
      <c r="AB328" s="4"/>
      <c r="AC328" s="4">
        <f t="shared" si="92"/>
        <v>257.86180357142854</v>
      </c>
      <c r="AD328" s="4">
        <f t="shared" si="93"/>
        <v>241.13031249999997</v>
      </c>
      <c r="AE328" s="4">
        <f t="shared" si="94"/>
        <v>250.97236607142852</v>
      </c>
      <c r="AF328" s="4"/>
      <c r="AG328" s="4">
        <f t="shared" si="88"/>
        <v>285.41955357142854</v>
      </c>
      <c r="AH328" s="4">
        <f t="shared" si="89"/>
        <v>295.26160714285709</v>
      </c>
      <c r="AI328" s="4">
        <f t="shared" si="90"/>
        <v>287.38796428571425</v>
      </c>
      <c r="AK328" s="4">
        <f t="shared" si="100"/>
        <v>318.88253571428567</v>
      </c>
      <c r="AL328" s="4">
        <f t="shared" si="101"/>
        <v>305.1036607142857</v>
      </c>
      <c r="AM328" s="4">
        <f t="shared" si="102"/>
        <v>285.41955357142854</v>
      </c>
      <c r="AO328" s="4">
        <f t="shared" si="103"/>
        <v>319.86674107142852</v>
      </c>
      <c r="AP328" s="4">
        <f t="shared" si="104"/>
        <v>305.1036607142857</v>
      </c>
      <c r="AQ328" s="4">
        <f t="shared" si="105"/>
        <v>285.41955357142854</v>
      </c>
    </row>
    <row r="329" spans="1:43">
      <c r="A329" s="16">
        <v>39384</v>
      </c>
      <c r="B329" s="1">
        <f t="shared" si="95"/>
        <v>10</v>
      </c>
      <c r="C329" s="1">
        <f t="shared" si="96"/>
        <v>2007</v>
      </c>
      <c r="D329" s="1" t="str">
        <f t="shared" si="97"/>
        <v>102007</v>
      </c>
      <c r="E329" s="4">
        <v>266</v>
      </c>
      <c r="F329" s="4">
        <v>255</v>
      </c>
      <c r="G329" s="4">
        <v>264</v>
      </c>
      <c r="H329" s="4"/>
      <c r="I329" s="4">
        <v>262</v>
      </c>
      <c r="J329" s="4">
        <v>245</v>
      </c>
      <c r="K329" s="4">
        <v>255</v>
      </c>
      <c r="L329" s="4"/>
      <c r="M329" s="4">
        <v>290</v>
      </c>
      <c r="N329" s="4">
        <v>300</v>
      </c>
      <c r="O329" s="4">
        <v>293</v>
      </c>
      <c r="P329" s="4"/>
      <c r="Q329" s="4">
        <v>324</v>
      </c>
      <c r="R329" s="4">
        <v>310</v>
      </c>
      <c r="S329" s="4">
        <v>290</v>
      </c>
      <c r="T329" s="4"/>
      <c r="U329" s="4">
        <v>325</v>
      </c>
      <c r="V329" s="4">
        <v>310</v>
      </c>
      <c r="W329" s="4">
        <v>290</v>
      </c>
      <c r="X329" s="12"/>
      <c r="Y329" s="4">
        <f t="shared" si="91"/>
        <v>261.79862499999996</v>
      </c>
      <c r="Z329" s="4">
        <f t="shared" si="98"/>
        <v>250.97236607142852</v>
      </c>
      <c r="AA329" s="4">
        <f t="shared" si="99"/>
        <v>259.83021428571425</v>
      </c>
      <c r="AB329" s="4"/>
      <c r="AC329" s="4">
        <f t="shared" si="92"/>
        <v>257.86180357142854</v>
      </c>
      <c r="AD329" s="4">
        <f t="shared" si="93"/>
        <v>241.13031249999997</v>
      </c>
      <c r="AE329" s="4">
        <f t="shared" si="94"/>
        <v>250.97236607142852</v>
      </c>
      <c r="AF329" s="4"/>
      <c r="AG329" s="4">
        <f t="shared" si="88"/>
        <v>285.41955357142854</v>
      </c>
      <c r="AH329" s="4">
        <f t="shared" si="89"/>
        <v>295.26160714285709</v>
      </c>
      <c r="AI329" s="4">
        <f t="shared" si="90"/>
        <v>288.37216964285705</v>
      </c>
      <c r="AK329" s="4">
        <f t="shared" si="100"/>
        <v>318.88253571428567</v>
      </c>
      <c r="AL329" s="4">
        <f t="shared" si="101"/>
        <v>305.1036607142857</v>
      </c>
      <c r="AM329" s="4">
        <f t="shared" si="102"/>
        <v>285.41955357142854</v>
      </c>
      <c r="AO329" s="4">
        <f t="shared" si="103"/>
        <v>319.86674107142852</v>
      </c>
      <c r="AP329" s="4">
        <f t="shared" si="104"/>
        <v>305.1036607142857</v>
      </c>
      <c r="AQ329" s="4">
        <f t="shared" si="105"/>
        <v>285.41955357142854</v>
      </c>
    </row>
    <row r="330" spans="1:43">
      <c r="A330" s="16">
        <v>39391</v>
      </c>
      <c r="B330" s="1">
        <f t="shared" si="95"/>
        <v>11</v>
      </c>
      <c r="C330" s="1">
        <f t="shared" si="96"/>
        <v>2007</v>
      </c>
      <c r="D330" s="1" t="str">
        <f t="shared" si="97"/>
        <v>112007</v>
      </c>
      <c r="E330" s="4">
        <v>266</v>
      </c>
      <c r="F330" s="4">
        <v>255</v>
      </c>
      <c r="G330" s="4">
        <v>257</v>
      </c>
      <c r="H330" s="4"/>
      <c r="I330" s="4">
        <v>262</v>
      </c>
      <c r="J330" s="4">
        <v>244</v>
      </c>
      <c r="K330" s="4">
        <v>255</v>
      </c>
      <c r="L330" s="4"/>
      <c r="M330" s="4">
        <v>290</v>
      </c>
      <c r="N330" s="4">
        <v>300</v>
      </c>
      <c r="O330" s="4">
        <v>293</v>
      </c>
      <c r="P330" s="4"/>
      <c r="Q330" s="4">
        <v>297</v>
      </c>
      <c r="R330" s="4">
        <v>285</v>
      </c>
      <c r="S330" s="4">
        <v>290</v>
      </c>
      <c r="T330" s="4"/>
      <c r="U330" s="4">
        <v>297</v>
      </c>
      <c r="V330" s="4">
        <v>290</v>
      </c>
      <c r="W330" s="4">
        <v>290</v>
      </c>
      <c r="X330" s="12"/>
      <c r="Y330" s="4">
        <f t="shared" si="91"/>
        <v>261.79862499999996</v>
      </c>
      <c r="Z330" s="4">
        <f t="shared" si="98"/>
        <v>250.97236607142852</v>
      </c>
      <c r="AA330" s="4">
        <f t="shared" si="99"/>
        <v>252.94077678571423</v>
      </c>
      <c r="AB330" s="4"/>
      <c r="AC330" s="4">
        <f t="shared" si="92"/>
        <v>257.86180357142854</v>
      </c>
      <c r="AD330" s="4">
        <f t="shared" si="93"/>
        <v>240.14610714285712</v>
      </c>
      <c r="AE330" s="4">
        <f t="shared" si="94"/>
        <v>250.97236607142852</v>
      </c>
      <c r="AF330" s="4"/>
      <c r="AG330" s="4">
        <f t="shared" ref="AG330:AG393" si="106">M330*2.20462/2.24</f>
        <v>285.41955357142854</v>
      </c>
      <c r="AH330" s="4">
        <f t="shared" ref="AH330:AH393" si="107">N330*2.20462/2.24</f>
        <v>295.26160714285709</v>
      </c>
      <c r="AI330" s="4">
        <f t="shared" ref="AI330:AI393" si="108">O330*2.20462/2.24</f>
        <v>288.37216964285705</v>
      </c>
      <c r="AK330" s="4">
        <f t="shared" si="100"/>
        <v>292.30899107142852</v>
      </c>
      <c r="AL330" s="4">
        <f t="shared" si="101"/>
        <v>280.49852678571426</v>
      </c>
      <c r="AM330" s="4">
        <f t="shared" si="102"/>
        <v>285.41955357142854</v>
      </c>
      <c r="AO330" s="4">
        <f t="shared" si="103"/>
        <v>292.30899107142852</v>
      </c>
      <c r="AP330" s="4">
        <f t="shared" si="104"/>
        <v>285.41955357142854</v>
      </c>
      <c r="AQ330" s="4">
        <f t="shared" si="105"/>
        <v>285.41955357142854</v>
      </c>
    </row>
    <row r="331" spans="1:43">
      <c r="A331" s="16">
        <v>39398</v>
      </c>
      <c r="B331" s="1">
        <f t="shared" si="95"/>
        <v>11</v>
      </c>
      <c r="C331" s="1">
        <f t="shared" si="96"/>
        <v>2007</v>
      </c>
      <c r="D331" s="1" t="str">
        <f t="shared" si="97"/>
        <v>112007</v>
      </c>
      <c r="E331" s="4">
        <v>245</v>
      </c>
      <c r="F331" s="4">
        <v>240</v>
      </c>
      <c r="G331" s="4">
        <v>253</v>
      </c>
      <c r="H331" s="4"/>
      <c r="I331" s="4">
        <v>241</v>
      </c>
      <c r="J331" s="4">
        <v>230</v>
      </c>
      <c r="K331" s="4">
        <v>255</v>
      </c>
      <c r="L331" s="4"/>
      <c r="M331" s="4">
        <v>290</v>
      </c>
      <c r="N331" s="4">
        <v>280</v>
      </c>
      <c r="O331" s="4">
        <v>283</v>
      </c>
      <c r="P331" s="4"/>
      <c r="Q331" s="4">
        <v>300</v>
      </c>
      <c r="R331" s="4">
        <v>285</v>
      </c>
      <c r="S331" s="4">
        <v>290</v>
      </c>
      <c r="T331" s="4"/>
      <c r="U331" s="4">
        <v>302</v>
      </c>
      <c r="V331" s="4">
        <v>290</v>
      </c>
      <c r="W331" s="4">
        <v>290</v>
      </c>
      <c r="X331" s="12"/>
      <c r="Y331" s="4">
        <f t="shared" si="91"/>
        <v>241.13031249999997</v>
      </c>
      <c r="Z331" s="4">
        <f t="shared" si="98"/>
        <v>236.20928571428567</v>
      </c>
      <c r="AA331" s="4">
        <f t="shared" si="99"/>
        <v>249.00395535714279</v>
      </c>
      <c r="AB331" s="4"/>
      <c r="AC331" s="4">
        <f t="shared" si="92"/>
        <v>237.19349107142853</v>
      </c>
      <c r="AD331" s="4">
        <f t="shared" si="93"/>
        <v>226.36723214285712</v>
      </c>
      <c r="AE331" s="4">
        <f t="shared" si="94"/>
        <v>250.97236607142852</v>
      </c>
      <c r="AF331" s="4"/>
      <c r="AG331" s="4">
        <f t="shared" si="106"/>
        <v>285.41955357142854</v>
      </c>
      <c r="AH331" s="4">
        <f t="shared" si="107"/>
        <v>275.57749999999999</v>
      </c>
      <c r="AI331" s="4">
        <f t="shared" si="108"/>
        <v>278.53011607142849</v>
      </c>
      <c r="AK331" s="4">
        <f t="shared" si="100"/>
        <v>295.26160714285709</v>
      </c>
      <c r="AL331" s="4">
        <f t="shared" si="101"/>
        <v>280.49852678571426</v>
      </c>
      <c r="AM331" s="4">
        <f t="shared" si="102"/>
        <v>285.41955357142854</v>
      </c>
      <c r="AO331" s="4">
        <f t="shared" si="103"/>
        <v>297.2300178571428</v>
      </c>
      <c r="AP331" s="4">
        <f t="shared" si="104"/>
        <v>285.41955357142854</v>
      </c>
      <c r="AQ331" s="4">
        <f t="shared" si="105"/>
        <v>285.41955357142854</v>
      </c>
    </row>
    <row r="332" spans="1:43">
      <c r="A332" s="16">
        <v>39405</v>
      </c>
      <c r="B332" s="1">
        <f t="shared" si="95"/>
        <v>11</v>
      </c>
      <c r="C332" s="1">
        <f t="shared" si="96"/>
        <v>2007</v>
      </c>
      <c r="D332" s="1" t="str">
        <f t="shared" si="97"/>
        <v>112007</v>
      </c>
      <c r="E332" s="4">
        <v>248</v>
      </c>
      <c r="F332" s="4">
        <v>240</v>
      </c>
      <c r="G332" s="4">
        <v>250</v>
      </c>
      <c r="H332" s="4"/>
      <c r="I332" s="4">
        <v>244</v>
      </c>
      <c r="J332" s="4">
        <v>230</v>
      </c>
      <c r="K332" s="4">
        <v>235</v>
      </c>
      <c r="L332" s="4"/>
      <c r="M332" s="4">
        <v>280</v>
      </c>
      <c r="N332" s="4">
        <v>280</v>
      </c>
      <c r="O332" s="4">
        <v>280</v>
      </c>
      <c r="P332" s="4"/>
      <c r="Q332" s="4">
        <v>300</v>
      </c>
      <c r="R332" s="4">
        <v>285</v>
      </c>
      <c r="S332" s="4">
        <v>290</v>
      </c>
      <c r="T332" s="4"/>
      <c r="U332" s="4">
        <v>302</v>
      </c>
      <c r="V332" s="4">
        <v>290</v>
      </c>
      <c r="W332" s="4">
        <v>290</v>
      </c>
      <c r="X332" s="12"/>
      <c r="Y332" s="4">
        <f t="shared" si="91"/>
        <v>244.08292857142851</v>
      </c>
      <c r="Z332" s="4">
        <f t="shared" si="98"/>
        <v>236.20928571428567</v>
      </c>
      <c r="AA332" s="4">
        <f t="shared" si="99"/>
        <v>246.05133928571425</v>
      </c>
      <c r="AB332" s="4"/>
      <c r="AC332" s="4">
        <f t="shared" si="92"/>
        <v>240.14610714285712</v>
      </c>
      <c r="AD332" s="4">
        <f t="shared" si="93"/>
        <v>226.36723214285712</v>
      </c>
      <c r="AE332" s="4">
        <f t="shared" si="94"/>
        <v>231.28825892857139</v>
      </c>
      <c r="AF332" s="4"/>
      <c r="AG332" s="4">
        <f t="shared" si="106"/>
        <v>275.57749999999999</v>
      </c>
      <c r="AH332" s="4">
        <f t="shared" si="107"/>
        <v>275.57749999999999</v>
      </c>
      <c r="AI332" s="4">
        <f t="shared" si="108"/>
        <v>275.57749999999999</v>
      </c>
      <c r="AK332" s="4">
        <f t="shared" si="100"/>
        <v>295.26160714285709</v>
      </c>
      <c r="AL332" s="4">
        <f t="shared" si="101"/>
        <v>280.49852678571426</v>
      </c>
      <c r="AM332" s="4">
        <f t="shared" si="102"/>
        <v>285.41955357142854</v>
      </c>
      <c r="AO332" s="4">
        <f t="shared" si="103"/>
        <v>297.2300178571428</v>
      </c>
      <c r="AP332" s="4">
        <f t="shared" si="104"/>
        <v>285.41955357142854</v>
      </c>
      <c r="AQ332" s="4">
        <f t="shared" si="105"/>
        <v>285.41955357142854</v>
      </c>
    </row>
    <row r="333" spans="1:43">
      <c r="A333" s="16">
        <v>39412</v>
      </c>
      <c r="B333" s="1">
        <f t="shared" si="95"/>
        <v>11</v>
      </c>
      <c r="C333" s="1">
        <f t="shared" si="96"/>
        <v>2007</v>
      </c>
      <c r="D333" s="1" t="str">
        <f t="shared" si="97"/>
        <v>112007</v>
      </c>
      <c r="E333" s="4">
        <v>248</v>
      </c>
      <c r="F333" s="4">
        <v>240</v>
      </c>
      <c r="G333" s="4">
        <v>250</v>
      </c>
      <c r="H333" s="4"/>
      <c r="I333" s="4">
        <v>244</v>
      </c>
      <c r="J333" s="4">
        <v>230</v>
      </c>
      <c r="K333" s="4">
        <v>235</v>
      </c>
      <c r="L333" s="4"/>
      <c r="M333" s="4">
        <v>280</v>
      </c>
      <c r="N333" s="4">
        <v>280</v>
      </c>
      <c r="O333" s="4">
        <v>280</v>
      </c>
      <c r="P333" s="4"/>
      <c r="Q333" s="4">
        <v>300</v>
      </c>
      <c r="R333" s="4">
        <v>285</v>
      </c>
      <c r="S333" s="4">
        <v>290</v>
      </c>
      <c r="T333" s="4"/>
      <c r="U333" s="4">
        <v>302</v>
      </c>
      <c r="V333" s="4">
        <v>290</v>
      </c>
      <c r="W333" s="4">
        <v>290</v>
      </c>
      <c r="X333" s="12"/>
      <c r="Y333" s="4">
        <f t="shared" si="91"/>
        <v>244.08292857142851</v>
      </c>
      <c r="Z333" s="4">
        <f t="shared" si="98"/>
        <v>236.20928571428567</v>
      </c>
      <c r="AA333" s="4">
        <f t="shared" si="99"/>
        <v>246.05133928571425</v>
      </c>
      <c r="AB333" s="4"/>
      <c r="AC333" s="4">
        <f t="shared" si="92"/>
        <v>240.14610714285712</v>
      </c>
      <c r="AD333" s="4">
        <f t="shared" si="93"/>
        <v>226.36723214285712</v>
      </c>
      <c r="AE333" s="4">
        <f t="shared" si="94"/>
        <v>231.28825892857139</v>
      </c>
      <c r="AF333" s="4"/>
      <c r="AG333" s="4">
        <f t="shared" si="106"/>
        <v>275.57749999999999</v>
      </c>
      <c r="AH333" s="4">
        <f t="shared" si="107"/>
        <v>275.57749999999999</v>
      </c>
      <c r="AI333" s="4">
        <f t="shared" si="108"/>
        <v>275.57749999999999</v>
      </c>
      <c r="AK333" s="4">
        <f t="shared" si="100"/>
        <v>295.26160714285709</v>
      </c>
      <c r="AL333" s="4">
        <f t="shared" si="101"/>
        <v>280.49852678571426</v>
      </c>
      <c r="AM333" s="4">
        <f t="shared" si="102"/>
        <v>285.41955357142854</v>
      </c>
      <c r="AO333" s="4">
        <f t="shared" si="103"/>
        <v>297.2300178571428</v>
      </c>
      <c r="AP333" s="4">
        <f t="shared" si="104"/>
        <v>285.41955357142854</v>
      </c>
      <c r="AQ333" s="4">
        <f t="shared" si="105"/>
        <v>285.41955357142854</v>
      </c>
    </row>
    <row r="334" spans="1:43">
      <c r="A334" s="16">
        <v>39419</v>
      </c>
      <c r="B334" s="1">
        <f t="shared" si="95"/>
        <v>12</v>
      </c>
      <c r="C334" s="1">
        <f t="shared" si="96"/>
        <v>2007</v>
      </c>
      <c r="D334" s="1" t="str">
        <f t="shared" si="97"/>
        <v>122007</v>
      </c>
      <c r="E334" s="4">
        <v>248</v>
      </c>
      <c r="F334" s="4">
        <v>240</v>
      </c>
      <c r="G334" s="4">
        <v>250</v>
      </c>
      <c r="H334" s="4"/>
      <c r="I334" s="4">
        <v>244</v>
      </c>
      <c r="J334" s="4">
        <v>230</v>
      </c>
      <c r="K334" s="4">
        <v>235</v>
      </c>
      <c r="L334" s="4"/>
      <c r="M334" s="4">
        <v>280</v>
      </c>
      <c r="N334" s="4">
        <v>280</v>
      </c>
      <c r="O334" s="4">
        <v>280</v>
      </c>
      <c r="P334" s="4"/>
      <c r="Q334" s="4">
        <v>300</v>
      </c>
      <c r="R334" s="4">
        <v>285</v>
      </c>
      <c r="S334" s="4">
        <v>305</v>
      </c>
      <c r="T334" s="4"/>
      <c r="U334" s="4">
        <v>320</v>
      </c>
      <c r="V334" s="4">
        <v>290</v>
      </c>
      <c r="W334" s="4">
        <v>305</v>
      </c>
      <c r="X334" s="12"/>
      <c r="Y334" s="4">
        <f t="shared" si="91"/>
        <v>244.08292857142851</v>
      </c>
      <c r="Z334" s="4">
        <f t="shared" si="98"/>
        <v>236.20928571428567</v>
      </c>
      <c r="AA334" s="4">
        <f t="shared" si="99"/>
        <v>246.05133928571425</v>
      </c>
      <c r="AB334" s="4"/>
      <c r="AC334" s="4">
        <f t="shared" si="92"/>
        <v>240.14610714285712</v>
      </c>
      <c r="AD334" s="4">
        <f t="shared" si="93"/>
        <v>226.36723214285712</v>
      </c>
      <c r="AE334" s="4">
        <f t="shared" si="94"/>
        <v>231.28825892857139</v>
      </c>
      <c r="AF334" s="4"/>
      <c r="AG334" s="4">
        <f t="shared" si="106"/>
        <v>275.57749999999999</v>
      </c>
      <c r="AH334" s="4">
        <f t="shared" si="107"/>
        <v>275.57749999999999</v>
      </c>
      <c r="AI334" s="4">
        <f t="shared" si="108"/>
        <v>275.57749999999999</v>
      </c>
      <c r="AK334" s="4">
        <f t="shared" si="100"/>
        <v>295.26160714285709</v>
      </c>
      <c r="AL334" s="4">
        <f t="shared" si="101"/>
        <v>280.49852678571426</v>
      </c>
      <c r="AM334" s="4">
        <f t="shared" si="102"/>
        <v>300.18263392857136</v>
      </c>
      <c r="AO334" s="4">
        <f t="shared" si="103"/>
        <v>314.94571428571425</v>
      </c>
      <c r="AP334" s="4">
        <f t="shared" si="104"/>
        <v>285.41955357142854</v>
      </c>
      <c r="AQ334" s="4">
        <f t="shared" si="105"/>
        <v>300.18263392857136</v>
      </c>
    </row>
    <row r="335" spans="1:43">
      <c r="A335" s="16">
        <v>39426</v>
      </c>
      <c r="B335" s="1">
        <f t="shared" si="95"/>
        <v>12</v>
      </c>
      <c r="C335" s="1">
        <f t="shared" si="96"/>
        <v>2007</v>
      </c>
      <c r="D335" s="1" t="str">
        <f t="shared" si="97"/>
        <v>122007</v>
      </c>
      <c r="E335" s="4">
        <v>275</v>
      </c>
      <c r="F335" s="4">
        <v>265</v>
      </c>
      <c r="G335" s="4">
        <v>275</v>
      </c>
      <c r="H335" s="4"/>
      <c r="I335" s="4">
        <v>273</v>
      </c>
      <c r="J335" s="4">
        <v>255</v>
      </c>
      <c r="K335" s="4">
        <v>260</v>
      </c>
      <c r="L335" s="4"/>
      <c r="M335" s="4">
        <v>315</v>
      </c>
      <c r="N335" s="4">
        <v>320</v>
      </c>
      <c r="O335" s="4">
        <v>310</v>
      </c>
      <c r="P335" s="4"/>
      <c r="Q335" s="4">
        <v>340</v>
      </c>
      <c r="R335" s="4">
        <v>315</v>
      </c>
      <c r="S335" s="4">
        <v>315</v>
      </c>
      <c r="T335" s="4"/>
      <c r="U335" s="4">
        <v>340</v>
      </c>
      <c r="V335" s="4">
        <v>320</v>
      </c>
      <c r="W335" s="4">
        <v>315</v>
      </c>
      <c r="X335" s="12"/>
      <c r="Y335" s="4">
        <f t="shared" si="91"/>
        <v>270.65647321428565</v>
      </c>
      <c r="Z335" s="4">
        <f t="shared" si="98"/>
        <v>260.8144196428571</v>
      </c>
      <c r="AA335" s="4">
        <f t="shared" si="99"/>
        <v>270.65647321428565</v>
      </c>
      <c r="AB335" s="4"/>
      <c r="AC335" s="4">
        <f t="shared" si="92"/>
        <v>268.68806249999994</v>
      </c>
      <c r="AD335" s="4">
        <f t="shared" si="93"/>
        <v>250.97236607142852</v>
      </c>
      <c r="AE335" s="4">
        <f t="shared" si="94"/>
        <v>255.89339285714283</v>
      </c>
      <c r="AF335" s="4"/>
      <c r="AG335" s="4">
        <f t="shared" si="106"/>
        <v>310.02468749999997</v>
      </c>
      <c r="AH335" s="4">
        <f t="shared" si="107"/>
        <v>314.94571428571425</v>
      </c>
      <c r="AI335" s="4">
        <f t="shared" si="108"/>
        <v>305.1036607142857</v>
      </c>
      <c r="AK335" s="4">
        <f t="shared" si="100"/>
        <v>334.6298214285714</v>
      </c>
      <c r="AL335" s="4">
        <f t="shared" si="101"/>
        <v>310.02468749999997</v>
      </c>
      <c r="AM335" s="4">
        <f t="shared" si="102"/>
        <v>310.02468749999997</v>
      </c>
      <c r="AO335" s="4">
        <f t="shared" si="103"/>
        <v>334.6298214285714</v>
      </c>
      <c r="AP335" s="4">
        <f t="shared" si="104"/>
        <v>314.94571428571425</v>
      </c>
      <c r="AQ335" s="4">
        <f t="shared" si="105"/>
        <v>310.02468749999997</v>
      </c>
    </row>
    <row r="336" spans="1:43">
      <c r="A336" s="16">
        <v>39433</v>
      </c>
      <c r="B336" s="1">
        <f t="shared" si="95"/>
        <v>12</v>
      </c>
      <c r="C336" s="1">
        <f t="shared" si="96"/>
        <v>2007</v>
      </c>
      <c r="D336" s="1" t="str">
        <f t="shared" si="97"/>
        <v>122007</v>
      </c>
      <c r="E336" s="4">
        <v>275</v>
      </c>
      <c r="F336" s="4">
        <v>265</v>
      </c>
      <c r="G336" s="4">
        <v>275</v>
      </c>
      <c r="H336" s="4"/>
      <c r="I336" s="4">
        <v>273</v>
      </c>
      <c r="J336" s="4">
        <v>255</v>
      </c>
      <c r="K336" s="4">
        <v>260</v>
      </c>
      <c r="L336" s="4"/>
      <c r="M336" s="4">
        <v>315</v>
      </c>
      <c r="N336" s="4">
        <v>320</v>
      </c>
      <c r="O336" s="4">
        <v>310</v>
      </c>
      <c r="P336" s="4"/>
      <c r="Q336" s="4">
        <v>340</v>
      </c>
      <c r="R336" s="4">
        <v>315</v>
      </c>
      <c r="S336" s="4">
        <v>315</v>
      </c>
      <c r="T336" s="4"/>
      <c r="U336" s="4">
        <v>340</v>
      </c>
      <c r="V336" s="4">
        <v>320</v>
      </c>
      <c r="W336" s="4">
        <v>315</v>
      </c>
      <c r="X336" s="12"/>
      <c r="Y336" s="4">
        <f t="shared" si="91"/>
        <v>270.65647321428565</v>
      </c>
      <c r="Z336" s="4">
        <f t="shared" si="98"/>
        <v>260.8144196428571</v>
      </c>
      <c r="AA336" s="4">
        <f t="shared" si="99"/>
        <v>270.65647321428565</v>
      </c>
      <c r="AB336" s="4"/>
      <c r="AC336" s="4">
        <f t="shared" si="92"/>
        <v>268.68806249999994</v>
      </c>
      <c r="AD336" s="4">
        <f t="shared" si="93"/>
        <v>250.97236607142852</v>
      </c>
      <c r="AE336" s="4">
        <f t="shared" si="94"/>
        <v>255.89339285714283</v>
      </c>
      <c r="AF336" s="4"/>
      <c r="AG336" s="4">
        <f t="shared" si="106"/>
        <v>310.02468749999997</v>
      </c>
      <c r="AH336" s="4">
        <f t="shared" si="107"/>
        <v>314.94571428571425</v>
      </c>
      <c r="AI336" s="4">
        <f t="shared" si="108"/>
        <v>305.1036607142857</v>
      </c>
      <c r="AK336" s="4">
        <f t="shared" si="100"/>
        <v>334.6298214285714</v>
      </c>
      <c r="AL336" s="4">
        <f t="shared" si="101"/>
        <v>310.02468749999997</v>
      </c>
      <c r="AM336" s="4">
        <f t="shared" si="102"/>
        <v>310.02468749999997</v>
      </c>
      <c r="AO336" s="4">
        <f t="shared" si="103"/>
        <v>334.6298214285714</v>
      </c>
      <c r="AP336" s="4">
        <f t="shared" si="104"/>
        <v>314.94571428571425</v>
      </c>
      <c r="AQ336" s="4">
        <f t="shared" si="105"/>
        <v>310.02468749999997</v>
      </c>
    </row>
    <row r="337" spans="1:43">
      <c r="A337" s="16">
        <v>39440</v>
      </c>
      <c r="B337" s="1">
        <f t="shared" si="95"/>
        <v>12</v>
      </c>
      <c r="C337" s="1">
        <f t="shared" si="96"/>
        <v>2007</v>
      </c>
      <c r="D337" s="1" t="str">
        <f t="shared" si="97"/>
        <v>122007</v>
      </c>
      <c r="E337" s="4">
        <v>275</v>
      </c>
      <c r="F337" s="4">
        <v>265</v>
      </c>
      <c r="G337" s="4">
        <v>275</v>
      </c>
      <c r="H337" s="4"/>
      <c r="I337" s="4">
        <v>273</v>
      </c>
      <c r="J337" s="4">
        <v>255</v>
      </c>
      <c r="K337" s="4">
        <v>260</v>
      </c>
      <c r="L337" s="4"/>
      <c r="M337" s="4">
        <v>315</v>
      </c>
      <c r="N337" s="4">
        <v>320</v>
      </c>
      <c r="O337" s="4">
        <v>310</v>
      </c>
      <c r="P337" s="4"/>
      <c r="Q337" s="4">
        <v>340</v>
      </c>
      <c r="R337" s="4">
        <v>315</v>
      </c>
      <c r="S337" s="4">
        <v>315</v>
      </c>
      <c r="T337" s="4"/>
      <c r="U337" s="4">
        <v>340</v>
      </c>
      <c r="V337" s="4">
        <v>320</v>
      </c>
      <c r="W337" s="4">
        <v>315</v>
      </c>
      <c r="X337" s="12"/>
      <c r="Y337" s="4">
        <f t="shared" si="91"/>
        <v>270.65647321428565</v>
      </c>
      <c r="Z337" s="4">
        <f t="shared" si="98"/>
        <v>260.8144196428571</v>
      </c>
      <c r="AA337" s="4">
        <f t="shared" si="99"/>
        <v>270.65647321428565</v>
      </c>
      <c r="AB337" s="4"/>
      <c r="AC337" s="4">
        <f t="shared" si="92"/>
        <v>268.68806249999994</v>
      </c>
      <c r="AD337" s="4">
        <f t="shared" si="93"/>
        <v>250.97236607142852</v>
      </c>
      <c r="AE337" s="4">
        <f t="shared" si="94"/>
        <v>255.89339285714283</v>
      </c>
      <c r="AF337" s="4"/>
      <c r="AG337" s="4">
        <f t="shared" si="106"/>
        <v>310.02468749999997</v>
      </c>
      <c r="AH337" s="4">
        <f t="shared" si="107"/>
        <v>314.94571428571425</v>
      </c>
      <c r="AI337" s="4">
        <f t="shared" si="108"/>
        <v>305.1036607142857</v>
      </c>
      <c r="AK337" s="4">
        <f t="shared" si="100"/>
        <v>334.6298214285714</v>
      </c>
      <c r="AL337" s="4">
        <f t="shared" si="101"/>
        <v>310.02468749999997</v>
      </c>
      <c r="AM337" s="4">
        <f t="shared" si="102"/>
        <v>310.02468749999997</v>
      </c>
      <c r="AO337" s="4">
        <f t="shared" si="103"/>
        <v>334.6298214285714</v>
      </c>
      <c r="AP337" s="4">
        <f t="shared" si="104"/>
        <v>314.94571428571425</v>
      </c>
      <c r="AQ337" s="4">
        <f t="shared" si="105"/>
        <v>310.02468749999997</v>
      </c>
    </row>
    <row r="338" spans="1:43">
      <c r="A338" s="16">
        <v>39447</v>
      </c>
      <c r="B338" s="1">
        <f t="shared" si="95"/>
        <v>12</v>
      </c>
      <c r="C338" s="1">
        <f t="shared" si="96"/>
        <v>2007</v>
      </c>
      <c r="D338" s="1" t="str">
        <f t="shared" si="97"/>
        <v>122007</v>
      </c>
      <c r="E338" s="4">
        <v>275</v>
      </c>
      <c r="F338" s="4">
        <v>265</v>
      </c>
      <c r="G338" s="4">
        <v>275</v>
      </c>
      <c r="H338" s="4"/>
      <c r="I338" s="4">
        <v>273</v>
      </c>
      <c r="J338" s="4">
        <v>255</v>
      </c>
      <c r="K338" s="4">
        <v>260</v>
      </c>
      <c r="L338" s="4"/>
      <c r="M338" s="4">
        <v>315</v>
      </c>
      <c r="N338" s="4">
        <v>320</v>
      </c>
      <c r="O338" s="4">
        <v>310</v>
      </c>
      <c r="P338" s="4"/>
      <c r="Q338" s="4">
        <v>340</v>
      </c>
      <c r="R338" s="4">
        <v>315</v>
      </c>
      <c r="S338" s="4">
        <v>315</v>
      </c>
      <c r="T338" s="4"/>
      <c r="U338" s="4">
        <v>340</v>
      </c>
      <c r="V338" s="4">
        <v>320</v>
      </c>
      <c r="W338" s="4">
        <v>315</v>
      </c>
      <c r="X338" s="12"/>
      <c r="Y338" s="4">
        <f t="shared" si="91"/>
        <v>270.65647321428565</v>
      </c>
      <c r="Z338" s="4">
        <f t="shared" si="98"/>
        <v>260.8144196428571</v>
      </c>
      <c r="AA338" s="4">
        <f t="shared" si="99"/>
        <v>270.65647321428565</v>
      </c>
      <c r="AB338" s="4"/>
      <c r="AC338" s="4">
        <f t="shared" si="92"/>
        <v>268.68806249999994</v>
      </c>
      <c r="AD338" s="4">
        <f t="shared" si="93"/>
        <v>250.97236607142852</v>
      </c>
      <c r="AE338" s="4">
        <f t="shared" si="94"/>
        <v>255.89339285714283</v>
      </c>
      <c r="AF338" s="4"/>
      <c r="AG338" s="4">
        <f t="shared" si="106"/>
        <v>310.02468749999997</v>
      </c>
      <c r="AH338" s="4">
        <f t="shared" si="107"/>
        <v>314.94571428571425</v>
      </c>
      <c r="AI338" s="4">
        <f t="shared" si="108"/>
        <v>305.1036607142857</v>
      </c>
      <c r="AK338" s="4">
        <f t="shared" si="100"/>
        <v>334.6298214285714</v>
      </c>
      <c r="AL338" s="4">
        <f t="shared" si="101"/>
        <v>310.02468749999997</v>
      </c>
      <c r="AM338" s="4">
        <f t="shared" si="102"/>
        <v>310.02468749999997</v>
      </c>
      <c r="AO338" s="4">
        <f t="shared" si="103"/>
        <v>334.6298214285714</v>
      </c>
      <c r="AP338" s="4">
        <f t="shared" si="104"/>
        <v>314.94571428571425</v>
      </c>
      <c r="AQ338" s="4">
        <f t="shared" si="105"/>
        <v>310.02468749999997</v>
      </c>
    </row>
    <row r="339" spans="1:43">
      <c r="A339" s="16">
        <v>39454</v>
      </c>
      <c r="B339" s="1">
        <f t="shared" si="95"/>
        <v>1</v>
      </c>
      <c r="C339" s="1">
        <f t="shared" si="96"/>
        <v>2008</v>
      </c>
      <c r="D339" s="1" t="str">
        <f t="shared" si="97"/>
        <v>12008</v>
      </c>
      <c r="E339" s="4">
        <v>275</v>
      </c>
      <c r="F339" s="4">
        <v>265</v>
      </c>
      <c r="G339" s="4">
        <v>325</v>
      </c>
      <c r="H339" s="4"/>
      <c r="I339" s="4">
        <v>273</v>
      </c>
      <c r="J339" s="4">
        <v>255</v>
      </c>
      <c r="K339" s="4">
        <v>310</v>
      </c>
      <c r="L339" s="4"/>
      <c r="M339" s="4">
        <v>315</v>
      </c>
      <c r="N339" s="4">
        <v>320</v>
      </c>
      <c r="O339" s="4">
        <v>395</v>
      </c>
      <c r="P339" s="4"/>
      <c r="Q339" s="4">
        <v>340</v>
      </c>
      <c r="R339" s="4">
        <v>315</v>
      </c>
      <c r="S339" s="4">
        <v>400</v>
      </c>
      <c r="T339" s="4"/>
      <c r="U339" s="4">
        <v>340</v>
      </c>
      <c r="V339" s="4">
        <v>320</v>
      </c>
      <c r="W339" s="4">
        <v>400</v>
      </c>
      <c r="X339" s="12"/>
      <c r="Y339" s="4">
        <f t="shared" si="91"/>
        <v>270.65647321428565</v>
      </c>
      <c r="Z339" s="4">
        <f t="shared" si="98"/>
        <v>260.8144196428571</v>
      </c>
      <c r="AA339" s="4">
        <f t="shared" si="99"/>
        <v>319.86674107142852</v>
      </c>
      <c r="AB339" s="4"/>
      <c r="AC339" s="4">
        <f t="shared" si="92"/>
        <v>268.68806249999994</v>
      </c>
      <c r="AD339" s="4">
        <f t="shared" si="93"/>
        <v>250.97236607142852</v>
      </c>
      <c r="AE339" s="4">
        <f t="shared" si="94"/>
        <v>305.1036607142857</v>
      </c>
      <c r="AF339" s="4"/>
      <c r="AG339" s="4">
        <f t="shared" si="106"/>
        <v>310.02468749999997</v>
      </c>
      <c r="AH339" s="4">
        <f t="shared" si="107"/>
        <v>314.94571428571425</v>
      </c>
      <c r="AI339" s="4">
        <f t="shared" si="108"/>
        <v>388.76111607142849</v>
      </c>
      <c r="AK339" s="4">
        <f t="shared" si="100"/>
        <v>334.6298214285714</v>
      </c>
      <c r="AL339" s="4">
        <f t="shared" si="101"/>
        <v>310.02468749999997</v>
      </c>
      <c r="AM339" s="4">
        <f t="shared" si="102"/>
        <v>393.68214285714282</v>
      </c>
      <c r="AO339" s="4">
        <f t="shared" si="103"/>
        <v>334.6298214285714</v>
      </c>
      <c r="AP339" s="4">
        <f t="shared" si="104"/>
        <v>314.94571428571425</v>
      </c>
      <c r="AQ339" s="4">
        <f t="shared" si="105"/>
        <v>393.68214285714282</v>
      </c>
    </row>
    <row r="340" spans="1:43">
      <c r="A340" s="16">
        <v>39461</v>
      </c>
      <c r="B340" s="1">
        <f t="shared" si="95"/>
        <v>1</v>
      </c>
      <c r="C340" s="1">
        <f t="shared" si="96"/>
        <v>2008</v>
      </c>
      <c r="D340" s="1" t="str">
        <f t="shared" si="97"/>
        <v>12008</v>
      </c>
      <c r="E340" s="4">
        <v>315</v>
      </c>
      <c r="F340" s="4">
        <v>265</v>
      </c>
      <c r="G340" s="4">
        <v>325</v>
      </c>
      <c r="H340" s="4"/>
      <c r="I340" s="4">
        <v>273</v>
      </c>
      <c r="J340" s="4">
        <v>255</v>
      </c>
      <c r="K340" s="4">
        <v>310</v>
      </c>
      <c r="L340" s="4"/>
      <c r="M340" s="4">
        <v>315</v>
      </c>
      <c r="N340" s="4">
        <v>320</v>
      </c>
      <c r="O340" s="4">
        <v>395</v>
      </c>
      <c r="P340" s="4"/>
      <c r="Q340" s="4">
        <v>410</v>
      </c>
      <c r="R340" s="4">
        <v>400</v>
      </c>
      <c r="S340" s="4">
        <v>400</v>
      </c>
      <c r="T340" s="4"/>
      <c r="U340" s="4">
        <v>415</v>
      </c>
      <c r="V340" s="4">
        <v>410</v>
      </c>
      <c r="W340" s="4">
        <v>400</v>
      </c>
      <c r="X340" s="12"/>
      <c r="Y340" s="4">
        <f t="shared" si="91"/>
        <v>310.02468749999997</v>
      </c>
      <c r="Z340" s="4">
        <f t="shared" si="98"/>
        <v>260.8144196428571</v>
      </c>
      <c r="AA340" s="4">
        <f t="shared" si="99"/>
        <v>319.86674107142852</v>
      </c>
      <c r="AB340" s="4"/>
      <c r="AC340" s="4">
        <f t="shared" si="92"/>
        <v>268.68806249999994</v>
      </c>
      <c r="AD340" s="4">
        <f t="shared" si="93"/>
        <v>250.97236607142852</v>
      </c>
      <c r="AE340" s="4">
        <f t="shared" si="94"/>
        <v>305.1036607142857</v>
      </c>
      <c r="AF340" s="4"/>
      <c r="AG340" s="4">
        <f t="shared" si="106"/>
        <v>310.02468749999997</v>
      </c>
      <c r="AH340" s="4">
        <f t="shared" si="107"/>
        <v>314.94571428571425</v>
      </c>
      <c r="AI340" s="4">
        <f t="shared" si="108"/>
        <v>388.76111607142849</v>
      </c>
      <c r="AK340" s="4">
        <f t="shared" si="100"/>
        <v>403.52419642857137</v>
      </c>
      <c r="AL340" s="4">
        <f t="shared" si="101"/>
        <v>393.68214285714282</v>
      </c>
      <c r="AM340" s="4">
        <f t="shared" si="102"/>
        <v>393.68214285714282</v>
      </c>
      <c r="AO340" s="4">
        <f t="shared" si="103"/>
        <v>408.44522321428565</v>
      </c>
      <c r="AP340" s="4">
        <f t="shared" si="104"/>
        <v>403.52419642857137</v>
      </c>
      <c r="AQ340" s="4">
        <f t="shared" si="105"/>
        <v>393.68214285714282</v>
      </c>
    </row>
    <row r="341" spans="1:43">
      <c r="A341" s="16">
        <v>39468</v>
      </c>
      <c r="B341" s="1">
        <f t="shared" si="95"/>
        <v>1</v>
      </c>
      <c r="C341" s="1">
        <f t="shared" si="96"/>
        <v>2008</v>
      </c>
      <c r="D341" s="1" t="str">
        <f t="shared" si="97"/>
        <v>12008</v>
      </c>
      <c r="E341" s="4">
        <v>335</v>
      </c>
      <c r="F341" s="4">
        <v>325</v>
      </c>
      <c r="G341" s="4">
        <v>330</v>
      </c>
      <c r="H341" s="4"/>
      <c r="I341" s="4">
        <v>333</v>
      </c>
      <c r="J341" s="4">
        <v>315</v>
      </c>
      <c r="K341" s="4">
        <v>320</v>
      </c>
      <c r="L341" s="4"/>
      <c r="M341" s="4">
        <v>393</v>
      </c>
      <c r="N341" s="4">
        <v>395</v>
      </c>
      <c r="O341" s="4">
        <v>400</v>
      </c>
      <c r="P341" s="4"/>
      <c r="Q341" s="4">
        <v>410</v>
      </c>
      <c r="R341" s="4">
        <v>400</v>
      </c>
      <c r="S341" s="4">
        <v>400</v>
      </c>
      <c r="T341" s="4"/>
      <c r="U341" s="4">
        <v>415</v>
      </c>
      <c r="V341" s="4">
        <v>410</v>
      </c>
      <c r="W341" s="4">
        <v>400</v>
      </c>
      <c r="X341" s="12"/>
      <c r="Y341" s="4">
        <f t="shared" si="91"/>
        <v>329.70879464285707</v>
      </c>
      <c r="Z341" s="4">
        <f t="shared" si="98"/>
        <v>319.86674107142852</v>
      </c>
      <c r="AA341" s="4">
        <f t="shared" si="99"/>
        <v>324.7877678571428</v>
      </c>
      <c r="AB341" s="4"/>
      <c r="AC341" s="4">
        <f t="shared" si="92"/>
        <v>327.74038392857136</v>
      </c>
      <c r="AD341" s="4">
        <f t="shared" si="93"/>
        <v>310.02468749999997</v>
      </c>
      <c r="AE341" s="4">
        <f t="shared" si="94"/>
        <v>314.94571428571425</v>
      </c>
      <c r="AF341" s="4"/>
      <c r="AG341" s="4">
        <f t="shared" si="106"/>
        <v>386.79270535714278</v>
      </c>
      <c r="AH341" s="4">
        <f t="shared" si="107"/>
        <v>388.76111607142849</v>
      </c>
      <c r="AI341" s="4">
        <f t="shared" si="108"/>
        <v>393.68214285714282</v>
      </c>
      <c r="AK341" s="4">
        <f t="shared" si="100"/>
        <v>403.52419642857137</v>
      </c>
      <c r="AL341" s="4">
        <f t="shared" si="101"/>
        <v>393.68214285714282</v>
      </c>
      <c r="AM341" s="4">
        <f t="shared" si="102"/>
        <v>393.68214285714282</v>
      </c>
      <c r="AO341" s="4">
        <f t="shared" si="103"/>
        <v>408.44522321428565</v>
      </c>
      <c r="AP341" s="4">
        <f t="shared" si="104"/>
        <v>403.52419642857137</v>
      </c>
      <c r="AQ341" s="4">
        <f t="shared" si="105"/>
        <v>393.68214285714282</v>
      </c>
    </row>
    <row r="342" spans="1:43">
      <c r="A342" s="16">
        <v>39475</v>
      </c>
      <c r="B342" s="1">
        <f t="shared" si="95"/>
        <v>1</v>
      </c>
      <c r="C342" s="1">
        <f t="shared" si="96"/>
        <v>2008</v>
      </c>
      <c r="D342" s="1" t="str">
        <f t="shared" si="97"/>
        <v>12008</v>
      </c>
      <c r="E342" s="4">
        <v>335</v>
      </c>
      <c r="F342" s="4">
        <v>325</v>
      </c>
      <c r="G342" s="4">
        <v>330</v>
      </c>
      <c r="H342" s="4"/>
      <c r="I342" s="4">
        <v>333</v>
      </c>
      <c r="J342" s="4">
        <v>315</v>
      </c>
      <c r="K342" s="4">
        <v>320</v>
      </c>
      <c r="L342" s="4"/>
      <c r="M342" s="4">
        <v>393</v>
      </c>
      <c r="N342" s="4">
        <v>395</v>
      </c>
      <c r="O342" s="4">
        <v>400</v>
      </c>
      <c r="P342" s="4"/>
      <c r="Q342" s="4">
        <v>410</v>
      </c>
      <c r="R342" s="4">
        <v>400</v>
      </c>
      <c r="S342" s="4">
        <v>400</v>
      </c>
      <c r="T342" s="4"/>
      <c r="U342" s="4">
        <v>415</v>
      </c>
      <c r="V342" s="4">
        <v>410</v>
      </c>
      <c r="W342" s="4">
        <v>400</v>
      </c>
      <c r="X342" s="12"/>
      <c r="Y342" s="4">
        <f t="shared" si="91"/>
        <v>329.70879464285707</v>
      </c>
      <c r="Z342" s="4">
        <f t="shared" si="98"/>
        <v>319.86674107142852</v>
      </c>
      <c r="AA342" s="4">
        <f t="shared" si="99"/>
        <v>324.7877678571428</v>
      </c>
      <c r="AB342" s="4"/>
      <c r="AC342" s="4">
        <f t="shared" si="92"/>
        <v>327.74038392857136</v>
      </c>
      <c r="AD342" s="4">
        <f t="shared" si="93"/>
        <v>310.02468749999997</v>
      </c>
      <c r="AE342" s="4">
        <f t="shared" si="94"/>
        <v>314.94571428571425</v>
      </c>
      <c r="AF342" s="4"/>
      <c r="AG342" s="4">
        <f t="shared" si="106"/>
        <v>386.79270535714278</v>
      </c>
      <c r="AH342" s="4">
        <f t="shared" si="107"/>
        <v>388.76111607142849</v>
      </c>
      <c r="AI342" s="4">
        <f t="shared" si="108"/>
        <v>393.68214285714282</v>
      </c>
      <c r="AK342" s="4">
        <f t="shared" si="100"/>
        <v>403.52419642857137</v>
      </c>
      <c r="AL342" s="4">
        <f t="shared" si="101"/>
        <v>393.68214285714282</v>
      </c>
      <c r="AM342" s="4">
        <f t="shared" si="102"/>
        <v>393.68214285714282</v>
      </c>
      <c r="AO342" s="4">
        <f t="shared" si="103"/>
        <v>408.44522321428565</v>
      </c>
      <c r="AP342" s="4">
        <f t="shared" si="104"/>
        <v>403.52419642857137</v>
      </c>
      <c r="AQ342" s="4">
        <f t="shared" si="105"/>
        <v>393.68214285714282</v>
      </c>
    </row>
    <row r="343" spans="1:43">
      <c r="A343" s="16">
        <v>39482</v>
      </c>
      <c r="B343" s="1">
        <f t="shared" si="95"/>
        <v>2</v>
      </c>
      <c r="C343" s="1">
        <f t="shared" si="96"/>
        <v>2008</v>
      </c>
      <c r="D343" s="1" t="str">
        <f t="shared" si="97"/>
        <v>22008</v>
      </c>
      <c r="E343" s="4">
        <v>335</v>
      </c>
      <c r="F343" s="4">
        <v>325</v>
      </c>
      <c r="G343" s="4">
        <v>330</v>
      </c>
      <c r="H343" s="4"/>
      <c r="I343" s="4">
        <v>333</v>
      </c>
      <c r="J343" s="4">
        <v>315</v>
      </c>
      <c r="K343" s="4">
        <v>320</v>
      </c>
      <c r="L343" s="4"/>
      <c r="M343" s="4">
        <v>393</v>
      </c>
      <c r="N343" s="4">
        <v>395</v>
      </c>
      <c r="O343" s="4">
        <v>400</v>
      </c>
      <c r="P343" s="4"/>
      <c r="Q343" s="4">
        <v>400</v>
      </c>
      <c r="R343" s="4">
        <v>400</v>
      </c>
      <c r="S343" s="4">
        <v>390</v>
      </c>
      <c r="T343" s="4"/>
      <c r="U343" s="4">
        <v>400</v>
      </c>
      <c r="V343" s="4">
        <v>410</v>
      </c>
      <c r="W343" s="4">
        <v>390</v>
      </c>
      <c r="X343" s="12"/>
      <c r="Y343" s="4">
        <f t="shared" si="91"/>
        <v>329.70879464285707</v>
      </c>
      <c r="Z343" s="4">
        <f t="shared" si="98"/>
        <v>319.86674107142852</v>
      </c>
      <c r="AA343" s="4">
        <f t="shared" si="99"/>
        <v>324.7877678571428</v>
      </c>
      <c r="AB343" s="4"/>
      <c r="AC343" s="4">
        <f t="shared" si="92"/>
        <v>327.74038392857136</v>
      </c>
      <c r="AD343" s="4">
        <f t="shared" si="93"/>
        <v>310.02468749999997</v>
      </c>
      <c r="AE343" s="4">
        <f t="shared" si="94"/>
        <v>314.94571428571425</v>
      </c>
      <c r="AF343" s="4"/>
      <c r="AG343" s="4">
        <f t="shared" si="106"/>
        <v>386.79270535714278</v>
      </c>
      <c r="AH343" s="4">
        <f t="shared" si="107"/>
        <v>388.76111607142849</v>
      </c>
      <c r="AI343" s="4">
        <f t="shared" si="108"/>
        <v>393.68214285714282</v>
      </c>
      <c r="AK343" s="4">
        <f t="shared" si="100"/>
        <v>393.68214285714282</v>
      </c>
      <c r="AL343" s="4">
        <f t="shared" si="101"/>
        <v>393.68214285714282</v>
      </c>
      <c r="AM343" s="4">
        <f t="shared" si="102"/>
        <v>383.84008928571421</v>
      </c>
      <c r="AO343" s="4">
        <f t="shared" si="103"/>
        <v>393.68214285714282</v>
      </c>
      <c r="AP343" s="4">
        <f t="shared" si="104"/>
        <v>403.52419642857137</v>
      </c>
      <c r="AQ343" s="4">
        <f t="shared" si="105"/>
        <v>383.84008928571421</v>
      </c>
    </row>
    <row r="344" spans="1:43">
      <c r="A344" s="16">
        <v>39489</v>
      </c>
      <c r="B344" s="1">
        <f t="shared" si="95"/>
        <v>2</v>
      </c>
      <c r="C344" s="1">
        <f t="shared" si="96"/>
        <v>2008</v>
      </c>
      <c r="D344" s="1" t="str">
        <f t="shared" si="97"/>
        <v>22008</v>
      </c>
      <c r="E344" s="4">
        <v>324.5</v>
      </c>
      <c r="F344" s="4">
        <v>314.5</v>
      </c>
      <c r="G344" s="4">
        <v>328.5</v>
      </c>
      <c r="H344" s="4"/>
      <c r="I344" s="4">
        <v>323</v>
      </c>
      <c r="J344" s="4">
        <v>305</v>
      </c>
      <c r="K344" s="4">
        <v>310</v>
      </c>
      <c r="L344" s="4"/>
      <c r="M344" s="4">
        <v>382.5</v>
      </c>
      <c r="N344" s="4">
        <v>384.5</v>
      </c>
      <c r="O344" s="4">
        <v>393.5</v>
      </c>
      <c r="P344" s="4"/>
      <c r="Q344" s="4">
        <v>400</v>
      </c>
      <c r="R344" s="4">
        <v>390</v>
      </c>
      <c r="S344" s="4">
        <v>390</v>
      </c>
      <c r="T344" s="4"/>
      <c r="U344" s="4">
        <v>400</v>
      </c>
      <c r="V344" s="4">
        <v>400</v>
      </c>
      <c r="W344" s="4">
        <v>390</v>
      </c>
      <c r="X344" s="12"/>
      <c r="Y344" s="4">
        <f t="shared" si="91"/>
        <v>319.37463839285709</v>
      </c>
      <c r="Z344" s="4">
        <f t="shared" si="98"/>
        <v>309.53258482142854</v>
      </c>
      <c r="AA344" s="4">
        <f t="shared" si="99"/>
        <v>323.31145982142851</v>
      </c>
      <c r="AB344" s="4"/>
      <c r="AC344" s="4">
        <f t="shared" si="92"/>
        <v>317.89833035714275</v>
      </c>
      <c r="AD344" s="4">
        <f t="shared" si="93"/>
        <v>300.18263392857136</v>
      </c>
      <c r="AE344" s="4">
        <f t="shared" si="94"/>
        <v>305.1036607142857</v>
      </c>
      <c r="AF344" s="4"/>
      <c r="AG344" s="4">
        <f t="shared" si="106"/>
        <v>376.4585491071428</v>
      </c>
      <c r="AH344" s="4">
        <f t="shared" si="107"/>
        <v>378.42695982142851</v>
      </c>
      <c r="AI344" s="4">
        <f t="shared" si="108"/>
        <v>387.28480803571421</v>
      </c>
      <c r="AK344" s="4">
        <f t="shared" si="100"/>
        <v>393.68214285714282</v>
      </c>
      <c r="AL344" s="4">
        <f t="shared" si="101"/>
        <v>383.84008928571421</v>
      </c>
      <c r="AM344" s="4">
        <f t="shared" si="102"/>
        <v>383.84008928571421</v>
      </c>
      <c r="AO344" s="4">
        <f t="shared" si="103"/>
        <v>393.68214285714282</v>
      </c>
      <c r="AP344" s="4">
        <f t="shared" si="104"/>
        <v>393.68214285714282</v>
      </c>
      <c r="AQ344" s="4">
        <f t="shared" si="105"/>
        <v>383.84008928571421</v>
      </c>
    </row>
    <row r="345" spans="1:43">
      <c r="A345" s="16">
        <v>39496</v>
      </c>
      <c r="B345" s="1">
        <f t="shared" si="95"/>
        <v>2</v>
      </c>
      <c r="C345" s="1">
        <f t="shared" si="96"/>
        <v>2008</v>
      </c>
      <c r="D345" s="1" t="str">
        <f t="shared" si="97"/>
        <v>22008</v>
      </c>
      <c r="E345" s="4">
        <v>324.5</v>
      </c>
      <c r="F345" s="4">
        <v>314.5</v>
      </c>
      <c r="G345" s="4">
        <v>328.5</v>
      </c>
      <c r="H345" s="4"/>
      <c r="I345" s="4">
        <v>323</v>
      </c>
      <c r="J345" s="4">
        <v>305</v>
      </c>
      <c r="K345" s="4">
        <v>310</v>
      </c>
      <c r="L345" s="4"/>
      <c r="M345" s="4">
        <v>382.5</v>
      </c>
      <c r="N345" s="4">
        <v>384.5</v>
      </c>
      <c r="O345" s="4">
        <v>395</v>
      </c>
      <c r="P345" s="4"/>
      <c r="Q345" s="4">
        <v>400</v>
      </c>
      <c r="R345" s="4">
        <v>390</v>
      </c>
      <c r="S345" s="4">
        <v>390</v>
      </c>
      <c r="T345" s="4"/>
      <c r="U345" s="4">
        <v>400</v>
      </c>
      <c r="V345" s="4">
        <v>400</v>
      </c>
      <c r="W345" s="4">
        <v>390</v>
      </c>
      <c r="X345" s="12"/>
      <c r="Y345" s="4">
        <f t="shared" si="91"/>
        <v>319.37463839285709</v>
      </c>
      <c r="Z345" s="4">
        <f t="shared" si="98"/>
        <v>309.53258482142854</v>
      </c>
      <c r="AA345" s="4">
        <f t="shared" si="99"/>
        <v>323.31145982142851</v>
      </c>
      <c r="AB345" s="4"/>
      <c r="AC345" s="4">
        <f t="shared" si="92"/>
        <v>317.89833035714275</v>
      </c>
      <c r="AD345" s="4">
        <f t="shared" si="93"/>
        <v>300.18263392857136</v>
      </c>
      <c r="AE345" s="4">
        <f t="shared" si="94"/>
        <v>305.1036607142857</v>
      </c>
      <c r="AF345" s="4"/>
      <c r="AG345" s="4">
        <f t="shared" si="106"/>
        <v>376.4585491071428</v>
      </c>
      <c r="AH345" s="4">
        <f t="shared" si="107"/>
        <v>378.42695982142851</v>
      </c>
      <c r="AI345" s="4">
        <f t="shared" si="108"/>
        <v>388.76111607142849</v>
      </c>
      <c r="AK345" s="4">
        <f t="shared" si="100"/>
        <v>393.68214285714282</v>
      </c>
      <c r="AL345" s="4">
        <f t="shared" si="101"/>
        <v>383.84008928571421</v>
      </c>
      <c r="AM345" s="4">
        <f t="shared" si="102"/>
        <v>383.84008928571421</v>
      </c>
      <c r="AO345" s="4">
        <f t="shared" si="103"/>
        <v>393.68214285714282</v>
      </c>
      <c r="AP345" s="4">
        <f t="shared" si="104"/>
        <v>393.68214285714282</v>
      </c>
      <c r="AQ345" s="4">
        <f t="shared" si="105"/>
        <v>383.84008928571421</v>
      </c>
    </row>
    <row r="346" spans="1:43">
      <c r="A346" s="16">
        <v>39503</v>
      </c>
      <c r="B346" s="1">
        <f t="shared" si="95"/>
        <v>2</v>
      </c>
      <c r="C346" s="1">
        <f t="shared" si="96"/>
        <v>2008</v>
      </c>
      <c r="D346" s="1" t="str">
        <f t="shared" si="97"/>
        <v>22008</v>
      </c>
      <c r="E346" s="4">
        <v>324.5</v>
      </c>
      <c r="F346" s="4">
        <v>314.5</v>
      </c>
      <c r="G346" s="4">
        <v>328.5</v>
      </c>
      <c r="H346" s="4"/>
      <c r="I346" s="4">
        <v>323</v>
      </c>
      <c r="J346" s="4">
        <v>305</v>
      </c>
      <c r="K346" s="4">
        <v>310</v>
      </c>
      <c r="L346" s="4"/>
      <c r="M346" s="4">
        <v>382.5</v>
      </c>
      <c r="N346" s="4">
        <v>384.5</v>
      </c>
      <c r="O346" s="4">
        <v>395</v>
      </c>
      <c r="P346" s="4"/>
      <c r="Q346" s="4">
        <v>400</v>
      </c>
      <c r="R346" s="4">
        <v>390</v>
      </c>
      <c r="S346" s="4">
        <v>390</v>
      </c>
      <c r="T346" s="4"/>
      <c r="U346" s="4">
        <v>400</v>
      </c>
      <c r="V346" s="4">
        <v>400</v>
      </c>
      <c r="W346" s="4">
        <v>390</v>
      </c>
      <c r="X346" s="12"/>
      <c r="Y346" s="4">
        <f t="shared" si="91"/>
        <v>319.37463839285709</v>
      </c>
      <c r="Z346" s="4">
        <f t="shared" si="98"/>
        <v>309.53258482142854</v>
      </c>
      <c r="AA346" s="4">
        <f t="shared" si="99"/>
        <v>323.31145982142851</v>
      </c>
      <c r="AB346" s="4"/>
      <c r="AC346" s="4">
        <f t="shared" si="92"/>
        <v>317.89833035714275</v>
      </c>
      <c r="AD346" s="4">
        <f t="shared" si="93"/>
        <v>300.18263392857136</v>
      </c>
      <c r="AE346" s="4">
        <f t="shared" si="94"/>
        <v>305.1036607142857</v>
      </c>
      <c r="AF346" s="4"/>
      <c r="AG346" s="4">
        <f t="shared" si="106"/>
        <v>376.4585491071428</v>
      </c>
      <c r="AH346" s="4">
        <f t="shared" si="107"/>
        <v>378.42695982142851</v>
      </c>
      <c r="AI346" s="4">
        <f t="shared" si="108"/>
        <v>388.76111607142849</v>
      </c>
      <c r="AK346" s="4">
        <f t="shared" si="100"/>
        <v>393.68214285714282</v>
      </c>
      <c r="AL346" s="4">
        <f t="shared" si="101"/>
        <v>383.84008928571421</v>
      </c>
      <c r="AM346" s="4">
        <f t="shared" si="102"/>
        <v>383.84008928571421</v>
      </c>
      <c r="AO346" s="4">
        <f t="shared" si="103"/>
        <v>393.68214285714282</v>
      </c>
      <c r="AP346" s="4">
        <f t="shared" si="104"/>
        <v>393.68214285714282</v>
      </c>
      <c r="AQ346" s="4">
        <f t="shared" si="105"/>
        <v>383.84008928571421</v>
      </c>
    </row>
    <row r="347" spans="1:43">
      <c r="A347" s="16">
        <v>39510</v>
      </c>
      <c r="B347" s="1">
        <f t="shared" si="95"/>
        <v>3</v>
      </c>
      <c r="C347" s="1">
        <f t="shared" si="96"/>
        <v>2008</v>
      </c>
      <c r="D347" s="1" t="str">
        <f t="shared" si="97"/>
        <v>32008</v>
      </c>
      <c r="E347" s="4">
        <v>324.5</v>
      </c>
      <c r="F347" s="4">
        <v>314.5</v>
      </c>
      <c r="G347" s="4">
        <v>328.5</v>
      </c>
      <c r="H347" s="4"/>
      <c r="I347" s="4">
        <v>323</v>
      </c>
      <c r="J347" s="4">
        <v>305</v>
      </c>
      <c r="K347" s="4">
        <v>310</v>
      </c>
      <c r="L347" s="4"/>
      <c r="M347" s="4">
        <v>382.5</v>
      </c>
      <c r="N347" s="4">
        <v>384.5</v>
      </c>
      <c r="O347" s="4">
        <v>400</v>
      </c>
      <c r="P347" s="4"/>
      <c r="Q347" s="4">
        <v>400</v>
      </c>
      <c r="R347" s="4">
        <v>390</v>
      </c>
      <c r="S347" s="4">
        <v>400</v>
      </c>
      <c r="T347" s="4"/>
      <c r="U347" s="4">
        <v>410</v>
      </c>
      <c r="V347" s="4">
        <v>400</v>
      </c>
      <c r="W347" s="4">
        <v>400</v>
      </c>
      <c r="X347" s="12"/>
      <c r="Y347" s="4">
        <f t="shared" si="91"/>
        <v>319.37463839285709</v>
      </c>
      <c r="Z347" s="4">
        <f t="shared" si="98"/>
        <v>309.53258482142854</v>
      </c>
      <c r="AA347" s="4">
        <f t="shared" si="99"/>
        <v>323.31145982142851</v>
      </c>
      <c r="AB347" s="4"/>
      <c r="AC347" s="4">
        <f t="shared" si="92"/>
        <v>317.89833035714275</v>
      </c>
      <c r="AD347" s="4">
        <f t="shared" si="93"/>
        <v>300.18263392857136</v>
      </c>
      <c r="AE347" s="4">
        <f t="shared" si="94"/>
        <v>305.1036607142857</v>
      </c>
      <c r="AF347" s="4"/>
      <c r="AG347" s="4">
        <f t="shared" si="106"/>
        <v>376.4585491071428</v>
      </c>
      <c r="AH347" s="4">
        <f t="shared" si="107"/>
        <v>378.42695982142851</v>
      </c>
      <c r="AI347" s="4">
        <f t="shared" si="108"/>
        <v>393.68214285714282</v>
      </c>
      <c r="AK347" s="4">
        <f t="shared" si="100"/>
        <v>393.68214285714282</v>
      </c>
      <c r="AL347" s="4">
        <f t="shared" si="101"/>
        <v>383.84008928571421</v>
      </c>
      <c r="AM347" s="4">
        <f t="shared" si="102"/>
        <v>393.68214285714282</v>
      </c>
      <c r="AO347" s="4">
        <f t="shared" si="103"/>
        <v>403.52419642857137</v>
      </c>
      <c r="AP347" s="4">
        <f t="shared" si="104"/>
        <v>393.68214285714282</v>
      </c>
      <c r="AQ347" s="4">
        <f t="shared" si="105"/>
        <v>393.68214285714282</v>
      </c>
    </row>
    <row r="348" spans="1:43">
      <c r="A348" s="16">
        <v>39517</v>
      </c>
      <c r="B348" s="1">
        <f t="shared" si="95"/>
        <v>3</v>
      </c>
      <c r="C348" s="1">
        <f t="shared" si="96"/>
        <v>2008</v>
      </c>
      <c r="D348" s="1" t="str">
        <f t="shared" si="97"/>
        <v>32008</v>
      </c>
      <c r="E348" s="4">
        <v>358</v>
      </c>
      <c r="F348" s="4">
        <v>325</v>
      </c>
      <c r="G348" s="4">
        <v>373</v>
      </c>
      <c r="H348" s="4"/>
      <c r="I348" s="4">
        <v>356</v>
      </c>
      <c r="J348" s="4">
        <v>315</v>
      </c>
      <c r="K348" s="4">
        <v>320</v>
      </c>
      <c r="L348" s="4"/>
      <c r="M348" s="4">
        <v>410</v>
      </c>
      <c r="N348" s="4">
        <v>400</v>
      </c>
      <c r="O348" s="4">
        <v>405</v>
      </c>
      <c r="P348" s="4"/>
      <c r="Q348" s="4">
        <v>430</v>
      </c>
      <c r="R348" s="4">
        <v>405</v>
      </c>
      <c r="S348" s="4">
        <v>410</v>
      </c>
      <c r="T348" s="4"/>
      <c r="U348" s="4">
        <v>438</v>
      </c>
      <c r="V348" s="4">
        <v>415</v>
      </c>
      <c r="W348" s="4">
        <v>410</v>
      </c>
      <c r="X348" s="12"/>
      <c r="Y348" s="4">
        <f t="shared" si="91"/>
        <v>352.3455178571428</v>
      </c>
      <c r="Z348" s="4">
        <f t="shared" si="98"/>
        <v>319.86674107142852</v>
      </c>
      <c r="AA348" s="4">
        <f t="shared" si="99"/>
        <v>367.10859821428562</v>
      </c>
      <c r="AB348" s="4"/>
      <c r="AC348" s="4">
        <f t="shared" si="92"/>
        <v>350.37710714285708</v>
      </c>
      <c r="AD348" s="4">
        <f t="shared" si="93"/>
        <v>310.02468749999997</v>
      </c>
      <c r="AE348" s="4">
        <f t="shared" si="94"/>
        <v>314.94571428571425</v>
      </c>
      <c r="AF348" s="4"/>
      <c r="AG348" s="4">
        <f t="shared" si="106"/>
        <v>403.52419642857137</v>
      </c>
      <c r="AH348" s="4">
        <f t="shared" si="107"/>
        <v>393.68214285714282</v>
      </c>
      <c r="AI348" s="4">
        <f t="shared" si="108"/>
        <v>398.6031696428571</v>
      </c>
      <c r="AK348" s="4">
        <f t="shared" si="100"/>
        <v>423.20830357142853</v>
      </c>
      <c r="AL348" s="4">
        <f t="shared" si="101"/>
        <v>398.6031696428571</v>
      </c>
      <c r="AM348" s="4">
        <f t="shared" si="102"/>
        <v>403.52419642857137</v>
      </c>
      <c r="AO348" s="4">
        <f t="shared" si="103"/>
        <v>431.08194642857131</v>
      </c>
      <c r="AP348" s="4">
        <f t="shared" si="104"/>
        <v>408.44522321428565</v>
      </c>
      <c r="AQ348" s="4">
        <f t="shared" si="105"/>
        <v>403.52419642857137</v>
      </c>
    </row>
    <row r="349" spans="1:43">
      <c r="A349" s="16">
        <v>39524</v>
      </c>
      <c r="B349" s="1">
        <f t="shared" si="95"/>
        <v>3</v>
      </c>
      <c r="C349" s="1">
        <f t="shared" si="96"/>
        <v>2008</v>
      </c>
      <c r="D349" s="1" t="str">
        <f t="shared" si="97"/>
        <v>32008</v>
      </c>
      <c r="E349" s="4">
        <v>358</v>
      </c>
      <c r="F349" s="4">
        <v>325</v>
      </c>
      <c r="G349" s="4">
        <v>373</v>
      </c>
      <c r="H349" s="4"/>
      <c r="I349" s="4">
        <v>356</v>
      </c>
      <c r="J349" s="4">
        <v>315</v>
      </c>
      <c r="K349" s="4">
        <v>320</v>
      </c>
      <c r="L349" s="4"/>
      <c r="M349" s="4">
        <v>410</v>
      </c>
      <c r="N349" s="4">
        <v>400</v>
      </c>
      <c r="O349" s="4">
        <v>405</v>
      </c>
      <c r="P349" s="4"/>
      <c r="Q349" s="4">
        <v>435</v>
      </c>
      <c r="R349" s="4">
        <v>405</v>
      </c>
      <c r="S349" s="4">
        <v>410</v>
      </c>
      <c r="T349" s="4"/>
      <c r="U349" s="4">
        <v>438</v>
      </c>
      <c r="V349" s="4">
        <v>415</v>
      </c>
      <c r="W349" s="4">
        <v>410</v>
      </c>
      <c r="X349" s="12"/>
      <c r="Y349" s="4">
        <f t="shared" si="91"/>
        <v>352.3455178571428</v>
      </c>
      <c r="Z349" s="4">
        <f t="shared" si="98"/>
        <v>319.86674107142852</v>
      </c>
      <c r="AA349" s="4">
        <f t="shared" si="99"/>
        <v>367.10859821428562</v>
      </c>
      <c r="AB349" s="4"/>
      <c r="AC349" s="4">
        <f t="shared" si="92"/>
        <v>350.37710714285708</v>
      </c>
      <c r="AD349" s="4">
        <f t="shared" si="93"/>
        <v>310.02468749999997</v>
      </c>
      <c r="AE349" s="4">
        <f t="shared" si="94"/>
        <v>314.94571428571425</v>
      </c>
      <c r="AF349" s="4"/>
      <c r="AG349" s="4">
        <f t="shared" si="106"/>
        <v>403.52419642857137</v>
      </c>
      <c r="AH349" s="4">
        <f t="shared" si="107"/>
        <v>393.68214285714282</v>
      </c>
      <c r="AI349" s="4">
        <f t="shared" si="108"/>
        <v>398.6031696428571</v>
      </c>
      <c r="AK349" s="4">
        <f t="shared" si="100"/>
        <v>428.12933035714281</v>
      </c>
      <c r="AL349" s="4">
        <f t="shared" si="101"/>
        <v>398.6031696428571</v>
      </c>
      <c r="AM349" s="4">
        <f t="shared" si="102"/>
        <v>403.52419642857137</v>
      </c>
      <c r="AO349" s="4">
        <f t="shared" si="103"/>
        <v>431.08194642857131</v>
      </c>
      <c r="AP349" s="4">
        <f t="shared" si="104"/>
        <v>408.44522321428565</v>
      </c>
      <c r="AQ349" s="4">
        <f t="shared" si="105"/>
        <v>403.52419642857137</v>
      </c>
    </row>
    <row r="350" spans="1:43">
      <c r="A350" s="16">
        <v>39531</v>
      </c>
      <c r="B350" s="1">
        <f t="shared" si="95"/>
        <v>3</v>
      </c>
      <c r="C350" s="1">
        <f t="shared" si="96"/>
        <v>2008</v>
      </c>
      <c r="D350" s="1" t="str">
        <f t="shared" si="97"/>
        <v>32008</v>
      </c>
      <c r="E350" s="4">
        <v>358</v>
      </c>
      <c r="F350" s="4">
        <v>325</v>
      </c>
      <c r="G350" s="4">
        <v>373</v>
      </c>
      <c r="H350" s="4"/>
      <c r="I350" s="4">
        <v>356</v>
      </c>
      <c r="J350" s="4">
        <v>315</v>
      </c>
      <c r="K350" s="4">
        <v>320</v>
      </c>
      <c r="L350" s="4"/>
      <c r="M350" s="4">
        <v>410</v>
      </c>
      <c r="N350" s="4">
        <v>400</v>
      </c>
      <c r="O350" s="4">
        <v>405</v>
      </c>
      <c r="P350" s="4"/>
      <c r="Q350" s="4">
        <v>435</v>
      </c>
      <c r="R350" s="4">
        <v>405</v>
      </c>
      <c r="S350" s="4">
        <v>410</v>
      </c>
      <c r="T350" s="4"/>
      <c r="U350" s="4">
        <v>438</v>
      </c>
      <c r="V350" s="4">
        <v>415</v>
      </c>
      <c r="W350" s="4">
        <v>410</v>
      </c>
      <c r="X350" s="12"/>
      <c r="Y350" s="4">
        <f t="shared" si="91"/>
        <v>352.3455178571428</v>
      </c>
      <c r="Z350" s="4">
        <f t="shared" si="98"/>
        <v>319.86674107142852</v>
      </c>
      <c r="AA350" s="4">
        <f t="shared" si="99"/>
        <v>367.10859821428562</v>
      </c>
      <c r="AB350" s="4"/>
      <c r="AC350" s="4">
        <f t="shared" si="92"/>
        <v>350.37710714285708</v>
      </c>
      <c r="AD350" s="4">
        <f t="shared" si="93"/>
        <v>310.02468749999997</v>
      </c>
      <c r="AE350" s="4">
        <f t="shared" si="94"/>
        <v>314.94571428571425</v>
      </c>
      <c r="AF350" s="4"/>
      <c r="AG350" s="4">
        <f t="shared" si="106"/>
        <v>403.52419642857137</v>
      </c>
      <c r="AH350" s="4">
        <f t="shared" si="107"/>
        <v>393.68214285714282</v>
      </c>
      <c r="AI350" s="4">
        <f t="shared" si="108"/>
        <v>398.6031696428571</v>
      </c>
      <c r="AK350" s="4">
        <f t="shared" si="100"/>
        <v>428.12933035714281</v>
      </c>
      <c r="AL350" s="4">
        <f t="shared" si="101"/>
        <v>398.6031696428571</v>
      </c>
      <c r="AM350" s="4">
        <f t="shared" si="102"/>
        <v>403.52419642857137</v>
      </c>
      <c r="AO350" s="4">
        <f t="shared" si="103"/>
        <v>431.08194642857131</v>
      </c>
      <c r="AP350" s="4">
        <f t="shared" si="104"/>
        <v>408.44522321428565</v>
      </c>
      <c r="AQ350" s="4">
        <f t="shared" si="105"/>
        <v>403.52419642857137</v>
      </c>
    </row>
    <row r="351" spans="1:43">
      <c r="A351" s="16">
        <v>39538</v>
      </c>
      <c r="B351" s="1">
        <f t="shared" si="95"/>
        <v>3</v>
      </c>
      <c r="C351" s="1">
        <f t="shared" si="96"/>
        <v>2008</v>
      </c>
      <c r="D351" s="1" t="str">
        <f t="shared" si="97"/>
        <v>32008</v>
      </c>
      <c r="E351" s="4">
        <v>358</v>
      </c>
      <c r="F351" s="4">
        <v>325</v>
      </c>
      <c r="G351" s="4">
        <v>373</v>
      </c>
      <c r="H351" s="4"/>
      <c r="I351" s="4">
        <v>356</v>
      </c>
      <c r="J351" s="4">
        <v>315</v>
      </c>
      <c r="K351" s="4">
        <v>320</v>
      </c>
      <c r="L351" s="4"/>
      <c r="M351" s="4">
        <v>410</v>
      </c>
      <c r="N351" s="4">
        <v>400</v>
      </c>
      <c r="O351" s="4">
        <v>405</v>
      </c>
      <c r="P351" s="4"/>
      <c r="Q351" s="4">
        <v>435</v>
      </c>
      <c r="R351" s="4">
        <v>405</v>
      </c>
      <c r="S351" s="4">
        <v>410</v>
      </c>
      <c r="T351" s="4"/>
      <c r="U351" s="4">
        <v>438</v>
      </c>
      <c r="V351" s="4">
        <v>415</v>
      </c>
      <c r="W351" s="4">
        <v>410</v>
      </c>
      <c r="X351" s="12"/>
      <c r="Y351" s="4">
        <f t="shared" si="91"/>
        <v>352.3455178571428</v>
      </c>
      <c r="Z351" s="4">
        <f t="shared" si="98"/>
        <v>319.86674107142852</v>
      </c>
      <c r="AA351" s="4">
        <f t="shared" si="99"/>
        <v>367.10859821428562</v>
      </c>
      <c r="AB351" s="4"/>
      <c r="AC351" s="4">
        <f t="shared" si="92"/>
        <v>350.37710714285708</v>
      </c>
      <c r="AD351" s="4">
        <f t="shared" si="93"/>
        <v>310.02468749999997</v>
      </c>
      <c r="AE351" s="4">
        <f t="shared" si="94"/>
        <v>314.94571428571425</v>
      </c>
      <c r="AF351" s="4"/>
      <c r="AG351" s="4">
        <f t="shared" si="106"/>
        <v>403.52419642857137</v>
      </c>
      <c r="AH351" s="4">
        <f t="shared" si="107"/>
        <v>393.68214285714282</v>
      </c>
      <c r="AI351" s="4">
        <f t="shared" si="108"/>
        <v>398.6031696428571</v>
      </c>
      <c r="AK351" s="4">
        <f t="shared" si="100"/>
        <v>428.12933035714281</v>
      </c>
      <c r="AL351" s="4">
        <f t="shared" si="101"/>
        <v>398.6031696428571</v>
      </c>
      <c r="AM351" s="4">
        <f t="shared" si="102"/>
        <v>403.52419642857137</v>
      </c>
      <c r="AO351" s="4">
        <f t="shared" si="103"/>
        <v>431.08194642857131</v>
      </c>
      <c r="AP351" s="4">
        <f t="shared" si="104"/>
        <v>408.44522321428565</v>
      </c>
      <c r="AQ351" s="4">
        <f t="shared" si="105"/>
        <v>403.52419642857137</v>
      </c>
    </row>
    <row r="352" spans="1:43">
      <c r="A352" s="16">
        <v>39545</v>
      </c>
      <c r="B352" s="1">
        <f t="shared" si="95"/>
        <v>4</v>
      </c>
      <c r="C352" s="1">
        <f t="shared" si="96"/>
        <v>2008</v>
      </c>
      <c r="D352" s="1" t="str">
        <f t="shared" si="97"/>
        <v>42008</v>
      </c>
      <c r="E352" s="4">
        <v>375</v>
      </c>
      <c r="F352" s="4">
        <v>350</v>
      </c>
      <c r="G352" s="4">
        <v>400</v>
      </c>
      <c r="H352" s="4"/>
      <c r="I352" s="4">
        <v>375</v>
      </c>
      <c r="J352" s="4">
        <v>340</v>
      </c>
      <c r="K352" s="4">
        <v>345</v>
      </c>
      <c r="L352" s="4"/>
      <c r="M352" s="4">
        <v>435</v>
      </c>
      <c r="N352" s="4">
        <v>425</v>
      </c>
      <c r="O352" s="4">
        <v>430</v>
      </c>
      <c r="P352" s="4"/>
      <c r="Q352" s="4">
        <v>597</v>
      </c>
      <c r="R352" s="4">
        <v>585</v>
      </c>
      <c r="S352" s="4">
        <v>560</v>
      </c>
      <c r="T352" s="4"/>
      <c r="U352" s="4">
        <v>600</v>
      </c>
      <c r="V352" s="4">
        <v>590</v>
      </c>
      <c r="W352" s="4">
        <v>560</v>
      </c>
      <c r="X352" s="12"/>
      <c r="Y352" s="4">
        <f t="shared" si="91"/>
        <v>369.07700892857139</v>
      </c>
      <c r="Z352" s="4">
        <f t="shared" si="98"/>
        <v>344.47187499999995</v>
      </c>
      <c r="AA352" s="4">
        <f t="shared" si="99"/>
        <v>393.68214285714282</v>
      </c>
      <c r="AB352" s="4"/>
      <c r="AC352" s="4">
        <f t="shared" si="92"/>
        <v>369.07700892857139</v>
      </c>
      <c r="AD352" s="4">
        <f t="shared" si="93"/>
        <v>334.6298214285714</v>
      </c>
      <c r="AE352" s="4">
        <f t="shared" si="94"/>
        <v>339.55084821428568</v>
      </c>
      <c r="AF352" s="4"/>
      <c r="AG352" s="4">
        <f t="shared" si="106"/>
        <v>428.12933035714281</v>
      </c>
      <c r="AH352" s="4">
        <f t="shared" si="107"/>
        <v>418.2872767857142</v>
      </c>
      <c r="AI352" s="4">
        <f t="shared" si="108"/>
        <v>423.20830357142853</v>
      </c>
      <c r="AK352" s="4">
        <f t="shared" si="100"/>
        <v>587.57059821428561</v>
      </c>
      <c r="AL352" s="4">
        <f t="shared" si="101"/>
        <v>575.76013392857135</v>
      </c>
      <c r="AM352" s="4">
        <f t="shared" si="102"/>
        <v>551.15499999999997</v>
      </c>
      <c r="AO352" s="4">
        <f t="shared" si="103"/>
        <v>590.52321428571418</v>
      </c>
      <c r="AP352" s="4">
        <f t="shared" si="104"/>
        <v>580.68116071428562</v>
      </c>
      <c r="AQ352" s="4">
        <f t="shared" si="105"/>
        <v>551.15499999999997</v>
      </c>
    </row>
    <row r="353" spans="1:43">
      <c r="A353" s="16">
        <v>39552</v>
      </c>
      <c r="B353" s="1">
        <f t="shared" si="95"/>
        <v>4</v>
      </c>
      <c r="C353" s="1">
        <f t="shared" si="96"/>
        <v>2008</v>
      </c>
      <c r="D353" s="1" t="str">
        <f t="shared" si="97"/>
        <v>42008</v>
      </c>
      <c r="E353" s="4">
        <v>515</v>
      </c>
      <c r="F353" s="4">
        <v>500</v>
      </c>
      <c r="G353" s="4">
        <v>495</v>
      </c>
      <c r="H353" s="4"/>
      <c r="I353" s="4">
        <v>513</v>
      </c>
      <c r="J353" s="4">
        <v>490</v>
      </c>
      <c r="K353" s="4">
        <v>495</v>
      </c>
      <c r="L353" s="4"/>
      <c r="M353" s="4">
        <v>570</v>
      </c>
      <c r="N353" s="4">
        <v>580</v>
      </c>
      <c r="O353" s="4">
        <v>580</v>
      </c>
      <c r="P353" s="4"/>
      <c r="Q353" s="4">
        <v>605</v>
      </c>
      <c r="R353" s="4">
        <v>585</v>
      </c>
      <c r="S353" s="4">
        <v>590</v>
      </c>
      <c r="T353" s="4"/>
      <c r="U353" s="4">
        <v>605</v>
      </c>
      <c r="V353" s="4">
        <v>590</v>
      </c>
      <c r="W353" s="4">
        <v>560</v>
      </c>
      <c r="X353" s="12"/>
      <c r="Y353" s="4">
        <f t="shared" si="91"/>
        <v>506.86575892857132</v>
      </c>
      <c r="Z353" s="4">
        <f t="shared" si="98"/>
        <v>492.1026785714285</v>
      </c>
      <c r="AA353" s="4">
        <f t="shared" si="99"/>
        <v>487.18165178571417</v>
      </c>
      <c r="AB353" s="4"/>
      <c r="AC353" s="4">
        <f t="shared" si="92"/>
        <v>504.89734821428561</v>
      </c>
      <c r="AD353" s="4">
        <f t="shared" si="93"/>
        <v>482.26062499999995</v>
      </c>
      <c r="AE353" s="4">
        <f t="shared" si="94"/>
        <v>487.18165178571417</v>
      </c>
      <c r="AF353" s="4"/>
      <c r="AG353" s="4">
        <f t="shared" si="106"/>
        <v>560.99705357142852</v>
      </c>
      <c r="AH353" s="4">
        <f t="shared" si="107"/>
        <v>570.83910714285707</v>
      </c>
      <c r="AI353" s="4">
        <f t="shared" si="108"/>
        <v>570.83910714285707</v>
      </c>
      <c r="AK353" s="4">
        <f t="shared" si="100"/>
        <v>595.44424107142845</v>
      </c>
      <c r="AL353" s="4">
        <f t="shared" si="101"/>
        <v>575.76013392857135</v>
      </c>
      <c r="AM353" s="4">
        <f t="shared" si="102"/>
        <v>580.68116071428562</v>
      </c>
      <c r="AO353" s="4">
        <f t="shared" si="103"/>
        <v>595.44424107142845</v>
      </c>
      <c r="AP353" s="4">
        <f t="shared" si="104"/>
        <v>580.68116071428562</v>
      </c>
      <c r="AQ353" s="4">
        <f t="shared" si="105"/>
        <v>551.15499999999997</v>
      </c>
    </row>
    <row r="354" spans="1:43">
      <c r="A354" s="16">
        <v>39559</v>
      </c>
      <c r="B354" s="1">
        <f t="shared" si="95"/>
        <v>4</v>
      </c>
      <c r="C354" s="1">
        <f t="shared" si="96"/>
        <v>2008</v>
      </c>
      <c r="D354" s="1" t="str">
        <f t="shared" si="97"/>
        <v>42008</v>
      </c>
      <c r="E354" s="4">
        <v>516</v>
      </c>
      <c r="F354" s="4">
        <v>501</v>
      </c>
      <c r="G354" s="4">
        <v>496</v>
      </c>
      <c r="H354" s="4"/>
      <c r="I354" s="4">
        <v>513</v>
      </c>
      <c r="J354" s="4">
        <v>491</v>
      </c>
      <c r="K354" s="4">
        <v>496</v>
      </c>
      <c r="L354" s="4"/>
      <c r="M354" s="4">
        <v>571</v>
      </c>
      <c r="N354" s="4">
        <v>581</v>
      </c>
      <c r="O354" s="4">
        <v>581</v>
      </c>
      <c r="P354" s="4"/>
      <c r="Q354" s="4">
        <v>605</v>
      </c>
      <c r="R354" s="4">
        <v>585</v>
      </c>
      <c r="S354" s="4">
        <v>600</v>
      </c>
      <c r="T354" s="4"/>
      <c r="U354" s="4">
        <v>605</v>
      </c>
      <c r="V354" s="4">
        <v>590</v>
      </c>
      <c r="W354" s="4">
        <v>600</v>
      </c>
      <c r="X354" s="12"/>
      <c r="Y354" s="4">
        <f t="shared" si="91"/>
        <v>507.84996428571418</v>
      </c>
      <c r="Z354" s="4">
        <f t="shared" si="98"/>
        <v>493.08688392857135</v>
      </c>
      <c r="AA354" s="4">
        <f t="shared" si="99"/>
        <v>488.16585714285702</v>
      </c>
      <c r="AB354" s="4"/>
      <c r="AC354" s="4">
        <f t="shared" si="92"/>
        <v>504.89734821428561</v>
      </c>
      <c r="AD354" s="4">
        <f t="shared" si="93"/>
        <v>483.2448303571428</v>
      </c>
      <c r="AE354" s="4">
        <f t="shared" si="94"/>
        <v>488.16585714285702</v>
      </c>
      <c r="AF354" s="4"/>
      <c r="AG354" s="4">
        <f t="shared" si="106"/>
        <v>561.98125892857138</v>
      </c>
      <c r="AH354" s="4">
        <f t="shared" si="107"/>
        <v>571.82331249999993</v>
      </c>
      <c r="AI354" s="4">
        <f t="shared" si="108"/>
        <v>571.82331249999993</v>
      </c>
      <c r="AK354" s="4">
        <f t="shared" si="100"/>
        <v>595.44424107142845</v>
      </c>
      <c r="AL354" s="4">
        <f t="shared" si="101"/>
        <v>575.76013392857135</v>
      </c>
      <c r="AM354" s="4">
        <f t="shared" si="102"/>
        <v>590.52321428571418</v>
      </c>
      <c r="AO354" s="4">
        <f t="shared" si="103"/>
        <v>595.44424107142845</v>
      </c>
      <c r="AP354" s="4">
        <f t="shared" si="104"/>
        <v>580.68116071428562</v>
      </c>
      <c r="AQ354" s="4">
        <f t="shared" si="105"/>
        <v>590.52321428571418</v>
      </c>
    </row>
    <row r="355" spans="1:43">
      <c r="A355" s="16">
        <v>39566</v>
      </c>
      <c r="B355" s="1">
        <f t="shared" si="95"/>
        <v>4</v>
      </c>
      <c r="C355" s="1">
        <f t="shared" si="96"/>
        <v>2008</v>
      </c>
      <c r="D355" s="1" t="str">
        <f t="shared" si="97"/>
        <v>42008</v>
      </c>
      <c r="E355" s="4">
        <v>516</v>
      </c>
      <c r="F355" s="4">
        <v>501</v>
      </c>
      <c r="G355" s="4">
        <v>500</v>
      </c>
      <c r="H355" s="4"/>
      <c r="I355" s="4">
        <v>513</v>
      </c>
      <c r="J355" s="4">
        <v>491</v>
      </c>
      <c r="K355" s="4">
        <v>496</v>
      </c>
      <c r="L355" s="4"/>
      <c r="M355" s="4">
        <v>570</v>
      </c>
      <c r="N355" s="4">
        <v>580</v>
      </c>
      <c r="O355" s="4">
        <v>585</v>
      </c>
      <c r="P355" s="4"/>
      <c r="Q355" s="4">
        <v>605</v>
      </c>
      <c r="R355" s="4">
        <v>585</v>
      </c>
      <c r="S355" s="4">
        <v>600</v>
      </c>
      <c r="T355" s="4"/>
      <c r="U355" s="4">
        <v>605</v>
      </c>
      <c r="V355" s="4">
        <v>590</v>
      </c>
      <c r="W355" s="4">
        <v>600</v>
      </c>
      <c r="X355" s="12"/>
      <c r="Y355" s="4">
        <f t="shared" si="91"/>
        <v>507.84996428571418</v>
      </c>
      <c r="Z355" s="4">
        <f t="shared" si="98"/>
        <v>493.08688392857135</v>
      </c>
      <c r="AA355" s="4">
        <f t="shared" si="99"/>
        <v>492.1026785714285</v>
      </c>
      <c r="AB355" s="4"/>
      <c r="AC355" s="4">
        <f t="shared" si="92"/>
        <v>504.89734821428561</v>
      </c>
      <c r="AD355" s="4">
        <f t="shared" si="93"/>
        <v>483.2448303571428</v>
      </c>
      <c r="AE355" s="4">
        <f t="shared" si="94"/>
        <v>488.16585714285702</v>
      </c>
      <c r="AF355" s="4"/>
      <c r="AG355" s="4">
        <f t="shared" si="106"/>
        <v>560.99705357142852</v>
      </c>
      <c r="AH355" s="4">
        <f t="shared" si="107"/>
        <v>570.83910714285707</v>
      </c>
      <c r="AI355" s="4">
        <f t="shared" si="108"/>
        <v>575.76013392857135</v>
      </c>
      <c r="AK355" s="4">
        <f t="shared" si="100"/>
        <v>595.44424107142845</v>
      </c>
      <c r="AL355" s="4">
        <f t="shared" si="101"/>
        <v>575.76013392857135</v>
      </c>
      <c r="AM355" s="4">
        <f t="shared" si="102"/>
        <v>590.52321428571418</v>
      </c>
      <c r="AO355" s="4">
        <f t="shared" si="103"/>
        <v>595.44424107142845</v>
      </c>
      <c r="AP355" s="4">
        <f t="shared" si="104"/>
        <v>580.68116071428562</v>
      </c>
      <c r="AQ355" s="4">
        <f t="shared" si="105"/>
        <v>590.52321428571418</v>
      </c>
    </row>
    <row r="356" spans="1:43">
      <c r="A356" s="16">
        <v>39573</v>
      </c>
      <c r="B356" s="1">
        <f t="shared" si="95"/>
        <v>5</v>
      </c>
      <c r="C356" s="1">
        <f t="shared" si="96"/>
        <v>2008</v>
      </c>
      <c r="D356" s="1" t="str">
        <f t="shared" si="97"/>
        <v>52008</v>
      </c>
      <c r="E356" s="4">
        <v>516</v>
      </c>
      <c r="F356" s="4">
        <v>501</v>
      </c>
      <c r="G356" s="4">
        <v>500</v>
      </c>
      <c r="H356" s="4"/>
      <c r="I356" s="4">
        <v>513</v>
      </c>
      <c r="J356" s="4">
        <v>491</v>
      </c>
      <c r="K356" s="4">
        <v>496</v>
      </c>
      <c r="L356" s="4"/>
      <c r="M356" s="4">
        <v>570</v>
      </c>
      <c r="N356" s="4">
        <v>580</v>
      </c>
      <c r="O356" s="4">
        <v>585</v>
      </c>
      <c r="P356" s="4"/>
      <c r="Q356" s="4">
        <v>660</v>
      </c>
      <c r="R356" s="4">
        <v>585</v>
      </c>
      <c r="S356" s="4">
        <v>680</v>
      </c>
      <c r="T356" s="4"/>
      <c r="U356" s="4">
        <v>695</v>
      </c>
      <c r="V356" s="4">
        <v>590</v>
      </c>
      <c r="W356" s="4">
        <v>680</v>
      </c>
      <c r="X356" s="12"/>
      <c r="Y356" s="4">
        <f t="shared" si="91"/>
        <v>507.84996428571418</v>
      </c>
      <c r="Z356" s="4">
        <f t="shared" si="98"/>
        <v>493.08688392857135</v>
      </c>
      <c r="AA356" s="4">
        <f t="shared" si="99"/>
        <v>492.1026785714285</v>
      </c>
      <c r="AB356" s="4"/>
      <c r="AC356" s="4">
        <f t="shared" si="92"/>
        <v>504.89734821428561</v>
      </c>
      <c r="AD356" s="4">
        <f t="shared" si="93"/>
        <v>483.2448303571428</v>
      </c>
      <c r="AE356" s="4">
        <f t="shared" si="94"/>
        <v>488.16585714285702</v>
      </c>
      <c r="AF356" s="4"/>
      <c r="AG356" s="4">
        <f t="shared" si="106"/>
        <v>560.99705357142852</v>
      </c>
      <c r="AH356" s="4">
        <f t="shared" si="107"/>
        <v>570.83910714285707</v>
      </c>
      <c r="AI356" s="4">
        <f t="shared" si="108"/>
        <v>575.76013392857135</v>
      </c>
      <c r="AK356" s="4">
        <f t="shared" si="100"/>
        <v>649.57553571428559</v>
      </c>
      <c r="AL356" s="4">
        <f t="shared" si="101"/>
        <v>575.76013392857135</v>
      </c>
      <c r="AM356" s="4">
        <f t="shared" si="102"/>
        <v>669.25964285714281</v>
      </c>
      <c r="AO356" s="4">
        <f t="shared" si="103"/>
        <v>684.02272321428552</v>
      </c>
      <c r="AP356" s="4">
        <f t="shared" si="104"/>
        <v>580.68116071428562</v>
      </c>
      <c r="AQ356" s="4">
        <f t="shared" si="105"/>
        <v>669.25964285714281</v>
      </c>
    </row>
    <row r="357" spans="1:43">
      <c r="A357" s="16">
        <v>39580</v>
      </c>
      <c r="B357" s="1">
        <f t="shared" si="95"/>
        <v>5</v>
      </c>
      <c r="C357" s="1">
        <f t="shared" si="96"/>
        <v>2008</v>
      </c>
      <c r="D357" s="1" t="str">
        <f t="shared" si="97"/>
        <v>52008</v>
      </c>
      <c r="E357" s="4">
        <v>515</v>
      </c>
      <c r="F357" s="4">
        <v>500</v>
      </c>
      <c r="G357" s="4">
        <v>525</v>
      </c>
      <c r="H357" s="4"/>
      <c r="I357" s="4">
        <v>513</v>
      </c>
      <c r="J357" s="4">
        <v>490</v>
      </c>
      <c r="K357" s="4">
        <v>510</v>
      </c>
      <c r="L357" s="4"/>
      <c r="M357" s="4">
        <v>570</v>
      </c>
      <c r="N357" s="4">
        <v>580</v>
      </c>
      <c r="O357" s="4">
        <v>595</v>
      </c>
      <c r="P357" s="4"/>
      <c r="Q357" s="4">
        <v>705</v>
      </c>
      <c r="R357" s="4">
        <v>700</v>
      </c>
      <c r="S357" s="4">
        <v>680</v>
      </c>
      <c r="T357" s="4"/>
      <c r="U357" s="4">
        <v>705</v>
      </c>
      <c r="V357" s="4">
        <v>700</v>
      </c>
      <c r="W357" s="4">
        <v>680</v>
      </c>
      <c r="X357" s="12"/>
      <c r="Y357" s="4">
        <f t="shared" si="91"/>
        <v>506.86575892857132</v>
      </c>
      <c r="Z357" s="4">
        <f t="shared" si="98"/>
        <v>492.1026785714285</v>
      </c>
      <c r="AA357" s="4">
        <f t="shared" si="99"/>
        <v>516.70781249999982</v>
      </c>
      <c r="AB357" s="4"/>
      <c r="AC357" s="4">
        <f t="shared" si="92"/>
        <v>504.89734821428561</v>
      </c>
      <c r="AD357" s="4">
        <f t="shared" si="93"/>
        <v>482.26062499999995</v>
      </c>
      <c r="AE357" s="4">
        <f t="shared" si="94"/>
        <v>501.94473214285705</v>
      </c>
      <c r="AF357" s="4"/>
      <c r="AG357" s="4">
        <f t="shared" si="106"/>
        <v>560.99705357142852</v>
      </c>
      <c r="AH357" s="4">
        <f t="shared" si="107"/>
        <v>570.83910714285707</v>
      </c>
      <c r="AI357" s="4">
        <f t="shared" si="108"/>
        <v>585.6021874999999</v>
      </c>
      <c r="AK357" s="4">
        <f t="shared" si="100"/>
        <v>693.86477678571418</v>
      </c>
      <c r="AL357" s="4">
        <f t="shared" si="101"/>
        <v>688.94374999999991</v>
      </c>
      <c r="AM357" s="4">
        <f t="shared" si="102"/>
        <v>669.25964285714281</v>
      </c>
      <c r="AO357" s="4">
        <f t="shared" si="103"/>
        <v>693.86477678571418</v>
      </c>
      <c r="AP357" s="4">
        <f t="shared" si="104"/>
        <v>688.94374999999991</v>
      </c>
      <c r="AQ357" s="4">
        <f t="shared" si="105"/>
        <v>669.25964285714281</v>
      </c>
    </row>
    <row r="358" spans="1:43">
      <c r="A358" s="16">
        <v>39587</v>
      </c>
      <c r="B358" s="1">
        <f t="shared" si="95"/>
        <v>5</v>
      </c>
      <c r="C358" s="1">
        <f t="shared" si="96"/>
        <v>2008</v>
      </c>
      <c r="D358" s="1" t="str">
        <f t="shared" si="97"/>
        <v>52008</v>
      </c>
      <c r="E358" s="4">
        <v>515</v>
      </c>
      <c r="F358" s="4">
        <v>520</v>
      </c>
      <c r="G358" s="4">
        <v>525</v>
      </c>
      <c r="H358" s="4"/>
      <c r="I358" s="4">
        <v>513</v>
      </c>
      <c r="J358" s="4">
        <v>510</v>
      </c>
      <c r="K358" s="4">
        <v>525</v>
      </c>
      <c r="L358" s="4"/>
      <c r="M358" s="4">
        <v>570</v>
      </c>
      <c r="N358" s="4">
        <v>580</v>
      </c>
      <c r="O358" s="4">
        <v>595</v>
      </c>
      <c r="P358" s="4"/>
      <c r="Q358" s="4">
        <v>705</v>
      </c>
      <c r="R358" s="4">
        <v>700</v>
      </c>
      <c r="S358" s="4">
        <v>680</v>
      </c>
      <c r="T358" s="4"/>
      <c r="U358" s="4">
        <v>705</v>
      </c>
      <c r="V358" s="4">
        <v>700</v>
      </c>
      <c r="W358" s="4">
        <v>680</v>
      </c>
      <c r="X358" s="12"/>
      <c r="Y358" s="4">
        <f t="shared" si="91"/>
        <v>506.86575892857132</v>
      </c>
      <c r="Z358" s="4">
        <f t="shared" si="98"/>
        <v>511.78678571428566</v>
      </c>
      <c r="AA358" s="4">
        <f t="shared" si="99"/>
        <v>516.70781249999982</v>
      </c>
      <c r="AB358" s="4"/>
      <c r="AC358" s="4">
        <f t="shared" si="92"/>
        <v>504.89734821428561</v>
      </c>
      <c r="AD358" s="4">
        <f t="shared" si="93"/>
        <v>501.94473214285705</v>
      </c>
      <c r="AE358" s="4">
        <f t="shared" si="94"/>
        <v>516.70781249999982</v>
      </c>
      <c r="AF358" s="4"/>
      <c r="AG358" s="4">
        <f t="shared" si="106"/>
        <v>560.99705357142852</v>
      </c>
      <c r="AH358" s="4">
        <f t="shared" si="107"/>
        <v>570.83910714285707</v>
      </c>
      <c r="AI358" s="4">
        <f t="shared" si="108"/>
        <v>585.6021874999999</v>
      </c>
      <c r="AK358" s="4">
        <f t="shared" si="100"/>
        <v>693.86477678571418</v>
      </c>
      <c r="AL358" s="4">
        <f t="shared" si="101"/>
        <v>688.94374999999991</v>
      </c>
      <c r="AM358" s="4">
        <f t="shared" si="102"/>
        <v>669.25964285714281</v>
      </c>
      <c r="AO358" s="4">
        <f t="shared" si="103"/>
        <v>693.86477678571418</v>
      </c>
      <c r="AP358" s="4">
        <f t="shared" si="104"/>
        <v>688.94374999999991</v>
      </c>
      <c r="AQ358" s="4">
        <f t="shared" si="105"/>
        <v>669.25964285714281</v>
      </c>
    </row>
    <row r="359" spans="1:43">
      <c r="A359" s="16">
        <v>39594</v>
      </c>
      <c r="B359" s="1">
        <f t="shared" si="95"/>
        <v>5</v>
      </c>
      <c r="C359" s="1">
        <f t="shared" si="96"/>
        <v>2008</v>
      </c>
      <c r="D359" s="1" t="str">
        <f t="shared" si="97"/>
        <v>52008</v>
      </c>
      <c r="E359" s="4">
        <v>515</v>
      </c>
      <c r="F359" s="4">
        <v>520</v>
      </c>
      <c r="G359" s="4">
        <v>520</v>
      </c>
      <c r="H359" s="4"/>
      <c r="I359" s="4">
        <v>513</v>
      </c>
      <c r="J359" s="4">
        <v>510</v>
      </c>
      <c r="K359" s="4">
        <v>523</v>
      </c>
      <c r="L359" s="4"/>
      <c r="M359" s="4">
        <v>555</v>
      </c>
      <c r="N359" s="4">
        <v>580</v>
      </c>
      <c r="O359" s="4">
        <v>595</v>
      </c>
      <c r="P359" s="4"/>
      <c r="Q359" s="4">
        <v>705</v>
      </c>
      <c r="R359" s="4">
        <v>700</v>
      </c>
      <c r="S359" s="4">
        <v>680</v>
      </c>
      <c r="T359" s="4"/>
      <c r="U359" s="4">
        <v>705</v>
      </c>
      <c r="V359" s="4">
        <v>700</v>
      </c>
      <c r="W359" s="4">
        <v>680</v>
      </c>
      <c r="X359" s="12"/>
      <c r="Y359" s="4">
        <f t="shared" si="91"/>
        <v>506.86575892857132</v>
      </c>
      <c r="Z359" s="4">
        <f t="shared" si="98"/>
        <v>511.78678571428566</v>
      </c>
      <c r="AA359" s="4">
        <f t="shared" si="99"/>
        <v>511.78678571428566</v>
      </c>
      <c r="AB359" s="4"/>
      <c r="AC359" s="4">
        <f t="shared" si="92"/>
        <v>504.89734821428561</v>
      </c>
      <c r="AD359" s="4">
        <f t="shared" si="93"/>
        <v>501.94473214285705</v>
      </c>
      <c r="AE359" s="4">
        <f t="shared" si="94"/>
        <v>514.73940178571422</v>
      </c>
      <c r="AF359" s="4"/>
      <c r="AG359" s="4">
        <f t="shared" si="106"/>
        <v>546.23397321428558</v>
      </c>
      <c r="AH359" s="4">
        <f t="shared" si="107"/>
        <v>570.83910714285707</v>
      </c>
      <c r="AI359" s="4">
        <f t="shared" si="108"/>
        <v>585.6021874999999</v>
      </c>
      <c r="AK359" s="4">
        <f t="shared" si="100"/>
        <v>693.86477678571418</v>
      </c>
      <c r="AL359" s="4">
        <f t="shared" si="101"/>
        <v>688.94374999999991</v>
      </c>
      <c r="AM359" s="4">
        <f t="shared" si="102"/>
        <v>669.25964285714281</v>
      </c>
      <c r="AO359" s="4">
        <f t="shared" si="103"/>
        <v>693.86477678571418</v>
      </c>
      <c r="AP359" s="4">
        <f t="shared" si="104"/>
        <v>688.94374999999991</v>
      </c>
      <c r="AQ359" s="4">
        <f t="shared" si="105"/>
        <v>669.25964285714281</v>
      </c>
    </row>
    <row r="360" spans="1:43">
      <c r="A360" s="16">
        <v>39601</v>
      </c>
      <c r="B360" s="1">
        <f t="shared" si="95"/>
        <v>6</v>
      </c>
      <c r="C360" s="1">
        <f t="shared" si="96"/>
        <v>2008</v>
      </c>
      <c r="D360" s="1" t="str">
        <f t="shared" si="97"/>
        <v>62008</v>
      </c>
      <c r="E360" s="4">
        <v>515</v>
      </c>
      <c r="F360" s="4">
        <v>520</v>
      </c>
      <c r="G360" s="4">
        <v>510</v>
      </c>
      <c r="H360" s="4"/>
      <c r="I360" s="4">
        <v>513</v>
      </c>
      <c r="J360" s="4">
        <v>510</v>
      </c>
      <c r="K360" s="4">
        <v>523</v>
      </c>
      <c r="L360" s="4"/>
      <c r="M360" s="4">
        <v>555</v>
      </c>
      <c r="N360" s="4">
        <v>580</v>
      </c>
      <c r="O360" s="4">
        <v>575</v>
      </c>
      <c r="P360" s="4"/>
      <c r="Q360" s="4">
        <v>705</v>
      </c>
      <c r="R360" s="4">
        <v>700</v>
      </c>
      <c r="S360" s="4">
        <v>680</v>
      </c>
      <c r="T360" s="4"/>
      <c r="U360" s="4">
        <v>705</v>
      </c>
      <c r="V360" s="4">
        <v>700</v>
      </c>
      <c r="W360" s="4">
        <v>680</v>
      </c>
      <c r="X360" s="12"/>
      <c r="Y360" s="4">
        <f t="shared" si="91"/>
        <v>506.86575892857132</v>
      </c>
      <c r="Z360" s="4">
        <f t="shared" si="98"/>
        <v>511.78678571428566</v>
      </c>
      <c r="AA360" s="4">
        <f t="shared" si="99"/>
        <v>501.94473214285705</v>
      </c>
      <c r="AB360" s="4"/>
      <c r="AC360" s="4">
        <f t="shared" si="92"/>
        <v>504.89734821428561</v>
      </c>
      <c r="AD360" s="4">
        <f t="shared" si="93"/>
        <v>501.94473214285705</v>
      </c>
      <c r="AE360" s="4">
        <f t="shared" si="94"/>
        <v>514.73940178571422</v>
      </c>
      <c r="AF360" s="4"/>
      <c r="AG360" s="4">
        <f t="shared" si="106"/>
        <v>546.23397321428558</v>
      </c>
      <c r="AH360" s="4">
        <f t="shared" si="107"/>
        <v>570.83910714285707</v>
      </c>
      <c r="AI360" s="4">
        <f t="shared" si="108"/>
        <v>565.91808035714268</v>
      </c>
      <c r="AK360" s="4">
        <f t="shared" si="100"/>
        <v>693.86477678571418</v>
      </c>
      <c r="AL360" s="4">
        <f t="shared" si="101"/>
        <v>688.94374999999991</v>
      </c>
      <c r="AM360" s="4">
        <f t="shared" si="102"/>
        <v>669.25964285714281</v>
      </c>
      <c r="AO360" s="4">
        <f t="shared" si="103"/>
        <v>693.86477678571418</v>
      </c>
      <c r="AP360" s="4">
        <f t="shared" si="104"/>
        <v>688.94374999999991</v>
      </c>
      <c r="AQ360" s="4">
        <f t="shared" si="105"/>
        <v>669.25964285714281</v>
      </c>
    </row>
    <row r="361" spans="1:43">
      <c r="A361" s="16">
        <v>39608</v>
      </c>
      <c r="B361" s="1">
        <f t="shared" si="95"/>
        <v>6</v>
      </c>
      <c r="C361" s="1">
        <f t="shared" si="96"/>
        <v>2008</v>
      </c>
      <c r="D361" s="1" t="str">
        <f t="shared" si="97"/>
        <v>62008</v>
      </c>
      <c r="E361" s="4">
        <v>488</v>
      </c>
      <c r="F361" s="4">
        <v>500</v>
      </c>
      <c r="G361" s="4">
        <v>510</v>
      </c>
      <c r="H361" s="4"/>
      <c r="I361" s="4">
        <v>486</v>
      </c>
      <c r="J361" s="4">
        <v>490</v>
      </c>
      <c r="K361" s="4">
        <v>523</v>
      </c>
      <c r="L361" s="4"/>
      <c r="M361" s="4">
        <v>534</v>
      </c>
      <c r="N361" s="4">
        <v>565</v>
      </c>
      <c r="O361" s="4">
        <v>575</v>
      </c>
      <c r="P361" s="4"/>
      <c r="Q361" s="4">
        <v>780</v>
      </c>
      <c r="R361" s="4">
        <v>760</v>
      </c>
      <c r="S361" s="4">
        <v>740</v>
      </c>
      <c r="T361" s="4"/>
      <c r="U361" s="4">
        <v>782</v>
      </c>
      <c r="V361" s="4">
        <v>770</v>
      </c>
      <c r="W361" s="4">
        <v>750</v>
      </c>
      <c r="X361" s="12"/>
      <c r="Y361" s="4">
        <f t="shared" si="91"/>
        <v>480.29221428571424</v>
      </c>
      <c r="Z361" s="4">
        <f t="shared" si="98"/>
        <v>492.1026785714285</v>
      </c>
      <c r="AA361" s="4">
        <f t="shared" si="99"/>
        <v>501.94473214285705</v>
      </c>
      <c r="AB361" s="4"/>
      <c r="AC361" s="4">
        <f t="shared" si="92"/>
        <v>478.32380357142841</v>
      </c>
      <c r="AD361" s="4">
        <f t="shared" si="93"/>
        <v>482.26062499999995</v>
      </c>
      <c r="AE361" s="4">
        <f t="shared" si="94"/>
        <v>514.73940178571422</v>
      </c>
      <c r="AF361" s="4"/>
      <c r="AG361" s="4">
        <f t="shared" si="106"/>
        <v>525.56566071428563</v>
      </c>
      <c r="AH361" s="4">
        <f t="shared" si="107"/>
        <v>556.07602678571413</v>
      </c>
      <c r="AI361" s="4">
        <f t="shared" si="108"/>
        <v>565.91808035714268</v>
      </c>
      <c r="AK361" s="4">
        <f t="shared" si="100"/>
        <v>767.68017857142843</v>
      </c>
      <c r="AL361" s="4">
        <f t="shared" si="101"/>
        <v>747.99607142857133</v>
      </c>
      <c r="AM361" s="4">
        <f t="shared" si="102"/>
        <v>728.31196428571423</v>
      </c>
      <c r="AO361" s="4">
        <f t="shared" si="103"/>
        <v>769.64858928571414</v>
      </c>
      <c r="AP361" s="4">
        <f t="shared" si="104"/>
        <v>757.83812499999988</v>
      </c>
      <c r="AQ361" s="4">
        <f t="shared" si="105"/>
        <v>738.15401785714278</v>
      </c>
    </row>
    <row r="362" spans="1:43">
      <c r="A362" s="16">
        <v>39615</v>
      </c>
      <c r="B362" s="1">
        <f t="shared" si="95"/>
        <v>6</v>
      </c>
      <c r="C362" s="1">
        <f t="shared" si="96"/>
        <v>2008</v>
      </c>
      <c r="D362" s="1" t="str">
        <f t="shared" si="97"/>
        <v>62008</v>
      </c>
      <c r="E362" s="4">
        <v>488</v>
      </c>
      <c r="F362" s="4">
        <v>500</v>
      </c>
      <c r="G362" s="4">
        <v>510</v>
      </c>
      <c r="H362" s="4"/>
      <c r="I362" s="4">
        <v>486</v>
      </c>
      <c r="J362" s="4">
        <v>490</v>
      </c>
      <c r="K362" s="4">
        <v>523</v>
      </c>
      <c r="L362" s="4"/>
      <c r="M362" s="4">
        <v>534</v>
      </c>
      <c r="N362" s="4">
        <v>565</v>
      </c>
      <c r="O362" s="4">
        <v>575</v>
      </c>
      <c r="P362" s="4"/>
      <c r="Q362" s="4">
        <v>780</v>
      </c>
      <c r="R362" s="4">
        <v>760</v>
      </c>
      <c r="S362" s="4">
        <v>730</v>
      </c>
      <c r="T362" s="4"/>
      <c r="U362" s="4">
        <v>782</v>
      </c>
      <c r="V362" s="4">
        <v>770</v>
      </c>
      <c r="W362" s="4">
        <v>740</v>
      </c>
      <c r="X362" s="12"/>
      <c r="Y362" s="4">
        <f t="shared" si="91"/>
        <v>480.29221428571424</v>
      </c>
      <c r="Z362" s="4">
        <f t="shared" si="98"/>
        <v>492.1026785714285</v>
      </c>
      <c r="AA362" s="4">
        <f t="shared" si="99"/>
        <v>501.94473214285705</v>
      </c>
      <c r="AB362" s="4"/>
      <c r="AC362" s="4">
        <f t="shared" si="92"/>
        <v>478.32380357142841</v>
      </c>
      <c r="AD362" s="4">
        <f t="shared" si="93"/>
        <v>482.26062499999995</v>
      </c>
      <c r="AE362" s="4">
        <f t="shared" si="94"/>
        <v>514.73940178571422</v>
      </c>
      <c r="AF362" s="4"/>
      <c r="AG362" s="4">
        <f t="shared" si="106"/>
        <v>525.56566071428563</v>
      </c>
      <c r="AH362" s="4">
        <f t="shared" si="107"/>
        <v>556.07602678571413</v>
      </c>
      <c r="AI362" s="4">
        <f t="shared" si="108"/>
        <v>565.91808035714268</v>
      </c>
      <c r="AK362" s="4">
        <f t="shared" si="100"/>
        <v>767.68017857142843</v>
      </c>
      <c r="AL362" s="4">
        <f t="shared" si="101"/>
        <v>747.99607142857133</v>
      </c>
      <c r="AM362" s="4">
        <f t="shared" si="102"/>
        <v>718.46991071428556</v>
      </c>
      <c r="AO362" s="4">
        <f t="shared" si="103"/>
        <v>769.64858928571414</v>
      </c>
      <c r="AP362" s="4">
        <f t="shared" si="104"/>
        <v>757.83812499999988</v>
      </c>
      <c r="AQ362" s="4">
        <f t="shared" si="105"/>
        <v>728.31196428571423</v>
      </c>
    </row>
    <row r="363" spans="1:43">
      <c r="A363" s="16">
        <v>39622</v>
      </c>
      <c r="B363" s="1">
        <f t="shared" si="95"/>
        <v>6</v>
      </c>
      <c r="C363" s="1">
        <f t="shared" si="96"/>
        <v>2008</v>
      </c>
      <c r="D363" s="1" t="str">
        <f t="shared" si="97"/>
        <v>62008</v>
      </c>
      <c r="E363" s="4">
        <v>503</v>
      </c>
      <c r="F363" s="4">
        <v>505</v>
      </c>
      <c r="G363" s="4">
        <v>515</v>
      </c>
      <c r="H363" s="4"/>
      <c r="I363" s="4">
        <v>490</v>
      </c>
      <c r="J363" s="4">
        <v>495</v>
      </c>
      <c r="K363" s="4">
        <v>525</v>
      </c>
      <c r="L363" s="4"/>
      <c r="M363" s="4">
        <v>584</v>
      </c>
      <c r="N363" s="4">
        <v>570</v>
      </c>
      <c r="O363" s="4">
        <v>580</v>
      </c>
      <c r="P363" s="4"/>
      <c r="Q363" s="4">
        <v>780</v>
      </c>
      <c r="R363" s="4">
        <v>760</v>
      </c>
      <c r="S363" s="4">
        <v>740</v>
      </c>
      <c r="T363" s="4"/>
      <c r="U363" s="4">
        <v>782</v>
      </c>
      <c r="V363" s="4">
        <v>770</v>
      </c>
      <c r="W363" s="4">
        <v>750</v>
      </c>
      <c r="X363" s="12"/>
      <c r="Y363" s="4">
        <f t="shared" si="91"/>
        <v>495.05529464285706</v>
      </c>
      <c r="Z363" s="4">
        <f t="shared" si="98"/>
        <v>497.02370535714272</v>
      </c>
      <c r="AA363" s="4">
        <f t="shared" si="99"/>
        <v>506.86575892857132</v>
      </c>
      <c r="AB363" s="4"/>
      <c r="AC363" s="4">
        <f t="shared" si="92"/>
        <v>482.26062499999995</v>
      </c>
      <c r="AD363" s="4">
        <f t="shared" si="93"/>
        <v>487.18165178571417</v>
      </c>
      <c r="AE363" s="4">
        <f t="shared" si="94"/>
        <v>516.70781249999982</v>
      </c>
      <c r="AF363" s="4"/>
      <c r="AG363" s="4">
        <f t="shared" si="106"/>
        <v>574.77592857142849</v>
      </c>
      <c r="AH363" s="4">
        <f t="shared" si="107"/>
        <v>560.99705357142852</v>
      </c>
      <c r="AI363" s="4">
        <f t="shared" si="108"/>
        <v>570.83910714285707</v>
      </c>
      <c r="AK363" s="4">
        <f t="shared" si="100"/>
        <v>767.68017857142843</v>
      </c>
      <c r="AL363" s="4">
        <f t="shared" si="101"/>
        <v>747.99607142857133</v>
      </c>
      <c r="AM363" s="4">
        <f t="shared" si="102"/>
        <v>728.31196428571423</v>
      </c>
      <c r="AO363" s="4">
        <f t="shared" si="103"/>
        <v>769.64858928571414</v>
      </c>
      <c r="AP363" s="4">
        <f t="shared" si="104"/>
        <v>757.83812499999988</v>
      </c>
      <c r="AQ363" s="4">
        <f t="shared" si="105"/>
        <v>738.15401785714278</v>
      </c>
    </row>
    <row r="364" spans="1:43">
      <c r="A364" s="16">
        <v>39629</v>
      </c>
      <c r="B364" s="1">
        <f t="shared" si="95"/>
        <v>6</v>
      </c>
      <c r="C364" s="1">
        <f t="shared" si="96"/>
        <v>2008</v>
      </c>
      <c r="D364" s="1" t="str">
        <f t="shared" si="97"/>
        <v>62008</v>
      </c>
      <c r="E364" s="4">
        <v>500</v>
      </c>
      <c r="F364" s="4">
        <v>500</v>
      </c>
      <c r="G364" s="4">
        <v>500</v>
      </c>
      <c r="H364" s="4"/>
      <c r="I364" s="4">
        <v>490</v>
      </c>
      <c r="J364" s="4">
        <v>492</v>
      </c>
      <c r="K364" s="4">
        <v>480</v>
      </c>
      <c r="L364" s="4"/>
      <c r="M364" s="4">
        <v>555</v>
      </c>
      <c r="N364" s="4">
        <v>555</v>
      </c>
      <c r="O364" s="4">
        <v>575</v>
      </c>
      <c r="P364" s="4"/>
      <c r="Q364" s="4">
        <v>780</v>
      </c>
      <c r="R364" s="4">
        <v>760</v>
      </c>
      <c r="S364" s="4">
        <v>730</v>
      </c>
      <c r="T364" s="4"/>
      <c r="U364" s="4">
        <v>782</v>
      </c>
      <c r="V364" s="4">
        <v>770</v>
      </c>
      <c r="W364" s="4">
        <v>740</v>
      </c>
      <c r="X364" s="12"/>
      <c r="Y364" s="4">
        <f t="shared" si="91"/>
        <v>492.1026785714285</v>
      </c>
      <c r="Z364" s="4">
        <f t="shared" si="98"/>
        <v>492.1026785714285</v>
      </c>
      <c r="AA364" s="4">
        <f t="shared" si="99"/>
        <v>492.1026785714285</v>
      </c>
      <c r="AB364" s="4"/>
      <c r="AC364" s="4">
        <f t="shared" si="92"/>
        <v>482.26062499999995</v>
      </c>
      <c r="AD364" s="4">
        <f t="shared" si="93"/>
        <v>484.2290357142856</v>
      </c>
      <c r="AE364" s="4">
        <f t="shared" si="94"/>
        <v>472.41857142857134</v>
      </c>
      <c r="AF364" s="4"/>
      <c r="AG364" s="4">
        <f t="shared" si="106"/>
        <v>546.23397321428558</v>
      </c>
      <c r="AH364" s="4">
        <f t="shared" si="107"/>
        <v>546.23397321428558</v>
      </c>
      <c r="AI364" s="4">
        <f t="shared" si="108"/>
        <v>565.91808035714268</v>
      </c>
      <c r="AK364" s="4">
        <f t="shared" si="100"/>
        <v>767.68017857142843</v>
      </c>
      <c r="AL364" s="4">
        <f t="shared" si="101"/>
        <v>747.99607142857133</v>
      </c>
      <c r="AM364" s="4">
        <f t="shared" si="102"/>
        <v>718.46991071428556</v>
      </c>
      <c r="AO364" s="4">
        <f t="shared" si="103"/>
        <v>769.64858928571414</v>
      </c>
      <c r="AP364" s="4">
        <f t="shared" si="104"/>
        <v>757.83812499999988</v>
      </c>
      <c r="AQ364" s="4">
        <f t="shared" si="105"/>
        <v>728.31196428571423</v>
      </c>
    </row>
    <row r="365" spans="1:43">
      <c r="A365" s="16">
        <v>39636</v>
      </c>
      <c r="B365" s="1">
        <f t="shared" si="95"/>
        <v>7</v>
      </c>
      <c r="C365" s="1">
        <f t="shared" si="96"/>
        <v>2008</v>
      </c>
      <c r="D365" s="1" t="str">
        <f t="shared" si="97"/>
        <v>72008</v>
      </c>
      <c r="E365" s="4">
        <v>488</v>
      </c>
      <c r="F365" s="4">
        <v>500</v>
      </c>
      <c r="G365" s="4">
        <v>532</v>
      </c>
      <c r="H365" s="4"/>
      <c r="I365" s="4">
        <v>486</v>
      </c>
      <c r="J365" s="4">
        <v>490</v>
      </c>
      <c r="K365" s="4">
        <v>478</v>
      </c>
      <c r="L365" s="4"/>
      <c r="M365" s="4">
        <v>534</v>
      </c>
      <c r="N365" s="4">
        <v>565</v>
      </c>
      <c r="O365" s="4">
        <v>600</v>
      </c>
      <c r="P365" s="4"/>
      <c r="Q365" s="4">
        <v>850</v>
      </c>
      <c r="R365" s="4">
        <v>760</v>
      </c>
      <c r="S365" s="4">
        <v>780</v>
      </c>
      <c r="T365" s="4"/>
      <c r="U365" s="4">
        <v>850</v>
      </c>
      <c r="V365" s="4">
        <v>770</v>
      </c>
      <c r="W365" s="4">
        <v>790</v>
      </c>
      <c r="X365" s="12"/>
      <c r="Y365" s="4">
        <f t="shared" si="91"/>
        <v>480.29221428571424</v>
      </c>
      <c r="Z365" s="4">
        <f t="shared" si="98"/>
        <v>492.1026785714285</v>
      </c>
      <c r="AA365" s="4">
        <f t="shared" si="99"/>
        <v>523.59724999999992</v>
      </c>
      <c r="AB365" s="4"/>
      <c r="AC365" s="4">
        <f t="shared" si="92"/>
        <v>478.32380357142841</v>
      </c>
      <c r="AD365" s="4">
        <f t="shared" si="93"/>
        <v>482.26062499999995</v>
      </c>
      <c r="AE365" s="4">
        <f t="shared" si="94"/>
        <v>470.45016071428569</v>
      </c>
      <c r="AF365" s="4"/>
      <c r="AG365" s="4">
        <f t="shared" si="106"/>
        <v>525.56566071428563</v>
      </c>
      <c r="AH365" s="4">
        <f t="shared" si="107"/>
        <v>556.07602678571413</v>
      </c>
      <c r="AI365" s="4">
        <f t="shared" si="108"/>
        <v>590.52321428571418</v>
      </c>
      <c r="AK365" s="4">
        <f t="shared" si="100"/>
        <v>836.5745535714284</v>
      </c>
      <c r="AL365" s="4">
        <f t="shared" si="101"/>
        <v>747.99607142857133</v>
      </c>
      <c r="AM365" s="4">
        <f t="shared" si="102"/>
        <v>767.68017857142843</v>
      </c>
      <c r="AO365" s="4">
        <f t="shared" si="103"/>
        <v>836.5745535714284</v>
      </c>
      <c r="AP365" s="4">
        <f t="shared" si="104"/>
        <v>757.83812499999988</v>
      </c>
      <c r="AQ365" s="4">
        <f t="shared" si="105"/>
        <v>777.52223214285698</v>
      </c>
    </row>
    <row r="366" spans="1:43">
      <c r="A366" s="16">
        <v>39643</v>
      </c>
      <c r="B366" s="1">
        <f t="shared" si="95"/>
        <v>7</v>
      </c>
      <c r="C366" s="1">
        <f t="shared" si="96"/>
        <v>2008</v>
      </c>
      <c r="D366" s="1" t="str">
        <f t="shared" si="97"/>
        <v>72008</v>
      </c>
      <c r="E366" s="4">
        <v>515</v>
      </c>
      <c r="F366" s="4">
        <v>525</v>
      </c>
      <c r="G366" s="4">
        <v>532</v>
      </c>
      <c r="H366" s="4"/>
      <c r="I366" s="4">
        <v>510</v>
      </c>
      <c r="J366" s="4">
        <v>515</v>
      </c>
      <c r="K366" s="4">
        <v>500</v>
      </c>
      <c r="L366" s="4"/>
      <c r="M366" s="4">
        <v>593</v>
      </c>
      <c r="N366" s="4">
        <v>600</v>
      </c>
      <c r="O366" s="4">
        <v>600</v>
      </c>
      <c r="P366" s="4"/>
      <c r="Q366" s="4">
        <v>895</v>
      </c>
      <c r="R366" s="4">
        <v>850</v>
      </c>
      <c r="S366" s="4">
        <v>820</v>
      </c>
      <c r="T366" s="4"/>
      <c r="U366" s="4">
        <v>895</v>
      </c>
      <c r="V366" s="4">
        <v>880</v>
      </c>
      <c r="W366" s="4">
        <v>830</v>
      </c>
      <c r="X366" s="12"/>
      <c r="Y366" s="4">
        <f t="shared" si="91"/>
        <v>506.86575892857132</v>
      </c>
      <c r="Z366" s="4">
        <f t="shared" si="98"/>
        <v>516.70781249999982</v>
      </c>
      <c r="AA366" s="4">
        <f t="shared" si="99"/>
        <v>523.59724999999992</v>
      </c>
      <c r="AB366" s="4"/>
      <c r="AC366" s="4">
        <f t="shared" si="92"/>
        <v>501.94473214285705</v>
      </c>
      <c r="AD366" s="4">
        <f t="shared" si="93"/>
        <v>506.86575892857132</v>
      </c>
      <c r="AE366" s="4">
        <f t="shared" si="94"/>
        <v>492.1026785714285</v>
      </c>
      <c r="AF366" s="4"/>
      <c r="AG366" s="4">
        <f t="shared" si="106"/>
        <v>583.63377678571419</v>
      </c>
      <c r="AH366" s="4">
        <f t="shared" si="107"/>
        <v>590.52321428571418</v>
      </c>
      <c r="AI366" s="4">
        <f t="shared" si="108"/>
        <v>590.52321428571418</v>
      </c>
      <c r="AK366" s="4">
        <f t="shared" si="100"/>
        <v>880.86379464285699</v>
      </c>
      <c r="AL366" s="4">
        <f t="shared" si="101"/>
        <v>836.5745535714284</v>
      </c>
      <c r="AM366" s="4">
        <f t="shared" si="102"/>
        <v>807.04839285714274</v>
      </c>
      <c r="AO366" s="4">
        <f t="shared" si="103"/>
        <v>880.86379464285699</v>
      </c>
      <c r="AP366" s="4">
        <f t="shared" si="104"/>
        <v>866.10071428571416</v>
      </c>
      <c r="AQ366" s="4">
        <f t="shared" si="105"/>
        <v>816.89044642857129</v>
      </c>
    </row>
    <row r="367" spans="1:43">
      <c r="A367" s="16">
        <v>39650</v>
      </c>
      <c r="B367" s="1">
        <f t="shared" si="95"/>
        <v>7</v>
      </c>
      <c r="C367" s="1">
        <f t="shared" si="96"/>
        <v>2008</v>
      </c>
      <c r="D367" s="1" t="str">
        <f t="shared" si="97"/>
        <v>72008</v>
      </c>
      <c r="E367" s="4">
        <v>515</v>
      </c>
      <c r="F367" s="4">
        <v>525</v>
      </c>
      <c r="G367" s="4">
        <v>530</v>
      </c>
      <c r="H367" s="4"/>
      <c r="I367" s="4">
        <v>510</v>
      </c>
      <c r="J367" s="4">
        <v>515</v>
      </c>
      <c r="K367" s="4">
        <v>500</v>
      </c>
      <c r="L367" s="4"/>
      <c r="M367" s="4">
        <v>593</v>
      </c>
      <c r="N367" s="4">
        <v>600</v>
      </c>
      <c r="O367" s="4">
        <v>598</v>
      </c>
      <c r="P367" s="4"/>
      <c r="Q367" s="4">
        <v>895</v>
      </c>
      <c r="R367" s="4">
        <v>850</v>
      </c>
      <c r="S367" s="4">
        <v>820</v>
      </c>
      <c r="T367" s="4"/>
      <c r="U367" s="4">
        <v>895</v>
      </c>
      <c r="V367" s="4">
        <v>880</v>
      </c>
      <c r="W367" s="4">
        <v>830</v>
      </c>
      <c r="X367" s="12"/>
      <c r="Y367" s="4">
        <f t="shared" si="91"/>
        <v>506.86575892857132</v>
      </c>
      <c r="Z367" s="4">
        <f t="shared" si="98"/>
        <v>516.70781249999982</v>
      </c>
      <c r="AA367" s="4">
        <f t="shared" si="99"/>
        <v>521.62883928571421</v>
      </c>
      <c r="AB367" s="4"/>
      <c r="AC367" s="4">
        <f t="shared" si="92"/>
        <v>501.94473214285705</v>
      </c>
      <c r="AD367" s="4">
        <f t="shared" si="93"/>
        <v>506.86575892857132</v>
      </c>
      <c r="AE367" s="4">
        <f t="shared" si="94"/>
        <v>492.1026785714285</v>
      </c>
      <c r="AF367" s="4"/>
      <c r="AG367" s="4">
        <f t="shared" si="106"/>
        <v>583.63377678571419</v>
      </c>
      <c r="AH367" s="4">
        <f t="shared" si="107"/>
        <v>590.52321428571418</v>
      </c>
      <c r="AI367" s="4">
        <f t="shared" si="108"/>
        <v>588.55480357142847</v>
      </c>
      <c r="AK367" s="4">
        <f t="shared" si="100"/>
        <v>880.86379464285699</v>
      </c>
      <c r="AL367" s="4">
        <f t="shared" si="101"/>
        <v>836.5745535714284</v>
      </c>
      <c r="AM367" s="4">
        <f t="shared" si="102"/>
        <v>807.04839285714274</v>
      </c>
      <c r="AO367" s="4">
        <f t="shared" si="103"/>
        <v>880.86379464285699</v>
      </c>
      <c r="AP367" s="4">
        <f t="shared" si="104"/>
        <v>866.10071428571416</v>
      </c>
      <c r="AQ367" s="4">
        <f t="shared" si="105"/>
        <v>816.89044642857129</v>
      </c>
    </row>
    <row r="368" spans="1:43">
      <c r="A368" s="16">
        <v>39657</v>
      </c>
      <c r="B368" s="1">
        <f t="shared" si="95"/>
        <v>7</v>
      </c>
      <c r="C368" s="1">
        <f t="shared" si="96"/>
        <v>2008</v>
      </c>
      <c r="D368" s="1" t="str">
        <f t="shared" si="97"/>
        <v>72008</v>
      </c>
      <c r="E368" s="4">
        <v>515</v>
      </c>
      <c r="F368" s="4">
        <v>525</v>
      </c>
      <c r="G368" s="4">
        <v>532</v>
      </c>
      <c r="H368" s="4"/>
      <c r="I368" s="4">
        <v>510</v>
      </c>
      <c r="J368" s="4">
        <v>515</v>
      </c>
      <c r="K368" s="4">
        <v>510</v>
      </c>
      <c r="L368" s="4"/>
      <c r="M368" s="4">
        <v>593</v>
      </c>
      <c r="N368" s="4">
        <v>600</v>
      </c>
      <c r="O368" s="4">
        <v>600</v>
      </c>
      <c r="P368" s="4"/>
      <c r="Q368" s="4">
        <v>895</v>
      </c>
      <c r="R368" s="4">
        <v>850</v>
      </c>
      <c r="S368" s="4">
        <v>820</v>
      </c>
      <c r="T368" s="4"/>
      <c r="U368" s="4">
        <v>895</v>
      </c>
      <c r="V368" s="4">
        <v>880</v>
      </c>
      <c r="W368" s="4">
        <v>830</v>
      </c>
      <c r="X368" s="12"/>
      <c r="Y368" s="4">
        <f t="shared" si="91"/>
        <v>506.86575892857132</v>
      </c>
      <c r="Z368" s="4">
        <f t="shared" si="98"/>
        <v>516.70781249999982</v>
      </c>
      <c r="AA368" s="4">
        <f t="shared" si="99"/>
        <v>523.59724999999992</v>
      </c>
      <c r="AB368" s="4"/>
      <c r="AC368" s="4">
        <f t="shared" si="92"/>
        <v>501.94473214285705</v>
      </c>
      <c r="AD368" s="4">
        <f t="shared" si="93"/>
        <v>506.86575892857132</v>
      </c>
      <c r="AE368" s="4">
        <f t="shared" si="94"/>
        <v>501.94473214285705</v>
      </c>
      <c r="AF368" s="4"/>
      <c r="AG368" s="4">
        <f t="shared" si="106"/>
        <v>583.63377678571419</v>
      </c>
      <c r="AH368" s="4">
        <f t="shared" si="107"/>
        <v>590.52321428571418</v>
      </c>
      <c r="AI368" s="4">
        <f t="shared" si="108"/>
        <v>590.52321428571418</v>
      </c>
      <c r="AK368" s="4">
        <f t="shared" si="100"/>
        <v>880.86379464285699</v>
      </c>
      <c r="AL368" s="4">
        <f t="shared" si="101"/>
        <v>836.5745535714284</v>
      </c>
      <c r="AM368" s="4">
        <f t="shared" si="102"/>
        <v>807.04839285714274</v>
      </c>
      <c r="AO368" s="4">
        <f t="shared" si="103"/>
        <v>880.86379464285699</v>
      </c>
      <c r="AP368" s="4">
        <f t="shared" si="104"/>
        <v>866.10071428571416</v>
      </c>
      <c r="AQ368" s="4">
        <f t="shared" si="105"/>
        <v>816.89044642857129</v>
      </c>
    </row>
    <row r="369" spans="1:43">
      <c r="A369" s="16">
        <v>39664</v>
      </c>
      <c r="B369" s="1">
        <f t="shared" si="95"/>
        <v>8</v>
      </c>
      <c r="C369" s="1">
        <f t="shared" si="96"/>
        <v>2008</v>
      </c>
      <c r="D369" s="1" t="str">
        <f t="shared" si="97"/>
        <v>82008</v>
      </c>
      <c r="E369" s="4">
        <v>495</v>
      </c>
      <c r="F369" s="4">
        <v>525</v>
      </c>
      <c r="G369" s="4">
        <v>475</v>
      </c>
      <c r="H369" s="4"/>
      <c r="I369" s="4">
        <v>515</v>
      </c>
      <c r="J369" s="4">
        <v>510</v>
      </c>
      <c r="K369" s="4">
        <v>465</v>
      </c>
      <c r="L369" s="4"/>
      <c r="M369" s="4">
        <v>593</v>
      </c>
      <c r="N369" s="4">
        <v>600</v>
      </c>
      <c r="O369" s="4">
        <v>560</v>
      </c>
      <c r="P369" s="4"/>
      <c r="Q369" s="4">
        <v>895</v>
      </c>
      <c r="R369" s="4">
        <v>850</v>
      </c>
      <c r="S369" s="4">
        <v>820</v>
      </c>
      <c r="T369" s="4"/>
      <c r="U369" s="4">
        <v>895</v>
      </c>
      <c r="V369" s="4">
        <v>880</v>
      </c>
      <c r="W369" s="4">
        <v>830</v>
      </c>
      <c r="X369" s="12"/>
      <c r="Y369" s="4">
        <f t="shared" si="91"/>
        <v>487.18165178571417</v>
      </c>
      <c r="Z369" s="4">
        <f t="shared" si="98"/>
        <v>516.70781249999982</v>
      </c>
      <c r="AA369" s="4">
        <f t="shared" si="99"/>
        <v>467.49754464285701</v>
      </c>
      <c r="AB369" s="4"/>
      <c r="AC369" s="4">
        <f t="shared" si="92"/>
        <v>506.86575892857132</v>
      </c>
      <c r="AD369" s="4">
        <f t="shared" si="93"/>
        <v>501.94473214285705</v>
      </c>
      <c r="AE369" s="4">
        <f t="shared" si="94"/>
        <v>457.65549107142846</v>
      </c>
      <c r="AF369" s="4"/>
      <c r="AG369" s="4">
        <f t="shared" si="106"/>
        <v>583.63377678571419</v>
      </c>
      <c r="AH369" s="4">
        <f t="shared" si="107"/>
        <v>590.52321428571418</v>
      </c>
      <c r="AI369" s="4">
        <f t="shared" si="108"/>
        <v>551.15499999999997</v>
      </c>
      <c r="AK369" s="4">
        <f t="shared" si="100"/>
        <v>880.86379464285699</v>
      </c>
      <c r="AL369" s="4">
        <f t="shared" si="101"/>
        <v>836.5745535714284</v>
      </c>
      <c r="AM369" s="4">
        <f t="shared" si="102"/>
        <v>807.04839285714274</v>
      </c>
      <c r="AO369" s="4">
        <f t="shared" si="103"/>
        <v>880.86379464285699</v>
      </c>
      <c r="AP369" s="4">
        <f t="shared" si="104"/>
        <v>866.10071428571416</v>
      </c>
      <c r="AQ369" s="4">
        <f t="shared" si="105"/>
        <v>816.89044642857129</v>
      </c>
    </row>
    <row r="370" spans="1:43">
      <c r="A370" s="16">
        <v>39671</v>
      </c>
      <c r="B370" s="1">
        <f t="shared" si="95"/>
        <v>8</v>
      </c>
      <c r="C370" s="1">
        <f t="shared" si="96"/>
        <v>2008</v>
      </c>
      <c r="D370" s="1" t="str">
        <f t="shared" si="97"/>
        <v>82008</v>
      </c>
      <c r="E370" s="4">
        <v>450</v>
      </c>
      <c r="F370" s="4">
        <v>475</v>
      </c>
      <c r="G370" s="4">
        <v>425</v>
      </c>
      <c r="H370" s="4"/>
      <c r="I370" s="4">
        <v>440</v>
      </c>
      <c r="J370" s="4">
        <v>465</v>
      </c>
      <c r="K370" s="4">
        <v>420</v>
      </c>
      <c r="L370" s="4"/>
      <c r="M370" s="4">
        <v>539</v>
      </c>
      <c r="N370" s="4">
        <v>550</v>
      </c>
      <c r="O370" s="4">
        <v>515</v>
      </c>
      <c r="P370" s="4"/>
      <c r="Q370" s="4">
        <v>825</v>
      </c>
      <c r="R370" s="4">
        <v>820</v>
      </c>
      <c r="S370" s="4">
        <v>810</v>
      </c>
      <c r="T370" s="4"/>
      <c r="U370" s="4">
        <v>850</v>
      </c>
      <c r="V370" s="4">
        <v>850</v>
      </c>
      <c r="W370" s="4">
        <v>810</v>
      </c>
      <c r="X370" s="12"/>
      <c r="Y370" s="4">
        <f t="shared" si="91"/>
        <v>442.89241071428563</v>
      </c>
      <c r="Z370" s="4">
        <f t="shared" si="98"/>
        <v>467.49754464285701</v>
      </c>
      <c r="AA370" s="4">
        <f t="shared" si="99"/>
        <v>418.2872767857142</v>
      </c>
      <c r="AB370" s="4"/>
      <c r="AC370" s="4">
        <f t="shared" si="92"/>
        <v>433.05035714285708</v>
      </c>
      <c r="AD370" s="4">
        <f t="shared" si="93"/>
        <v>457.65549107142846</v>
      </c>
      <c r="AE370" s="4">
        <f t="shared" si="94"/>
        <v>413.36624999999992</v>
      </c>
      <c r="AF370" s="4"/>
      <c r="AG370" s="4">
        <f t="shared" si="106"/>
        <v>530.4866874999999</v>
      </c>
      <c r="AH370" s="4">
        <f t="shared" si="107"/>
        <v>541.31294642857131</v>
      </c>
      <c r="AI370" s="4">
        <f t="shared" si="108"/>
        <v>506.86575892857132</v>
      </c>
      <c r="AK370" s="4">
        <f t="shared" si="100"/>
        <v>811.96941964285702</v>
      </c>
      <c r="AL370" s="4">
        <f t="shared" si="101"/>
        <v>807.04839285714274</v>
      </c>
      <c r="AM370" s="4">
        <f t="shared" si="102"/>
        <v>797.20633928571419</v>
      </c>
      <c r="AO370" s="4">
        <f t="shared" si="103"/>
        <v>836.5745535714284</v>
      </c>
      <c r="AP370" s="4">
        <f t="shared" si="104"/>
        <v>836.5745535714284</v>
      </c>
      <c r="AQ370" s="4">
        <f t="shared" si="105"/>
        <v>797.20633928571419</v>
      </c>
    </row>
    <row r="371" spans="1:43">
      <c r="A371" s="16">
        <v>39678</v>
      </c>
      <c r="B371" s="1">
        <f t="shared" si="95"/>
        <v>8</v>
      </c>
      <c r="C371" s="1">
        <f t="shared" si="96"/>
        <v>2008</v>
      </c>
      <c r="D371" s="1" t="str">
        <f t="shared" si="97"/>
        <v>82008</v>
      </c>
      <c r="E371" s="4">
        <v>455</v>
      </c>
      <c r="F371" s="4">
        <v>475</v>
      </c>
      <c r="G371" s="4">
        <v>425</v>
      </c>
      <c r="H371" s="4"/>
      <c r="I371" s="4">
        <v>440</v>
      </c>
      <c r="J371" s="4">
        <v>452</v>
      </c>
      <c r="K371" s="4">
        <v>420</v>
      </c>
      <c r="L371" s="4"/>
      <c r="M371" s="4">
        <v>540</v>
      </c>
      <c r="N371" s="4">
        <v>550</v>
      </c>
      <c r="O371" s="4">
        <v>500</v>
      </c>
      <c r="P371" s="4"/>
      <c r="Q371" s="4">
        <v>825</v>
      </c>
      <c r="R371" s="4">
        <v>820</v>
      </c>
      <c r="S371" s="4">
        <v>810</v>
      </c>
      <c r="T371" s="4"/>
      <c r="U371" s="4">
        <v>850</v>
      </c>
      <c r="V371" s="4">
        <v>850</v>
      </c>
      <c r="W371" s="4">
        <v>810</v>
      </c>
      <c r="X371" s="12"/>
      <c r="Y371" s="4">
        <f t="shared" si="91"/>
        <v>447.81343749999996</v>
      </c>
      <c r="Z371" s="4">
        <f t="shared" si="98"/>
        <v>467.49754464285701</v>
      </c>
      <c r="AA371" s="4">
        <f t="shared" si="99"/>
        <v>418.2872767857142</v>
      </c>
      <c r="AB371" s="4"/>
      <c r="AC371" s="4">
        <f t="shared" si="92"/>
        <v>433.05035714285708</v>
      </c>
      <c r="AD371" s="4">
        <f t="shared" si="93"/>
        <v>444.86082142857134</v>
      </c>
      <c r="AE371" s="4">
        <f t="shared" si="94"/>
        <v>413.36624999999992</v>
      </c>
      <c r="AF371" s="4"/>
      <c r="AG371" s="4">
        <f t="shared" si="106"/>
        <v>531.47089285714276</v>
      </c>
      <c r="AH371" s="4">
        <f t="shared" si="107"/>
        <v>541.31294642857131</v>
      </c>
      <c r="AI371" s="4">
        <f t="shared" si="108"/>
        <v>492.1026785714285</v>
      </c>
      <c r="AK371" s="4">
        <f t="shared" si="100"/>
        <v>811.96941964285702</v>
      </c>
      <c r="AL371" s="4">
        <f t="shared" si="101"/>
        <v>807.04839285714274</v>
      </c>
      <c r="AM371" s="4">
        <f t="shared" si="102"/>
        <v>797.20633928571419</v>
      </c>
      <c r="AO371" s="4">
        <f t="shared" si="103"/>
        <v>836.5745535714284</v>
      </c>
      <c r="AP371" s="4">
        <f t="shared" si="104"/>
        <v>836.5745535714284</v>
      </c>
      <c r="AQ371" s="4">
        <f t="shared" si="105"/>
        <v>797.20633928571419</v>
      </c>
    </row>
    <row r="372" spans="1:43">
      <c r="A372" s="16">
        <v>39685</v>
      </c>
      <c r="B372" s="1">
        <f t="shared" si="95"/>
        <v>8</v>
      </c>
      <c r="C372" s="1">
        <f t="shared" si="96"/>
        <v>2008</v>
      </c>
      <c r="D372" s="1" t="str">
        <f t="shared" si="97"/>
        <v>82008</v>
      </c>
      <c r="E372" s="4">
        <v>450</v>
      </c>
      <c r="F372" s="4">
        <v>475</v>
      </c>
      <c r="G372" s="4">
        <v>375</v>
      </c>
      <c r="H372" s="4"/>
      <c r="I372" s="4">
        <v>440</v>
      </c>
      <c r="J372" s="4">
        <v>465</v>
      </c>
      <c r="K372" s="4">
        <v>370</v>
      </c>
      <c r="L372" s="4"/>
      <c r="M372" s="4">
        <v>539</v>
      </c>
      <c r="N372" s="4">
        <v>550</v>
      </c>
      <c r="O372" s="4">
        <v>505</v>
      </c>
      <c r="P372" s="4"/>
      <c r="Q372" s="4">
        <v>825</v>
      </c>
      <c r="R372" s="4">
        <v>820</v>
      </c>
      <c r="S372" s="4">
        <v>810</v>
      </c>
      <c r="T372" s="4"/>
      <c r="U372" s="4">
        <v>850</v>
      </c>
      <c r="V372" s="4">
        <v>850</v>
      </c>
      <c r="W372" s="4">
        <v>810</v>
      </c>
      <c r="X372" s="12"/>
      <c r="Y372" s="4">
        <f t="shared" si="91"/>
        <v>442.89241071428563</v>
      </c>
      <c r="Z372" s="4">
        <f t="shared" si="98"/>
        <v>467.49754464285701</v>
      </c>
      <c r="AA372" s="4">
        <f t="shared" si="99"/>
        <v>369.07700892857139</v>
      </c>
      <c r="AB372" s="4"/>
      <c r="AC372" s="4">
        <f t="shared" si="92"/>
        <v>433.05035714285708</v>
      </c>
      <c r="AD372" s="4">
        <f t="shared" si="93"/>
        <v>457.65549107142846</v>
      </c>
      <c r="AE372" s="4">
        <f t="shared" si="94"/>
        <v>364.15598214285711</v>
      </c>
      <c r="AF372" s="4"/>
      <c r="AG372" s="4">
        <f t="shared" si="106"/>
        <v>530.4866874999999</v>
      </c>
      <c r="AH372" s="4">
        <f t="shared" si="107"/>
        <v>541.31294642857131</v>
      </c>
      <c r="AI372" s="4">
        <f t="shared" si="108"/>
        <v>497.02370535714272</v>
      </c>
      <c r="AK372" s="4">
        <f t="shared" si="100"/>
        <v>811.96941964285702</v>
      </c>
      <c r="AL372" s="4">
        <f t="shared" si="101"/>
        <v>807.04839285714274</v>
      </c>
      <c r="AM372" s="4">
        <f t="shared" si="102"/>
        <v>797.20633928571419</v>
      </c>
      <c r="AO372" s="4">
        <f t="shared" si="103"/>
        <v>836.5745535714284</v>
      </c>
      <c r="AP372" s="4">
        <f t="shared" si="104"/>
        <v>836.5745535714284</v>
      </c>
      <c r="AQ372" s="4">
        <f t="shared" si="105"/>
        <v>797.20633928571419</v>
      </c>
    </row>
    <row r="373" spans="1:43">
      <c r="A373" s="16">
        <v>39692</v>
      </c>
      <c r="B373" s="1">
        <f t="shared" si="95"/>
        <v>9</v>
      </c>
      <c r="C373" s="1">
        <f t="shared" si="96"/>
        <v>2008</v>
      </c>
      <c r="D373" s="1" t="str">
        <f t="shared" si="97"/>
        <v>92008</v>
      </c>
      <c r="E373" s="4">
        <v>450</v>
      </c>
      <c r="F373" s="4">
        <v>475</v>
      </c>
      <c r="G373" s="4">
        <v>375</v>
      </c>
      <c r="H373" s="4"/>
      <c r="I373" s="4">
        <v>440</v>
      </c>
      <c r="J373" s="4">
        <v>465</v>
      </c>
      <c r="K373" s="4">
        <v>370</v>
      </c>
      <c r="L373" s="4"/>
      <c r="M373" s="4">
        <v>539</v>
      </c>
      <c r="N373" s="4">
        <v>550</v>
      </c>
      <c r="O373" s="4">
        <v>505</v>
      </c>
      <c r="P373" s="4"/>
      <c r="Q373" s="4">
        <v>825</v>
      </c>
      <c r="R373" s="4">
        <v>820</v>
      </c>
      <c r="S373" s="4">
        <v>620</v>
      </c>
      <c r="T373" s="4"/>
      <c r="U373" s="4">
        <v>850</v>
      </c>
      <c r="V373" s="4">
        <v>850</v>
      </c>
      <c r="W373" s="4">
        <v>620</v>
      </c>
      <c r="X373" s="12"/>
      <c r="Y373" s="4">
        <f t="shared" si="91"/>
        <v>442.89241071428563</v>
      </c>
      <c r="Z373" s="4">
        <f t="shared" si="98"/>
        <v>467.49754464285701</v>
      </c>
      <c r="AA373" s="4">
        <f t="shared" si="99"/>
        <v>369.07700892857139</v>
      </c>
      <c r="AB373" s="4"/>
      <c r="AC373" s="4">
        <f t="shared" si="92"/>
        <v>433.05035714285708</v>
      </c>
      <c r="AD373" s="4">
        <f t="shared" si="93"/>
        <v>457.65549107142846</v>
      </c>
      <c r="AE373" s="4">
        <f t="shared" si="94"/>
        <v>364.15598214285711</v>
      </c>
      <c r="AF373" s="4"/>
      <c r="AG373" s="4">
        <f t="shared" si="106"/>
        <v>530.4866874999999</v>
      </c>
      <c r="AH373" s="4">
        <f t="shared" si="107"/>
        <v>541.31294642857131</v>
      </c>
      <c r="AI373" s="4">
        <f t="shared" si="108"/>
        <v>497.02370535714272</v>
      </c>
      <c r="AK373" s="4">
        <f t="shared" si="100"/>
        <v>811.96941964285702</v>
      </c>
      <c r="AL373" s="4">
        <f t="shared" si="101"/>
        <v>807.04839285714274</v>
      </c>
      <c r="AM373" s="4">
        <f t="shared" si="102"/>
        <v>610.20732142857139</v>
      </c>
      <c r="AO373" s="4">
        <f t="shared" si="103"/>
        <v>836.5745535714284</v>
      </c>
      <c r="AP373" s="4">
        <f t="shared" si="104"/>
        <v>836.5745535714284</v>
      </c>
      <c r="AQ373" s="4">
        <f t="shared" si="105"/>
        <v>610.20732142857139</v>
      </c>
    </row>
    <row r="374" spans="1:43">
      <c r="A374" s="16">
        <v>39699</v>
      </c>
      <c r="B374" s="1">
        <f t="shared" si="95"/>
        <v>9</v>
      </c>
      <c r="C374" s="1">
        <f t="shared" si="96"/>
        <v>2008</v>
      </c>
      <c r="D374" s="1" t="str">
        <f t="shared" si="97"/>
        <v>92008</v>
      </c>
      <c r="E374" s="4">
        <v>300</v>
      </c>
      <c r="F374" s="4">
        <v>300</v>
      </c>
      <c r="G374" s="4">
        <v>290</v>
      </c>
      <c r="H374" s="4"/>
      <c r="I374" s="4">
        <v>290</v>
      </c>
      <c r="J374" s="4">
        <v>295</v>
      </c>
      <c r="K374" s="4">
        <v>285</v>
      </c>
      <c r="L374" s="4"/>
      <c r="M374" s="4">
        <v>375</v>
      </c>
      <c r="N374" s="4">
        <v>400</v>
      </c>
      <c r="O374" s="4">
        <v>385</v>
      </c>
      <c r="P374" s="4"/>
      <c r="Q374" s="4">
        <v>512</v>
      </c>
      <c r="R374" s="4">
        <v>580</v>
      </c>
      <c r="S374" s="4">
        <v>575</v>
      </c>
      <c r="T374" s="4"/>
      <c r="U374" s="4">
        <v>570</v>
      </c>
      <c r="V374" s="4">
        <v>585</v>
      </c>
      <c r="W374" s="4">
        <v>575</v>
      </c>
      <c r="X374" s="12"/>
      <c r="Y374" s="4">
        <f t="shared" si="91"/>
        <v>295.26160714285709</v>
      </c>
      <c r="Z374" s="4">
        <f t="shared" si="98"/>
        <v>295.26160714285709</v>
      </c>
      <c r="AA374" s="4">
        <f t="shared" si="99"/>
        <v>285.41955357142854</v>
      </c>
      <c r="AB374" s="4"/>
      <c r="AC374" s="4">
        <f t="shared" si="92"/>
        <v>285.41955357142854</v>
      </c>
      <c r="AD374" s="4">
        <f t="shared" si="93"/>
        <v>290.34058035714281</v>
      </c>
      <c r="AE374" s="4">
        <f t="shared" si="94"/>
        <v>280.49852678571426</v>
      </c>
      <c r="AF374" s="4"/>
      <c r="AG374" s="4">
        <f t="shared" si="106"/>
        <v>369.07700892857139</v>
      </c>
      <c r="AH374" s="4">
        <f t="shared" si="107"/>
        <v>393.68214285714282</v>
      </c>
      <c r="AI374" s="4">
        <f t="shared" si="108"/>
        <v>378.91906249999994</v>
      </c>
      <c r="AK374" s="4">
        <f t="shared" si="100"/>
        <v>503.91314285714276</v>
      </c>
      <c r="AL374" s="4">
        <f t="shared" si="101"/>
        <v>570.83910714285707</v>
      </c>
      <c r="AM374" s="4">
        <f t="shared" si="102"/>
        <v>565.91808035714268</v>
      </c>
      <c r="AO374" s="4">
        <f t="shared" si="103"/>
        <v>560.99705357142852</v>
      </c>
      <c r="AP374" s="4">
        <f t="shared" si="104"/>
        <v>575.76013392857135</v>
      </c>
      <c r="AQ374" s="4">
        <f t="shared" si="105"/>
        <v>565.91808035714268</v>
      </c>
    </row>
    <row r="375" spans="1:43">
      <c r="A375" s="16">
        <v>39706</v>
      </c>
      <c r="B375" s="1">
        <f t="shared" si="95"/>
        <v>9</v>
      </c>
      <c r="C375" s="1">
        <f t="shared" si="96"/>
        <v>2008</v>
      </c>
      <c r="D375" s="1" t="str">
        <f t="shared" si="97"/>
        <v>92008</v>
      </c>
      <c r="E375" s="4">
        <v>300</v>
      </c>
      <c r="F375" s="4">
        <v>300</v>
      </c>
      <c r="G375" s="4">
        <v>295</v>
      </c>
      <c r="H375" s="4"/>
      <c r="I375" s="4">
        <v>295</v>
      </c>
      <c r="J375" s="4">
        <v>290</v>
      </c>
      <c r="K375" s="4">
        <v>290</v>
      </c>
      <c r="L375" s="4"/>
      <c r="M375" s="4">
        <v>375</v>
      </c>
      <c r="N375" s="4">
        <v>400</v>
      </c>
      <c r="O375" s="4">
        <v>385</v>
      </c>
      <c r="P375" s="4"/>
      <c r="Q375" s="4">
        <v>512</v>
      </c>
      <c r="R375" s="4">
        <v>580</v>
      </c>
      <c r="S375" s="4">
        <v>575</v>
      </c>
      <c r="T375" s="4"/>
      <c r="U375" s="4">
        <v>560</v>
      </c>
      <c r="V375" s="4">
        <v>585</v>
      </c>
      <c r="W375" s="4">
        <v>575</v>
      </c>
      <c r="X375" s="12"/>
      <c r="Y375" s="4">
        <f t="shared" si="91"/>
        <v>295.26160714285709</v>
      </c>
      <c r="Z375" s="4">
        <f t="shared" si="98"/>
        <v>295.26160714285709</v>
      </c>
      <c r="AA375" s="4">
        <f t="shared" si="99"/>
        <v>290.34058035714281</v>
      </c>
      <c r="AB375" s="4"/>
      <c r="AC375" s="4">
        <f t="shared" si="92"/>
        <v>290.34058035714281</v>
      </c>
      <c r="AD375" s="4">
        <f t="shared" si="93"/>
        <v>285.41955357142854</v>
      </c>
      <c r="AE375" s="4">
        <f t="shared" si="94"/>
        <v>285.41955357142854</v>
      </c>
      <c r="AF375" s="4"/>
      <c r="AG375" s="4">
        <f t="shared" si="106"/>
        <v>369.07700892857139</v>
      </c>
      <c r="AH375" s="4">
        <f t="shared" si="107"/>
        <v>393.68214285714282</v>
      </c>
      <c r="AI375" s="4">
        <f t="shared" si="108"/>
        <v>378.91906249999994</v>
      </c>
      <c r="AK375" s="4">
        <f t="shared" si="100"/>
        <v>503.91314285714276</v>
      </c>
      <c r="AL375" s="4">
        <f t="shared" si="101"/>
        <v>570.83910714285707</v>
      </c>
      <c r="AM375" s="4">
        <f t="shared" si="102"/>
        <v>565.91808035714268</v>
      </c>
      <c r="AO375" s="4">
        <f t="shared" si="103"/>
        <v>551.15499999999997</v>
      </c>
      <c r="AP375" s="4">
        <f t="shared" si="104"/>
        <v>575.76013392857135</v>
      </c>
      <c r="AQ375" s="4">
        <f t="shared" si="105"/>
        <v>565.91808035714268</v>
      </c>
    </row>
    <row r="376" spans="1:43">
      <c r="A376" s="16">
        <v>39713</v>
      </c>
      <c r="B376" s="1">
        <f t="shared" si="95"/>
        <v>9</v>
      </c>
      <c r="C376" s="1">
        <f t="shared" si="96"/>
        <v>2008</v>
      </c>
      <c r="D376" s="1" t="str">
        <f t="shared" si="97"/>
        <v>92008</v>
      </c>
      <c r="E376" s="4">
        <v>300</v>
      </c>
      <c r="F376" s="4">
        <v>300</v>
      </c>
      <c r="G376" s="4">
        <v>295</v>
      </c>
      <c r="H376" s="4"/>
      <c r="I376" s="4">
        <v>295</v>
      </c>
      <c r="J376" s="4">
        <v>290</v>
      </c>
      <c r="K376" s="4">
        <v>290</v>
      </c>
      <c r="L376" s="4"/>
      <c r="M376" s="4">
        <v>395</v>
      </c>
      <c r="N376" s="4">
        <v>400</v>
      </c>
      <c r="O376" s="4">
        <v>385</v>
      </c>
      <c r="P376" s="4"/>
      <c r="Q376" s="4">
        <v>512</v>
      </c>
      <c r="R376" s="4">
        <v>580</v>
      </c>
      <c r="S376" s="4">
        <v>575</v>
      </c>
      <c r="T376" s="4"/>
      <c r="U376" s="4">
        <v>560</v>
      </c>
      <c r="V376" s="4">
        <v>585</v>
      </c>
      <c r="W376" s="4">
        <v>575</v>
      </c>
      <c r="X376" s="12"/>
      <c r="Y376" s="4">
        <f t="shared" si="91"/>
        <v>295.26160714285709</v>
      </c>
      <c r="Z376" s="4">
        <f t="shared" si="98"/>
        <v>295.26160714285709</v>
      </c>
      <c r="AA376" s="4">
        <f t="shared" si="99"/>
        <v>290.34058035714281</v>
      </c>
      <c r="AB376" s="4"/>
      <c r="AC376" s="4">
        <f t="shared" si="92"/>
        <v>290.34058035714281</v>
      </c>
      <c r="AD376" s="4">
        <f t="shared" si="93"/>
        <v>285.41955357142854</v>
      </c>
      <c r="AE376" s="4">
        <f t="shared" si="94"/>
        <v>285.41955357142854</v>
      </c>
      <c r="AF376" s="4"/>
      <c r="AG376" s="4">
        <f t="shared" si="106"/>
        <v>388.76111607142849</v>
      </c>
      <c r="AH376" s="4">
        <f t="shared" si="107"/>
        <v>393.68214285714282</v>
      </c>
      <c r="AI376" s="4">
        <f t="shared" si="108"/>
        <v>378.91906249999994</v>
      </c>
      <c r="AK376" s="4">
        <f t="shared" si="100"/>
        <v>503.91314285714276</v>
      </c>
      <c r="AL376" s="4">
        <f t="shared" si="101"/>
        <v>570.83910714285707</v>
      </c>
      <c r="AM376" s="4">
        <f t="shared" si="102"/>
        <v>565.91808035714268</v>
      </c>
      <c r="AO376" s="4">
        <f t="shared" si="103"/>
        <v>551.15499999999997</v>
      </c>
      <c r="AP376" s="4">
        <f t="shared" si="104"/>
        <v>575.76013392857135</v>
      </c>
      <c r="AQ376" s="4">
        <f t="shared" si="105"/>
        <v>565.91808035714268</v>
      </c>
    </row>
    <row r="377" spans="1:43">
      <c r="A377" s="16">
        <v>39720</v>
      </c>
      <c r="B377" s="1">
        <f t="shared" si="95"/>
        <v>9</v>
      </c>
      <c r="C377" s="1">
        <f t="shared" si="96"/>
        <v>2008</v>
      </c>
      <c r="D377" s="1" t="str">
        <f t="shared" si="97"/>
        <v>92008</v>
      </c>
      <c r="E377" s="4">
        <v>300</v>
      </c>
      <c r="F377" s="4">
        <v>300</v>
      </c>
      <c r="G377" s="4">
        <v>295</v>
      </c>
      <c r="H377" s="4"/>
      <c r="I377" s="4">
        <v>295</v>
      </c>
      <c r="J377" s="4">
        <v>290</v>
      </c>
      <c r="K377" s="4">
        <v>290</v>
      </c>
      <c r="L377" s="4"/>
      <c r="M377" s="4">
        <v>375</v>
      </c>
      <c r="N377" s="4">
        <v>400</v>
      </c>
      <c r="O377" s="4">
        <v>385</v>
      </c>
      <c r="P377" s="4"/>
      <c r="Q377" s="4">
        <v>512</v>
      </c>
      <c r="R377" s="4">
        <v>580</v>
      </c>
      <c r="S377" s="4">
        <v>575</v>
      </c>
      <c r="T377" s="4"/>
      <c r="U377" s="4">
        <v>560</v>
      </c>
      <c r="V377" s="4">
        <v>585</v>
      </c>
      <c r="W377" s="4">
        <v>575</v>
      </c>
      <c r="X377" s="12"/>
      <c r="Y377" s="4">
        <f t="shared" si="91"/>
        <v>295.26160714285709</v>
      </c>
      <c r="Z377" s="4">
        <f t="shared" si="98"/>
        <v>295.26160714285709</v>
      </c>
      <c r="AA377" s="4">
        <f t="shared" si="99"/>
        <v>290.34058035714281</v>
      </c>
      <c r="AB377" s="4"/>
      <c r="AC377" s="4">
        <f t="shared" si="92"/>
        <v>290.34058035714281</v>
      </c>
      <c r="AD377" s="4">
        <f t="shared" si="93"/>
        <v>285.41955357142854</v>
      </c>
      <c r="AE377" s="4">
        <f t="shared" si="94"/>
        <v>285.41955357142854</v>
      </c>
      <c r="AF377" s="4"/>
      <c r="AG377" s="4">
        <f t="shared" si="106"/>
        <v>369.07700892857139</v>
      </c>
      <c r="AH377" s="4">
        <f t="shared" si="107"/>
        <v>393.68214285714282</v>
      </c>
      <c r="AI377" s="4">
        <f t="shared" si="108"/>
        <v>378.91906249999994</v>
      </c>
      <c r="AK377" s="4">
        <f t="shared" si="100"/>
        <v>503.91314285714276</v>
      </c>
      <c r="AL377" s="4">
        <f t="shared" si="101"/>
        <v>570.83910714285707</v>
      </c>
      <c r="AM377" s="4">
        <f t="shared" si="102"/>
        <v>565.91808035714268</v>
      </c>
      <c r="AO377" s="4">
        <f t="shared" si="103"/>
        <v>551.15499999999997</v>
      </c>
      <c r="AP377" s="4">
        <f t="shared" si="104"/>
        <v>575.76013392857135</v>
      </c>
      <c r="AQ377" s="4">
        <f t="shared" si="105"/>
        <v>565.91808035714268</v>
      </c>
    </row>
    <row r="378" spans="1:43">
      <c r="A378" s="16">
        <v>39727</v>
      </c>
      <c r="B378" s="1">
        <f t="shared" si="95"/>
        <v>10</v>
      </c>
      <c r="C378" s="1">
        <f t="shared" si="96"/>
        <v>2008</v>
      </c>
      <c r="D378" s="1" t="str">
        <f t="shared" si="97"/>
        <v>102008</v>
      </c>
      <c r="E378" s="4">
        <v>210</v>
      </c>
      <c r="F378" s="4">
        <v>300</v>
      </c>
      <c r="G378" s="4">
        <v>245</v>
      </c>
      <c r="H378" s="4"/>
      <c r="I378" s="4">
        <v>290</v>
      </c>
      <c r="J378" s="4">
        <v>295</v>
      </c>
      <c r="K378" s="4">
        <v>290</v>
      </c>
      <c r="L378" s="4"/>
      <c r="M378" s="4">
        <v>374</v>
      </c>
      <c r="N378" s="4">
        <v>250</v>
      </c>
      <c r="O378" s="4">
        <v>290</v>
      </c>
      <c r="P378" s="4"/>
      <c r="Q378" s="4">
        <v>325</v>
      </c>
      <c r="R378" s="4">
        <v>580</v>
      </c>
      <c r="S378" s="4">
        <v>400</v>
      </c>
      <c r="T378" s="4"/>
      <c r="U378" s="4">
        <v>325</v>
      </c>
      <c r="V378" s="4">
        <v>585</v>
      </c>
      <c r="W378" s="4">
        <v>400</v>
      </c>
      <c r="X378" s="12"/>
      <c r="Y378" s="4">
        <f t="shared" si="91"/>
        <v>206.68312499999996</v>
      </c>
      <c r="Z378" s="4">
        <f t="shared" si="98"/>
        <v>295.26160714285709</v>
      </c>
      <c r="AA378" s="4">
        <f t="shared" si="99"/>
        <v>241.13031249999997</v>
      </c>
      <c r="AB378" s="4"/>
      <c r="AC378" s="4">
        <f t="shared" si="92"/>
        <v>285.41955357142854</v>
      </c>
      <c r="AD378" s="4">
        <f t="shared" si="93"/>
        <v>290.34058035714281</v>
      </c>
      <c r="AE378" s="4">
        <f t="shared" si="94"/>
        <v>285.41955357142854</v>
      </c>
      <c r="AF378" s="4"/>
      <c r="AG378" s="4">
        <f t="shared" si="106"/>
        <v>368.09280357142853</v>
      </c>
      <c r="AH378" s="4">
        <f t="shared" si="107"/>
        <v>246.05133928571425</v>
      </c>
      <c r="AI378" s="4">
        <f t="shared" si="108"/>
        <v>285.41955357142854</v>
      </c>
      <c r="AK378" s="4">
        <f t="shared" si="100"/>
        <v>319.86674107142852</v>
      </c>
      <c r="AL378" s="4">
        <f t="shared" si="101"/>
        <v>570.83910714285707</v>
      </c>
      <c r="AM378" s="4">
        <f t="shared" si="102"/>
        <v>393.68214285714282</v>
      </c>
      <c r="AO378" s="4">
        <f t="shared" si="103"/>
        <v>319.86674107142852</v>
      </c>
      <c r="AP378" s="4">
        <f t="shared" si="104"/>
        <v>575.76013392857135</v>
      </c>
      <c r="AQ378" s="4">
        <f t="shared" si="105"/>
        <v>393.68214285714282</v>
      </c>
    </row>
    <row r="379" spans="1:43">
      <c r="A379" s="16">
        <v>39734</v>
      </c>
      <c r="B379" s="1">
        <f t="shared" si="95"/>
        <v>10</v>
      </c>
      <c r="C379" s="1">
        <f t="shared" si="96"/>
        <v>2008</v>
      </c>
      <c r="D379" s="1" t="str">
        <f t="shared" si="97"/>
        <v>102008</v>
      </c>
      <c r="E379" s="4">
        <v>170</v>
      </c>
      <c r="F379" s="4">
        <v>195</v>
      </c>
      <c r="G379" s="4">
        <v>205</v>
      </c>
      <c r="H379" s="4"/>
      <c r="I379" s="4">
        <v>156</v>
      </c>
      <c r="J379" s="4">
        <v>185</v>
      </c>
      <c r="K379" s="4">
        <v>185</v>
      </c>
      <c r="L379" s="4"/>
      <c r="M379" s="4">
        <v>200</v>
      </c>
      <c r="N379" s="4">
        <v>250</v>
      </c>
      <c r="O379" s="4">
        <v>245</v>
      </c>
      <c r="P379" s="4"/>
      <c r="Q379" s="4">
        <v>210</v>
      </c>
      <c r="R379" s="4">
        <v>250</v>
      </c>
      <c r="S379" s="4">
        <v>280</v>
      </c>
      <c r="T379" s="4"/>
      <c r="U379" s="4">
        <v>240</v>
      </c>
      <c r="V379" s="4">
        <v>255</v>
      </c>
      <c r="W379" s="4">
        <v>280</v>
      </c>
      <c r="X379" s="12"/>
      <c r="Y379" s="4">
        <f t="shared" si="91"/>
        <v>167.3149107142857</v>
      </c>
      <c r="Z379" s="4">
        <f t="shared" si="98"/>
        <v>191.92004464285711</v>
      </c>
      <c r="AA379" s="4">
        <f t="shared" si="99"/>
        <v>201.76209821428569</v>
      </c>
      <c r="AB379" s="4"/>
      <c r="AC379" s="4">
        <f t="shared" si="92"/>
        <v>153.53603571428567</v>
      </c>
      <c r="AD379" s="4">
        <f t="shared" si="93"/>
        <v>182.07799107142856</v>
      </c>
      <c r="AE379" s="4">
        <f t="shared" si="94"/>
        <v>182.07799107142856</v>
      </c>
      <c r="AF379" s="4"/>
      <c r="AG379" s="4">
        <f t="shared" si="106"/>
        <v>196.84107142857141</v>
      </c>
      <c r="AH379" s="4">
        <f t="shared" si="107"/>
        <v>246.05133928571425</v>
      </c>
      <c r="AI379" s="4">
        <f t="shared" si="108"/>
        <v>241.13031249999997</v>
      </c>
      <c r="AK379" s="4">
        <f t="shared" si="100"/>
        <v>206.68312499999996</v>
      </c>
      <c r="AL379" s="4">
        <f t="shared" si="101"/>
        <v>246.05133928571425</v>
      </c>
      <c r="AM379" s="4">
        <f t="shared" si="102"/>
        <v>275.57749999999999</v>
      </c>
      <c r="AO379" s="4">
        <f t="shared" si="103"/>
        <v>236.20928571428567</v>
      </c>
      <c r="AP379" s="4">
        <f t="shared" si="104"/>
        <v>250.97236607142852</v>
      </c>
      <c r="AQ379" s="4">
        <f t="shared" si="105"/>
        <v>275.57749999999999</v>
      </c>
    </row>
    <row r="380" spans="1:43">
      <c r="A380" s="16">
        <v>39741</v>
      </c>
      <c r="B380" s="1">
        <f t="shared" si="95"/>
        <v>10</v>
      </c>
      <c r="C380" s="1">
        <f t="shared" si="96"/>
        <v>2008</v>
      </c>
      <c r="D380" s="1" t="str">
        <f t="shared" si="97"/>
        <v>102008</v>
      </c>
      <c r="E380" s="4">
        <v>170</v>
      </c>
      <c r="F380" s="4">
        <v>195</v>
      </c>
      <c r="G380" s="4">
        <v>185</v>
      </c>
      <c r="H380" s="4"/>
      <c r="I380" s="4">
        <v>170</v>
      </c>
      <c r="J380" s="4">
        <v>185</v>
      </c>
      <c r="K380" s="4">
        <v>185</v>
      </c>
      <c r="L380" s="4"/>
      <c r="M380" s="4">
        <v>195</v>
      </c>
      <c r="N380" s="4">
        <v>250</v>
      </c>
      <c r="O380" s="4">
        <v>244</v>
      </c>
      <c r="P380" s="4"/>
      <c r="Q380" s="4">
        <v>200</v>
      </c>
      <c r="R380" s="4">
        <v>250</v>
      </c>
      <c r="S380" s="4">
        <v>280</v>
      </c>
      <c r="T380" s="4"/>
      <c r="U380" s="4">
        <v>215</v>
      </c>
      <c r="V380" s="4">
        <v>255</v>
      </c>
      <c r="W380" s="4">
        <v>280</v>
      </c>
      <c r="X380" s="12"/>
      <c r="Y380" s="4">
        <f t="shared" si="91"/>
        <v>167.3149107142857</v>
      </c>
      <c r="Z380" s="4">
        <f t="shared" si="98"/>
        <v>191.92004464285711</v>
      </c>
      <c r="AA380" s="4">
        <f t="shared" si="99"/>
        <v>182.07799107142856</v>
      </c>
      <c r="AB380" s="4"/>
      <c r="AC380" s="4">
        <f t="shared" si="92"/>
        <v>167.3149107142857</v>
      </c>
      <c r="AD380" s="4">
        <f t="shared" si="93"/>
        <v>182.07799107142856</v>
      </c>
      <c r="AE380" s="4">
        <f t="shared" si="94"/>
        <v>182.07799107142856</v>
      </c>
      <c r="AF380" s="4"/>
      <c r="AG380" s="4">
        <f t="shared" si="106"/>
        <v>191.92004464285711</v>
      </c>
      <c r="AH380" s="4">
        <f t="shared" si="107"/>
        <v>246.05133928571425</v>
      </c>
      <c r="AI380" s="4">
        <f t="shared" si="108"/>
        <v>240.14610714285712</v>
      </c>
      <c r="AK380" s="4">
        <f t="shared" si="100"/>
        <v>196.84107142857141</v>
      </c>
      <c r="AL380" s="4">
        <f t="shared" si="101"/>
        <v>246.05133928571425</v>
      </c>
      <c r="AM380" s="4">
        <f t="shared" si="102"/>
        <v>275.57749999999999</v>
      </c>
      <c r="AO380" s="4">
        <f t="shared" si="103"/>
        <v>211.60415178571427</v>
      </c>
      <c r="AP380" s="4">
        <f t="shared" si="104"/>
        <v>250.97236607142852</v>
      </c>
      <c r="AQ380" s="4">
        <f t="shared" si="105"/>
        <v>275.57749999999999</v>
      </c>
    </row>
    <row r="381" spans="1:43">
      <c r="A381" s="16">
        <v>39748</v>
      </c>
      <c r="B381" s="1">
        <f t="shared" si="95"/>
        <v>10</v>
      </c>
      <c r="C381" s="1">
        <f t="shared" si="96"/>
        <v>2008</v>
      </c>
      <c r="D381" s="1" t="str">
        <f t="shared" si="97"/>
        <v>102008</v>
      </c>
      <c r="E381" s="4">
        <v>170</v>
      </c>
      <c r="F381" s="4">
        <v>195</v>
      </c>
      <c r="G381" s="4">
        <v>119</v>
      </c>
      <c r="H381" s="4"/>
      <c r="I381" s="4">
        <v>156</v>
      </c>
      <c r="J381" s="4">
        <v>185</v>
      </c>
      <c r="K381" s="4">
        <v>160</v>
      </c>
      <c r="L381" s="4"/>
      <c r="M381" s="4">
        <v>195</v>
      </c>
      <c r="N381" s="4">
        <v>250</v>
      </c>
      <c r="O381" s="4">
        <v>129</v>
      </c>
      <c r="P381" s="4"/>
      <c r="Q381" s="4">
        <v>200</v>
      </c>
      <c r="R381" s="4">
        <v>250</v>
      </c>
      <c r="S381" s="4">
        <v>180</v>
      </c>
      <c r="T381" s="4"/>
      <c r="U381" s="4">
        <v>215</v>
      </c>
      <c r="V381" s="4">
        <v>255</v>
      </c>
      <c r="W381" s="4">
        <v>180</v>
      </c>
      <c r="X381" s="12"/>
      <c r="Y381" s="4">
        <f t="shared" si="91"/>
        <v>167.3149107142857</v>
      </c>
      <c r="Z381" s="4">
        <f t="shared" si="98"/>
        <v>191.92004464285711</v>
      </c>
      <c r="AA381" s="4">
        <f t="shared" si="99"/>
        <v>117.12043749999997</v>
      </c>
      <c r="AB381" s="4"/>
      <c r="AC381" s="4">
        <f t="shared" si="92"/>
        <v>153.53603571428567</v>
      </c>
      <c r="AD381" s="4">
        <f t="shared" si="93"/>
        <v>182.07799107142856</v>
      </c>
      <c r="AE381" s="4">
        <f t="shared" si="94"/>
        <v>157.47285714285712</v>
      </c>
      <c r="AF381" s="4"/>
      <c r="AG381" s="4">
        <f t="shared" si="106"/>
        <v>191.92004464285711</v>
      </c>
      <c r="AH381" s="4">
        <f t="shared" si="107"/>
        <v>246.05133928571425</v>
      </c>
      <c r="AI381" s="4">
        <f t="shared" si="108"/>
        <v>126.96249107142854</v>
      </c>
      <c r="AK381" s="4">
        <f t="shared" si="100"/>
        <v>196.84107142857141</v>
      </c>
      <c r="AL381" s="4">
        <f t="shared" si="101"/>
        <v>246.05133928571425</v>
      </c>
      <c r="AM381" s="4">
        <f t="shared" si="102"/>
        <v>177.15696428571425</v>
      </c>
      <c r="AO381" s="4">
        <f t="shared" si="103"/>
        <v>211.60415178571427</v>
      </c>
      <c r="AP381" s="4">
        <f t="shared" si="104"/>
        <v>250.97236607142852</v>
      </c>
      <c r="AQ381" s="4">
        <f t="shared" si="105"/>
        <v>177.15696428571425</v>
      </c>
    </row>
    <row r="382" spans="1:43">
      <c r="A382" s="16">
        <v>39755</v>
      </c>
      <c r="B382" s="1">
        <f t="shared" si="95"/>
        <v>11</v>
      </c>
      <c r="C382" s="1">
        <f t="shared" si="96"/>
        <v>2008</v>
      </c>
      <c r="D382" s="1" t="str">
        <f t="shared" si="97"/>
        <v>112008</v>
      </c>
      <c r="E382" s="4">
        <v>90</v>
      </c>
      <c r="F382" s="4">
        <v>105</v>
      </c>
      <c r="G382" s="4">
        <v>100</v>
      </c>
      <c r="H382" s="4"/>
      <c r="I382" s="4">
        <v>76</v>
      </c>
      <c r="J382" s="4">
        <v>95</v>
      </c>
      <c r="K382" s="4">
        <v>76</v>
      </c>
      <c r="L382" s="4"/>
      <c r="M382" s="4">
        <v>120</v>
      </c>
      <c r="N382" s="4">
        <v>120</v>
      </c>
      <c r="O382" s="4">
        <v>120</v>
      </c>
      <c r="P382" s="4"/>
      <c r="Q382" s="4">
        <v>125</v>
      </c>
      <c r="R382" s="4">
        <v>125</v>
      </c>
      <c r="S382" s="4">
        <v>150</v>
      </c>
      <c r="T382" s="4"/>
      <c r="U382" s="4">
        <v>125</v>
      </c>
      <c r="V382" s="4">
        <v>130</v>
      </c>
      <c r="W382" s="4">
        <v>150</v>
      </c>
      <c r="X382" s="12"/>
      <c r="Y382" s="4">
        <f t="shared" si="91"/>
        <v>88.578482142857126</v>
      </c>
      <c r="Z382" s="4">
        <f t="shared" si="98"/>
        <v>103.34156249999998</v>
      </c>
      <c r="AA382" s="4">
        <f t="shared" si="99"/>
        <v>98.420535714285705</v>
      </c>
      <c r="AB382" s="4"/>
      <c r="AC382" s="4">
        <f t="shared" si="92"/>
        <v>74.799607142857141</v>
      </c>
      <c r="AD382" s="4">
        <f t="shared" si="93"/>
        <v>93.499508928571416</v>
      </c>
      <c r="AE382" s="4">
        <f t="shared" si="94"/>
        <v>74.799607142857141</v>
      </c>
      <c r="AF382" s="4"/>
      <c r="AG382" s="4">
        <f t="shared" si="106"/>
        <v>118.10464285714284</v>
      </c>
      <c r="AH382" s="4">
        <f t="shared" si="107"/>
        <v>118.10464285714284</v>
      </c>
      <c r="AI382" s="4">
        <f t="shared" si="108"/>
        <v>118.10464285714284</v>
      </c>
      <c r="AK382" s="4">
        <f t="shared" si="100"/>
        <v>123.02566964285712</v>
      </c>
      <c r="AL382" s="4">
        <f t="shared" si="101"/>
        <v>123.02566964285712</v>
      </c>
      <c r="AM382" s="4">
        <f t="shared" si="102"/>
        <v>147.63080357142854</v>
      </c>
      <c r="AO382" s="4">
        <f t="shared" si="103"/>
        <v>123.02566964285712</v>
      </c>
      <c r="AP382" s="4">
        <f t="shared" si="104"/>
        <v>127.94669642857141</v>
      </c>
      <c r="AQ382" s="4">
        <f t="shared" si="105"/>
        <v>147.63080357142854</v>
      </c>
    </row>
    <row r="383" spans="1:43">
      <c r="A383" s="16">
        <v>39762</v>
      </c>
      <c r="B383" s="1">
        <f t="shared" si="95"/>
        <v>11</v>
      </c>
      <c r="C383" s="1">
        <f t="shared" si="96"/>
        <v>2008</v>
      </c>
      <c r="D383" s="1" t="str">
        <f t="shared" si="97"/>
        <v>112008</v>
      </c>
      <c r="E383" s="4">
        <v>90</v>
      </c>
      <c r="F383" s="4">
        <v>105</v>
      </c>
      <c r="G383" s="4">
        <v>100</v>
      </c>
      <c r="H383" s="4"/>
      <c r="I383" s="4">
        <v>76</v>
      </c>
      <c r="J383" s="4">
        <v>95</v>
      </c>
      <c r="K383" s="4">
        <v>76</v>
      </c>
      <c r="L383" s="4"/>
      <c r="M383" s="4">
        <v>124</v>
      </c>
      <c r="N383" s="4">
        <v>135</v>
      </c>
      <c r="O383" s="4">
        <v>120</v>
      </c>
      <c r="P383" s="4"/>
      <c r="Q383" s="4">
        <v>125</v>
      </c>
      <c r="R383" s="4">
        <v>125</v>
      </c>
      <c r="S383" s="4">
        <v>150</v>
      </c>
      <c r="T383" s="4"/>
      <c r="U383" s="4">
        <v>125</v>
      </c>
      <c r="V383" s="4">
        <v>130</v>
      </c>
      <c r="W383" s="4">
        <v>150</v>
      </c>
      <c r="X383" s="12"/>
      <c r="Y383" s="4">
        <f t="shared" si="91"/>
        <v>88.578482142857126</v>
      </c>
      <c r="Z383" s="4">
        <f t="shared" si="98"/>
        <v>103.34156249999998</v>
      </c>
      <c r="AA383" s="4">
        <f t="shared" si="99"/>
        <v>98.420535714285705</v>
      </c>
      <c r="AB383" s="4"/>
      <c r="AC383" s="4">
        <f t="shared" si="92"/>
        <v>74.799607142857141</v>
      </c>
      <c r="AD383" s="4">
        <f t="shared" si="93"/>
        <v>93.499508928571416</v>
      </c>
      <c r="AE383" s="4">
        <f t="shared" si="94"/>
        <v>74.799607142857141</v>
      </c>
      <c r="AF383" s="4"/>
      <c r="AG383" s="4">
        <f t="shared" si="106"/>
        <v>122.04146428571426</v>
      </c>
      <c r="AH383" s="4">
        <f t="shared" si="107"/>
        <v>132.86772321428569</v>
      </c>
      <c r="AI383" s="4">
        <f t="shared" si="108"/>
        <v>118.10464285714284</v>
      </c>
      <c r="AK383" s="4">
        <f t="shared" si="100"/>
        <v>123.02566964285712</v>
      </c>
      <c r="AL383" s="4">
        <f t="shared" si="101"/>
        <v>123.02566964285712</v>
      </c>
      <c r="AM383" s="4">
        <f t="shared" si="102"/>
        <v>147.63080357142854</v>
      </c>
      <c r="AO383" s="4">
        <f t="shared" si="103"/>
        <v>123.02566964285712</v>
      </c>
      <c r="AP383" s="4">
        <f t="shared" si="104"/>
        <v>127.94669642857141</v>
      </c>
      <c r="AQ383" s="4">
        <f t="shared" si="105"/>
        <v>147.63080357142854</v>
      </c>
    </row>
    <row r="384" spans="1:43">
      <c r="A384" s="16">
        <v>39769</v>
      </c>
      <c r="B384" s="1">
        <f t="shared" si="95"/>
        <v>11</v>
      </c>
      <c r="C384" s="1">
        <f t="shared" si="96"/>
        <v>2008</v>
      </c>
      <c r="D384" s="1" t="str">
        <f t="shared" si="97"/>
        <v>112008</v>
      </c>
      <c r="E384" s="4">
        <v>140</v>
      </c>
      <c r="F384" s="4">
        <v>150</v>
      </c>
      <c r="G384" s="4">
        <v>140</v>
      </c>
      <c r="H384" s="4"/>
      <c r="I384" s="4">
        <v>125</v>
      </c>
      <c r="J384" s="4">
        <v>120</v>
      </c>
      <c r="K384" s="4">
        <v>130</v>
      </c>
      <c r="L384" s="4"/>
      <c r="M384" s="4">
        <v>160</v>
      </c>
      <c r="N384" s="4">
        <v>150</v>
      </c>
      <c r="O384" s="4">
        <v>145</v>
      </c>
      <c r="P384" s="4"/>
      <c r="Q384" s="4">
        <v>125</v>
      </c>
      <c r="R384" s="4">
        <v>125</v>
      </c>
      <c r="S384" s="4">
        <v>150</v>
      </c>
      <c r="T384" s="4"/>
      <c r="U384" s="4">
        <v>125</v>
      </c>
      <c r="V384" s="4">
        <v>130</v>
      </c>
      <c r="W384" s="4">
        <v>150</v>
      </c>
      <c r="X384" s="12"/>
      <c r="Y384" s="4">
        <f t="shared" si="91"/>
        <v>137.78874999999999</v>
      </c>
      <c r="Z384" s="4">
        <f t="shared" si="98"/>
        <v>147.63080357142854</v>
      </c>
      <c r="AA384" s="4">
        <f t="shared" si="99"/>
        <v>137.78874999999999</v>
      </c>
      <c r="AB384" s="4"/>
      <c r="AC384" s="4">
        <f t="shared" si="92"/>
        <v>123.02566964285712</v>
      </c>
      <c r="AD384" s="4">
        <f t="shared" si="93"/>
        <v>118.10464285714284</v>
      </c>
      <c r="AE384" s="4">
        <f t="shared" si="94"/>
        <v>127.94669642857141</v>
      </c>
      <c r="AF384" s="4"/>
      <c r="AG384" s="4">
        <f t="shared" si="106"/>
        <v>157.47285714285712</v>
      </c>
      <c r="AH384" s="4">
        <f t="shared" si="107"/>
        <v>147.63080357142854</v>
      </c>
      <c r="AI384" s="4">
        <f t="shared" si="108"/>
        <v>142.70977678571427</v>
      </c>
      <c r="AK384" s="4">
        <f t="shared" si="100"/>
        <v>123.02566964285712</v>
      </c>
      <c r="AL384" s="4">
        <f t="shared" si="101"/>
        <v>123.02566964285712</v>
      </c>
      <c r="AM384" s="4">
        <f t="shared" si="102"/>
        <v>147.63080357142854</v>
      </c>
      <c r="AO384" s="4">
        <f t="shared" si="103"/>
        <v>123.02566964285712</v>
      </c>
      <c r="AP384" s="4">
        <f t="shared" si="104"/>
        <v>127.94669642857141</v>
      </c>
      <c r="AQ384" s="4">
        <f t="shared" si="105"/>
        <v>147.63080357142854</v>
      </c>
    </row>
    <row r="385" spans="1:43">
      <c r="A385" s="16">
        <v>39776</v>
      </c>
      <c r="B385" s="1">
        <f t="shared" si="95"/>
        <v>11</v>
      </c>
      <c r="C385" s="1">
        <f t="shared" si="96"/>
        <v>2008</v>
      </c>
      <c r="D385" s="1" t="str">
        <f t="shared" si="97"/>
        <v>112008</v>
      </c>
      <c r="E385" s="4">
        <v>195</v>
      </c>
      <c r="F385" s="4">
        <v>200</v>
      </c>
      <c r="G385" s="4">
        <v>205</v>
      </c>
      <c r="H385" s="4"/>
      <c r="I385" s="4">
        <v>170</v>
      </c>
      <c r="J385" s="4">
        <v>160</v>
      </c>
      <c r="K385" s="4">
        <v>170</v>
      </c>
      <c r="L385" s="4"/>
      <c r="M385" s="4">
        <v>255</v>
      </c>
      <c r="N385" s="4">
        <v>230</v>
      </c>
      <c r="O385" s="4">
        <v>220</v>
      </c>
      <c r="P385" s="4"/>
      <c r="Q385" s="4">
        <v>125</v>
      </c>
      <c r="R385" s="4">
        <v>125</v>
      </c>
      <c r="S385" s="4">
        <v>150</v>
      </c>
      <c r="T385" s="4"/>
      <c r="U385" s="4">
        <v>210</v>
      </c>
      <c r="V385" s="4">
        <v>130</v>
      </c>
      <c r="W385" s="4">
        <v>150</v>
      </c>
      <c r="X385" s="12"/>
      <c r="Y385" s="4">
        <f t="shared" si="91"/>
        <v>191.92004464285711</v>
      </c>
      <c r="Z385" s="4">
        <f t="shared" si="98"/>
        <v>196.84107142857141</v>
      </c>
      <c r="AA385" s="4">
        <f t="shared" si="99"/>
        <v>201.76209821428569</v>
      </c>
      <c r="AB385" s="4"/>
      <c r="AC385" s="4">
        <f t="shared" si="92"/>
        <v>167.3149107142857</v>
      </c>
      <c r="AD385" s="4">
        <f t="shared" si="93"/>
        <v>157.47285714285712</v>
      </c>
      <c r="AE385" s="4">
        <f t="shared" si="94"/>
        <v>167.3149107142857</v>
      </c>
      <c r="AF385" s="4"/>
      <c r="AG385" s="4">
        <f t="shared" si="106"/>
        <v>250.97236607142852</v>
      </c>
      <c r="AH385" s="4">
        <f t="shared" si="107"/>
        <v>226.36723214285712</v>
      </c>
      <c r="AI385" s="4">
        <f t="shared" si="108"/>
        <v>216.52517857142854</v>
      </c>
      <c r="AK385" s="4">
        <f t="shared" si="100"/>
        <v>123.02566964285712</v>
      </c>
      <c r="AL385" s="4">
        <f t="shared" si="101"/>
        <v>123.02566964285712</v>
      </c>
      <c r="AM385" s="4">
        <f t="shared" si="102"/>
        <v>147.63080357142854</v>
      </c>
      <c r="AO385" s="4">
        <f t="shared" si="103"/>
        <v>206.68312499999996</v>
      </c>
      <c r="AP385" s="4">
        <f t="shared" si="104"/>
        <v>127.94669642857141</v>
      </c>
      <c r="AQ385" s="4">
        <f t="shared" si="105"/>
        <v>147.63080357142854</v>
      </c>
    </row>
    <row r="386" spans="1:43">
      <c r="A386" s="16">
        <v>39783</v>
      </c>
      <c r="B386" s="1">
        <f t="shared" si="95"/>
        <v>12</v>
      </c>
      <c r="C386" s="1">
        <f t="shared" si="96"/>
        <v>2008</v>
      </c>
      <c r="D386" s="1" t="str">
        <f t="shared" si="97"/>
        <v>122008</v>
      </c>
      <c r="E386" s="4">
        <v>195</v>
      </c>
      <c r="F386" s="4">
        <v>200</v>
      </c>
      <c r="G386" s="4">
        <v>205</v>
      </c>
      <c r="H386" s="4"/>
      <c r="I386" s="4">
        <v>170</v>
      </c>
      <c r="J386" s="4">
        <v>160</v>
      </c>
      <c r="K386" s="4">
        <v>170</v>
      </c>
      <c r="L386" s="4"/>
      <c r="M386" s="4">
        <v>255</v>
      </c>
      <c r="N386" s="4">
        <v>230</v>
      </c>
      <c r="O386" s="4">
        <v>220</v>
      </c>
      <c r="P386" s="4"/>
      <c r="Q386" s="4">
        <v>125</v>
      </c>
      <c r="R386" s="4">
        <v>200</v>
      </c>
      <c r="S386" s="4">
        <v>150</v>
      </c>
      <c r="T386" s="4"/>
      <c r="U386" s="4">
        <v>210</v>
      </c>
      <c r="V386" s="4">
        <v>205</v>
      </c>
      <c r="W386" s="4">
        <v>150</v>
      </c>
      <c r="X386" s="12"/>
      <c r="Y386" s="4">
        <f t="shared" si="91"/>
        <v>191.92004464285711</v>
      </c>
      <c r="Z386" s="4">
        <f t="shared" si="98"/>
        <v>196.84107142857141</v>
      </c>
      <c r="AA386" s="4">
        <f t="shared" si="99"/>
        <v>201.76209821428569</v>
      </c>
      <c r="AB386" s="4"/>
      <c r="AC386" s="4">
        <f t="shared" si="92"/>
        <v>167.3149107142857</v>
      </c>
      <c r="AD386" s="4">
        <f t="shared" si="93"/>
        <v>157.47285714285712</v>
      </c>
      <c r="AE386" s="4">
        <f t="shared" si="94"/>
        <v>167.3149107142857</v>
      </c>
      <c r="AF386" s="4"/>
      <c r="AG386" s="4">
        <f t="shared" si="106"/>
        <v>250.97236607142852</v>
      </c>
      <c r="AH386" s="4">
        <f t="shared" si="107"/>
        <v>226.36723214285712</v>
      </c>
      <c r="AI386" s="4">
        <f t="shared" si="108"/>
        <v>216.52517857142854</v>
      </c>
      <c r="AK386" s="4">
        <f t="shared" si="100"/>
        <v>123.02566964285712</v>
      </c>
      <c r="AL386" s="4">
        <f t="shared" si="101"/>
        <v>196.84107142857141</v>
      </c>
      <c r="AM386" s="4">
        <f t="shared" si="102"/>
        <v>147.63080357142854</v>
      </c>
      <c r="AO386" s="4">
        <f t="shared" si="103"/>
        <v>206.68312499999996</v>
      </c>
      <c r="AP386" s="4">
        <f t="shared" si="104"/>
        <v>201.76209821428569</v>
      </c>
      <c r="AQ386" s="4">
        <f t="shared" si="105"/>
        <v>147.63080357142854</v>
      </c>
    </row>
    <row r="387" spans="1:43">
      <c r="A387" s="16">
        <v>39790</v>
      </c>
      <c r="B387" s="1">
        <f t="shared" si="95"/>
        <v>12</v>
      </c>
      <c r="C387" s="1">
        <f t="shared" si="96"/>
        <v>2008</v>
      </c>
      <c r="D387" s="1" t="str">
        <f t="shared" si="97"/>
        <v>122008</v>
      </c>
      <c r="E387" s="4">
        <v>195</v>
      </c>
      <c r="F387" s="4">
        <v>200</v>
      </c>
      <c r="G387" s="4">
        <v>205</v>
      </c>
      <c r="H387" s="4"/>
      <c r="I387" s="4">
        <v>170</v>
      </c>
      <c r="J387" s="4">
        <v>160</v>
      </c>
      <c r="K387" s="4">
        <v>170</v>
      </c>
      <c r="L387" s="4"/>
      <c r="M387" s="4">
        <v>255</v>
      </c>
      <c r="N387" s="4">
        <v>230</v>
      </c>
      <c r="O387" s="4">
        <v>220</v>
      </c>
      <c r="P387" s="4"/>
      <c r="Q387" s="4">
        <v>250</v>
      </c>
      <c r="R387" s="4">
        <v>240</v>
      </c>
      <c r="S387" s="4">
        <v>223</v>
      </c>
      <c r="T387" s="4"/>
      <c r="U387" s="4">
        <v>250</v>
      </c>
      <c r="V387" s="4">
        <v>245</v>
      </c>
      <c r="W387" s="4">
        <v>223</v>
      </c>
      <c r="X387" s="12"/>
      <c r="Y387" s="4">
        <f t="shared" si="91"/>
        <v>191.92004464285711</v>
      </c>
      <c r="Z387" s="4">
        <f t="shared" si="98"/>
        <v>196.84107142857141</v>
      </c>
      <c r="AA387" s="4">
        <f t="shared" si="99"/>
        <v>201.76209821428569</v>
      </c>
      <c r="AB387" s="4"/>
      <c r="AC387" s="4">
        <f t="shared" si="92"/>
        <v>167.3149107142857</v>
      </c>
      <c r="AD387" s="4">
        <f t="shared" si="93"/>
        <v>157.47285714285712</v>
      </c>
      <c r="AE387" s="4">
        <f t="shared" si="94"/>
        <v>167.3149107142857</v>
      </c>
      <c r="AF387" s="4"/>
      <c r="AG387" s="4">
        <f t="shared" si="106"/>
        <v>250.97236607142852</v>
      </c>
      <c r="AH387" s="4">
        <f t="shared" si="107"/>
        <v>226.36723214285712</v>
      </c>
      <c r="AI387" s="4">
        <f t="shared" si="108"/>
        <v>216.52517857142854</v>
      </c>
      <c r="AK387" s="4">
        <f t="shared" si="100"/>
        <v>246.05133928571425</v>
      </c>
      <c r="AL387" s="4">
        <f t="shared" si="101"/>
        <v>236.20928571428567</v>
      </c>
      <c r="AM387" s="4">
        <f t="shared" si="102"/>
        <v>219.47779464285711</v>
      </c>
      <c r="AO387" s="4">
        <f t="shared" si="103"/>
        <v>246.05133928571425</v>
      </c>
      <c r="AP387" s="4">
        <f t="shared" si="104"/>
        <v>241.13031249999997</v>
      </c>
      <c r="AQ387" s="4">
        <f t="shared" si="105"/>
        <v>219.47779464285711</v>
      </c>
    </row>
    <row r="388" spans="1:43">
      <c r="A388" s="16">
        <v>39797</v>
      </c>
      <c r="B388" s="1">
        <f t="shared" si="95"/>
        <v>12</v>
      </c>
      <c r="C388" s="1">
        <f t="shared" si="96"/>
        <v>2008</v>
      </c>
      <c r="D388" s="1" t="str">
        <f t="shared" si="97"/>
        <v>122008</v>
      </c>
      <c r="E388" s="4">
        <v>185</v>
      </c>
      <c r="F388" s="4">
        <v>200</v>
      </c>
      <c r="G388" s="4">
        <v>173</v>
      </c>
      <c r="H388" s="4"/>
      <c r="I388" s="4">
        <v>175</v>
      </c>
      <c r="J388" s="4">
        <v>190</v>
      </c>
      <c r="K388" s="4">
        <v>165</v>
      </c>
      <c r="L388" s="4"/>
      <c r="M388" s="4">
        <v>239</v>
      </c>
      <c r="N388" s="4">
        <v>245</v>
      </c>
      <c r="O388" s="4">
        <v>245</v>
      </c>
      <c r="P388" s="4"/>
      <c r="Q388" s="4">
        <v>250</v>
      </c>
      <c r="R388" s="4">
        <v>240</v>
      </c>
      <c r="S388" s="4">
        <v>245</v>
      </c>
      <c r="T388" s="4"/>
      <c r="U388" s="4">
        <v>250</v>
      </c>
      <c r="V388" s="4">
        <v>245</v>
      </c>
      <c r="W388" s="4">
        <v>245</v>
      </c>
      <c r="X388" s="12"/>
      <c r="Y388" s="4">
        <f t="shared" si="91"/>
        <v>182.07799107142856</v>
      </c>
      <c r="Z388" s="4">
        <f t="shared" si="98"/>
        <v>196.84107142857141</v>
      </c>
      <c r="AA388" s="4">
        <f t="shared" si="99"/>
        <v>170.26752678571427</v>
      </c>
      <c r="AB388" s="4"/>
      <c r="AC388" s="4">
        <f t="shared" si="92"/>
        <v>172.23593749999998</v>
      </c>
      <c r="AD388" s="4">
        <f t="shared" si="93"/>
        <v>186.99901785714283</v>
      </c>
      <c r="AE388" s="4">
        <f t="shared" si="94"/>
        <v>162.3938839285714</v>
      </c>
      <c r="AF388" s="4"/>
      <c r="AG388" s="4">
        <f t="shared" si="106"/>
        <v>235.22508035714284</v>
      </c>
      <c r="AH388" s="4">
        <f t="shared" si="107"/>
        <v>241.13031249999997</v>
      </c>
      <c r="AI388" s="4">
        <f t="shared" si="108"/>
        <v>241.13031249999997</v>
      </c>
      <c r="AK388" s="4">
        <f t="shared" si="100"/>
        <v>246.05133928571425</v>
      </c>
      <c r="AL388" s="4">
        <f t="shared" si="101"/>
        <v>236.20928571428567</v>
      </c>
      <c r="AM388" s="4">
        <f t="shared" si="102"/>
        <v>241.13031249999997</v>
      </c>
      <c r="AO388" s="4">
        <f t="shared" si="103"/>
        <v>246.05133928571425</v>
      </c>
      <c r="AP388" s="4">
        <f t="shared" si="104"/>
        <v>241.13031249999997</v>
      </c>
      <c r="AQ388" s="4">
        <f t="shared" si="105"/>
        <v>241.13031249999997</v>
      </c>
    </row>
    <row r="389" spans="1:43">
      <c r="A389" s="16">
        <v>39804</v>
      </c>
      <c r="B389" s="1">
        <f t="shared" si="95"/>
        <v>12</v>
      </c>
      <c r="C389" s="1">
        <f t="shared" si="96"/>
        <v>2008</v>
      </c>
      <c r="D389" s="1" t="str">
        <f t="shared" si="97"/>
        <v>122008</v>
      </c>
      <c r="E389" s="4">
        <v>185</v>
      </c>
      <c r="F389" s="4">
        <v>200</v>
      </c>
      <c r="G389" s="4">
        <v>173</v>
      </c>
      <c r="H389" s="4"/>
      <c r="I389" s="4">
        <v>175</v>
      </c>
      <c r="J389" s="4">
        <v>190</v>
      </c>
      <c r="K389" s="4">
        <v>165</v>
      </c>
      <c r="L389" s="4"/>
      <c r="M389" s="4">
        <v>239</v>
      </c>
      <c r="N389" s="4">
        <v>245</v>
      </c>
      <c r="O389" s="4">
        <v>245</v>
      </c>
      <c r="P389" s="4"/>
      <c r="Q389" s="4">
        <v>250</v>
      </c>
      <c r="R389" s="4">
        <v>240</v>
      </c>
      <c r="S389" s="4">
        <v>245</v>
      </c>
      <c r="T389" s="4"/>
      <c r="U389" s="4">
        <v>250</v>
      </c>
      <c r="V389" s="4">
        <v>245</v>
      </c>
      <c r="W389" s="4">
        <v>245</v>
      </c>
      <c r="X389" s="12"/>
      <c r="Y389" s="4">
        <f t="shared" si="91"/>
        <v>182.07799107142856</v>
      </c>
      <c r="Z389" s="4">
        <f t="shared" si="98"/>
        <v>196.84107142857141</v>
      </c>
      <c r="AA389" s="4">
        <f t="shared" si="99"/>
        <v>170.26752678571427</v>
      </c>
      <c r="AB389" s="4"/>
      <c r="AC389" s="4">
        <f t="shared" si="92"/>
        <v>172.23593749999998</v>
      </c>
      <c r="AD389" s="4">
        <f t="shared" si="93"/>
        <v>186.99901785714283</v>
      </c>
      <c r="AE389" s="4">
        <f t="shared" si="94"/>
        <v>162.3938839285714</v>
      </c>
      <c r="AF389" s="4"/>
      <c r="AG389" s="4">
        <f t="shared" si="106"/>
        <v>235.22508035714284</v>
      </c>
      <c r="AH389" s="4">
        <f t="shared" si="107"/>
        <v>241.13031249999997</v>
      </c>
      <c r="AI389" s="4">
        <f t="shared" si="108"/>
        <v>241.13031249999997</v>
      </c>
      <c r="AK389" s="4">
        <f t="shared" si="100"/>
        <v>246.05133928571425</v>
      </c>
      <c r="AL389" s="4">
        <f t="shared" si="101"/>
        <v>236.20928571428567</v>
      </c>
      <c r="AM389" s="4">
        <f t="shared" si="102"/>
        <v>241.13031249999997</v>
      </c>
      <c r="AO389" s="4">
        <f t="shared" si="103"/>
        <v>246.05133928571425</v>
      </c>
      <c r="AP389" s="4">
        <f t="shared" si="104"/>
        <v>241.13031249999997</v>
      </c>
      <c r="AQ389" s="4">
        <f t="shared" si="105"/>
        <v>241.13031249999997</v>
      </c>
    </row>
    <row r="390" spans="1:43">
      <c r="A390" s="16">
        <v>39811</v>
      </c>
      <c r="B390" s="1">
        <f t="shared" si="95"/>
        <v>12</v>
      </c>
      <c r="C390" s="1">
        <f t="shared" si="96"/>
        <v>2008</v>
      </c>
      <c r="D390" s="1" t="str">
        <f t="shared" si="97"/>
        <v>122008</v>
      </c>
      <c r="E390" s="4">
        <v>185</v>
      </c>
      <c r="F390" s="4">
        <v>200</v>
      </c>
      <c r="G390" s="4">
        <v>173</v>
      </c>
      <c r="H390" s="4"/>
      <c r="I390" s="4">
        <v>175</v>
      </c>
      <c r="J390" s="4">
        <v>190</v>
      </c>
      <c r="K390" s="4">
        <v>165</v>
      </c>
      <c r="L390" s="4"/>
      <c r="M390" s="4">
        <v>239</v>
      </c>
      <c r="N390" s="4">
        <v>245</v>
      </c>
      <c r="O390" s="4">
        <v>245</v>
      </c>
      <c r="P390" s="4"/>
      <c r="Q390" s="4">
        <v>250</v>
      </c>
      <c r="R390" s="4">
        <v>240</v>
      </c>
      <c r="S390" s="4">
        <v>245</v>
      </c>
      <c r="T390" s="4"/>
      <c r="U390" s="4">
        <v>250</v>
      </c>
      <c r="V390" s="4">
        <v>245</v>
      </c>
      <c r="W390" s="4">
        <v>245</v>
      </c>
      <c r="X390" s="12"/>
      <c r="Y390" s="4">
        <f t="shared" si="91"/>
        <v>182.07799107142856</v>
      </c>
      <c r="Z390" s="4">
        <f t="shared" si="98"/>
        <v>196.84107142857141</v>
      </c>
      <c r="AA390" s="4">
        <f t="shared" si="99"/>
        <v>170.26752678571427</v>
      </c>
      <c r="AB390" s="4"/>
      <c r="AC390" s="4">
        <f t="shared" ref="AC390:AC455" si="109">I390*2.20462/2.24</f>
        <v>172.23593749999998</v>
      </c>
      <c r="AD390" s="4">
        <f t="shared" ref="AD390:AD455" si="110">J390*2.20462/2.24</f>
        <v>186.99901785714283</v>
      </c>
      <c r="AE390" s="4">
        <f t="shared" ref="AE390:AE455" si="111">K390*2.20462/2.24</f>
        <v>162.3938839285714</v>
      </c>
      <c r="AF390" s="4"/>
      <c r="AG390" s="4">
        <f t="shared" si="106"/>
        <v>235.22508035714284</v>
      </c>
      <c r="AH390" s="4">
        <f t="shared" si="107"/>
        <v>241.13031249999997</v>
      </c>
      <c r="AI390" s="4">
        <f t="shared" si="108"/>
        <v>241.13031249999997</v>
      </c>
      <c r="AK390" s="4">
        <f t="shared" si="100"/>
        <v>246.05133928571425</v>
      </c>
      <c r="AL390" s="4">
        <f t="shared" si="101"/>
        <v>236.20928571428567</v>
      </c>
      <c r="AM390" s="4">
        <f t="shared" si="102"/>
        <v>241.13031249999997</v>
      </c>
      <c r="AO390" s="4">
        <f t="shared" si="103"/>
        <v>246.05133928571425</v>
      </c>
      <c r="AP390" s="4">
        <f t="shared" si="104"/>
        <v>241.13031249999997</v>
      </c>
      <c r="AQ390" s="4">
        <f t="shared" si="105"/>
        <v>241.13031249999997</v>
      </c>
    </row>
    <row r="391" spans="1:43">
      <c r="A391" s="16">
        <v>39818</v>
      </c>
      <c r="B391" s="1">
        <f t="shared" ref="B391:B456" si="112">MONTH(A391)</f>
        <v>1</v>
      </c>
      <c r="C391" s="1">
        <f t="shared" ref="C391:C456" si="113">YEAR(A391)</f>
        <v>2009</v>
      </c>
      <c r="D391" s="1" t="str">
        <f t="shared" ref="D391:D456" si="114">B391&amp;C391</f>
        <v>12009</v>
      </c>
      <c r="E391" s="4">
        <v>185</v>
      </c>
      <c r="F391" s="4">
        <v>212</v>
      </c>
      <c r="G391" s="4">
        <v>212</v>
      </c>
      <c r="H391" s="4"/>
      <c r="I391" s="4">
        <v>175</v>
      </c>
      <c r="J391" s="4">
        <v>190</v>
      </c>
      <c r="K391" s="4">
        <v>180</v>
      </c>
      <c r="L391" s="4"/>
      <c r="M391" s="4">
        <v>239</v>
      </c>
      <c r="N391" s="4">
        <v>245</v>
      </c>
      <c r="O391" s="4">
        <v>257</v>
      </c>
      <c r="P391" s="4"/>
      <c r="Q391" s="4">
        <v>250</v>
      </c>
      <c r="R391" s="4">
        <v>240</v>
      </c>
      <c r="S391" s="4">
        <v>265</v>
      </c>
      <c r="T391" s="4"/>
      <c r="U391" s="4">
        <v>250</v>
      </c>
      <c r="V391" s="4">
        <v>245</v>
      </c>
      <c r="W391" s="4">
        <v>265</v>
      </c>
      <c r="X391" s="12"/>
      <c r="Y391" s="4">
        <f t="shared" ref="Y391:Y456" si="115">E391*2.20462/2.24</f>
        <v>182.07799107142856</v>
      </c>
      <c r="Z391" s="4">
        <f t="shared" ref="Z391:Z456" si="116">F391*2.20462/2.24</f>
        <v>208.65153571428567</v>
      </c>
      <c r="AA391" s="4">
        <f t="shared" ref="AA391:AA456" si="117">G391*2.20462/2.24</f>
        <v>208.65153571428567</v>
      </c>
      <c r="AB391" s="4"/>
      <c r="AC391" s="4">
        <f t="shared" si="109"/>
        <v>172.23593749999998</v>
      </c>
      <c r="AD391" s="4">
        <f t="shared" si="110"/>
        <v>186.99901785714283</v>
      </c>
      <c r="AE391" s="4">
        <f t="shared" si="111"/>
        <v>177.15696428571425</v>
      </c>
      <c r="AF391" s="4"/>
      <c r="AG391" s="4">
        <f t="shared" si="106"/>
        <v>235.22508035714284</v>
      </c>
      <c r="AH391" s="4">
        <f t="shared" si="107"/>
        <v>241.13031249999997</v>
      </c>
      <c r="AI391" s="4">
        <f t="shared" si="108"/>
        <v>252.94077678571423</v>
      </c>
      <c r="AK391" s="4">
        <f t="shared" ref="AK391:AK456" si="118">Q391*2.20462/2.24</f>
        <v>246.05133928571425</v>
      </c>
      <c r="AL391" s="4">
        <f t="shared" ref="AL391:AL456" si="119">R391*2.20462/2.24</f>
        <v>236.20928571428567</v>
      </c>
      <c r="AM391" s="4">
        <f t="shared" ref="AM391:AM456" si="120">S391*2.20462/2.24</f>
        <v>260.8144196428571</v>
      </c>
      <c r="AO391" s="4">
        <f t="shared" ref="AO391:AO456" si="121">U391*2.20462/2.24</f>
        <v>246.05133928571425</v>
      </c>
      <c r="AP391" s="4">
        <f t="shared" ref="AP391:AP456" si="122">V391*2.20462/2.24</f>
        <v>241.13031249999997</v>
      </c>
      <c r="AQ391" s="4">
        <f t="shared" ref="AQ391:AQ456" si="123">W391*2.20462/2.24</f>
        <v>260.8144196428571</v>
      </c>
    </row>
    <row r="392" spans="1:43">
      <c r="A392" s="16">
        <v>39825</v>
      </c>
      <c r="B392" s="1">
        <f t="shared" si="112"/>
        <v>1</v>
      </c>
      <c r="C392" s="1">
        <f t="shared" si="113"/>
        <v>2009</v>
      </c>
      <c r="D392" s="1" t="str">
        <f t="shared" si="114"/>
        <v>12009</v>
      </c>
      <c r="E392" s="4">
        <v>188</v>
      </c>
      <c r="F392" s="4">
        <v>210</v>
      </c>
      <c r="G392" s="4">
        <v>212</v>
      </c>
      <c r="H392" s="4"/>
      <c r="I392" s="4">
        <v>178</v>
      </c>
      <c r="J392" s="4">
        <v>200</v>
      </c>
      <c r="K392" s="4">
        <v>180</v>
      </c>
      <c r="L392" s="4"/>
      <c r="M392" s="4">
        <v>241</v>
      </c>
      <c r="N392" s="4">
        <v>259</v>
      </c>
      <c r="O392" s="4">
        <v>258</v>
      </c>
      <c r="P392" s="4"/>
      <c r="Q392" s="4">
        <v>250</v>
      </c>
      <c r="R392" s="4">
        <v>250</v>
      </c>
      <c r="S392" s="4">
        <v>265</v>
      </c>
      <c r="T392" s="4"/>
      <c r="U392" s="4">
        <v>253</v>
      </c>
      <c r="V392" s="4">
        <v>255</v>
      </c>
      <c r="W392" s="4">
        <v>265</v>
      </c>
      <c r="X392" s="12"/>
      <c r="Y392" s="4">
        <f t="shared" si="115"/>
        <v>185.03060714285712</v>
      </c>
      <c r="Z392" s="4">
        <f t="shared" si="116"/>
        <v>206.68312499999996</v>
      </c>
      <c r="AA392" s="4">
        <f t="shared" si="117"/>
        <v>208.65153571428567</v>
      </c>
      <c r="AB392" s="4"/>
      <c r="AC392" s="4">
        <f t="shared" si="109"/>
        <v>175.18855357142854</v>
      </c>
      <c r="AD392" s="4">
        <f t="shared" si="110"/>
        <v>196.84107142857141</v>
      </c>
      <c r="AE392" s="4">
        <f t="shared" si="111"/>
        <v>177.15696428571425</v>
      </c>
      <c r="AF392" s="4"/>
      <c r="AG392" s="4">
        <f t="shared" si="106"/>
        <v>237.19349107142853</v>
      </c>
      <c r="AH392" s="4">
        <f t="shared" si="107"/>
        <v>254.90918749999997</v>
      </c>
      <c r="AI392" s="4">
        <f t="shared" si="108"/>
        <v>253.92498214285709</v>
      </c>
      <c r="AK392" s="4">
        <f t="shared" si="118"/>
        <v>246.05133928571425</v>
      </c>
      <c r="AL392" s="4">
        <f t="shared" si="119"/>
        <v>246.05133928571425</v>
      </c>
      <c r="AM392" s="4">
        <f t="shared" si="120"/>
        <v>260.8144196428571</v>
      </c>
      <c r="AO392" s="4">
        <f t="shared" si="121"/>
        <v>249.00395535714279</v>
      </c>
      <c r="AP392" s="4">
        <f t="shared" si="122"/>
        <v>250.97236607142852</v>
      </c>
      <c r="AQ392" s="4">
        <f t="shared" si="123"/>
        <v>260.8144196428571</v>
      </c>
    </row>
    <row r="393" spans="1:43">
      <c r="A393" s="16">
        <v>39832</v>
      </c>
      <c r="B393" s="1">
        <f t="shared" si="112"/>
        <v>1</v>
      </c>
      <c r="C393" s="1">
        <f t="shared" si="113"/>
        <v>2009</v>
      </c>
      <c r="D393" s="1" t="str">
        <f t="shared" si="114"/>
        <v>12009</v>
      </c>
      <c r="E393" s="4">
        <v>200</v>
      </c>
      <c r="F393" s="4">
        <v>215</v>
      </c>
      <c r="G393" s="4">
        <v>220</v>
      </c>
      <c r="H393" s="4"/>
      <c r="I393" s="4">
        <v>183</v>
      </c>
      <c r="J393" s="4">
        <v>205</v>
      </c>
      <c r="K393" s="4">
        <v>185</v>
      </c>
      <c r="L393" s="4"/>
      <c r="M393" s="4">
        <v>250</v>
      </c>
      <c r="N393" s="4">
        <v>255</v>
      </c>
      <c r="O393" s="4">
        <v>265</v>
      </c>
      <c r="P393" s="4"/>
      <c r="Q393" s="4">
        <v>250</v>
      </c>
      <c r="R393" s="4">
        <v>250</v>
      </c>
      <c r="S393" s="4">
        <v>265</v>
      </c>
      <c r="T393" s="4"/>
      <c r="U393" s="4">
        <v>253</v>
      </c>
      <c r="V393" s="4">
        <v>255</v>
      </c>
      <c r="W393" s="4">
        <v>265</v>
      </c>
      <c r="X393" s="12"/>
      <c r="Y393" s="4">
        <f t="shared" si="115"/>
        <v>196.84107142857141</v>
      </c>
      <c r="Z393" s="4">
        <f t="shared" si="116"/>
        <v>211.60415178571427</v>
      </c>
      <c r="AA393" s="4">
        <f t="shared" si="117"/>
        <v>216.52517857142854</v>
      </c>
      <c r="AB393" s="4"/>
      <c r="AC393" s="4">
        <f t="shared" si="109"/>
        <v>180.10958035714282</v>
      </c>
      <c r="AD393" s="4">
        <f t="shared" si="110"/>
        <v>201.76209821428569</v>
      </c>
      <c r="AE393" s="4">
        <f t="shared" si="111"/>
        <v>182.07799107142856</v>
      </c>
      <c r="AF393" s="4"/>
      <c r="AG393" s="4">
        <f t="shared" si="106"/>
        <v>246.05133928571425</v>
      </c>
      <c r="AH393" s="4">
        <f t="shared" si="107"/>
        <v>250.97236607142852</v>
      </c>
      <c r="AI393" s="4">
        <f t="shared" si="108"/>
        <v>260.8144196428571</v>
      </c>
      <c r="AK393" s="4">
        <f t="shared" si="118"/>
        <v>246.05133928571425</v>
      </c>
      <c r="AL393" s="4">
        <f t="shared" si="119"/>
        <v>246.05133928571425</v>
      </c>
      <c r="AM393" s="4">
        <f t="shared" si="120"/>
        <v>260.8144196428571</v>
      </c>
      <c r="AO393" s="4">
        <f t="shared" si="121"/>
        <v>249.00395535714279</v>
      </c>
      <c r="AP393" s="4">
        <f t="shared" si="122"/>
        <v>250.97236607142852</v>
      </c>
      <c r="AQ393" s="4">
        <f t="shared" si="123"/>
        <v>260.8144196428571</v>
      </c>
    </row>
    <row r="394" spans="1:43">
      <c r="A394" s="16">
        <v>39839</v>
      </c>
      <c r="B394" s="1">
        <f t="shared" si="112"/>
        <v>1</v>
      </c>
      <c r="C394" s="1">
        <f t="shared" si="113"/>
        <v>2009</v>
      </c>
      <c r="D394" s="1" t="str">
        <f t="shared" si="114"/>
        <v>12009</v>
      </c>
      <c r="E394" s="4">
        <v>187.5</v>
      </c>
      <c r="F394" s="4">
        <v>209.5</v>
      </c>
      <c r="G394" s="4">
        <v>211.5</v>
      </c>
      <c r="H394" s="4"/>
      <c r="I394" s="4">
        <v>177.5</v>
      </c>
      <c r="J394" s="4">
        <v>199.5</v>
      </c>
      <c r="K394" s="4">
        <v>180</v>
      </c>
      <c r="L394" s="4"/>
      <c r="M394" s="4">
        <v>241.5</v>
      </c>
      <c r="N394" s="4">
        <v>259.5</v>
      </c>
      <c r="O394" s="4">
        <v>258.5</v>
      </c>
      <c r="P394" s="4"/>
      <c r="Q394" s="4">
        <v>250</v>
      </c>
      <c r="R394" s="4">
        <v>250</v>
      </c>
      <c r="S394" s="4">
        <v>265</v>
      </c>
      <c r="T394" s="4"/>
      <c r="U394" s="4">
        <v>253</v>
      </c>
      <c r="V394" s="4">
        <v>255</v>
      </c>
      <c r="W394" s="4">
        <v>265</v>
      </c>
      <c r="X394" s="12"/>
      <c r="Y394" s="4">
        <f t="shared" si="115"/>
        <v>184.53850446428569</v>
      </c>
      <c r="Z394" s="4">
        <f t="shared" si="116"/>
        <v>206.19102232142853</v>
      </c>
      <c r="AA394" s="4">
        <f t="shared" si="117"/>
        <v>208.15943303571424</v>
      </c>
      <c r="AB394" s="4"/>
      <c r="AC394" s="4">
        <f t="shared" si="109"/>
        <v>174.69645089285711</v>
      </c>
      <c r="AD394" s="4">
        <f t="shared" si="110"/>
        <v>196.34896874999995</v>
      </c>
      <c r="AE394" s="4">
        <f t="shared" si="111"/>
        <v>177.15696428571425</v>
      </c>
      <c r="AF394" s="4"/>
      <c r="AG394" s="4">
        <f t="shared" ref="AG394:AG459" si="124">M394*2.20462/2.24</f>
        <v>237.68559374999995</v>
      </c>
      <c r="AH394" s="4">
        <f t="shared" ref="AH394:AH459" si="125">N394*2.20462/2.24</f>
        <v>255.4012901785714</v>
      </c>
      <c r="AI394" s="4">
        <f t="shared" ref="AI394:AI459" si="126">O394*2.20462/2.24</f>
        <v>254.41708482142849</v>
      </c>
      <c r="AK394" s="4">
        <f t="shared" si="118"/>
        <v>246.05133928571425</v>
      </c>
      <c r="AL394" s="4">
        <f t="shared" si="119"/>
        <v>246.05133928571425</v>
      </c>
      <c r="AM394" s="4">
        <f t="shared" si="120"/>
        <v>260.8144196428571</v>
      </c>
      <c r="AO394" s="4">
        <f t="shared" si="121"/>
        <v>249.00395535714279</v>
      </c>
      <c r="AP394" s="4">
        <f t="shared" si="122"/>
        <v>250.97236607142852</v>
      </c>
      <c r="AQ394" s="4">
        <f t="shared" si="123"/>
        <v>260.8144196428571</v>
      </c>
    </row>
    <row r="395" spans="1:43">
      <c r="A395" s="16">
        <v>39846</v>
      </c>
      <c r="B395" s="1">
        <f t="shared" si="112"/>
        <v>2</v>
      </c>
      <c r="C395" s="1">
        <f t="shared" si="113"/>
        <v>2009</v>
      </c>
      <c r="D395" s="1" t="str">
        <f t="shared" si="114"/>
        <v>22009</v>
      </c>
      <c r="E395" s="4">
        <v>174</v>
      </c>
      <c r="F395" s="4">
        <v>199</v>
      </c>
      <c r="G395" s="4">
        <v>212</v>
      </c>
      <c r="H395" s="4"/>
      <c r="I395" s="4">
        <v>167.5</v>
      </c>
      <c r="J395" s="4">
        <v>189</v>
      </c>
      <c r="K395" s="4">
        <v>180</v>
      </c>
      <c r="L395" s="4"/>
      <c r="M395" s="4">
        <v>241</v>
      </c>
      <c r="N395" s="4">
        <v>224</v>
      </c>
      <c r="O395" s="4">
        <v>259</v>
      </c>
      <c r="P395" s="4"/>
      <c r="Q395" s="4">
        <v>250</v>
      </c>
      <c r="R395" s="4">
        <v>250</v>
      </c>
      <c r="S395" s="4">
        <v>265</v>
      </c>
      <c r="T395" s="4"/>
      <c r="U395" s="4">
        <v>253</v>
      </c>
      <c r="V395" s="4">
        <v>255</v>
      </c>
      <c r="W395" s="4">
        <v>265</v>
      </c>
      <c r="X395" s="12"/>
      <c r="Y395" s="4">
        <f t="shared" si="115"/>
        <v>171.25173214285709</v>
      </c>
      <c r="Z395" s="4">
        <f t="shared" si="116"/>
        <v>195.85686607142853</v>
      </c>
      <c r="AA395" s="4">
        <f t="shared" si="117"/>
        <v>208.65153571428567</v>
      </c>
      <c r="AB395" s="4"/>
      <c r="AC395" s="4">
        <f t="shared" si="109"/>
        <v>164.85439732142854</v>
      </c>
      <c r="AD395" s="4">
        <f t="shared" si="110"/>
        <v>186.01481249999995</v>
      </c>
      <c r="AE395" s="4">
        <f t="shared" si="111"/>
        <v>177.15696428571425</v>
      </c>
      <c r="AF395" s="4"/>
      <c r="AG395" s="4">
        <f t="shared" si="124"/>
        <v>237.19349107142853</v>
      </c>
      <c r="AH395" s="4">
        <f t="shared" si="125"/>
        <v>220.46199999999996</v>
      </c>
      <c r="AI395" s="4">
        <f t="shared" si="126"/>
        <v>254.90918749999997</v>
      </c>
      <c r="AK395" s="4">
        <f t="shared" si="118"/>
        <v>246.05133928571425</v>
      </c>
      <c r="AL395" s="4">
        <f t="shared" si="119"/>
        <v>246.05133928571425</v>
      </c>
      <c r="AM395" s="4">
        <f t="shared" si="120"/>
        <v>260.8144196428571</v>
      </c>
      <c r="AO395" s="4">
        <f t="shared" si="121"/>
        <v>249.00395535714279</v>
      </c>
      <c r="AP395" s="4">
        <f t="shared" si="122"/>
        <v>250.97236607142852</v>
      </c>
      <c r="AQ395" s="4">
        <f t="shared" si="123"/>
        <v>260.8144196428571</v>
      </c>
    </row>
    <row r="396" spans="1:43">
      <c r="A396" s="16">
        <v>39853</v>
      </c>
      <c r="B396" s="1">
        <f t="shared" si="112"/>
        <v>2</v>
      </c>
      <c r="C396" s="1">
        <f t="shared" si="113"/>
        <v>2009</v>
      </c>
      <c r="D396" s="1" t="str">
        <f t="shared" si="114"/>
        <v>22009</v>
      </c>
      <c r="E396" s="4">
        <v>174.5</v>
      </c>
      <c r="F396" s="4">
        <v>179.5</v>
      </c>
      <c r="G396" s="4">
        <v>198.5</v>
      </c>
      <c r="H396" s="4"/>
      <c r="I396" s="4">
        <v>164</v>
      </c>
      <c r="J396" s="4">
        <v>169</v>
      </c>
      <c r="K396" s="4">
        <v>170</v>
      </c>
      <c r="L396" s="4"/>
      <c r="M396" s="4">
        <v>209.5</v>
      </c>
      <c r="N396" s="4">
        <v>224.5</v>
      </c>
      <c r="O396" s="4">
        <v>223.5</v>
      </c>
      <c r="P396" s="4"/>
      <c r="Q396" s="4">
        <v>215</v>
      </c>
      <c r="R396" s="4">
        <v>220</v>
      </c>
      <c r="S396" s="4">
        <v>230</v>
      </c>
      <c r="T396" s="4"/>
      <c r="U396" s="4">
        <v>220</v>
      </c>
      <c r="V396" s="4">
        <v>220</v>
      </c>
      <c r="W396" s="4">
        <v>230</v>
      </c>
      <c r="X396" s="12"/>
      <c r="Y396" s="4">
        <f t="shared" si="115"/>
        <v>171.74383482142855</v>
      </c>
      <c r="Z396" s="4">
        <f t="shared" si="116"/>
        <v>176.66486160714283</v>
      </c>
      <c r="AA396" s="4">
        <f t="shared" si="117"/>
        <v>195.3647633928571</v>
      </c>
      <c r="AB396" s="4"/>
      <c r="AC396" s="4">
        <f t="shared" si="109"/>
        <v>161.40967857142854</v>
      </c>
      <c r="AD396" s="4">
        <f t="shared" si="110"/>
        <v>166.33070535714282</v>
      </c>
      <c r="AE396" s="4">
        <f t="shared" si="111"/>
        <v>167.3149107142857</v>
      </c>
      <c r="AF396" s="4"/>
      <c r="AG396" s="4">
        <f t="shared" si="124"/>
        <v>206.19102232142853</v>
      </c>
      <c r="AH396" s="4">
        <f t="shared" si="125"/>
        <v>220.95410267857139</v>
      </c>
      <c r="AI396" s="4">
        <f t="shared" si="126"/>
        <v>219.96989732142853</v>
      </c>
      <c r="AK396" s="4">
        <f t="shared" si="118"/>
        <v>211.60415178571427</v>
      </c>
      <c r="AL396" s="4">
        <f t="shared" si="119"/>
        <v>216.52517857142854</v>
      </c>
      <c r="AM396" s="4">
        <f t="shared" si="120"/>
        <v>226.36723214285712</v>
      </c>
      <c r="AO396" s="4">
        <f t="shared" si="121"/>
        <v>216.52517857142854</v>
      </c>
      <c r="AP396" s="4">
        <f t="shared" si="122"/>
        <v>216.52517857142854</v>
      </c>
      <c r="AQ396" s="4">
        <f t="shared" si="123"/>
        <v>226.36723214285712</v>
      </c>
    </row>
    <row r="397" spans="1:43">
      <c r="A397" s="16">
        <v>39860</v>
      </c>
      <c r="B397" s="1">
        <f t="shared" si="112"/>
        <v>2</v>
      </c>
      <c r="C397" s="1">
        <f t="shared" si="113"/>
        <v>2009</v>
      </c>
      <c r="D397" s="1" t="str">
        <f t="shared" si="114"/>
        <v>22009</v>
      </c>
      <c r="E397" s="4">
        <v>174.5</v>
      </c>
      <c r="F397" s="4">
        <v>175</v>
      </c>
      <c r="G397" s="4">
        <v>195</v>
      </c>
      <c r="H397" s="4"/>
      <c r="I397" s="4">
        <v>164</v>
      </c>
      <c r="J397" s="4">
        <v>160</v>
      </c>
      <c r="K397" s="4">
        <v>165</v>
      </c>
      <c r="L397" s="4"/>
      <c r="M397" s="4">
        <v>200</v>
      </c>
      <c r="N397" s="4">
        <v>224.5</v>
      </c>
      <c r="O397" s="4">
        <v>220</v>
      </c>
      <c r="P397" s="4"/>
      <c r="Q397" s="4">
        <v>215</v>
      </c>
      <c r="R397" s="4">
        <v>220</v>
      </c>
      <c r="S397" s="4">
        <v>230</v>
      </c>
      <c r="T397" s="4"/>
      <c r="U397" s="4">
        <v>220</v>
      </c>
      <c r="V397" s="4">
        <v>220</v>
      </c>
      <c r="W397" s="4">
        <v>230</v>
      </c>
      <c r="X397" s="12"/>
      <c r="Y397" s="4">
        <f t="shared" si="115"/>
        <v>171.74383482142855</v>
      </c>
      <c r="Z397" s="4">
        <f t="shared" si="116"/>
        <v>172.23593749999998</v>
      </c>
      <c r="AA397" s="4">
        <f t="shared" si="117"/>
        <v>191.92004464285711</v>
      </c>
      <c r="AB397" s="4"/>
      <c r="AC397" s="4">
        <f t="shared" si="109"/>
        <v>161.40967857142854</v>
      </c>
      <c r="AD397" s="4">
        <f t="shared" si="110"/>
        <v>157.47285714285712</v>
      </c>
      <c r="AE397" s="4">
        <f t="shared" si="111"/>
        <v>162.3938839285714</v>
      </c>
      <c r="AF397" s="4"/>
      <c r="AG397" s="4">
        <f t="shared" si="124"/>
        <v>196.84107142857141</v>
      </c>
      <c r="AH397" s="4">
        <f t="shared" si="125"/>
        <v>220.95410267857139</v>
      </c>
      <c r="AI397" s="4">
        <f t="shared" si="126"/>
        <v>216.52517857142854</v>
      </c>
      <c r="AK397" s="4">
        <f t="shared" si="118"/>
        <v>211.60415178571427</v>
      </c>
      <c r="AL397" s="4">
        <f t="shared" si="119"/>
        <v>216.52517857142854</v>
      </c>
      <c r="AM397" s="4">
        <f t="shared" si="120"/>
        <v>226.36723214285712</v>
      </c>
      <c r="AO397" s="4">
        <f t="shared" si="121"/>
        <v>216.52517857142854</v>
      </c>
      <c r="AP397" s="4">
        <f t="shared" si="122"/>
        <v>216.52517857142854</v>
      </c>
      <c r="AQ397" s="4">
        <f t="shared" si="123"/>
        <v>226.36723214285712</v>
      </c>
    </row>
    <row r="398" spans="1:43">
      <c r="A398" s="16">
        <v>39867</v>
      </c>
      <c r="B398" s="1">
        <f t="shared" si="112"/>
        <v>2</v>
      </c>
      <c r="C398" s="1">
        <f t="shared" si="113"/>
        <v>2009</v>
      </c>
      <c r="D398" s="1" t="str">
        <f t="shared" si="114"/>
        <v>22009</v>
      </c>
      <c r="E398" s="4">
        <v>174</v>
      </c>
      <c r="F398" s="4">
        <v>175.5</v>
      </c>
      <c r="G398" s="4">
        <v>195</v>
      </c>
      <c r="H398" s="4"/>
      <c r="I398" s="4">
        <v>164</v>
      </c>
      <c r="J398" s="4">
        <v>160</v>
      </c>
      <c r="K398" s="4">
        <v>165</v>
      </c>
      <c r="L398" s="4"/>
      <c r="M398" s="4">
        <v>205</v>
      </c>
      <c r="N398" s="4">
        <v>224</v>
      </c>
      <c r="O398" s="4">
        <v>220</v>
      </c>
      <c r="P398" s="4"/>
      <c r="Q398" s="4">
        <v>215</v>
      </c>
      <c r="R398" s="4">
        <v>220</v>
      </c>
      <c r="S398" s="4">
        <v>230</v>
      </c>
      <c r="T398" s="4"/>
      <c r="U398" s="4">
        <v>220</v>
      </c>
      <c r="V398" s="4">
        <v>220</v>
      </c>
      <c r="W398" s="4">
        <v>230</v>
      </c>
      <c r="X398" s="12"/>
      <c r="Y398" s="4">
        <f t="shared" si="115"/>
        <v>171.25173214285709</v>
      </c>
      <c r="Z398" s="4">
        <f t="shared" si="116"/>
        <v>172.7280401785714</v>
      </c>
      <c r="AA398" s="4">
        <f t="shared" si="117"/>
        <v>191.92004464285711</v>
      </c>
      <c r="AB398" s="4"/>
      <c r="AC398" s="4">
        <f t="shared" si="109"/>
        <v>161.40967857142854</v>
      </c>
      <c r="AD398" s="4">
        <f t="shared" si="110"/>
        <v>157.47285714285712</v>
      </c>
      <c r="AE398" s="4">
        <f t="shared" si="111"/>
        <v>162.3938839285714</v>
      </c>
      <c r="AF398" s="4"/>
      <c r="AG398" s="4">
        <f t="shared" si="124"/>
        <v>201.76209821428569</v>
      </c>
      <c r="AH398" s="4">
        <f t="shared" si="125"/>
        <v>220.46199999999996</v>
      </c>
      <c r="AI398" s="4">
        <f t="shared" si="126"/>
        <v>216.52517857142854</v>
      </c>
      <c r="AK398" s="4">
        <f t="shared" si="118"/>
        <v>211.60415178571427</v>
      </c>
      <c r="AL398" s="4">
        <f t="shared" si="119"/>
        <v>216.52517857142854</v>
      </c>
      <c r="AM398" s="4">
        <f t="shared" si="120"/>
        <v>226.36723214285712</v>
      </c>
      <c r="AO398" s="4">
        <f t="shared" si="121"/>
        <v>216.52517857142854</v>
      </c>
      <c r="AP398" s="4">
        <f t="shared" si="122"/>
        <v>216.52517857142854</v>
      </c>
      <c r="AQ398" s="4">
        <f t="shared" si="123"/>
        <v>226.36723214285712</v>
      </c>
    </row>
    <row r="399" spans="1:43">
      <c r="A399" s="16">
        <v>39874</v>
      </c>
      <c r="B399" s="1">
        <f t="shared" si="112"/>
        <v>3</v>
      </c>
      <c r="C399" s="1">
        <f t="shared" si="113"/>
        <v>2009</v>
      </c>
      <c r="D399" s="1" t="str">
        <f t="shared" si="114"/>
        <v>32009</v>
      </c>
      <c r="E399" s="4">
        <v>166</v>
      </c>
      <c r="F399" s="4">
        <v>176</v>
      </c>
      <c r="G399" s="4">
        <v>195</v>
      </c>
      <c r="H399" s="4"/>
      <c r="I399" s="4">
        <v>158</v>
      </c>
      <c r="J399" s="4">
        <v>160</v>
      </c>
      <c r="K399" s="4">
        <v>165</v>
      </c>
      <c r="L399" s="4"/>
      <c r="M399" s="4">
        <v>205</v>
      </c>
      <c r="N399" s="4">
        <v>224</v>
      </c>
      <c r="O399" s="4">
        <v>220</v>
      </c>
      <c r="P399" s="4"/>
      <c r="Q399" s="4">
        <v>215</v>
      </c>
      <c r="R399" s="4">
        <v>220</v>
      </c>
      <c r="S399" s="4">
        <v>230</v>
      </c>
      <c r="T399" s="4"/>
      <c r="U399" s="4">
        <v>220</v>
      </c>
      <c r="V399" s="4">
        <v>220</v>
      </c>
      <c r="W399" s="4">
        <v>230</v>
      </c>
      <c r="X399" s="12"/>
      <c r="Y399" s="4">
        <f t="shared" si="115"/>
        <v>163.37808928571425</v>
      </c>
      <c r="Z399" s="4">
        <f t="shared" si="116"/>
        <v>173.22014285714283</v>
      </c>
      <c r="AA399" s="4">
        <f t="shared" si="117"/>
        <v>191.92004464285711</v>
      </c>
      <c r="AB399" s="4"/>
      <c r="AC399" s="4">
        <f t="shared" si="109"/>
        <v>155.50444642857141</v>
      </c>
      <c r="AD399" s="4">
        <f t="shared" si="110"/>
        <v>157.47285714285712</v>
      </c>
      <c r="AE399" s="4">
        <f t="shared" si="111"/>
        <v>162.3938839285714</v>
      </c>
      <c r="AF399" s="4"/>
      <c r="AG399" s="4">
        <f t="shared" si="124"/>
        <v>201.76209821428569</v>
      </c>
      <c r="AH399" s="4">
        <f t="shared" si="125"/>
        <v>220.46199999999996</v>
      </c>
      <c r="AI399" s="4">
        <f t="shared" si="126"/>
        <v>216.52517857142854</v>
      </c>
      <c r="AK399" s="4">
        <f t="shared" si="118"/>
        <v>211.60415178571427</v>
      </c>
      <c r="AL399" s="4">
        <f t="shared" si="119"/>
        <v>216.52517857142854</v>
      </c>
      <c r="AM399" s="4">
        <f t="shared" si="120"/>
        <v>226.36723214285712</v>
      </c>
      <c r="AO399" s="4">
        <f t="shared" si="121"/>
        <v>216.52517857142854</v>
      </c>
      <c r="AP399" s="4">
        <f t="shared" si="122"/>
        <v>216.52517857142854</v>
      </c>
      <c r="AQ399" s="4">
        <f t="shared" si="123"/>
        <v>226.36723214285712</v>
      </c>
    </row>
    <row r="400" spans="1:43">
      <c r="A400" s="16">
        <v>39881</v>
      </c>
      <c r="B400" s="1">
        <f t="shared" si="112"/>
        <v>3</v>
      </c>
      <c r="C400" s="1">
        <f t="shared" si="113"/>
        <v>2009</v>
      </c>
      <c r="D400" s="1" t="str">
        <f t="shared" si="114"/>
        <v>32009</v>
      </c>
      <c r="E400" s="4">
        <v>154</v>
      </c>
      <c r="F400" s="4">
        <v>149</v>
      </c>
      <c r="G400" s="4">
        <v>173</v>
      </c>
      <c r="H400" s="4"/>
      <c r="I400" s="4">
        <v>134</v>
      </c>
      <c r="J400" s="4">
        <v>139</v>
      </c>
      <c r="K400" s="4">
        <v>144</v>
      </c>
      <c r="L400" s="4"/>
      <c r="M400" s="4">
        <v>179</v>
      </c>
      <c r="N400" s="4">
        <v>179</v>
      </c>
      <c r="O400" s="4">
        <v>203</v>
      </c>
      <c r="P400" s="4"/>
      <c r="Q400" s="4">
        <v>188</v>
      </c>
      <c r="R400" s="4">
        <v>190</v>
      </c>
      <c r="S400" s="4">
        <v>200</v>
      </c>
      <c r="T400" s="4"/>
      <c r="U400" s="4">
        <v>185</v>
      </c>
      <c r="V400" s="4">
        <v>195</v>
      </c>
      <c r="W400" s="4">
        <v>210</v>
      </c>
      <c r="X400" s="12"/>
      <c r="Y400" s="4">
        <f t="shared" si="115"/>
        <v>151.56762499999996</v>
      </c>
      <c r="Z400" s="4">
        <f t="shared" si="116"/>
        <v>146.64659821428569</v>
      </c>
      <c r="AA400" s="4">
        <f t="shared" si="117"/>
        <v>170.26752678571427</v>
      </c>
      <c r="AB400" s="4"/>
      <c r="AC400" s="4">
        <f t="shared" si="109"/>
        <v>131.88351785714283</v>
      </c>
      <c r="AD400" s="4">
        <f t="shared" si="110"/>
        <v>136.80454464285711</v>
      </c>
      <c r="AE400" s="4">
        <f t="shared" si="111"/>
        <v>141.72557142857139</v>
      </c>
      <c r="AF400" s="4"/>
      <c r="AG400" s="4">
        <f t="shared" si="124"/>
        <v>176.1727589285714</v>
      </c>
      <c r="AH400" s="4">
        <f t="shared" si="125"/>
        <v>176.1727589285714</v>
      </c>
      <c r="AI400" s="4">
        <f t="shared" si="126"/>
        <v>199.79368749999998</v>
      </c>
      <c r="AK400" s="4">
        <f t="shared" si="118"/>
        <v>185.03060714285712</v>
      </c>
      <c r="AL400" s="4">
        <f t="shared" si="119"/>
        <v>186.99901785714283</v>
      </c>
      <c r="AM400" s="4">
        <f t="shared" si="120"/>
        <v>196.84107142857141</v>
      </c>
      <c r="AO400" s="4">
        <f t="shared" si="121"/>
        <v>182.07799107142856</v>
      </c>
      <c r="AP400" s="4">
        <f t="shared" si="122"/>
        <v>191.92004464285711</v>
      </c>
      <c r="AQ400" s="4">
        <f t="shared" si="123"/>
        <v>206.68312499999996</v>
      </c>
    </row>
    <row r="401" spans="1:43">
      <c r="A401" s="16">
        <v>39888</v>
      </c>
      <c r="B401" s="1">
        <f t="shared" si="112"/>
        <v>3</v>
      </c>
      <c r="C401" s="1">
        <f t="shared" si="113"/>
        <v>2009</v>
      </c>
      <c r="D401" s="1" t="str">
        <f t="shared" si="114"/>
        <v>32009</v>
      </c>
      <c r="E401" s="4">
        <v>151</v>
      </c>
      <c r="F401" s="4">
        <v>149</v>
      </c>
      <c r="G401" s="4">
        <v>171</v>
      </c>
      <c r="H401" s="4"/>
      <c r="I401" s="4">
        <v>134</v>
      </c>
      <c r="J401" s="4">
        <v>139</v>
      </c>
      <c r="K401" s="4">
        <v>140</v>
      </c>
      <c r="L401" s="4"/>
      <c r="M401" s="4">
        <v>179</v>
      </c>
      <c r="N401" s="4">
        <v>179</v>
      </c>
      <c r="O401" s="4">
        <v>203</v>
      </c>
      <c r="P401" s="4"/>
      <c r="Q401" s="4">
        <v>188</v>
      </c>
      <c r="R401" s="4">
        <v>190</v>
      </c>
      <c r="S401" s="4">
        <v>200</v>
      </c>
      <c r="T401" s="4"/>
      <c r="U401" s="4">
        <v>185</v>
      </c>
      <c r="V401" s="4">
        <v>195</v>
      </c>
      <c r="W401" s="4">
        <v>210</v>
      </c>
      <c r="X401" s="12"/>
      <c r="Y401" s="4">
        <f t="shared" si="115"/>
        <v>148.6150089285714</v>
      </c>
      <c r="Z401" s="4">
        <f t="shared" si="116"/>
        <v>146.64659821428569</v>
      </c>
      <c r="AA401" s="4">
        <f t="shared" si="117"/>
        <v>168.29911607142853</v>
      </c>
      <c r="AB401" s="4"/>
      <c r="AC401" s="4">
        <f t="shared" si="109"/>
        <v>131.88351785714283</v>
      </c>
      <c r="AD401" s="4">
        <f t="shared" si="110"/>
        <v>136.80454464285711</v>
      </c>
      <c r="AE401" s="4">
        <f t="shared" si="111"/>
        <v>137.78874999999999</v>
      </c>
      <c r="AF401" s="4"/>
      <c r="AG401" s="4">
        <f t="shared" si="124"/>
        <v>176.1727589285714</v>
      </c>
      <c r="AH401" s="4">
        <f t="shared" si="125"/>
        <v>176.1727589285714</v>
      </c>
      <c r="AI401" s="4">
        <f t="shared" si="126"/>
        <v>199.79368749999998</v>
      </c>
      <c r="AK401" s="4">
        <f t="shared" si="118"/>
        <v>185.03060714285712</v>
      </c>
      <c r="AL401" s="4">
        <f t="shared" si="119"/>
        <v>186.99901785714283</v>
      </c>
      <c r="AM401" s="4">
        <f t="shared" si="120"/>
        <v>196.84107142857141</v>
      </c>
      <c r="AO401" s="4">
        <f t="shared" si="121"/>
        <v>182.07799107142856</v>
      </c>
      <c r="AP401" s="4">
        <f t="shared" si="122"/>
        <v>191.92004464285711</v>
      </c>
      <c r="AQ401" s="4">
        <f t="shared" si="123"/>
        <v>206.68312499999996</v>
      </c>
    </row>
    <row r="402" spans="1:43">
      <c r="A402" s="16">
        <v>39895</v>
      </c>
      <c r="B402" s="1">
        <f t="shared" si="112"/>
        <v>3</v>
      </c>
      <c r="C402" s="1">
        <f t="shared" si="113"/>
        <v>2009</v>
      </c>
      <c r="D402" s="1" t="str">
        <f t="shared" si="114"/>
        <v>32009</v>
      </c>
      <c r="E402" s="4">
        <v>151</v>
      </c>
      <c r="F402" s="4">
        <v>149</v>
      </c>
      <c r="G402" s="4">
        <v>155</v>
      </c>
      <c r="H402" s="4"/>
      <c r="I402" s="4">
        <v>134</v>
      </c>
      <c r="J402" s="4">
        <v>139</v>
      </c>
      <c r="K402" s="4">
        <v>140</v>
      </c>
      <c r="L402" s="4"/>
      <c r="M402" s="4">
        <v>179</v>
      </c>
      <c r="N402" s="4">
        <v>179</v>
      </c>
      <c r="O402" s="4">
        <v>185</v>
      </c>
      <c r="P402" s="4"/>
      <c r="Q402" s="4">
        <v>188</v>
      </c>
      <c r="R402" s="4">
        <v>190</v>
      </c>
      <c r="S402" s="4">
        <v>190</v>
      </c>
      <c r="T402" s="4"/>
      <c r="U402" s="4">
        <v>185</v>
      </c>
      <c r="V402" s="4">
        <v>195</v>
      </c>
      <c r="W402" s="4">
        <v>200</v>
      </c>
      <c r="X402" s="12"/>
      <c r="Y402" s="4">
        <f t="shared" si="115"/>
        <v>148.6150089285714</v>
      </c>
      <c r="Z402" s="4">
        <f t="shared" si="116"/>
        <v>146.64659821428569</v>
      </c>
      <c r="AA402" s="4">
        <f t="shared" si="117"/>
        <v>152.55183035714285</v>
      </c>
      <c r="AB402" s="4"/>
      <c r="AC402" s="4">
        <f t="shared" si="109"/>
        <v>131.88351785714283</v>
      </c>
      <c r="AD402" s="4">
        <f t="shared" si="110"/>
        <v>136.80454464285711</v>
      </c>
      <c r="AE402" s="4">
        <f t="shared" si="111"/>
        <v>137.78874999999999</v>
      </c>
      <c r="AF402" s="4"/>
      <c r="AG402" s="4">
        <f t="shared" si="124"/>
        <v>176.1727589285714</v>
      </c>
      <c r="AH402" s="4">
        <f t="shared" si="125"/>
        <v>176.1727589285714</v>
      </c>
      <c r="AI402" s="4">
        <f t="shared" si="126"/>
        <v>182.07799107142856</v>
      </c>
      <c r="AK402" s="4">
        <f t="shared" si="118"/>
        <v>185.03060714285712</v>
      </c>
      <c r="AL402" s="4">
        <f t="shared" si="119"/>
        <v>186.99901785714283</v>
      </c>
      <c r="AM402" s="4">
        <f t="shared" si="120"/>
        <v>186.99901785714283</v>
      </c>
      <c r="AO402" s="4">
        <f t="shared" si="121"/>
        <v>182.07799107142856</v>
      </c>
      <c r="AP402" s="4">
        <f t="shared" si="122"/>
        <v>191.92004464285711</v>
      </c>
      <c r="AQ402" s="4">
        <f t="shared" si="123"/>
        <v>196.84107142857141</v>
      </c>
    </row>
    <row r="403" spans="1:43">
      <c r="A403" s="16">
        <v>39902</v>
      </c>
      <c r="B403" s="1">
        <f t="shared" si="112"/>
        <v>3</v>
      </c>
      <c r="C403" s="1">
        <f t="shared" si="113"/>
        <v>2009</v>
      </c>
      <c r="D403" s="1" t="str">
        <f t="shared" si="114"/>
        <v>32009</v>
      </c>
      <c r="E403" s="4">
        <v>151</v>
      </c>
      <c r="F403" s="4">
        <v>149</v>
      </c>
      <c r="G403" s="4">
        <v>155</v>
      </c>
      <c r="H403" s="4"/>
      <c r="I403" s="4">
        <v>134</v>
      </c>
      <c r="J403" s="4">
        <v>139</v>
      </c>
      <c r="K403" s="4">
        <v>139</v>
      </c>
      <c r="L403" s="4"/>
      <c r="M403" s="4">
        <v>151</v>
      </c>
      <c r="N403" s="4">
        <v>179</v>
      </c>
      <c r="O403" s="4">
        <v>185</v>
      </c>
      <c r="P403" s="4"/>
      <c r="Q403" s="4">
        <v>188</v>
      </c>
      <c r="R403" s="4">
        <v>190</v>
      </c>
      <c r="S403" s="4">
        <v>180</v>
      </c>
      <c r="T403" s="4"/>
      <c r="U403" s="4">
        <v>185</v>
      </c>
      <c r="V403" s="4">
        <v>195</v>
      </c>
      <c r="W403" s="4">
        <v>190</v>
      </c>
      <c r="X403" s="12"/>
      <c r="Y403" s="4">
        <f t="shared" si="115"/>
        <v>148.6150089285714</v>
      </c>
      <c r="Z403" s="4">
        <f t="shared" si="116"/>
        <v>146.64659821428569</v>
      </c>
      <c r="AA403" s="4">
        <f t="shared" si="117"/>
        <v>152.55183035714285</v>
      </c>
      <c r="AB403" s="4"/>
      <c r="AC403" s="4">
        <f t="shared" si="109"/>
        <v>131.88351785714283</v>
      </c>
      <c r="AD403" s="4">
        <f t="shared" si="110"/>
        <v>136.80454464285711</v>
      </c>
      <c r="AE403" s="4">
        <f t="shared" si="111"/>
        <v>136.80454464285711</v>
      </c>
      <c r="AF403" s="4"/>
      <c r="AG403" s="4">
        <f t="shared" si="124"/>
        <v>148.6150089285714</v>
      </c>
      <c r="AH403" s="4">
        <f t="shared" si="125"/>
        <v>176.1727589285714</v>
      </c>
      <c r="AI403" s="4">
        <f t="shared" si="126"/>
        <v>182.07799107142856</v>
      </c>
      <c r="AK403" s="4">
        <f t="shared" si="118"/>
        <v>185.03060714285712</v>
      </c>
      <c r="AL403" s="4">
        <f t="shared" si="119"/>
        <v>186.99901785714283</v>
      </c>
      <c r="AM403" s="4">
        <f t="shared" si="120"/>
        <v>177.15696428571425</v>
      </c>
      <c r="AO403" s="4">
        <f t="shared" si="121"/>
        <v>182.07799107142856</v>
      </c>
      <c r="AP403" s="4">
        <f t="shared" si="122"/>
        <v>191.92004464285711</v>
      </c>
      <c r="AQ403" s="4">
        <f t="shared" si="123"/>
        <v>186.99901785714283</v>
      </c>
    </row>
    <row r="404" spans="1:43">
      <c r="A404" s="16">
        <v>39909</v>
      </c>
      <c r="B404" s="1">
        <f t="shared" si="112"/>
        <v>4</v>
      </c>
      <c r="C404" s="1">
        <f t="shared" si="113"/>
        <v>2009</v>
      </c>
      <c r="D404" s="1" t="str">
        <f t="shared" si="114"/>
        <v>42009</v>
      </c>
      <c r="E404" s="4">
        <v>143</v>
      </c>
      <c r="F404" s="4">
        <v>129</v>
      </c>
      <c r="G404" s="4">
        <v>152</v>
      </c>
      <c r="H404" s="4"/>
      <c r="I404" s="4">
        <v>134</v>
      </c>
      <c r="J404" s="4">
        <v>119</v>
      </c>
      <c r="K404" s="4">
        <v>125</v>
      </c>
      <c r="L404" s="4"/>
      <c r="M404" s="4">
        <v>151</v>
      </c>
      <c r="N404" s="4">
        <v>145</v>
      </c>
      <c r="O404" s="4">
        <v>185</v>
      </c>
      <c r="P404" s="4"/>
      <c r="Q404" s="4">
        <v>188</v>
      </c>
      <c r="R404" s="4">
        <v>160</v>
      </c>
      <c r="S404" s="4">
        <v>173</v>
      </c>
      <c r="T404" s="4"/>
      <c r="U404" s="4">
        <v>185</v>
      </c>
      <c r="V404" s="4">
        <v>150</v>
      </c>
      <c r="W404" s="4">
        <v>173</v>
      </c>
      <c r="X404" s="12"/>
      <c r="Y404" s="4">
        <f t="shared" si="115"/>
        <v>140.74136607142856</v>
      </c>
      <c r="Z404" s="4">
        <f t="shared" si="116"/>
        <v>126.96249107142854</v>
      </c>
      <c r="AA404" s="4">
        <f t="shared" si="117"/>
        <v>149.59921428571428</v>
      </c>
      <c r="AB404" s="4"/>
      <c r="AC404" s="4">
        <f t="shared" si="109"/>
        <v>131.88351785714283</v>
      </c>
      <c r="AD404" s="4">
        <f t="shared" si="110"/>
        <v>117.12043749999997</v>
      </c>
      <c r="AE404" s="4">
        <f t="shared" si="111"/>
        <v>123.02566964285712</v>
      </c>
      <c r="AF404" s="4"/>
      <c r="AG404" s="4">
        <f t="shared" si="124"/>
        <v>148.6150089285714</v>
      </c>
      <c r="AH404" s="4">
        <f t="shared" si="125"/>
        <v>142.70977678571427</v>
      </c>
      <c r="AI404" s="4">
        <f t="shared" si="126"/>
        <v>182.07799107142856</v>
      </c>
      <c r="AK404" s="4">
        <f t="shared" si="118"/>
        <v>185.03060714285712</v>
      </c>
      <c r="AL404" s="4">
        <f t="shared" si="119"/>
        <v>157.47285714285712</v>
      </c>
      <c r="AM404" s="4">
        <f t="shared" si="120"/>
        <v>170.26752678571427</v>
      </c>
      <c r="AO404" s="4">
        <f t="shared" si="121"/>
        <v>182.07799107142856</v>
      </c>
      <c r="AP404" s="4">
        <f t="shared" si="122"/>
        <v>147.63080357142854</v>
      </c>
      <c r="AQ404" s="4">
        <f t="shared" si="123"/>
        <v>170.26752678571427</v>
      </c>
    </row>
    <row r="405" spans="1:43">
      <c r="A405" s="16">
        <v>39916</v>
      </c>
      <c r="B405" s="1">
        <f t="shared" si="112"/>
        <v>4</v>
      </c>
      <c r="C405" s="1">
        <f t="shared" si="113"/>
        <v>2009</v>
      </c>
      <c r="D405" s="1" t="str">
        <f t="shared" si="114"/>
        <v>42009</v>
      </c>
      <c r="E405" s="4">
        <v>148</v>
      </c>
      <c r="F405" s="4">
        <v>129</v>
      </c>
      <c r="G405" s="4">
        <v>152</v>
      </c>
      <c r="H405" s="4"/>
      <c r="I405" s="4">
        <v>134</v>
      </c>
      <c r="J405" s="4">
        <v>119</v>
      </c>
      <c r="K405" s="4">
        <v>125</v>
      </c>
      <c r="L405" s="4"/>
      <c r="M405" s="4">
        <v>162</v>
      </c>
      <c r="N405" s="4">
        <v>145</v>
      </c>
      <c r="O405" s="4">
        <v>185</v>
      </c>
      <c r="P405" s="4"/>
      <c r="Q405" s="4">
        <v>158</v>
      </c>
      <c r="R405" s="4">
        <v>160</v>
      </c>
      <c r="S405" s="4">
        <v>173</v>
      </c>
      <c r="T405" s="4"/>
      <c r="U405" s="4">
        <v>157</v>
      </c>
      <c r="V405" s="4">
        <v>150</v>
      </c>
      <c r="W405" s="4">
        <v>173</v>
      </c>
      <c r="X405" s="12"/>
      <c r="Y405" s="4">
        <f t="shared" si="115"/>
        <v>145.66239285714283</v>
      </c>
      <c r="Z405" s="4">
        <f t="shared" si="116"/>
        <v>126.96249107142854</v>
      </c>
      <c r="AA405" s="4">
        <f t="shared" si="117"/>
        <v>149.59921428571428</v>
      </c>
      <c r="AB405" s="4"/>
      <c r="AC405" s="4">
        <f t="shared" si="109"/>
        <v>131.88351785714283</v>
      </c>
      <c r="AD405" s="4">
        <f t="shared" si="110"/>
        <v>117.12043749999997</v>
      </c>
      <c r="AE405" s="4">
        <f t="shared" si="111"/>
        <v>123.02566964285712</v>
      </c>
      <c r="AF405" s="4"/>
      <c r="AG405" s="4">
        <f t="shared" si="124"/>
        <v>159.44126785714283</v>
      </c>
      <c r="AH405" s="4">
        <f t="shared" si="125"/>
        <v>142.70977678571427</v>
      </c>
      <c r="AI405" s="4">
        <f t="shared" si="126"/>
        <v>182.07799107142856</v>
      </c>
      <c r="AK405" s="4">
        <f t="shared" si="118"/>
        <v>155.50444642857141</v>
      </c>
      <c r="AL405" s="4">
        <f t="shared" si="119"/>
        <v>157.47285714285712</v>
      </c>
      <c r="AM405" s="4">
        <f t="shared" si="120"/>
        <v>170.26752678571427</v>
      </c>
      <c r="AO405" s="4">
        <f t="shared" si="121"/>
        <v>154.52024107142856</v>
      </c>
      <c r="AP405" s="4">
        <f t="shared" si="122"/>
        <v>147.63080357142854</v>
      </c>
      <c r="AQ405" s="4">
        <f t="shared" si="123"/>
        <v>170.26752678571427</v>
      </c>
    </row>
    <row r="406" spans="1:43">
      <c r="A406" s="16">
        <v>39923</v>
      </c>
      <c r="B406" s="1">
        <f t="shared" si="112"/>
        <v>4</v>
      </c>
      <c r="C406" s="1">
        <f t="shared" si="113"/>
        <v>2009</v>
      </c>
      <c r="D406" s="1" t="str">
        <f t="shared" si="114"/>
        <v>42009</v>
      </c>
      <c r="E406" s="4">
        <v>148</v>
      </c>
      <c r="F406" s="4">
        <v>129</v>
      </c>
      <c r="G406" s="4">
        <v>152</v>
      </c>
      <c r="H406" s="4"/>
      <c r="I406" s="4">
        <v>134</v>
      </c>
      <c r="J406" s="4">
        <v>119</v>
      </c>
      <c r="K406" s="4">
        <v>125</v>
      </c>
      <c r="L406" s="4"/>
      <c r="M406" s="4">
        <v>162</v>
      </c>
      <c r="N406" s="4">
        <v>145</v>
      </c>
      <c r="O406" s="4">
        <v>185</v>
      </c>
      <c r="P406" s="4"/>
      <c r="Q406" s="4">
        <v>158</v>
      </c>
      <c r="R406" s="4">
        <v>160</v>
      </c>
      <c r="S406" s="4">
        <v>173</v>
      </c>
      <c r="T406" s="4"/>
      <c r="U406" s="4">
        <v>157</v>
      </c>
      <c r="V406" s="4">
        <v>150</v>
      </c>
      <c r="W406" s="4">
        <v>173</v>
      </c>
      <c r="X406" s="12"/>
      <c r="Y406" s="4">
        <f t="shared" si="115"/>
        <v>145.66239285714283</v>
      </c>
      <c r="Z406" s="4">
        <f t="shared" si="116"/>
        <v>126.96249107142854</v>
      </c>
      <c r="AA406" s="4">
        <f t="shared" si="117"/>
        <v>149.59921428571428</v>
      </c>
      <c r="AB406" s="4"/>
      <c r="AC406" s="4">
        <f t="shared" si="109"/>
        <v>131.88351785714283</v>
      </c>
      <c r="AD406" s="4">
        <f t="shared" si="110"/>
        <v>117.12043749999997</v>
      </c>
      <c r="AE406" s="4">
        <f t="shared" si="111"/>
        <v>123.02566964285712</v>
      </c>
      <c r="AF406" s="4"/>
      <c r="AG406" s="4">
        <f t="shared" si="124"/>
        <v>159.44126785714283</v>
      </c>
      <c r="AH406" s="4">
        <f t="shared" si="125"/>
        <v>142.70977678571427</v>
      </c>
      <c r="AI406" s="4">
        <f t="shared" si="126"/>
        <v>182.07799107142856</v>
      </c>
      <c r="AK406" s="4">
        <f t="shared" si="118"/>
        <v>155.50444642857141</v>
      </c>
      <c r="AL406" s="4">
        <f t="shared" si="119"/>
        <v>157.47285714285712</v>
      </c>
      <c r="AM406" s="4">
        <f t="shared" si="120"/>
        <v>170.26752678571427</v>
      </c>
      <c r="AO406" s="4">
        <f t="shared" si="121"/>
        <v>154.52024107142856</v>
      </c>
      <c r="AP406" s="4">
        <f t="shared" si="122"/>
        <v>147.63080357142854</v>
      </c>
      <c r="AQ406" s="4">
        <f t="shared" si="123"/>
        <v>170.26752678571427</v>
      </c>
    </row>
    <row r="407" spans="1:43">
      <c r="A407" s="16">
        <v>39930</v>
      </c>
      <c r="B407" s="1">
        <f t="shared" si="112"/>
        <v>4</v>
      </c>
      <c r="C407" s="1">
        <f t="shared" si="113"/>
        <v>2009</v>
      </c>
      <c r="D407" s="1" t="str">
        <f t="shared" si="114"/>
        <v>42009</v>
      </c>
      <c r="E407" s="4">
        <v>148</v>
      </c>
      <c r="F407" s="4">
        <v>129</v>
      </c>
      <c r="G407" s="4">
        <v>162</v>
      </c>
      <c r="H407" s="4"/>
      <c r="I407" s="4">
        <v>134</v>
      </c>
      <c r="J407" s="4">
        <v>119</v>
      </c>
      <c r="K407" s="4">
        <v>125</v>
      </c>
      <c r="L407" s="4"/>
      <c r="M407" s="4">
        <v>162</v>
      </c>
      <c r="N407" s="4">
        <v>145</v>
      </c>
      <c r="O407" s="4">
        <v>214</v>
      </c>
      <c r="P407" s="4"/>
      <c r="Q407" s="4">
        <v>158</v>
      </c>
      <c r="R407" s="4">
        <v>160</v>
      </c>
      <c r="S407" s="4">
        <v>173</v>
      </c>
      <c r="T407" s="4"/>
      <c r="U407" s="4">
        <v>157</v>
      </c>
      <c r="V407" s="4">
        <v>150</v>
      </c>
      <c r="W407" s="4">
        <v>173</v>
      </c>
      <c r="X407" s="12"/>
      <c r="Y407" s="4">
        <f t="shared" si="115"/>
        <v>145.66239285714283</v>
      </c>
      <c r="Z407" s="4">
        <f t="shared" si="116"/>
        <v>126.96249107142854</v>
      </c>
      <c r="AA407" s="4">
        <f t="shared" si="117"/>
        <v>159.44126785714283</v>
      </c>
      <c r="AB407" s="4"/>
      <c r="AC407" s="4">
        <f t="shared" si="109"/>
        <v>131.88351785714283</v>
      </c>
      <c r="AD407" s="4">
        <f t="shared" si="110"/>
        <v>117.12043749999997</v>
      </c>
      <c r="AE407" s="4">
        <f t="shared" si="111"/>
        <v>123.02566964285712</v>
      </c>
      <c r="AF407" s="4"/>
      <c r="AG407" s="4">
        <f t="shared" si="124"/>
        <v>159.44126785714283</v>
      </c>
      <c r="AH407" s="4">
        <f t="shared" si="125"/>
        <v>142.70977678571427</v>
      </c>
      <c r="AI407" s="4">
        <f t="shared" si="126"/>
        <v>210.61994642857138</v>
      </c>
      <c r="AK407" s="4">
        <f t="shared" si="118"/>
        <v>155.50444642857141</v>
      </c>
      <c r="AL407" s="4">
        <f t="shared" si="119"/>
        <v>157.47285714285712</v>
      </c>
      <c r="AM407" s="4">
        <f t="shared" si="120"/>
        <v>170.26752678571427</v>
      </c>
      <c r="AO407" s="4">
        <f t="shared" si="121"/>
        <v>154.52024107142856</v>
      </c>
      <c r="AP407" s="4">
        <f t="shared" si="122"/>
        <v>147.63080357142854</v>
      </c>
      <c r="AQ407" s="4">
        <f t="shared" si="123"/>
        <v>170.26752678571427</v>
      </c>
    </row>
    <row r="408" spans="1:43">
      <c r="A408" s="16">
        <v>39937</v>
      </c>
      <c r="B408" s="1">
        <f t="shared" si="112"/>
        <v>5</v>
      </c>
      <c r="C408" s="1">
        <f t="shared" si="113"/>
        <v>2009</v>
      </c>
      <c r="D408" s="1" t="str">
        <f t="shared" si="114"/>
        <v>52009</v>
      </c>
      <c r="E408" s="4">
        <v>148</v>
      </c>
      <c r="F408" s="4">
        <v>129</v>
      </c>
      <c r="G408" s="4">
        <v>162</v>
      </c>
      <c r="H408" s="4"/>
      <c r="I408" s="4">
        <v>134</v>
      </c>
      <c r="J408" s="4">
        <v>119</v>
      </c>
      <c r="K408" s="4">
        <v>125</v>
      </c>
      <c r="L408" s="4"/>
      <c r="M408" s="4">
        <v>162</v>
      </c>
      <c r="N408" s="4">
        <v>145</v>
      </c>
      <c r="O408" s="4">
        <v>219</v>
      </c>
      <c r="P408" s="4"/>
      <c r="Q408" s="4">
        <v>158</v>
      </c>
      <c r="R408" s="4">
        <v>160</v>
      </c>
      <c r="S408" s="4">
        <v>173</v>
      </c>
      <c r="T408" s="4"/>
      <c r="U408" s="4">
        <v>157</v>
      </c>
      <c r="V408" s="4">
        <v>150</v>
      </c>
      <c r="W408" s="4">
        <v>173</v>
      </c>
      <c r="X408" s="12"/>
      <c r="Y408" s="4">
        <f t="shared" si="115"/>
        <v>145.66239285714283</v>
      </c>
      <c r="Z408" s="4">
        <f t="shared" si="116"/>
        <v>126.96249107142854</v>
      </c>
      <c r="AA408" s="4">
        <f t="shared" si="117"/>
        <v>159.44126785714283</v>
      </c>
      <c r="AB408" s="4"/>
      <c r="AC408" s="4">
        <f t="shared" si="109"/>
        <v>131.88351785714283</v>
      </c>
      <c r="AD408" s="4">
        <f t="shared" si="110"/>
        <v>117.12043749999997</v>
      </c>
      <c r="AE408" s="4">
        <f t="shared" si="111"/>
        <v>123.02566964285712</v>
      </c>
      <c r="AF408" s="4"/>
      <c r="AG408" s="4">
        <f t="shared" si="124"/>
        <v>159.44126785714283</v>
      </c>
      <c r="AH408" s="4">
        <f t="shared" si="125"/>
        <v>142.70977678571427</v>
      </c>
      <c r="AI408" s="4">
        <f t="shared" si="126"/>
        <v>215.54097321428566</v>
      </c>
      <c r="AK408" s="4">
        <f t="shared" si="118"/>
        <v>155.50444642857141</v>
      </c>
      <c r="AL408" s="4">
        <f t="shared" si="119"/>
        <v>157.47285714285712</v>
      </c>
      <c r="AM408" s="4">
        <f t="shared" si="120"/>
        <v>170.26752678571427</v>
      </c>
      <c r="AO408" s="4">
        <f t="shared" si="121"/>
        <v>154.52024107142856</v>
      </c>
      <c r="AP408" s="4">
        <f t="shared" si="122"/>
        <v>147.63080357142854</v>
      </c>
      <c r="AQ408" s="4">
        <f t="shared" si="123"/>
        <v>170.26752678571427</v>
      </c>
    </row>
    <row r="409" spans="1:43">
      <c r="A409" s="16">
        <v>39944</v>
      </c>
      <c r="B409" s="1">
        <f t="shared" si="112"/>
        <v>5</v>
      </c>
      <c r="C409" s="1">
        <f t="shared" si="113"/>
        <v>2009</v>
      </c>
      <c r="D409" s="1" t="str">
        <f t="shared" si="114"/>
        <v>52009</v>
      </c>
      <c r="E409" s="4">
        <v>190</v>
      </c>
      <c r="F409" s="4">
        <v>190</v>
      </c>
      <c r="G409" s="4">
        <v>190</v>
      </c>
      <c r="H409" s="4"/>
      <c r="I409" s="4">
        <v>170</v>
      </c>
      <c r="J409" s="4">
        <v>170</v>
      </c>
      <c r="K409" s="4">
        <v>170</v>
      </c>
      <c r="L409" s="4"/>
      <c r="M409" s="4">
        <v>200</v>
      </c>
      <c r="N409" s="4">
        <v>210</v>
      </c>
      <c r="O409" s="4">
        <v>225</v>
      </c>
      <c r="P409" s="4"/>
      <c r="Q409" s="4">
        <v>211</v>
      </c>
      <c r="R409" s="4">
        <v>210</v>
      </c>
      <c r="S409" s="4">
        <v>213</v>
      </c>
      <c r="T409" s="4"/>
      <c r="U409" s="4">
        <v>217</v>
      </c>
      <c r="V409" s="4">
        <v>220</v>
      </c>
      <c r="W409" s="4">
        <v>213</v>
      </c>
      <c r="X409" s="12"/>
      <c r="Y409" s="4">
        <f t="shared" si="115"/>
        <v>186.99901785714283</v>
      </c>
      <c r="Z409" s="4">
        <f t="shared" si="116"/>
        <v>186.99901785714283</v>
      </c>
      <c r="AA409" s="4">
        <f t="shared" si="117"/>
        <v>186.99901785714283</v>
      </c>
      <c r="AB409" s="4"/>
      <c r="AC409" s="4">
        <f t="shared" si="109"/>
        <v>167.3149107142857</v>
      </c>
      <c r="AD409" s="4">
        <f t="shared" si="110"/>
        <v>167.3149107142857</v>
      </c>
      <c r="AE409" s="4">
        <f t="shared" si="111"/>
        <v>167.3149107142857</v>
      </c>
      <c r="AF409" s="4"/>
      <c r="AG409" s="4">
        <f t="shared" si="124"/>
        <v>196.84107142857141</v>
      </c>
      <c r="AH409" s="4">
        <f t="shared" si="125"/>
        <v>206.68312499999996</v>
      </c>
      <c r="AI409" s="4">
        <f t="shared" si="126"/>
        <v>221.44620535714282</v>
      </c>
      <c r="AK409" s="4">
        <f t="shared" si="118"/>
        <v>207.66733035714282</v>
      </c>
      <c r="AL409" s="4">
        <f t="shared" si="119"/>
        <v>206.68312499999996</v>
      </c>
      <c r="AM409" s="4">
        <f t="shared" si="120"/>
        <v>209.63574107142853</v>
      </c>
      <c r="AO409" s="4">
        <f t="shared" si="121"/>
        <v>213.57256249999995</v>
      </c>
      <c r="AP409" s="4">
        <f t="shared" si="122"/>
        <v>216.52517857142854</v>
      </c>
      <c r="AQ409" s="4">
        <f t="shared" si="123"/>
        <v>209.63574107142853</v>
      </c>
    </row>
    <row r="410" spans="1:43">
      <c r="A410" s="16">
        <v>39951</v>
      </c>
      <c r="B410" s="1">
        <f t="shared" si="112"/>
        <v>5</v>
      </c>
      <c r="C410" s="1">
        <f t="shared" si="113"/>
        <v>2009</v>
      </c>
      <c r="D410" s="1" t="str">
        <f t="shared" si="114"/>
        <v>52009</v>
      </c>
      <c r="E410" s="4">
        <v>190</v>
      </c>
      <c r="F410" s="4">
        <v>190</v>
      </c>
      <c r="G410" s="4">
        <v>190</v>
      </c>
      <c r="H410" s="4"/>
      <c r="I410" s="4">
        <v>170</v>
      </c>
      <c r="J410" s="4">
        <v>170</v>
      </c>
      <c r="K410" s="4">
        <v>170</v>
      </c>
      <c r="L410" s="4"/>
      <c r="M410" s="4">
        <v>200</v>
      </c>
      <c r="N410" s="4">
        <v>210</v>
      </c>
      <c r="O410" s="4">
        <v>225</v>
      </c>
      <c r="P410" s="4"/>
      <c r="Q410" s="4">
        <v>211</v>
      </c>
      <c r="R410" s="4">
        <v>210</v>
      </c>
      <c r="S410" s="4">
        <v>213</v>
      </c>
      <c r="T410" s="4"/>
      <c r="U410" s="4">
        <v>217</v>
      </c>
      <c r="V410" s="4">
        <v>220</v>
      </c>
      <c r="W410" s="4">
        <v>213</v>
      </c>
      <c r="X410" s="12"/>
      <c r="Y410" s="4">
        <f t="shared" si="115"/>
        <v>186.99901785714283</v>
      </c>
      <c r="Z410" s="4">
        <f t="shared" si="116"/>
        <v>186.99901785714283</v>
      </c>
      <c r="AA410" s="4">
        <f t="shared" si="117"/>
        <v>186.99901785714283</v>
      </c>
      <c r="AB410" s="4"/>
      <c r="AC410" s="4">
        <f t="shared" si="109"/>
        <v>167.3149107142857</v>
      </c>
      <c r="AD410" s="4">
        <f t="shared" si="110"/>
        <v>167.3149107142857</v>
      </c>
      <c r="AE410" s="4">
        <f t="shared" si="111"/>
        <v>167.3149107142857</v>
      </c>
      <c r="AF410" s="4"/>
      <c r="AG410" s="4">
        <f t="shared" si="124"/>
        <v>196.84107142857141</v>
      </c>
      <c r="AH410" s="4">
        <f t="shared" si="125"/>
        <v>206.68312499999996</v>
      </c>
      <c r="AI410" s="4">
        <f t="shared" si="126"/>
        <v>221.44620535714282</v>
      </c>
      <c r="AK410" s="4">
        <f t="shared" si="118"/>
        <v>207.66733035714282</v>
      </c>
      <c r="AL410" s="4">
        <f t="shared" si="119"/>
        <v>206.68312499999996</v>
      </c>
      <c r="AM410" s="4">
        <f t="shared" si="120"/>
        <v>209.63574107142853</v>
      </c>
      <c r="AO410" s="4">
        <f t="shared" si="121"/>
        <v>213.57256249999995</v>
      </c>
      <c r="AP410" s="4">
        <f t="shared" si="122"/>
        <v>216.52517857142854</v>
      </c>
      <c r="AQ410" s="4">
        <f t="shared" si="123"/>
        <v>209.63574107142853</v>
      </c>
    </row>
    <row r="411" spans="1:43">
      <c r="A411" s="16">
        <v>39958</v>
      </c>
      <c r="B411" s="1">
        <f t="shared" si="112"/>
        <v>5</v>
      </c>
      <c r="C411" s="1">
        <f t="shared" si="113"/>
        <v>2009</v>
      </c>
      <c r="D411" s="1" t="str">
        <f t="shared" si="114"/>
        <v>52009</v>
      </c>
      <c r="E411" s="4">
        <v>190</v>
      </c>
      <c r="F411" s="4">
        <v>190</v>
      </c>
      <c r="G411" s="4">
        <v>190</v>
      </c>
      <c r="H411" s="4"/>
      <c r="I411" s="4">
        <v>168</v>
      </c>
      <c r="J411" s="4">
        <v>168</v>
      </c>
      <c r="K411" s="4">
        <v>168</v>
      </c>
      <c r="L411" s="4"/>
      <c r="M411" s="4">
        <v>200</v>
      </c>
      <c r="N411" s="4">
        <v>210</v>
      </c>
      <c r="O411" s="4">
        <v>225</v>
      </c>
      <c r="P411" s="4"/>
      <c r="Q411" s="4">
        <v>211</v>
      </c>
      <c r="R411" s="4">
        <v>210</v>
      </c>
      <c r="S411" s="4">
        <v>213</v>
      </c>
      <c r="T411" s="4"/>
      <c r="U411" s="4">
        <v>217</v>
      </c>
      <c r="V411" s="4">
        <v>220</v>
      </c>
      <c r="W411" s="4">
        <v>213</v>
      </c>
      <c r="X411" s="12"/>
      <c r="Y411" s="4">
        <f t="shared" si="115"/>
        <v>186.99901785714283</v>
      </c>
      <c r="Z411" s="4">
        <f t="shared" si="116"/>
        <v>186.99901785714283</v>
      </c>
      <c r="AA411" s="4">
        <f t="shared" si="117"/>
        <v>186.99901785714283</v>
      </c>
      <c r="AB411" s="4"/>
      <c r="AC411" s="4">
        <f t="shared" si="109"/>
        <v>165.34649999999996</v>
      </c>
      <c r="AD411" s="4">
        <f t="shared" si="110"/>
        <v>165.34649999999996</v>
      </c>
      <c r="AE411" s="4">
        <f t="shared" si="111"/>
        <v>165.34649999999996</v>
      </c>
      <c r="AF411" s="4"/>
      <c r="AG411" s="4">
        <f t="shared" si="124"/>
        <v>196.84107142857141</v>
      </c>
      <c r="AH411" s="4">
        <f t="shared" si="125"/>
        <v>206.68312499999996</v>
      </c>
      <c r="AI411" s="4">
        <f t="shared" si="126"/>
        <v>221.44620535714282</v>
      </c>
      <c r="AK411" s="4">
        <f t="shared" si="118"/>
        <v>207.66733035714282</v>
      </c>
      <c r="AL411" s="4">
        <f t="shared" si="119"/>
        <v>206.68312499999996</v>
      </c>
      <c r="AM411" s="4">
        <f t="shared" si="120"/>
        <v>209.63574107142853</v>
      </c>
      <c r="AO411" s="4">
        <f t="shared" si="121"/>
        <v>213.57256249999995</v>
      </c>
      <c r="AP411" s="4">
        <f t="shared" si="122"/>
        <v>216.52517857142854</v>
      </c>
      <c r="AQ411" s="4">
        <f t="shared" si="123"/>
        <v>209.63574107142853</v>
      </c>
    </row>
    <row r="412" spans="1:43">
      <c r="A412" s="16">
        <v>39965</v>
      </c>
      <c r="B412" s="1">
        <f t="shared" si="112"/>
        <v>6</v>
      </c>
      <c r="C412" s="1">
        <f t="shared" si="113"/>
        <v>2009</v>
      </c>
      <c r="D412" s="1" t="str">
        <f t="shared" si="114"/>
        <v>62009</v>
      </c>
      <c r="E412" s="4">
        <v>190</v>
      </c>
      <c r="F412" s="4">
        <v>190</v>
      </c>
      <c r="G412" s="4">
        <v>187</v>
      </c>
      <c r="H412" s="4"/>
      <c r="I412" s="4">
        <v>168</v>
      </c>
      <c r="J412" s="4">
        <v>168</v>
      </c>
      <c r="K412" s="4">
        <v>168</v>
      </c>
      <c r="L412" s="4"/>
      <c r="M412" s="4">
        <v>200</v>
      </c>
      <c r="N412" s="4">
        <v>210</v>
      </c>
      <c r="O412" s="4">
        <v>225</v>
      </c>
      <c r="P412" s="4"/>
      <c r="Q412" s="4">
        <v>211</v>
      </c>
      <c r="R412" s="4">
        <v>210</v>
      </c>
      <c r="S412" s="4">
        <v>213</v>
      </c>
      <c r="T412" s="4"/>
      <c r="U412" s="4">
        <v>217</v>
      </c>
      <c r="V412" s="4">
        <v>220</v>
      </c>
      <c r="W412" s="4">
        <v>213</v>
      </c>
      <c r="X412" s="12"/>
      <c r="Y412" s="4">
        <f t="shared" si="115"/>
        <v>186.99901785714283</v>
      </c>
      <c r="Z412" s="4">
        <f t="shared" si="116"/>
        <v>186.99901785714283</v>
      </c>
      <c r="AA412" s="4">
        <f t="shared" si="117"/>
        <v>184.04640178571427</v>
      </c>
      <c r="AB412" s="4"/>
      <c r="AC412" s="4">
        <f t="shared" si="109"/>
        <v>165.34649999999996</v>
      </c>
      <c r="AD412" s="4">
        <f t="shared" si="110"/>
        <v>165.34649999999996</v>
      </c>
      <c r="AE412" s="4">
        <f t="shared" si="111"/>
        <v>165.34649999999996</v>
      </c>
      <c r="AF412" s="4"/>
      <c r="AG412" s="4">
        <f t="shared" si="124"/>
        <v>196.84107142857141</v>
      </c>
      <c r="AH412" s="4">
        <f t="shared" si="125"/>
        <v>206.68312499999996</v>
      </c>
      <c r="AI412" s="4">
        <f t="shared" si="126"/>
        <v>221.44620535714282</v>
      </c>
      <c r="AK412" s="4">
        <f t="shared" si="118"/>
        <v>207.66733035714282</v>
      </c>
      <c r="AL412" s="4">
        <f t="shared" si="119"/>
        <v>206.68312499999996</v>
      </c>
      <c r="AM412" s="4">
        <f t="shared" si="120"/>
        <v>209.63574107142853</v>
      </c>
      <c r="AO412" s="4">
        <f t="shared" si="121"/>
        <v>213.57256249999995</v>
      </c>
      <c r="AP412" s="4">
        <f t="shared" si="122"/>
        <v>216.52517857142854</v>
      </c>
      <c r="AQ412" s="4">
        <f t="shared" si="123"/>
        <v>209.63574107142853</v>
      </c>
    </row>
    <row r="413" spans="1:43">
      <c r="A413" s="16">
        <v>39972</v>
      </c>
      <c r="B413" s="1">
        <f t="shared" si="112"/>
        <v>6</v>
      </c>
      <c r="C413" s="1">
        <f t="shared" si="113"/>
        <v>2009</v>
      </c>
      <c r="D413" s="1" t="str">
        <f t="shared" si="114"/>
        <v>62009</v>
      </c>
      <c r="E413" s="4">
        <v>190</v>
      </c>
      <c r="F413" s="4">
        <v>185</v>
      </c>
      <c r="G413" s="4">
        <v>187</v>
      </c>
      <c r="H413" s="4"/>
      <c r="I413" s="4">
        <v>168</v>
      </c>
      <c r="J413" s="4">
        <v>164</v>
      </c>
      <c r="K413" s="4">
        <v>168</v>
      </c>
      <c r="L413" s="4"/>
      <c r="M413" s="4">
        <v>200</v>
      </c>
      <c r="N413" s="4">
        <v>208</v>
      </c>
      <c r="O413" s="4">
        <v>225</v>
      </c>
      <c r="P413" s="4"/>
      <c r="Q413" s="4">
        <v>211</v>
      </c>
      <c r="R413" s="4">
        <v>210</v>
      </c>
      <c r="S413" s="4">
        <v>213</v>
      </c>
      <c r="T413" s="4"/>
      <c r="U413" s="4">
        <v>215</v>
      </c>
      <c r="V413" s="4">
        <v>220</v>
      </c>
      <c r="W413" s="4">
        <v>213</v>
      </c>
      <c r="X413" s="12"/>
      <c r="Y413" s="4">
        <f t="shared" si="115"/>
        <v>186.99901785714283</v>
      </c>
      <c r="Z413" s="4">
        <f t="shared" si="116"/>
        <v>182.07799107142856</v>
      </c>
      <c r="AA413" s="4">
        <f t="shared" si="117"/>
        <v>184.04640178571427</v>
      </c>
      <c r="AB413" s="4"/>
      <c r="AC413" s="4">
        <f t="shared" si="109"/>
        <v>165.34649999999996</v>
      </c>
      <c r="AD413" s="4">
        <f t="shared" si="110"/>
        <v>161.40967857142854</v>
      </c>
      <c r="AE413" s="4">
        <f t="shared" si="111"/>
        <v>165.34649999999996</v>
      </c>
      <c r="AF413" s="4"/>
      <c r="AG413" s="4">
        <f t="shared" si="124"/>
        <v>196.84107142857141</v>
      </c>
      <c r="AH413" s="4">
        <f t="shared" si="125"/>
        <v>204.71471428571425</v>
      </c>
      <c r="AI413" s="4">
        <f t="shared" si="126"/>
        <v>221.44620535714282</v>
      </c>
      <c r="AK413" s="4">
        <f t="shared" si="118"/>
        <v>207.66733035714282</v>
      </c>
      <c r="AL413" s="4">
        <f t="shared" si="119"/>
        <v>206.68312499999996</v>
      </c>
      <c r="AM413" s="4">
        <f t="shared" si="120"/>
        <v>209.63574107142853</v>
      </c>
      <c r="AO413" s="4">
        <f t="shared" si="121"/>
        <v>211.60415178571427</v>
      </c>
      <c r="AP413" s="4">
        <f t="shared" si="122"/>
        <v>216.52517857142854</v>
      </c>
      <c r="AQ413" s="4">
        <f t="shared" si="123"/>
        <v>209.63574107142853</v>
      </c>
    </row>
    <row r="414" spans="1:43">
      <c r="A414" s="16">
        <v>39979</v>
      </c>
      <c r="B414" s="1">
        <f t="shared" si="112"/>
        <v>6</v>
      </c>
      <c r="C414" s="1">
        <f t="shared" si="113"/>
        <v>2009</v>
      </c>
      <c r="D414" s="1" t="str">
        <f t="shared" si="114"/>
        <v>62009</v>
      </c>
      <c r="E414" s="4">
        <v>190</v>
      </c>
      <c r="F414" s="4">
        <v>185</v>
      </c>
      <c r="G414" s="4">
        <v>187</v>
      </c>
      <c r="H414" s="4"/>
      <c r="I414" s="4">
        <v>168</v>
      </c>
      <c r="J414" s="4">
        <v>164</v>
      </c>
      <c r="K414" s="4">
        <v>168</v>
      </c>
      <c r="L414" s="4"/>
      <c r="M414" s="4">
        <v>200</v>
      </c>
      <c r="N414" s="4">
        <v>208</v>
      </c>
      <c r="O414" s="4">
        <v>225</v>
      </c>
      <c r="P414" s="4"/>
      <c r="Q414" s="4">
        <v>211</v>
      </c>
      <c r="R414" s="4">
        <v>210</v>
      </c>
      <c r="S414" s="4">
        <v>213</v>
      </c>
      <c r="T414" s="4"/>
      <c r="U414" s="4">
        <v>215</v>
      </c>
      <c r="V414" s="4">
        <v>220</v>
      </c>
      <c r="W414" s="4">
        <v>213</v>
      </c>
      <c r="X414" s="12"/>
      <c r="Y414" s="4">
        <f t="shared" si="115"/>
        <v>186.99901785714283</v>
      </c>
      <c r="Z414" s="4">
        <f t="shared" si="116"/>
        <v>182.07799107142856</v>
      </c>
      <c r="AA414" s="4">
        <f t="shared" si="117"/>
        <v>184.04640178571427</v>
      </c>
      <c r="AB414" s="4"/>
      <c r="AC414" s="4">
        <f t="shared" si="109"/>
        <v>165.34649999999996</v>
      </c>
      <c r="AD414" s="4">
        <f t="shared" si="110"/>
        <v>161.40967857142854</v>
      </c>
      <c r="AE414" s="4">
        <f t="shared" si="111"/>
        <v>165.34649999999996</v>
      </c>
      <c r="AF414" s="4"/>
      <c r="AG414" s="4">
        <f t="shared" si="124"/>
        <v>196.84107142857141</v>
      </c>
      <c r="AH414" s="4">
        <f t="shared" si="125"/>
        <v>204.71471428571425</v>
      </c>
      <c r="AI414" s="4">
        <f t="shared" si="126"/>
        <v>221.44620535714282</v>
      </c>
      <c r="AK414" s="4">
        <f t="shared" si="118"/>
        <v>207.66733035714282</v>
      </c>
      <c r="AL414" s="4">
        <f t="shared" si="119"/>
        <v>206.68312499999996</v>
      </c>
      <c r="AM414" s="4">
        <f t="shared" si="120"/>
        <v>209.63574107142853</v>
      </c>
      <c r="AO414" s="4">
        <f t="shared" si="121"/>
        <v>211.60415178571427</v>
      </c>
      <c r="AP414" s="4">
        <f t="shared" si="122"/>
        <v>216.52517857142854</v>
      </c>
      <c r="AQ414" s="4">
        <f t="shared" si="123"/>
        <v>209.63574107142853</v>
      </c>
    </row>
    <row r="415" spans="1:43">
      <c r="A415" s="16">
        <v>39986</v>
      </c>
      <c r="B415" s="1">
        <f t="shared" si="112"/>
        <v>6</v>
      </c>
      <c r="C415" s="1">
        <f t="shared" si="113"/>
        <v>2009</v>
      </c>
      <c r="D415" s="1" t="str">
        <f t="shared" si="114"/>
        <v>62009</v>
      </c>
      <c r="E415" s="4">
        <v>190</v>
      </c>
      <c r="F415" s="4">
        <v>185</v>
      </c>
      <c r="G415" s="4">
        <v>194</v>
      </c>
      <c r="H415" s="4"/>
      <c r="I415" s="4">
        <v>168</v>
      </c>
      <c r="J415" s="4">
        <v>164</v>
      </c>
      <c r="K415" s="4">
        <v>168</v>
      </c>
      <c r="L415" s="4"/>
      <c r="M415" s="4">
        <v>200</v>
      </c>
      <c r="N415" s="4">
        <v>208</v>
      </c>
      <c r="O415" s="4">
        <v>225</v>
      </c>
      <c r="P415" s="4"/>
      <c r="Q415" s="4">
        <v>211</v>
      </c>
      <c r="R415" s="4">
        <v>210</v>
      </c>
      <c r="S415" s="4">
        <v>213</v>
      </c>
      <c r="T415" s="4"/>
      <c r="U415" s="4">
        <v>215</v>
      </c>
      <c r="V415" s="4">
        <v>220</v>
      </c>
      <c r="W415" s="4">
        <v>213</v>
      </c>
      <c r="X415" s="12"/>
      <c r="Y415" s="4">
        <f t="shared" si="115"/>
        <v>186.99901785714283</v>
      </c>
      <c r="Z415" s="4">
        <f t="shared" si="116"/>
        <v>182.07799107142856</v>
      </c>
      <c r="AA415" s="4">
        <f t="shared" si="117"/>
        <v>190.93583928571425</v>
      </c>
      <c r="AB415" s="4"/>
      <c r="AC415" s="4">
        <f t="shared" si="109"/>
        <v>165.34649999999996</v>
      </c>
      <c r="AD415" s="4">
        <f t="shared" si="110"/>
        <v>161.40967857142854</v>
      </c>
      <c r="AE415" s="4">
        <f t="shared" si="111"/>
        <v>165.34649999999996</v>
      </c>
      <c r="AF415" s="4"/>
      <c r="AG415" s="4">
        <f t="shared" si="124"/>
        <v>196.84107142857141</v>
      </c>
      <c r="AH415" s="4">
        <f t="shared" si="125"/>
        <v>204.71471428571425</v>
      </c>
      <c r="AI415" s="4">
        <f t="shared" si="126"/>
        <v>221.44620535714282</v>
      </c>
      <c r="AK415" s="4">
        <f t="shared" si="118"/>
        <v>207.66733035714282</v>
      </c>
      <c r="AL415" s="4">
        <f t="shared" si="119"/>
        <v>206.68312499999996</v>
      </c>
      <c r="AM415" s="4">
        <f t="shared" si="120"/>
        <v>209.63574107142853</v>
      </c>
      <c r="AO415" s="4">
        <f t="shared" si="121"/>
        <v>211.60415178571427</v>
      </c>
      <c r="AP415" s="4">
        <f t="shared" si="122"/>
        <v>216.52517857142854</v>
      </c>
      <c r="AQ415" s="4">
        <f t="shared" si="123"/>
        <v>209.63574107142853</v>
      </c>
    </row>
    <row r="416" spans="1:43">
      <c r="A416" s="16">
        <v>39993</v>
      </c>
      <c r="B416" s="1">
        <f t="shared" si="112"/>
        <v>6</v>
      </c>
      <c r="C416" s="1">
        <f t="shared" si="113"/>
        <v>2009</v>
      </c>
      <c r="D416" s="1" t="str">
        <f t="shared" si="114"/>
        <v>62009</v>
      </c>
      <c r="E416" s="4">
        <v>190</v>
      </c>
      <c r="F416" s="4">
        <v>185</v>
      </c>
      <c r="G416" s="4">
        <v>194</v>
      </c>
      <c r="H416" s="4"/>
      <c r="I416" s="4">
        <v>168</v>
      </c>
      <c r="J416" s="4">
        <v>164</v>
      </c>
      <c r="K416" s="4">
        <v>168</v>
      </c>
      <c r="L416" s="4"/>
      <c r="M416" s="4">
        <v>200</v>
      </c>
      <c r="N416" s="4">
        <v>208</v>
      </c>
      <c r="O416" s="4">
        <v>247</v>
      </c>
      <c r="P416" s="4"/>
      <c r="Q416" s="4">
        <v>211</v>
      </c>
      <c r="R416" s="4">
        <v>210</v>
      </c>
      <c r="S416" s="4">
        <v>213</v>
      </c>
      <c r="T416" s="4"/>
      <c r="U416" s="4">
        <v>215</v>
      </c>
      <c r="V416" s="4">
        <v>220</v>
      </c>
      <c r="W416" s="4">
        <v>213</v>
      </c>
      <c r="X416" s="12"/>
      <c r="Y416" s="4">
        <f t="shared" si="115"/>
        <v>186.99901785714283</v>
      </c>
      <c r="Z416" s="4">
        <f t="shared" si="116"/>
        <v>182.07799107142856</v>
      </c>
      <c r="AA416" s="4">
        <f t="shared" si="117"/>
        <v>190.93583928571425</v>
      </c>
      <c r="AB416" s="4"/>
      <c r="AC416" s="4">
        <f t="shared" si="109"/>
        <v>165.34649999999996</v>
      </c>
      <c r="AD416" s="4">
        <f t="shared" si="110"/>
        <v>161.40967857142854</v>
      </c>
      <c r="AE416" s="4">
        <f t="shared" si="111"/>
        <v>165.34649999999996</v>
      </c>
      <c r="AF416" s="4"/>
      <c r="AG416" s="4">
        <f t="shared" si="124"/>
        <v>196.84107142857141</v>
      </c>
      <c r="AH416" s="4">
        <f t="shared" si="125"/>
        <v>204.71471428571425</v>
      </c>
      <c r="AI416" s="4">
        <f t="shared" si="126"/>
        <v>243.09872321428566</v>
      </c>
      <c r="AK416" s="4">
        <f t="shared" si="118"/>
        <v>207.66733035714282</v>
      </c>
      <c r="AL416" s="4">
        <f t="shared" si="119"/>
        <v>206.68312499999996</v>
      </c>
      <c r="AM416" s="4">
        <f t="shared" si="120"/>
        <v>209.63574107142853</v>
      </c>
      <c r="AO416" s="4">
        <f t="shared" si="121"/>
        <v>211.60415178571427</v>
      </c>
      <c r="AP416" s="4">
        <f t="shared" si="122"/>
        <v>216.52517857142854</v>
      </c>
      <c r="AQ416" s="4">
        <f t="shared" si="123"/>
        <v>209.63574107142853</v>
      </c>
    </row>
    <row r="417" spans="1:43">
      <c r="A417" s="16">
        <v>40000</v>
      </c>
      <c r="B417" s="1">
        <f t="shared" si="112"/>
        <v>7</v>
      </c>
      <c r="C417" s="1">
        <f t="shared" si="113"/>
        <v>2009</v>
      </c>
      <c r="D417" s="1" t="str">
        <f t="shared" si="114"/>
        <v>72009</v>
      </c>
      <c r="E417" s="4">
        <v>190</v>
      </c>
      <c r="F417" s="4">
        <v>185</v>
      </c>
      <c r="G417" s="4">
        <v>219</v>
      </c>
      <c r="H417" s="4"/>
      <c r="I417" s="4">
        <v>168</v>
      </c>
      <c r="J417" s="4">
        <v>164</v>
      </c>
      <c r="K417" s="4">
        <v>178</v>
      </c>
      <c r="L417" s="4"/>
      <c r="M417" s="4">
        <v>200</v>
      </c>
      <c r="N417" s="4">
        <v>208</v>
      </c>
      <c r="O417" s="4">
        <v>255</v>
      </c>
      <c r="P417" s="4"/>
      <c r="Q417" s="4">
        <v>211</v>
      </c>
      <c r="R417" s="4">
        <v>210</v>
      </c>
      <c r="S417" s="4">
        <v>253</v>
      </c>
      <c r="T417" s="4"/>
      <c r="U417" s="4">
        <v>215</v>
      </c>
      <c r="V417" s="4">
        <v>220</v>
      </c>
      <c r="W417" s="4">
        <v>253</v>
      </c>
      <c r="X417" s="12"/>
      <c r="Y417" s="4">
        <f t="shared" si="115"/>
        <v>186.99901785714283</v>
      </c>
      <c r="Z417" s="4">
        <f t="shared" si="116"/>
        <v>182.07799107142856</v>
      </c>
      <c r="AA417" s="4">
        <f t="shared" si="117"/>
        <v>215.54097321428566</v>
      </c>
      <c r="AB417" s="4"/>
      <c r="AC417" s="4">
        <f t="shared" si="109"/>
        <v>165.34649999999996</v>
      </c>
      <c r="AD417" s="4">
        <f t="shared" si="110"/>
        <v>161.40967857142854</v>
      </c>
      <c r="AE417" s="4">
        <f t="shared" si="111"/>
        <v>175.18855357142854</v>
      </c>
      <c r="AF417" s="4"/>
      <c r="AG417" s="4">
        <f t="shared" si="124"/>
        <v>196.84107142857141</v>
      </c>
      <c r="AH417" s="4">
        <f t="shared" si="125"/>
        <v>204.71471428571425</v>
      </c>
      <c r="AI417" s="4">
        <f t="shared" si="126"/>
        <v>250.97236607142852</v>
      </c>
      <c r="AK417" s="4">
        <f t="shared" si="118"/>
        <v>207.66733035714282</v>
      </c>
      <c r="AL417" s="4">
        <f t="shared" si="119"/>
        <v>206.68312499999996</v>
      </c>
      <c r="AM417" s="4">
        <f t="shared" si="120"/>
        <v>249.00395535714279</v>
      </c>
      <c r="AO417" s="4">
        <f t="shared" si="121"/>
        <v>211.60415178571427</v>
      </c>
      <c r="AP417" s="4">
        <f t="shared" si="122"/>
        <v>216.52517857142854</v>
      </c>
      <c r="AQ417" s="4">
        <f t="shared" si="123"/>
        <v>249.00395535714279</v>
      </c>
    </row>
    <row r="418" spans="1:43">
      <c r="A418" s="16">
        <v>40007</v>
      </c>
      <c r="B418" s="1">
        <f t="shared" si="112"/>
        <v>7</v>
      </c>
      <c r="C418" s="1">
        <f t="shared" si="113"/>
        <v>2009</v>
      </c>
      <c r="D418" s="1" t="str">
        <f t="shared" si="114"/>
        <v>72009</v>
      </c>
      <c r="E418" s="4">
        <v>240</v>
      </c>
      <c r="F418" s="4">
        <v>235</v>
      </c>
      <c r="G418" s="4">
        <v>239</v>
      </c>
      <c r="H418" s="4"/>
      <c r="I418" s="4">
        <v>210</v>
      </c>
      <c r="J418" s="4">
        <v>214</v>
      </c>
      <c r="K418" s="4">
        <v>198</v>
      </c>
      <c r="L418" s="4"/>
      <c r="M418" s="4">
        <v>257</v>
      </c>
      <c r="N418" s="4">
        <v>258</v>
      </c>
      <c r="O418" s="4">
        <v>260</v>
      </c>
      <c r="P418" s="4"/>
      <c r="Q418" s="4">
        <v>288</v>
      </c>
      <c r="R418" s="4">
        <v>280</v>
      </c>
      <c r="S418" s="4">
        <v>273</v>
      </c>
      <c r="T418" s="4"/>
      <c r="U418" s="4">
        <v>303</v>
      </c>
      <c r="V418" s="4">
        <v>295</v>
      </c>
      <c r="W418" s="4">
        <v>273</v>
      </c>
      <c r="X418" s="12"/>
      <c r="Y418" s="4">
        <f t="shared" si="115"/>
        <v>236.20928571428567</v>
      </c>
      <c r="Z418" s="4">
        <f t="shared" si="116"/>
        <v>231.28825892857139</v>
      </c>
      <c r="AA418" s="4">
        <f t="shared" si="117"/>
        <v>235.22508035714284</v>
      </c>
      <c r="AB418" s="4"/>
      <c r="AC418" s="4">
        <f t="shared" si="109"/>
        <v>206.68312499999996</v>
      </c>
      <c r="AD418" s="4">
        <f t="shared" si="110"/>
        <v>210.61994642857138</v>
      </c>
      <c r="AE418" s="4">
        <f t="shared" si="111"/>
        <v>194.87266071428567</v>
      </c>
      <c r="AF418" s="4"/>
      <c r="AG418" s="4">
        <f t="shared" si="124"/>
        <v>252.94077678571423</v>
      </c>
      <c r="AH418" s="4">
        <f t="shared" si="125"/>
        <v>253.92498214285709</v>
      </c>
      <c r="AI418" s="4">
        <f t="shared" si="126"/>
        <v>255.89339285714283</v>
      </c>
      <c r="AK418" s="4">
        <f t="shared" si="118"/>
        <v>283.45114285714277</v>
      </c>
      <c r="AL418" s="4">
        <f t="shared" si="119"/>
        <v>275.57749999999999</v>
      </c>
      <c r="AM418" s="4">
        <f t="shared" si="120"/>
        <v>268.68806249999994</v>
      </c>
      <c r="AO418" s="4">
        <f t="shared" si="121"/>
        <v>298.21422321428565</v>
      </c>
      <c r="AP418" s="4">
        <f t="shared" si="122"/>
        <v>290.34058035714281</v>
      </c>
      <c r="AQ418" s="4">
        <f t="shared" si="123"/>
        <v>268.68806249999994</v>
      </c>
    </row>
    <row r="419" spans="1:43">
      <c r="A419" s="16">
        <v>40014</v>
      </c>
      <c r="B419" s="1">
        <f t="shared" si="112"/>
        <v>7</v>
      </c>
      <c r="C419" s="1">
        <f t="shared" si="113"/>
        <v>2009</v>
      </c>
      <c r="D419" s="1" t="str">
        <f t="shared" si="114"/>
        <v>72009</v>
      </c>
      <c r="E419" s="4">
        <v>240</v>
      </c>
      <c r="F419" s="4">
        <v>235</v>
      </c>
      <c r="G419" s="4">
        <v>239</v>
      </c>
      <c r="H419" s="4"/>
      <c r="I419" s="4">
        <v>210</v>
      </c>
      <c r="J419" s="4">
        <v>214</v>
      </c>
      <c r="K419" s="4">
        <v>198</v>
      </c>
      <c r="L419" s="4"/>
      <c r="M419" s="4">
        <v>257</v>
      </c>
      <c r="N419" s="4">
        <v>258</v>
      </c>
      <c r="O419" s="4">
        <v>260</v>
      </c>
      <c r="P419" s="4"/>
      <c r="Q419" s="4">
        <v>288</v>
      </c>
      <c r="R419" s="4">
        <v>280</v>
      </c>
      <c r="S419" s="4">
        <v>273</v>
      </c>
      <c r="T419" s="4"/>
      <c r="U419" s="4">
        <v>303</v>
      </c>
      <c r="V419" s="4">
        <v>295</v>
      </c>
      <c r="W419" s="4">
        <v>273</v>
      </c>
      <c r="X419" s="12"/>
      <c r="Y419" s="4">
        <f t="shared" si="115"/>
        <v>236.20928571428567</v>
      </c>
      <c r="Z419" s="4">
        <f t="shared" si="116"/>
        <v>231.28825892857139</v>
      </c>
      <c r="AA419" s="4">
        <f t="shared" si="117"/>
        <v>235.22508035714284</v>
      </c>
      <c r="AB419" s="4"/>
      <c r="AC419" s="4">
        <f t="shared" si="109"/>
        <v>206.68312499999996</v>
      </c>
      <c r="AD419" s="4">
        <f t="shared" si="110"/>
        <v>210.61994642857138</v>
      </c>
      <c r="AE419" s="4">
        <f t="shared" si="111"/>
        <v>194.87266071428567</v>
      </c>
      <c r="AF419" s="4"/>
      <c r="AG419" s="4">
        <f t="shared" si="124"/>
        <v>252.94077678571423</v>
      </c>
      <c r="AH419" s="4">
        <f t="shared" si="125"/>
        <v>253.92498214285709</v>
      </c>
      <c r="AI419" s="4">
        <f t="shared" si="126"/>
        <v>255.89339285714283</v>
      </c>
      <c r="AK419" s="4">
        <f t="shared" si="118"/>
        <v>283.45114285714277</v>
      </c>
      <c r="AL419" s="4">
        <f t="shared" si="119"/>
        <v>275.57749999999999</v>
      </c>
      <c r="AM419" s="4">
        <f t="shared" si="120"/>
        <v>268.68806249999994</v>
      </c>
      <c r="AO419" s="4">
        <f t="shared" si="121"/>
        <v>298.21422321428565</v>
      </c>
      <c r="AP419" s="4">
        <f t="shared" si="122"/>
        <v>290.34058035714281</v>
      </c>
      <c r="AQ419" s="4">
        <f t="shared" si="123"/>
        <v>268.68806249999994</v>
      </c>
    </row>
    <row r="420" spans="1:43">
      <c r="A420" s="16">
        <v>40021</v>
      </c>
      <c r="B420" s="1">
        <f t="shared" si="112"/>
        <v>7</v>
      </c>
      <c r="C420" s="1">
        <f t="shared" si="113"/>
        <v>2009</v>
      </c>
      <c r="D420" s="1" t="str">
        <f t="shared" si="114"/>
        <v>72009</v>
      </c>
      <c r="E420" s="4">
        <v>238</v>
      </c>
      <c r="F420" s="4">
        <v>225</v>
      </c>
      <c r="G420" s="4">
        <v>230</v>
      </c>
      <c r="H420" s="4"/>
      <c r="I420" s="4">
        <v>208</v>
      </c>
      <c r="J420" s="4">
        <v>215</v>
      </c>
      <c r="K420" s="4">
        <v>195</v>
      </c>
      <c r="L420" s="4"/>
      <c r="M420" s="4">
        <v>263</v>
      </c>
      <c r="N420" s="4">
        <v>260</v>
      </c>
      <c r="O420" s="4">
        <v>255</v>
      </c>
      <c r="P420" s="4"/>
      <c r="Q420" s="4">
        <v>288</v>
      </c>
      <c r="R420" s="4">
        <v>280</v>
      </c>
      <c r="S420" s="4">
        <v>278</v>
      </c>
      <c r="T420" s="4"/>
      <c r="U420" s="4">
        <v>303</v>
      </c>
      <c r="V420" s="4">
        <v>295</v>
      </c>
      <c r="W420" s="4">
        <v>278</v>
      </c>
      <c r="X420" s="12"/>
      <c r="Y420" s="4">
        <f t="shared" si="115"/>
        <v>234.24087499999993</v>
      </c>
      <c r="Z420" s="4">
        <f t="shared" si="116"/>
        <v>221.44620535714282</v>
      </c>
      <c r="AA420" s="4">
        <f t="shared" si="117"/>
        <v>226.36723214285712</v>
      </c>
      <c r="AB420" s="4"/>
      <c r="AC420" s="4">
        <f t="shared" si="109"/>
        <v>204.71471428571425</v>
      </c>
      <c r="AD420" s="4">
        <f t="shared" si="110"/>
        <v>211.60415178571427</v>
      </c>
      <c r="AE420" s="4">
        <f t="shared" si="111"/>
        <v>191.92004464285711</v>
      </c>
      <c r="AF420" s="4"/>
      <c r="AG420" s="4">
        <f t="shared" si="124"/>
        <v>258.84600892857134</v>
      </c>
      <c r="AH420" s="4">
        <f t="shared" si="125"/>
        <v>255.89339285714283</v>
      </c>
      <c r="AI420" s="4">
        <f t="shared" si="126"/>
        <v>250.97236607142852</v>
      </c>
      <c r="AK420" s="4">
        <f t="shared" si="118"/>
        <v>283.45114285714277</v>
      </c>
      <c r="AL420" s="4">
        <f t="shared" si="119"/>
        <v>275.57749999999999</v>
      </c>
      <c r="AM420" s="4">
        <f t="shared" si="120"/>
        <v>273.60908928571422</v>
      </c>
      <c r="AO420" s="4">
        <f t="shared" si="121"/>
        <v>298.21422321428565</v>
      </c>
      <c r="AP420" s="4">
        <f t="shared" si="122"/>
        <v>290.34058035714281</v>
      </c>
      <c r="AQ420" s="4">
        <f t="shared" si="123"/>
        <v>273.60908928571422</v>
      </c>
    </row>
    <row r="421" spans="1:43">
      <c r="A421" s="16">
        <v>40028</v>
      </c>
      <c r="B421" s="1">
        <f t="shared" si="112"/>
        <v>8</v>
      </c>
      <c r="C421" s="1">
        <f t="shared" si="113"/>
        <v>2009</v>
      </c>
      <c r="D421" s="1" t="str">
        <f t="shared" si="114"/>
        <v>82009</v>
      </c>
      <c r="E421" s="4">
        <v>238</v>
      </c>
      <c r="F421" s="4">
        <v>225</v>
      </c>
      <c r="G421" s="4">
        <v>240</v>
      </c>
      <c r="H421" s="4"/>
      <c r="I421" s="4">
        <v>208</v>
      </c>
      <c r="J421" s="4">
        <v>215</v>
      </c>
      <c r="K421" s="4">
        <v>210</v>
      </c>
      <c r="L421" s="4"/>
      <c r="M421" s="4">
        <v>263</v>
      </c>
      <c r="N421" s="4">
        <v>260</v>
      </c>
      <c r="O421" s="4">
        <v>269</v>
      </c>
      <c r="P421" s="4"/>
      <c r="Q421" s="4">
        <v>288</v>
      </c>
      <c r="R421" s="4">
        <v>280</v>
      </c>
      <c r="S421" s="4">
        <v>278</v>
      </c>
      <c r="T421" s="4"/>
      <c r="U421" s="4">
        <v>303</v>
      </c>
      <c r="V421" s="4">
        <v>295</v>
      </c>
      <c r="W421" s="4">
        <v>278</v>
      </c>
      <c r="X421" s="12"/>
      <c r="Y421" s="4">
        <f t="shared" si="115"/>
        <v>234.24087499999993</v>
      </c>
      <c r="Z421" s="4">
        <f t="shared" si="116"/>
        <v>221.44620535714282</v>
      </c>
      <c r="AA421" s="4">
        <f t="shared" si="117"/>
        <v>236.20928571428567</v>
      </c>
      <c r="AB421" s="4"/>
      <c r="AC421" s="4">
        <f t="shared" si="109"/>
        <v>204.71471428571425</v>
      </c>
      <c r="AD421" s="4">
        <f t="shared" si="110"/>
        <v>211.60415178571427</v>
      </c>
      <c r="AE421" s="4">
        <f t="shared" si="111"/>
        <v>206.68312499999996</v>
      </c>
      <c r="AF421" s="4"/>
      <c r="AG421" s="4">
        <f t="shared" si="124"/>
        <v>258.84600892857134</v>
      </c>
      <c r="AH421" s="4">
        <f t="shared" si="125"/>
        <v>255.89339285714283</v>
      </c>
      <c r="AI421" s="4">
        <f t="shared" si="126"/>
        <v>264.75124107142852</v>
      </c>
      <c r="AK421" s="4">
        <f t="shared" si="118"/>
        <v>283.45114285714277</v>
      </c>
      <c r="AL421" s="4">
        <f t="shared" si="119"/>
        <v>275.57749999999999</v>
      </c>
      <c r="AM421" s="4">
        <f t="shared" si="120"/>
        <v>273.60908928571422</v>
      </c>
      <c r="AO421" s="4">
        <f t="shared" si="121"/>
        <v>298.21422321428565</v>
      </c>
      <c r="AP421" s="4">
        <f t="shared" si="122"/>
        <v>290.34058035714281</v>
      </c>
      <c r="AQ421" s="4">
        <f t="shared" si="123"/>
        <v>273.60908928571422</v>
      </c>
    </row>
    <row r="422" spans="1:43">
      <c r="A422" s="16">
        <v>40035</v>
      </c>
      <c r="B422" s="1">
        <f t="shared" si="112"/>
        <v>8</v>
      </c>
      <c r="C422" s="1">
        <f t="shared" si="113"/>
        <v>2009</v>
      </c>
      <c r="D422" s="1" t="str">
        <f t="shared" si="114"/>
        <v>82009</v>
      </c>
      <c r="E422" s="4">
        <v>248</v>
      </c>
      <c r="F422" s="4">
        <v>235</v>
      </c>
      <c r="G422" s="4">
        <v>248</v>
      </c>
      <c r="H422" s="4"/>
      <c r="I422" s="4">
        <v>212</v>
      </c>
      <c r="J422" s="4">
        <v>225</v>
      </c>
      <c r="K422" s="4">
        <v>218</v>
      </c>
      <c r="L422" s="4"/>
      <c r="M422" s="4">
        <v>268</v>
      </c>
      <c r="N422" s="4">
        <v>270</v>
      </c>
      <c r="O422" s="4">
        <v>274</v>
      </c>
      <c r="P422" s="4"/>
      <c r="Q422" s="4">
        <v>304</v>
      </c>
      <c r="R422" s="4">
        <v>300</v>
      </c>
      <c r="S422" s="4">
        <v>298</v>
      </c>
      <c r="T422" s="4"/>
      <c r="U422" s="4">
        <v>316</v>
      </c>
      <c r="V422" s="4">
        <v>315</v>
      </c>
      <c r="W422" s="4">
        <v>300</v>
      </c>
      <c r="X422" s="12"/>
      <c r="Y422" s="4">
        <f t="shared" si="115"/>
        <v>244.08292857142851</v>
      </c>
      <c r="Z422" s="4">
        <f t="shared" si="116"/>
        <v>231.28825892857139</v>
      </c>
      <c r="AA422" s="4">
        <f t="shared" si="117"/>
        <v>244.08292857142851</v>
      </c>
      <c r="AB422" s="4"/>
      <c r="AC422" s="4">
        <f t="shared" si="109"/>
        <v>208.65153571428567</v>
      </c>
      <c r="AD422" s="4">
        <f t="shared" si="110"/>
        <v>221.44620535714282</v>
      </c>
      <c r="AE422" s="4">
        <f t="shared" si="111"/>
        <v>214.55676785714283</v>
      </c>
      <c r="AF422" s="4"/>
      <c r="AG422" s="4">
        <f t="shared" si="124"/>
        <v>263.76703571428567</v>
      </c>
      <c r="AH422" s="4">
        <f t="shared" si="125"/>
        <v>265.73544642857138</v>
      </c>
      <c r="AI422" s="4">
        <f t="shared" si="126"/>
        <v>269.67226785714286</v>
      </c>
      <c r="AK422" s="4">
        <f t="shared" si="118"/>
        <v>299.19842857142856</v>
      </c>
      <c r="AL422" s="4">
        <f t="shared" si="119"/>
        <v>295.26160714285709</v>
      </c>
      <c r="AM422" s="4">
        <f t="shared" si="120"/>
        <v>293.29319642857138</v>
      </c>
      <c r="AO422" s="4">
        <f t="shared" si="121"/>
        <v>311.00889285714283</v>
      </c>
      <c r="AP422" s="4">
        <f t="shared" si="122"/>
        <v>310.02468749999997</v>
      </c>
      <c r="AQ422" s="4">
        <f t="shared" si="123"/>
        <v>295.26160714285709</v>
      </c>
    </row>
    <row r="423" spans="1:43">
      <c r="A423" s="16">
        <v>40042</v>
      </c>
      <c r="B423" s="1">
        <f t="shared" si="112"/>
        <v>8</v>
      </c>
      <c r="C423" s="1">
        <f t="shared" si="113"/>
        <v>2009</v>
      </c>
      <c r="D423" s="1" t="str">
        <f t="shared" si="114"/>
        <v>82009</v>
      </c>
      <c r="E423" s="4">
        <v>248</v>
      </c>
      <c r="F423" s="4">
        <v>235</v>
      </c>
      <c r="G423" s="4">
        <v>248</v>
      </c>
      <c r="H423" s="4"/>
      <c r="I423" s="4">
        <v>212</v>
      </c>
      <c r="J423" s="4">
        <v>225</v>
      </c>
      <c r="K423" s="4">
        <v>218</v>
      </c>
      <c r="L423" s="4"/>
      <c r="M423" s="4">
        <v>268</v>
      </c>
      <c r="N423" s="4">
        <v>270</v>
      </c>
      <c r="O423" s="4">
        <v>274</v>
      </c>
      <c r="P423" s="4"/>
      <c r="Q423" s="4">
        <v>304</v>
      </c>
      <c r="R423" s="4">
        <v>300</v>
      </c>
      <c r="S423" s="4">
        <v>298</v>
      </c>
      <c r="T423" s="4"/>
      <c r="U423" s="4">
        <v>316</v>
      </c>
      <c r="V423" s="4">
        <v>315</v>
      </c>
      <c r="W423" s="4">
        <v>300</v>
      </c>
      <c r="X423" s="12"/>
      <c r="Y423" s="4">
        <f t="shared" si="115"/>
        <v>244.08292857142851</v>
      </c>
      <c r="Z423" s="4">
        <f t="shared" si="116"/>
        <v>231.28825892857139</v>
      </c>
      <c r="AA423" s="4">
        <f t="shared" si="117"/>
        <v>244.08292857142851</v>
      </c>
      <c r="AB423" s="4"/>
      <c r="AC423" s="4">
        <f t="shared" si="109"/>
        <v>208.65153571428567</v>
      </c>
      <c r="AD423" s="4">
        <f t="shared" si="110"/>
        <v>221.44620535714282</v>
      </c>
      <c r="AE423" s="4">
        <f t="shared" si="111"/>
        <v>214.55676785714283</v>
      </c>
      <c r="AF423" s="4"/>
      <c r="AG423" s="4">
        <f t="shared" si="124"/>
        <v>263.76703571428567</v>
      </c>
      <c r="AH423" s="4">
        <f t="shared" si="125"/>
        <v>265.73544642857138</v>
      </c>
      <c r="AI423" s="4">
        <f t="shared" si="126"/>
        <v>269.67226785714286</v>
      </c>
      <c r="AK423" s="4">
        <f t="shared" si="118"/>
        <v>299.19842857142856</v>
      </c>
      <c r="AL423" s="4">
        <f t="shared" si="119"/>
        <v>295.26160714285709</v>
      </c>
      <c r="AM423" s="4">
        <f t="shared" si="120"/>
        <v>293.29319642857138</v>
      </c>
      <c r="AO423" s="4">
        <f t="shared" si="121"/>
        <v>311.00889285714283</v>
      </c>
      <c r="AP423" s="4">
        <f t="shared" si="122"/>
        <v>310.02468749999997</v>
      </c>
      <c r="AQ423" s="4">
        <f t="shared" si="123"/>
        <v>295.26160714285709</v>
      </c>
    </row>
    <row r="424" spans="1:43">
      <c r="A424" s="16">
        <v>40049</v>
      </c>
      <c r="B424" s="1">
        <f t="shared" si="112"/>
        <v>8</v>
      </c>
      <c r="C424" s="1">
        <f t="shared" si="113"/>
        <v>2009</v>
      </c>
      <c r="D424" s="1" t="str">
        <f t="shared" si="114"/>
        <v>82009</v>
      </c>
      <c r="E424" s="4">
        <v>248</v>
      </c>
      <c r="F424" s="4">
        <v>235</v>
      </c>
      <c r="G424" s="4">
        <v>248</v>
      </c>
      <c r="H424" s="4"/>
      <c r="I424" s="4">
        <v>212</v>
      </c>
      <c r="J424" s="4">
        <v>225</v>
      </c>
      <c r="K424" s="4">
        <v>218</v>
      </c>
      <c r="L424" s="4"/>
      <c r="M424" s="4">
        <v>268</v>
      </c>
      <c r="N424" s="4">
        <v>270</v>
      </c>
      <c r="O424" s="4">
        <v>274</v>
      </c>
      <c r="P424" s="4"/>
      <c r="Q424" s="4">
        <v>304</v>
      </c>
      <c r="R424" s="4">
        <v>300</v>
      </c>
      <c r="S424" s="4">
        <v>298</v>
      </c>
      <c r="T424" s="4"/>
      <c r="U424" s="4">
        <v>316</v>
      </c>
      <c r="V424" s="4">
        <v>315</v>
      </c>
      <c r="W424" s="4">
        <v>300</v>
      </c>
      <c r="X424" s="12"/>
      <c r="Y424" s="4">
        <f t="shared" si="115"/>
        <v>244.08292857142851</v>
      </c>
      <c r="Z424" s="4">
        <f t="shared" si="116"/>
        <v>231.28825892857139</v>
      </c>
      <c r="AA424" s="4">
        <f t="shared" si="117"/>
        <v>244.08292857142851</v>
      </c>
      <c r="AB424" s="4"/>
      <c r="AC424" s="4">
        <f t="shared" si="109"/>
        <v>208.65153571428567</v>
      </c>
      <c r="AD424" s="4">
        <f t="shared" si="110"/>
        <v>221.44620535714282</v>
      </c>
      <c r="AE424" s="4">
        <f t="shared" si="111"/>
        <v>214.55676785714283</v>
      </c>
      <c r="AF424" s="4"/>
      <c r="AG424" s="4">
        <f t="shared" si="124"/>
        <v>263.76703571428567</v>
      </c>
      <c r="AH424" s="4">
        <f t="shared" si="125"/>
        <v>265.73544642857138</v>
      </c>
      <c r="AI424" s="4">
        <f t="shared" si="126"/>
        <v>269.67226785714286</v>
      </c>
      <c r="AK424" s="4">
        <f t="shared" si="118"/>
        <v>299.19842857142856</v>
      </c>
      <c r="AL424" s="4">
        <f t="shared" si="119"/>
        <v>295.26160714285709</v>
      </c>
      <c r="AM424" s="4">
        <f t="shared" si="120"/>
        <v>293.29319642857138</v>
      </c>
      <c r="AO424" s="4">
        <f t="shared" si="121"/>
        <v>311.00889285714283</v>
      </c>
      <c r="AP424" s="4">
        <f t="shared" si="122"/>
        <v>310.02468749999997</v>
      </c>
      <c r="AQ424" s="4">
        <f t="shared" si="123"/>
        <v>295.26160714285709</v>
      </c>
    </row>
    <row r="425" spans="1:43">
      <c r="A425" s="16">
        <v>40056</v>
      </c>
      <c r="B425" s="1">
        <f t="shared" si="112"/>
        <v>8</v>
      </c>
      <c r="C425" s="1">
        <f t="shared" si="113"/>
        <v>2009</v>
      </c>
      <c r="D425" s="1" t="str">
        <f t="shared" si="114"/>
        <v>82009</v>
      </c>
      <c r="E425" s="4">
        <v>247</v>
      </c>
      <c r="F425" s="4">
        <v>235</v>
      </c>
      <c r="G425" s="4">
        <v>265</v>
      </c>
      <c r="H425" s="4"/>
      <c r="I425" s="4">
        <v>212</v>
      </c>
      <c r="J425" s="4">
        <v>225</v>
      </c>
      <c r="K425" s="4">
        <v>234</v>
      </c>
      <c r="L425" s="4"/>
      <c r="M425" s="4">
        <v>268</v>
      </c>
      <c r="N425" s="4">
        <v>270</v>
      </c>
      <c r="O425" s="4">
        <v>288</v>
      </c>
      <c r="P425" s="4"/>
      <c r="Q425" s="4">
        <v>304</v>
      </c>
      <c r="R425" s="4">
        <v>300</v>
      </c>
      <c r="S425" s="4">
        <v>298</v>
      </c>
      <c r="T425" s="4"/>
      <c r="U425" s="4">
        <v>316</v>
      </c>
      <c r="V425" s="4">
        <v>315</v>
      </c>
      <c r="W425" s="4">
        <v>300</v>
      </c>
      <c r="X425" s="12"/>
      <c r="Y425" s="4">
        <f t="shared" si="115"/>
        <v>243.09872321428566</v>
      </c>
      <c r="Z425" s="4">
        <f t="shared" si="116"/>
        <v>231.28825892857139</v>
      </c>
      <c r="AA425" s="4">
        <f t="shared" si="117"/>
        <v>260.8144196428571</v>
      </c>
      <c r="AB425" s="4"/>
      <c r="AC425" s="4">
        <f t="shared" si="109"/>
        <v>208.65153571428567</v>
      </c>
      <c r="AD425" s="4">
        <f t="shared" si="110"/>
        <v>221.44620535714282</v>
      </c>
      <c r="AE425" s="4">
        <f t="shared" si="111"/>
        <v>230.30405357142854</v>
      </c>
      <c r="AF425" s="4"/>
      <c r="AG425" s="4">
        <f t="shared" si="124"/>
        <v>263.76703571428567</v>
      </c>
      <c r="AH425" s="4">
        <f t="shared" si="125"/>
        <v>265.73544642857138</v>
      </c>
      <c r="AI425" s="4">
        <f t="shared" si="126"/>
        <v>283.45114285714277</v>
      </c>
      <c r="AK425" s="4">
        <f t="shared" si="118"/>
        <v>299.19842857142856</v>
      </c>
      <c r="AL425" s="4">
        <f t="shared" si="119"/>
        <v>295.26160714285709</v>
      </c>
      <c r="AM425" s="4">
        <f t="shared" si="120"/>
        <v>293.29319642857138</v>
      </c>
      <c r="AO425" s="4">
        <f t="shared" si="121"/>
        <v>311.00889285714283</v>
      </c>
      <c r="AP425" s="4">
        <f t="shared" si="122"/>
        <v>310.02468749999997</v>
      </c>
      <c r="AQ425" s="4">
        <f t="shared" si="123"/>
        <v>295.26160714285709</v>
      </c>
    </row>
    <row r="426" spans="1:43">
      <c r="A426" s="16">
        <v>40063</v>
      </c>
      <c r="B426" s="1">
        <f t="shared" si="112"/>
        <v>9</v>
      </c>
      <c r="C426" s="1">
        <f t="shared" si="113"/>
        <v>2009</v>
      </c>
      <c r="D426" s="1" t="str">
        <f t="shared" si="114"/>
        <v>92009</v>
      </c>
      <c r="E426" s="4">
        <v>247</v>
      </c>
      <c r="F426" s="4">
        <v>235</v>
      </c>
      <c r="G426" s="4">
        <v>270</v>
      </c>
      <c r="H426" s="4"/>
      <c r="I426" s="4">
        <v>212</v>
      </c>
      <c r="J426" s="4">
        <v>225</v>
      </c>
      <c r="K426" s="4">
        <v>240</v>
      </c>
      <c r="L426" s="4"/>
      <c r="M426" s="4">
        <v>268</v>
      </c>
      <c r="N426" s="4">
        <v>270</v>
      </c>
      <c r="O426" s="4">
        <v>295</v>
      </c>
      <c r="P426" s="4"/>
      <c r="Q426" s="4">
        <v>332</v>
      </c>
      <c r="R426" s="4">
        <v>325</v>
      </c>
      <c r="S426" s="4">
        <v>298</v>
      </c>
      <c r="T426" s="4"/>
      <c r="U426" s="4">
        <v>338</v>
      </c>
      <c r="V426" s="4">
        <v>335</v>
      </c>
      <c r="W426" s="4">
        <v>300</v>
      </c>
      <c r="X426" s="12"/>
      <c r="Y426" s="4">
        <f t="shared" si="115"/>
        <v>243.09872321428566</v>
      </c>
      <c r="Z426" s="4">
        <f t="shared" si="116"/>
        <v>231.28825892857139</v>
      </c>
      <c r="AA426" s="4">
        <f t="shared" si="117"/>
        <v>265.73544642857138</v>
      </c>
      <c r="AB426" s="4"/>
      <c r="AC426" s="4">
        <f t="shared" si="109"/>
        <v>208.65153571428567</v>
      </c>
      <c r="AD426" s="4">
        <f t="shared" si="110"/>
        <v>221.44620535714282</v>
      </c>
      <c r="AE426" s="4">
        <f t="shared" si="111"/>
        <v>236.20928571428567</v>
      </c>
      <c r="AF426" s="4"/>
      <c r="AG426" s="4">
        <f t="shared" si="124"/>
        <v>263.76703571428567</v>
      </c>
      <c r="AH426" s="4">
        <f t="shared" si="125"/>
        <v>265.73544642857138</v>
      </c>
      <c r="AI426" s="4">
        <f t="shared" si="126"/>
        <v>290.34058035714281</v>
      </c>
      <c r="AK426" s="4">
        <f t="shared" si="118"/>
        <v>326.75617857142851</v>
      </c>
      <c r="AL426" s="4">
        <f t="shared" si="119"/>
        <v>319.86674107142852</v>
      </c>
      <c r="AM426" s="4">
        <f t="shared" si="120"/>
        <v>293.29319642857138</v>
      </c>
      <c r="AO426" s="4">
        <f t="shared" si="121"/>
        <v>332.66141071428564</v>
      </c>
      <c r="AP426" s="4">
        <f t="shared" si="122"/>
        <v>329.70879464285707</v>
      </c>
      <c r="AQ426" s="4">
        <f t="shared" si="123"/>
        <v>295.26160714285709</v>
      </c>
    </row>
    <row r="427" spans="1:43">
      <c r="A427" s="16">
        <v>40070</v>
      </c>
      <c r="B427" s="1">
        <f t="shared" si="112"/>
        <v>9</v>
      </c>
      <c r="C427" s="1">
        <f t="shared" si="113"/>
        <v>2009</v>
      </c>
      <c r="D427" s="1" t="str">
        <f t="shared" si="114"/>
        <v>92009</v>
      </c>
      <c r="E427" s="4">
        <v>247</v>
      </c>
      <c r="F427" s="4">
        <v>233</v>
      </c>
      <c r="G427" s="4">
        <v>265</v>
      </c>
      <c r="H427" s="4"/>
      <c r="I427" s="4">
        <v>212</v>
      </c>
      <c r="J427" s="4">
        <v>223</v>
      </c>
      <c r="K427" s="4">
        <v>238</v>
      </c>
      <c r="L427" s="4"/>
      <c r="M427" s="4">
        <v>268</v>
      </c>
      <c r="N427" s="4">
        <v>270</v>
      </c>
      <c r="O427" s="4">
        <v>285</v>
      </c>
      <c r="P427" s="4"/>
      <c r="Q427" s="4">
        <v>332</v>
      </c>
      <c r="R427" s="4">
        <v>320</v>
      </c>
      <c r="S427" s="4">
        <v>305</v>
      </c>
      <c r="T427" s="4"/>
      <c r="U427" s="4">
        <v>338</v>
      </c>
      <c r="V427" s="4">
        <v>335</v>
      </c>
      <c r="W427" s="4">
        <v>310</v>
      </c>
      <c r="X427" s="12"/>
      <c r="Y427" s="4">
        <f t="shared" si="115"/>
        <v>243.09872321428566</v>
      </c>
      <c r="Z427" s="4">
        <f t="shared" si="116"/>
        <v>229.31984821428566</v>
      </c>
      <c r="AA427" s="4">
        <f t="shared" si="117"/>
        <v>260.8144196428571</v>
      </c>
      <c r="AB427" s="4"/>
      <c r="AC427" s="4">
        <f t="shared" si="109"/>
        <v>208.65153571428567</v>
      </c>
      <c r="AD427" s="4">
        <f t="shared" si="110"/>
        <v>219.47779464285711</v>
      </c>
      <c r="AE427" s="4">
        <f t="shared" si="111"/>
        <v>234.24087499999993</v>
      </c>
      <c r="AF427" s="4"/>
      <c r="AG427" s="4">
        <f t="shared" si="124"/>
        <v>263.76703571428567</v>
      </c>
      <c r="AH427" s="4">
        <f t="shared" si="125"/>
        <v>265.73544642857138</v>
      </c>
      <c r="AI427" s="4">
        <f t="shared" si="126"/>
        <v>280.49852678571426</v>
      </c>
      <c r="AK427" s="4">
        <f t="shared" si="118"/>
        <v>326.75617857142851</v>
      </c>
      <c r="AL427" s="4">
        <f t="shared" si="119"/>
        <v>314.94571428571425</v>
      </c>
      <c r="AM427" s="4">
        <f t="shared" si="120"/>
        <v>300.18263392857136</v>
      </c>
      <c r="AO427" s="4">
        <f t="shared" si="121"/>
        <v>332.66141071428564</v>
      </c>
      <c r="AP427" s="4">
        <f t="shared" si="122"/>
        <v>329.70879464285707</v>
      </c>
      <c r="AQ427" s="4">
        <f t="shared" si="123"/>
        <v>305.1036607142857</v>
      </c>
    </row>
    <row r="428" spans="1:43">
      <c r="A428" s="16">
        <v>40077</v>
      </c>
      <c r="B428" s="1">
        <f t="shared" si="112"/>
        <v>9</v>
      </c>
      <c r="C428" s="1">
        <f t="shared" si="113"/>
        <v>2009</v>
      </c>
      <c r="D428" s="1" t="str">
        <f t="shared" si="114"/>
        <v>92009</v>
      </c>
      <c r="E428" s="4">
        <v>253</v>
      </c>
      <c r="F428" s="4">
        <v>255</v>
      </c>
      <c r="G428" s="4">
        <v>260</v>
      </c>
      <c r="H428" s="4"/>
      <c r="I428" s="4">
        <v>245</v>
      </c>
      <c r="J428" s="4">
        <v>232</v>
      </c>
      <c r="K428" s="4">
        <v>238</v>
      </c>
      <c r="L428" s="4"/>
      <c r="M428" s="4">
        <v>285</v>
      </c>
      <c r="N428" s="4">
        <v>295</v>
      </c>
      <c r="O428" s="4">
        <v>285</v>
      </c>
      <c r="P428" s="4"/>
      <c r="Q428" s="4">
        <v>332</v>
      </c>
      <c r="R428" s="4">
        <v>320</v>
      </c>
      <c r="S428" s="4">
        <v>305</v>
      </c>
      <c r="T428" s="4"/>
      <c r="U428" s="4">
        <v>338</v>
      </c>
      <c r="V428" s="4">
        <v>335</v>
      </c>
      <c r="W428" s="4">
        <v>310</v>
      </c>
      <c r="X428" s="12"/>
      <c r="Y428" s="4">
        <f t="shared" si="115"/>
        <v>249.00395535714279</v>
      </c>
      <c r="Z428" s="4">
        <f t="shared" si="116"/>
        <v>250.97236607142852</v>
      </c>
      <c r="AA428" s="4">
        <f t="shared" si="117"/>
        <v>255.89339285714283</v>
      </c>
      <c r="AB428" s="4"/>
      <c r="AC428" s="4">
        <f t="shared" si="109"/>
        <v>241.13031249999997</v>
      </c>
      <c r="AD428" s="4">
        <f t="shared" si="110"/>
        <v>228.3356428571428</v>
      </c>
      <c r="AE428" s="4">
        <f t="shared" si="111"/>
        <v>234.24087499999993</v>
      </c>
      <c r="AF428" s="4"/>
      <c r="AG428" s="4">
        <f t="shared" si="124"/>
        <v>280.49852678571426</v>
      </c>
      <c r="AH428" s="4">
        <f t="shared" si="125"/>
        <v>290.34058035714281</v>
      </c>
      <c r="AI428" s="4">
        <f t="shared" si="126"/>
        <v>280.49852678571426</v>
      </c>
      <c r="AK428" s="4">
        <f t="shared" si="118"/>
        <v>326.75617857142851</v>
      </c>
      <c r="AL428" s="4">
        <f t="shared" si="119"/>
        <v>314.94571428571425</v>
      </c>
      <c r="AM428" s="4">
        <f t="shared" si="120"/>
        <v>300.18263392857136</v>
      </c>
      <c r="AO428" s="4">
        <f t="shared" si="121"/>
        <v>332.66141071428564</v>
      </c>
      <c r="AP428" s="4">
        <f t="shared" si="122"/>
        <v>329.70879464285707</v>
      </c>
      <c r="AQ428" s="4">
        <f t="shared" si="123"/>
        <v>305.1036607142857</v>
      </c>
    </row>
    <row r="429" spans="1:43">
      <c r="A429" s="16">
        <v>40084</v>
      </c>
      <c r="B429" s="1">
        <f t="shared" si="112"/>
        <v>9</v>
      </c>
      <c r="C429" s="1">
        <f t="shared" si="113"/>
        <v>2009</v>
      </c>
      <c r="D429" s="1" t="str">
        <f t="shared" si="114"/>
        <v>92009</v>
      </c>
      <c r="E429" s="4">
        <v>253</v>
      </c>
      <c r="F429" s="4">
        <v>255</v>
      </c>
      <c r="G429" s="4">
        <v>260</v>
      </c>
      <c r="H429" s="4"/>
      <c r="I429" s="4">
        <v>245</v>
      </c>
      <c r="J429" s="4">
        <v>232</v>
      </c>
      <c r="K429" s="4">
        <v>238</v>
      </c>
      <c r="L429" s="4"/>
      <c r="M429" s="4">
        <v>285</v>
      </c>
      <c r="N429" s="4">
        <v>295</v>
      </c>
      <c r="O429" s="4">
        <v>285</v>
      </c>
      <c r="P429" s="4"/>
      <c r="Q429" s="4">
        <v>332</v>
      </c>
      <c r="R429" s="4">
        <v>320</v>
      </c>
      <c r="S429" s="4">
        <v>305</v>
      </c>
      <c r="T429" s="4"/>
      <c r="U429" s="4">
        <v>338</v>
      </c>
      <c r="V429" s="4">
        <v>335</v>
      </c>
      <c r="W429" s="4">
        <v>310</v>
      </c>
      <c r="X429" s="12"/>
      <c r="Y429" s="4">
        <f t="shared" si="115"/>
        <v>249.00395535714279</v>
      </c>
      <c r="Z429" s="4">
        <f t="shared" si="116"/>
        <v>250.97236607142852</v>
      </c>
      <c r="AA429" s="4">
        <f t="shared" si="117"/>
        <v>255.89339285714283</v>
      </c>
      <c r="AB429" s="4"/>
      <c r="AC429" s="4">
        <f t="shared" si="109"/>
        <v>241.13031249999997</v>
      </c>
      <c r="AD429" s="4">
        <f t="shared" si="110"/>
        <v>228.3356428571428</v>
      </c>
      <c r="AE429" s="4">
        <f t="shared" si="111"/>
        <v>234.24087499999993</v>
      </c>
      <c r="AF429" s="4"/>
      <c r="AG429" s="4">
        <f t="shared" si="124"/>
        <v>280.49852678571426</v>
      </c>
      <c r="AH429" s="4">
        <f t="shared" si="125"/>
        <v>290.34058035714281</v>
      </c>
      <c r="AI429" s="4">
        <f t="shared" si="126"/>
        <v>280.49852678571426</v>
      </c>
      <c r="AK429" s="4">
        <f t="shared" si="118"/>
        <v>326.75617857142851</v>
      </c>
      <c r="AL429" s="4">
        <f t="shared" si="119"/>
        <v>314.94571428571425</v>
      </c>
      <c r="AM429" s="4">
        <f t="shared" si="120"/>
        <v>300.18263392857136</v>
      </c>
      <c r="AO429" s="4">
        <f t="shared" si="121"/>
        <v>332.66141071428564</v>
      </c>
      <c r="AP429" s="4">
        <f t="shared" si="122"/>
        <v>329.70879464285707</v>
      </c>
      <c r="AQ429" s="4">
        <f t="shared" si="123"/>
        <v>305.1036607142857</v>
      </c>
    </row>
    <row r="430" spans="1:43">
      <c r="A430" s="16">
        <v>40091</v>
      </c>
      <c r="B430" s="1">
        <f t="shared" si="112"/>
        <v>10</v>
      </c>
      <c r="C430" s="1">
        <f t="shared" si="113"/>
        <v>2009</v>
      </c>
      <c r="D430" s="1" t="str">
        <f t="shared" si="114"/>
        <v>102009</v>
      </c>
      <c r="E430" s="4">
        <v>243</v>
      </c>
      <c r="F430" s="4">
        <v>255</v>
      </c>
      <c r="G430" s="4">
        <v>250</v>
      </c>
      <c r="H430" s="4"/>
      <c r="I430" s="4">
        <v>245</v>
      </c>
      <c r="J430" s="4">
        <v>232</v>
      </c>
      <c r="K430" s="4">
        <v>238</v>
      </c>
      <c r="L430" s="4"/>
      <c r="M430" s="4">
        <v>285</v>
      </c>
      <c r="N430" s="4">
        <v>295</v>
      </c>
      <c r="O430" s="4">
        <v>270</v>
      </c>
      <c r="P430" s="4"/>
      <c r="Q430" s="4">
        <v>322</v>
      </c>
      <c r="R430" s="4">
        <v>320</v>
      </c>
      <c r="S430" s="4">
        <v>295</v>
      </c>
      <c r="T430" s="4"/>
      <c r="U430" s="4">
        <v>328</v>
      </c>
      <c r="V430" s="4">
        <v>335</v>
      </c>
      <c r="W430" s="4">
        <v>300</v>
      </c>
      <c r="X430" s="12"/>
      <c r="Y430" s="4">
        <f t="shared" si="115"/>
        <v>239.16190178571421</v>
      </c>
      <c r="Z430" s="4">
        <f t="shared" si="116"/>
        <v>250.97236607142852</v>
      </c>
      <c r="AA430" s="4">
        <f t="shared" si="117"/>
        <v>246.05133928571425</v>
      </c>
      <c r="AB430" s="4"/>
      <c r="AC430" s="4">
        <f t="shared" si="109"/>
        <v>241.13031249999997</v>
      </c>
      <c r="AD430" s="4">
        <f t="shared" si="110"/>
        <v>228.3356428571428</v>
      </c>
      <c r="AE430" s="4">
        <f t="shared" si="111"/>
        <v>234.24087499999993</v>
      </c>
      <c r="AF430" s="4"/>
      <c r="AG430" s="4">
        <f t="shared" si="124"/>
        <v>280.49852678571426</v>
      </c>
      <c r="AH430" s="4">
        <f t="shared" si="125"/>
        <v>290.34058035714281</v>
      </c>
      <c r="AI430" s="4">
        <f t="shared" si="126"/>
        <v>265.73544642857138</v>
      </c>
      <c r="AK430" s="4">
        <f t="shared" si="118"/>
        <v>316.91412499999996</v>
      </c>
      <c r="AL430" s="4">
        <f t="shared" si="119"/>
        <v>314.94571428571425</v>
      </c>
      <c r="AM430" s="4">
        <f t="shared" si="120"/>
        <v>290.34058035714281</v>
      </c>
      <c r="AO430" s="4">
        <f t="shared" si="121"/>
        <v>322.81935714285709</v>
      </c>
      <c r="AP430" s="4">
        <f t="shared" si="122"/>
        <v>329.70879464285707</v>
      </c>
      <c r="AQ430" s="4">
        <f t="shared" si="123"/>
        <v>295.26160714285709</v>
      </c>
    </row>
    <row r="431" spans="1:43">
      <c r="A431" s="16">
        <v>40098</v>
      </c>
      <c r="B431" s="1">
        <f t="shared" si="112"/>
        <v>10</v>
      </c>
      <c r="C431" s="1">
        <f t="shared" si="113"/>
        <v>2009</v>
      </c>
      <c r="D431" s="1" t="str">
        <f t="shared" si="114"/>
        <v>102009</v>
      </c>
      <c r="E431" s="4">
        <v>243</v>
      </c>
      <c r="F431" s="4">
        <v>255</v>
      </c>
      <c r="G431" s="4">
        <v>250</v>
      </c>
      <c r="H431" s="4"/>
      <c r="I431" s="4">
        <v>245</v>
      </c>
      <c r="J431" s="4">
        <v>232</v>
      </c>
      <c r="K431" s="4">
        <v>238</v>
      </c>
      <c r="L431" s="4"/>
      <c r="M431" s="4">
        <v>285</v>
      </c>
      <c r="N431" s="4">
        <v>277.5</v>
      </c>
      <c r="O431" s="4">
        <v>270</v>
      </c>
      <c r="P431" s="4"/>
      <c r="Q431" s="4">
        <v>300</v>
      </c>
      <c r="R431" s="4">
        <v>295</v>
      </c>
      <c r="S431" s="4">
        <v>290</v>
      </c>
      <c r="T431" s="4"/>
      <c r="U431" s="4">
        <v>303</v>
      </c>
      <c r="V431" s="4">
        <v>305</v>
      </c>
      <c r="W431" s="4">
        <v>295</v>
      </c>
      <c r="X431" s="12"/>
      <c r="Y431" s="4">
        <f t="shared" si="115"/>
        <v>239.16190178571421</v>
      </c>
      <c r="Z431" s="4">
        <f t="shared" si="116"/>
        <v>250.97236607142852</v>
      </c>
      <c r="AA431" s="4">
        <f t="shared" si="117"/>
        <v>246.05133928571425</v>
      </c>
      <c r="AB431" s="4"/>
      <c r="AC431" s="4">
        <f t="shared" si="109"/>
        <v>241.13031249999997</v>
      </c>
      <c r="AD431" s="4">
        <f t="shared" si="110"/>
        <v>228.3356428571428</v>
      </c>
      <c r="AE431" s="4">
        <f t="shared" si="111"/>
        <v>234.24087499999993</v>
      </c>
      <c r="AF431" s="4"/>
      <c r="AG431" s="4">
        <f t="shared" si="124"/>
        <v>280.49852678571426</v>
      </c>
      <c r="AH431" s="4">
        <f t="shared" si="125"/>
        <v>273.11698660714279</v>
      </c>
      <c r="AI431" s="4">
        <f t="shared" si="126"/>
        <v>265.73544642857138</v>
      </c>
      <c r="AK431" s="4">
        <f t="shared" si="118"/>
        <v>295.26160714285709</v>
      </c>
      <c r="AL431" s="4">
        <f t="shared" si="119"/>
        <v>290.34058035714281</v>
      </c>
      <c r="AM431" s="4">
        <f t="shared" si="120"/>
        <v>285.41955357142854</v>
      </c>
      <c r="AO431" s="4">
        <f t="shared" si="121"/>
        <v>298.21422321428565</v>
      </c>
      <c r="AP431" s="4">
        <f t="shared" si="122"/>
        <v>300.18263392857136</v>
      </c>
      <c r="AQ431" s="4">
        <f t="shared" si="123"/>
        <v>290.34058035714281</v>
      </c>
    </row>
    <row r="432" spans="1:43">
      <c r="A432" s="16">
        <v>40105</v>
      </c>
      <c r="B432" s="1">
        <f t="shared" si="112"/>
        <v>10</v>
      </c>
      <c r="C432" s="1">
        <f t="shared" si="113"/>
        <v>2009</v>
      </c>
      <c r="D432" s="1" t="str">
        <f t="shared" si="114"/>
        <v>102009</v>
      </c>
      <c r="E432" s="4">
        <v>243</v>
      </c>
      <c r="F432" s="4">
        <v>255</v>
      </c>
      <c r="G432" s="4">
        <v>250</v>
      </c>
      <c r="H432" s="4"/>
      <c r="I432" s="4">
        <v>245</v>
      </c>
      <c r="J432" s="4">
        <v>232</v>
      </c>
      <c r="K432" s="4">
        <v>238</v>
      </c>
      <c r="L432" s="4"/>
      <c r="M432" s="4">
        <v>285</v>
      </c>
      <c r="N432" s="4">
        <v>260</v>
      </c>
      <c r="O432" s="4">
        <v>270</v>
      </c>
      <c r="P432" s="4"/>
      <c r="Q432" s="4">
        <v>300</v>
      </c>
      <c r="R432" s="4">
        <v>295</v>
      </c>
      <c r="S432" s="4">
        <v>290</v>
      </c>
      <c r="T432" s="4"/>
      <c r="U432" s="4">
        <v>303</v>
      </c>
      <c r="V432" s="4">
        <v>305</v>
      </c>
      <c r="W432" s="4">
        <v>295</v>
      </c>
      <c r="X432" s="12"/>
      <c r="Y432" s="4">
        <f t="shared" si="115"/>
        <v>239.16190178571421</v>
      </c>
      <c r="Z432" s="4">
        <f t="shared" si="116"/>
        <v>250.97236607142852</v>
      </c>
      <c r="AA432" s="4">
        <f t="shared" si="117"/>
        <v>246.05133928571425</v>
      </c>
      <c r="AB432" s="4"/>
      <c r="AC432" s="4">
        <f t="shared" si="109"/>
        <v>241.13031249999997</v>
      </c>
      <c r="AD432" s="4">
        <f t="shared" si="110"/>
        <v>228.3356428571428</v>
      </c>
      <c r="AE432" s="4">
        <f t="shared" si="111"/>
        <v>234.24087499999993</v>
      </c>
      <c r="AF432" s="4"/>
      <c r="AG432" s="4">
        <f t="shared" si="124"/>
        <v>280.49852678571426</v>
      </c>
      <c r="AH432" s="4">
        <f t="shared" si="125"/>
        <v>255.89339285714283</v>
      </c>
      <c r="AI432" s="4">
        <f t="shared" si="126"/>
        <v>265.73544642857138</v>
      </c>
      <c r="AK432" s="4">
        <f t="shared" si="118"/>
        <v>295.26160714285709</v>
      </c>
      <c r="AL432" s="4">
        <f t="shared" si="119"/>
        <v>290.34058035714281</v>
      </c>
      <c r="AM432" s="4">
        <f t="shared" si="120"/>
        <v>285.41955357142854</v>
      </c>
      <c r="AO432" s="4">
        <f t="shared" si="121"/>
        <v>298.21422321428565</v>
      </c>
      <c r="AP432" s="4">
        <f t="shared" si="122"/>
        <v>300.18263392857136</v>
      </c>
      <c r="AQ432" s="4">
        <f t="shared" si="123"/>
        <v>290.34058035714281</v>
      </c>
    </row>
    <row r="433" spans="1:43">
      <c r="A433" s="16">
        <v>40112</v>
      </c>
      <c r="B433" s="1">
        <f t="shared" si="112"/>
        <v>10</v>
      </c>
      <c r="C433" s="1">
        <f t="shared" si="113"/>
        <v>2009</v>
      </c>
      <c r="D433" s="1" t="str">
        <f t="shared" si="114"/>
        <v>102009</v>
      </c>
      <c r="E433" s="4">
        <v>243</v>
      </c>
      <c r="F433" s="4">
        <v>255</v>
      </c>
      <c r="G433" s="4">
        <v>240</v>
      </c>
      <c r="H433" s="4"/>
      <c r="I433" s="4">
        <v>245</v>
      </c>
      <c r="J433" s="4">
        <v>232</v>
      </c>
      <c r="K433" s="4">
        <v>238</v>
      </c>
      <c r="L433" s="4"/>
      <c r="M433" s="4">
        <v>285</v>
      </c>
      <c r="N433" s="4">
        <v>260</v>
      </c>
      <c r="O433" s="4">
        <v>270</v>
      </c>
      <c r="P433" s="4"/>
      <c r="Q433" s="4">
        <v>300</v>
      </c>
      <c r="R433" s="4">
        <v>295</v>
      </c>
      <c r="S433" s="4">
        <v>290</v>
      </c>
      <c r="T433" s="4"/>
      <c r="U433" s="4">
        <v>303</v>
      </c>
      <c r="V433" s="4">
        <v>305</v>
      </c>
      <c r="W433" s="4">
        <v>295</v>
      </c>
      <c r="X433" s="12"/>
      <c r="Y433" s="4">
        <f t="shared" si="115"/>
        <v>239.16190178571421</v>
      </c>
      <c r="Z433" s="4">
        <f t="shared" si="116"/>
        <v>250.97236607142852</v>
      </c>
      <c r="AA433" s="4">
        <f t="shared" si="117"/>
        <v>236.20928571428567</v>
      </c>
      <c r="AB433" s="4"/>
      <c r="AC433" s="4">
        <f t="shared" si="109"/>
        <v>241.13031249999997</v>
      </c>
      <c r="AD433" s="4">
        <f t="shared" si="110"/>
        <v>228.3356428571428</v>
      </c>
      <c r="AE433" s="4">
        <f t="shared" si="111"/>
        <v>234.24087499999993</v>
      </c>
      <c r="AF433" s="4"/>
      <c r="AG433" s="4">
        <f t="shared" si="124"/>
        <v>280.49852678571426</v>
      </c>
      <c r="AH433" s="4">
        <f t="shared" si="125"/>
        <v>255.89339285714283</v>
      </c>
      <c r="AI433" s="4">
        <f t="shared" si="126"/>
        <v>265.73544642857138</v>
      </c>
      <c r="AK433" s="4">
        <f t="shared" si="118"/>
        <v>295.26160714285709</v>
      </c>
      <c r="AL433" s="4">
        <f t="shared" si="119"/>
        <v>290.34058035714281</v>
      </c>
      <c r="AM433" s="4">
        <f t="shared" si="120"/>
        <v>285.41955357142854</v>
      </c>
      <c r="AO433" s="4">
        <f t="shared" si="121"/>
        <v>298.21422321428565</v>
      </c>
      <c r="AP433" s="4">
        <f t="shared" si="122"/>
        <v>300.18263392857136</v>
      </c>
      <c r="AQ433" s="4">
        <f t="shared" si="123"/>
        <v>290.34058035714281</v>
      </c>
    </row>
    <row r="434" spans="1:43">
      <c r="A434" s="16">
        <v>40119</v>
      </c>
      <c r="B434" s="1">
        <f t="shared" si="112"/>
        <v>11</v>
      </c>
      <c r="C434" s="1">
        <f t="shared" si="113"/>
        <v>2009</v>
      </c>
      <c r="D434" s="1" t="str">
        <f t="shared" si="114"/>
        <v>112009</v>
      </c>
      <c r="E434" s="4">
        <v>233</v>
      </c>
      <c r="F434" s="4">
        <v>245</v>
      </c>
      <c r="G434" s="4">
        <v>230</v>
      </c>
      <c r="H434" s="4"/>
      <c r="I434" s="4">
        <v>230</v>
      </c>
      <c r="J434" s="4">
        <v>230</v>
      </c>
      <c r="K434" s="4">
        <v>230</v>
      </c>
      <c r="L434" s="4"/>
      <c r="M434" s="4">
        <v>255</v>
      </c>
      <c r="N434" s="4">
        <v>260</v>
      </c>
      <c r="O434" s="4">
        <v>245</v>
      </c>
      <c r="P434" s="4"/>
      <c r="Q434" s="4">
        <v>300</v>
      </c>
      <c r="R434" s="4">
        <v>295</v>
      </c>
      <c r="S434" s="4">
        <v>270</v>
      </c>
      <c r="T434" s="4"/>
      <c r="U434" s="4">
        <v>303</v>
      </c>
      <c r="V434" s="4">
        <v>305</v>
      </c>
      <c r="W434" s="4">
        <v>275</v>
      </c>
      <c r="X434" s="12"/>
      <c r="Y434" s="4">
        <f t="shared" si="115"/>
        <v>229.31984821428566</v>
      </c>
      <c r="Z434" s="4">
        <f t="shared" si="116"/>
        <v>241.13031249999997</v>
      </c>
      <c r="AA434" s="4">
        <f t="shared" si="117"/>
        <v>226.36723214285712</v>
      </c>
      <c r="AB434" s="4"/>
      <c r="AC434" s="4">
        <f t="shared" si="109"/>
        <v>226.36723214285712</v>
      </c>
      <c r="AD434" s="4">
        <f t="shared" si="110"/>
        <v>226.36723214285712</v>
      </c>
      <c r="AE434" s="4">
        <f t="shared" si="111"/>
        <v>226.36723214285712</v>
      </c>
      <c r="AF434" s="4"/>
      <c r="AG434" s="4">
        <f t="shared" si="124"/>
        <v>250.97236607142852</v>
      </c>
      <c r="AH434" s="4">
        <f t="shared" si="125"/>
        <v>255.89339285714283</v>
      </c>
      <c r="AI434" s="4">
        <f t="shared" si="126"/>
        <v>241.13031249999997</v>
      </c>
      <c r="AK434" s="4">
        <f t="shared" si="118"/>
        <v>295.26160714285709</v>
      </c>
      <c r="AL434" s="4">
        <f t="shared" si="119"/>
        <v>290.34058035714281</v>
      </c>
      <c r="AM434" s="4">
        <f t="shared" si="120"/>
        <v>265.73544642857138</v>
      </c>
      <c r="AO434" s="4">
        <f t="shared" si="121"/>
        <v>298.21422321428565</v>
      </c>
      <c r="AP434" s="4">
        <f t="shared" si="122"/>
        <v>300.18263392857136</v>
      </c>
      <c r="AQ434" s="4">
        <f t="shared" si="123"/>
        <v>270.65647321428565</v>
      </c>
    </row>
    <row r="435" spans="1:43">
      <c r="A435" s="16">
        <v>40126</v>
      </c>
      <c r="B435" s="1">
        <f t="shared" si="112"/>
        <v>11</v>
      </c>
      <c r="C435" s="1">
        <f t="shared" si="113"/>
        <v>2009</v>
      </c>
      <c r="D435" s="1" t="str">
        <f t="shared" si="114"/>
        <v>112009</v>
      </c>
      <c r="E435" s="4">
        <v>210</v>
      </c>
      <c r="F435" s="4">
        <v>210</v>
      </c>
      <c r="G435" s="4">
        <v>215</v>
      </c>
      <c r="H435" s="4"/>
      <c r="I435" s="4">
        <v>200</v>
      </c>
      <c r="J435" s="4">
        <v>200</v>
      </c>
      <c r="K435" s="4">
        <v>210</v>
      </c>
      <c r="L435" s="4"/>
      <c r="M435" s="4">
        <v>229</v>
      </c>
      <c r="N435" s="4">
        <v>230</v>
      </c>
      <c r="O435" s="4">
        <v>240</v>
      </c>
      <c r="P435" s="4"/>
      <c r="Q435" s="4">
        <v>263</v>
      </c>
      <c r="R435" s="4">
        <v>265</v>
      </c>
      <c r="S435" s="4">
        <v>255</v>
      </c>
      <c r="T435" s="4"/>
      <c r="U435" s="4">
        <v>270</v>
      </c>
      <c r="V435" s="4">
        <v>265</v>
      </c>
      <c r="W435" s="4">
        <v>260</v>
      </c>
      <c r="X435" s="12"/>
      <c r="Y435" s="4">
        <f t="shared" si="115"/>
        <v>206.68312499999996</v>
      </c>
      <c r="Z435" s="4">
        <f t="shared" si="116"/>
        <v>206.68312499999996</v>
      </c>
      <c r="AA435" s="4">
        <f t="shared" si="117"/>
        <v>211.60415178571427</v>
      </c>
      <c r="AB435" s="4"/>
      <c r="AC435" s="4">
        <f t="shared" si="109"/>
        <v>196.84107142857141</v>
      </c>
      <c r="AD435" s="4">
        <f t="shared" si="110"/>
        <v>196.84107142857141</v>
      </c>
      <c r="AE435" s="4">
        <f t="shared" si="111"/>
        <v>206.68312499999996</v>
      </c>
      <c r="AF435" s="4"/>
      <c r="AG435" s="4">
        <f t="shared" si="124"/>
        <v>225.38302678571424</v>
      </c>
      <c r="AH435" s="4">
        <f t="shared" si="125"/>
        <v>226.36723214285712</v>
      </c>
      <c r="AI435" s="4">
        <f t="shared" si="126"/>
        <v>236.20928571428567</v>
      </c>
      <c r="AK435" s="4">
        <f t="shared" si="118"/>
        <v>258.84600892857134</v>
      </c>
      <c r="AL435" s="4">
        <f t="shared" si="119"/>
        <v>260.8144196428571</v>
      </c>
      <c r="AM435" s="4">
        <f t="shared" si="120"/>
        <v>250.97236607142852</v>
      </c>
      <c r="AO435" s="4">
        <f t="shared" si="121"/>
        <v>265.73544642857138</v>
      </c>
      <c r="AP435" s="4">
        <f t="shared" si="122"/>
        <v>260.8144196428571</v>
      </c>
      <c r="AQ435" s="4">
        <f t="shared" si="123"/>
        <v>255.89339285714283</v>
      </c>
    </row>
    <row r="436" spans="1:43">
      <c r="A436" s="16">
        <v>40133</v>
      </c>
      <c r="B436" s="1">
        <f t="shared" si="112"/>
        <v>11</v>
      </c>
      <c r="C436" s="1">
        <f t="shared" si="113"/>
        <v>2009</v>
      </c>
      <c r="D436" s="1" t="str">
        <f t="shared" si="114"/>
        <v>112009</v>
      </c>
      <c r="E436" s="4">
        <v>210</v>
      </c>
      <c r="F436" s="4">
        <v>210</v>
      </c>
      <c r="G436" s="4">
        <v>215</v>
      </c>
      <c r="H436" s="4"/>
      <c r="I436" s="4">
        <v>200</v>
      </c>
      <c r="J436" s="4">
        <v>200</v>
      </c>
      <c r="K436" s="4">
        <v>210</v>
      </c>
      <c r="L436" s="4"/>
      <c r="M436" s="4">
        <v>229</v>
      </c>
      <c r="N436" s="4">
        <v>230</v>
      </c>
      <c r="O436" s="4">
        <v>240</v>
      </c>
      <c r="P436" s="4"/>
      <c r="Q436" s="4">
        <v>263</v>
      </c>
      <c r="R436" s="4">
        <v>265</v>
      </c>
      <c r="S436" s="4">
        <v>255</v>
      </c>
      <c r="T436" s="4"/>
      <c r="U436" s="4">
        <v>270</v>
      </c>
      <c r="V436" s="4">
        <v>265</v>
      </c>
      <c r="W436" s="4">
        <v>260</v>
      </c>
      <c r="X436" s="12"/>
      <c r="Y436" s="4">
        <f t="shared" si="115"/>
        <v>206.68312499999996</v>
      </c>
      <c r="Z436" s="4">
        <f t="shared" si="116"/>
        <v>206.68312499999996</v>
      </c>
      <c r="AA436" s="4">
        <f t="shared" si="117"/>
        <v>211.60415178571427</v>
      </c>
      <c r="AB436" s="4"/>
      <c r="AC436" s="4">
        <f t="shared" si="109"/>
        <v>196.84107142857141</v>
      </c>
      <c r="AD436" s="4">
        <f t="shared" si="110"/>
        <v>196.84107142857141</v>
      </c>
      <c r="AE436" s="4">
        <f t="shared" si="111"/>
        <v>206.68312499999996</v>
      </c>
      <c r="AF436" s="4"/>
      <c r="AG436" s="4">
        <f t="shared" si="124"/>
        <v>225.38302678571424</v>
      </c>
      <c r="AH436" s="4">
        <f t="shared" si="125"/>
        <v>226.36723214285712</v>
      </c>
      <c r="AI436" s="4">
        <f t="shared" si="126"/>
        <v>236.20928571428567</v>
      </c>
      <c r="AK436" s="4">
        <f t="shared" si="118"/>
        <v>258.84600892857134</v>
      </c>
      <c r="AL436" s="4">
        <f t="shared" si="119"/>
        <v>260.8144196428571</v>
      </c>
      <c r="AM436" s="4">
        <f t="shared" si="120"/>
        <v>250.97236607142852</v>
      </c>
      <c r="AO436" s="4">
        <f t="shared" si="121"/>
        <v>265.73544642857138</v>
      </c>
      <c r="AP436" s="4">
        <f t="shared" si="122"/>
        <v>260.8144196428571</v>
      </c>
      <c r="AQ436" s="4">
        <f t="shared" si="123"/>
        <v>255.89339285714283</v>
      </c>
    </row>
    <row r="437" spans="1:43">
      <c r="A437" s="16">
        <v>40140</v>
      </c>
      <c r="B437" s="1">
        <f t="shared" si="112"/>
        <v>11</v>
      </c>
      <c r="C437" s="1">
        <f t="shared" si="113"/>
        <v>2009</v>
      </c>
      <c r="D437" s="1" t="str">
        <f t="shared" si="114"/>
        <v>112009</v>
      </c>
      <c r="E437" s="4">
        <v>210</v>
      </c>
      <c r="F437" s="4">
        <v>210</v>
      </c>
      <c r="G437" s="4">
        <v>235</v>
      </c>
      <c r="H437" s="4"/>
      <c r="I437" s="4">
        <v>200</v>
      </c>
      <c r="J437" s="4">
        <v>200</v>
      </c>
      <c r="K437" s="4">
        <v>210</v>
      </c>
      <c r="L437" s="4"/>
      <c r="M437" s="4">
        <v>229</v>
      </c>
      <c r="N437" s="4">
        <v>230</v>
      </c>
      <c r="O437" s="4">
        <v>267</v>
      </c>
      <c r="P437" s="4"/>
      <c r="Q437" s="4">
        <v>263</v>
      </c>
      <c r="R437" s="4">
        <v>265</v>
      </c>
      <c r="S437" s="4">
        <v>255</v>
      </c>
      <c r="T437" s="4"/>
      <c r="U437" s="4">
        <v>270</v>
      </c>
      <c r="V437" s="4">
        <v>265</v>
      </c>
      <c r="W437" s="4">
        <v>260</v>
      </c>
      <c r="X437" s="12"/>
      <c r="Y437" s="4">
        <f t="shared" si="115"/>
        <v>206.68312499999996</v>
      </c>
      <c r="Z437" s="4">
        <f t="shared" si="116"/>
        <v>206.68312499999996</v>
      </c>
      <c r="AA437" s="4">
        <f t="shared" si="117"/>
        <v>231.28825892857139</v>
      </c>
      <c r="AB437" s="4"/>
      <c r="AC437" s="4">
        <f t="shared" si="109"/>
        <v>196.84107142857141</v>
      </c>
      <c r="AD437" s="4">
        <f t="shared" si="110"/>
        <v>196.84107142857141</v>
      </c>
      <c r="AE437" s="4">
        <f t="shared" si="111"/>
        <v>206.68312499999996</v>
      </c>
      <c r="AF437" s="4"/>
      <c r="AG437" s="4">
        <f t="shared" si="124"/>
        <v>225.38302678571424</v>
      </c>
      <c r="AH437" s="4">
        <f t="shared" si="125"/>
        <v>226.36723214285712</v>
      </c>
      <c r="AI437" s="4">
        <f t="shared" si="126"/>
        <v>262.78283035714281</v>
      </c>
      <c r="AK437" s="4">
        <f t="shared" si="118"/>
        <v>258.84600892857134</v>
      </c>
      <c r="AL437" s="4">
        <f t="shared" si="119"/>
        <v>260.8144196428571</v>
      </c>
      <c r="AM437" s="4">
        <f t="shared" si="120"/>
        <v>250.97236607142852</v>
      </c>
      <c r="AO437" s="4">
        <f t="shared" si="121"/>
        <v>265.73544642857138</v>
      </c>
      <c r="AP437" s="4">
        <f t="shared" si="122"/>
        <v>260.8144196428571</v>
      </c>
      <c r="AQ437" s="4">
        <f t="shared" si="123"/>
        <v>255.89339285714283</v>
      </c>
    </row>
    <row r="438" spans="1:43">
      <c r="A438" s="16">
        <v>40147</v>
      </c>
      <c r="B438" s="1">
        <f t="shared" si="112"/>
        <v>11</v>
      </c>
      <c r="C438" s="1">
        <f t="shared" si="113"/>
        <v>2009</v>
      </c>
      <c r="D438" s="1" t="str">
        <f t="shared" si="114"/>
        <v>112009</v>
      </c>
      <c r="E438" s="4">
        <v>210</v>
      </c>
      <c r="F438" s="4">
        <v>210</v>
      </c>
      <c r="G438" s="4">
        <v>235</v>
      </c>
      <c r="H438" s="4"/>
      <c r="I438" s="4">
        <v>200</v>
      </c>
      <c r="J438" s="4">
        <v>200</v>
      </c>
      <c r="K438" s="4">
        <v>210</v>
      </c>
      <c r="L438" s="4"/>
      <c r="M438" s="4">
        <v>229</v>
      </c>
      <c r="N438" s="4">
        <v>230</v>
      </c>
      <c r="O438" s="4">
        <v>267</v>
      </c>
      <c r="P438" s="4"/>
      <c r="Q438" s="4">
        <v>263</v>
      </c>
      <c r="R438" s="4">
        <v>265</v>
      </c>
      <c r="S438" s="4">
        <v>255</v>
      </c>
      <c r="T438" s="4"/>
      <c r="U438" s="4">
        <v>270</v>
      </c>
      <c r="V438" s="4">
        <v>265</v>
      </c>
      <c r="W438" s="4">
        <v>260</v>
      </c>
      <c r="X438" s="12"/>
      <c r="Y438" s="4">
        <f t="shared" si="115"/>
        <v>206.68312499999996</v>
      </c>
      <c r="Z438" s="4">
        <f t="shared" si="116"/>
        <v>206.68312499999996</v>
      </c>
      <c r="AA438" s="4">
        <f t="shared" si="117"/>
        <v>231.28825892857139</v>
      </c>
      <c r="AB438" s="4"/>
      <c r="AC438" s="4">
        <f t="shared" si="109"/>
        <v>196.84107142857141</v>
      </c>
      <c r="AD438" s="4">
        <f t="shared" si="110"/>
        <v>196.84107142857141</v>
      </c>
      <c r="AE438" s="4">
        <f t="shared" si="111"/>
        <v>206.68312499999996</v>
      </c>
      <c r="AF438" s="4"/>
      <c r="AG438" s="4">
        <f t="shared" si="124"/>
        <v>225.38302678571424</v>
      </c>
      <c r="AH438" s="4">
        <f t="shared" si="125"/>
        <v>226.36723214285712</v>
      </c>
      <c r="AI438" s="4">
        <f t="shared" si="126"/>
        <v>262.78283035714281</v>
      </c>
      <c r="AK438" s="4">
        <f t="shared" si="118"/>
        <v>258.84600892857134</v>
      </c>
      <c r="AL438" s="4">
        <f t="shared" si="119"/>
        <v>260.8144196428571</v>
      </c>
      <c r="AM438" s="4">
        <f t="shared" si="120"/>
        <v>250.97236607142852</v>
      </c>
      <c r="AO438" s="4">
        <f t="shared" si="121"/>
        <v>265.73544642857138</v>
      </c>
      <c r="AP438" s="4">
        <f t="shared" si="122"/>
        <v>260.8144196428571</v>
      </c>
      <c r="AQ438" s="4">
        <f t="shared" si="123"/>
        <v>255.89339285714283</v>
      </c>
    </row>
    <row r="439" spans="1:43">
      <c r="A439" s="16">
        <v>40154</v>
      </c>
      <c r="B439" s="1">
        <f t="shared" si="112"/>
        <v>12</v>
      </c>
      <c r="C439" s="1">
        <f t="shared" si="113"/>
        <v>2009</v>
      </c>
      <c r="D439" s="1" t="str">
        <f t="shared" si="114"/>
        <v>122009</v>
      </c>
      <c r="E439" s="4">
        <v>253</v>
      </c>
      <c r="F439" s="4">
        <v>254</v>
      </c>
      <c r="G439" s="4">
        <v>253</v>
      </c>
      <c r="H439" s="4"/>
      <c r="I439" s="4">
        <v>240</v>
      </c>
      <c r="J439" s="4">
        <v>244</v>
      </c>
      <c r="K439" s="4">
        <v>245</v>
      </c>
      <c r="L439" s="4"/>
      <c r="M439" s="4">
        <v>300</v>
      </c>
      <c r="N439" s="4">
        <v>300</v>
      </c>
      <c r="O439" s="4">
        <v>289</v>
      </c>
      <c r="P439" s="4"/>
      <c r="Q439" s="4">
        <v>343</v>
      </c>
      <c r="R439" s="4">
        <v>325</v>
      </c>
      <c r="S439" s="4">
        <v>315</v>
      </c>
      <c r="T439" s="4"/>
      <c r="U439" s="4">
        <v>343</v>
      </c>
      <c r="V439" s="4">
        <v>330</v>
      </c>
      <c r="W439" s="4">
        <v>320</v>
      </c>
      <c r="X439" s="12"/>
      <c r="Y439" s="4">
        <f t="shared" si="115"/>
        <v>249.00395535714279</v>
      </c>
      <c r="Z439" s="4">
        <f t="shared" si="116"/>
        <v>249.9881607142857</v>
      </c>
      <c r="AA439" s="4">
        <f t="shared" si="117"/>
        <v>249.00395535714279</v>
      </c>
      <c r="AB439" s="4"/>
      <c r="AC439" s="4">
        <f t="shared" si="109"/>
        <v>236.20928571428567</v>
      </c>
      <c r="AD439" s="4">
        <f t="shared" si="110"/>
        <v>240.14610714285712</v>
      </c>
      <c r="AE439" s="4">
        <f t="shared" si="111"/>
        <v>241.13031249999997</v>
      </c>
      <c r="AF439" s="4"/>
      <c r="AG439" s="4">
        <f t="shared" si="124"/>
        <v>295.26160714285709</v>
      </c>
      <c r="AH439" s="4">
        <f t="shared" si="125"/>
        <v>295.26160714285709</v>
      </c>
      <c r="AI439" s="4">
        <f t="shared" si="126"/>
        <v>284.43534821428568</v>
      </c>
      <c r="AK439" s="4">
        <f t="shared" si="118"/>
        <v>337.58243749999991</v>
      </c>
      <c r="AL439" s="4">
        <f t="shared" si="119"/>
        <v>319.86674107142852</v>
      </c>
      <c r="AM439" s="4">
        <f t="shared" si="120"/>
        <v>310.02468749999997</v>
      </c>
      <c r="AO439" s="4">
        <f t="shared" si="121"/>
        <v>337.58243749999991</v>
      </c>
      <c r="AP439" s="4">
        <f t="shared" si="122"/>
        <v>324.7877678571428</v>
      </c>
      <c r="AQ439" s="4">
        <f t="shared" si="123"/>
        <v>314.94571428571425</v>
      </c>
    </row>
    <row r="440" spans="1:43">
      <c r="A440" s="16">
        <v>40161</v>
      </c>
      <c r="B440" s="1">
        <f t="shared" si="112"/>
        <v>12</v>
      </c>
      <c r="C440" s="1">
        <f t="shared" si="113"/>
        <v>2009</v>
      </c>
      <c r="D440" s="1" t="str">
        <f t="shared" si="114"/>
        <v>122009</v>
      </c>
      <c r="E440" s="4">
        <v>255</v>
      </c>
      <c r="F440" s="4">
        <v>255</v>
      </c>
      <c r="G440" s="4">
        <v>255</v>
      </c>
      <c r="H440" s="4"/>
      <c r="I440" s="4">
        <v>245</v>
      </c>
      <c r="J440" s="4">
        <v>245</v>
      </c>
      <c r="K440" s="4">
        <v>247</v>
      </c>
      <c r="L440" s="4"/>
      <c r="M440" s="4">
        <v>300</v>
      </c>
      <c r="N440" s="4">
        <v>300</v>
      </c>
      <c r="O440" s="4">
        <v>295</v>
      </c>
      <c r="P440" s="4"/>
      <c r="Q440" s="4">
        <v>343</v>
      </c>
      <c r="R440" s="4">
        <v>325</v>
      </c>
      <c r="S440" s="4">
        <v>325</v>
      </c>
      <c r="T440" s="4"/>
      <c r="U440" s="4">
        <v>343</v>
      </c>
      <c r="V440" s="4">
        <v>330</v>
      </c>
      <c r="W440" s="4">
        <v>330</v>
      </c>
      <c r="X440" s="12"/>
      <c r="Y440" s="4">
        <f t="shared" si="115"/>
        <v>250.97236607142852</v>
      </c>
      <c r="Z440" s="4">
        <f t="shared" si="116"/>
        <v>250.97236607142852</v>
      </c>
      <c r="AA440" s="4">
        <f t="shared" si="117"/>
        <v>250.97236607142852</v>
      </c>
      <c r="AB440" s="4"/>
      <c r="AC440" s="4">
        <f t="shared" si="109"/>
        <v>241.13031249999997</v>
      </c>
      <c r="AD440" s="4">
        <f t="shared" si="110"/>
        <v>241.13031249999997</v>
      </c>
      <c r="AE440" s="4">
        <f t="shared" si="111"/>
        <v>243.09872321428566</v>
      </c>
      <c r="AF440" s="4"/>
      <c r="AG440" s="4">
        <f t="shared" si="124"/>
        <v>295.26160714285709</v>
      </c>
      <c r="AH440" s="4">
        <f t="shared" si="125"/>
        <v>295.26160714285709</v>
      </c>
      <c r="AI440" s="4">
        <f t="shared" si="126"/>
        <v>290.34058035714281</v>
      </c>
      <c r="AK440" s="4">
        <f t="shared" si="118"/>
        <v>337.58243749999991</v>
      </c>
      <c r="AL440" s="4">
        <f t="shared" si="119"/>
        <v>319.86674107142852</v>
      </c>
      <c r="AM440" s="4">
        <f t="shared" si="120"/>
        <v>319.86674107142852</v>
      </c>
      <c r="AO440" s="4">
        <f t="shared" si="121"/>
        <v>337.58243749999991</v>
      </c>
      <c r="AP440" s="4">
        <f t="shared" si="122"/>
        <v>324.7877678571428</v>
      </c>
      <c r="AQ440" s="4">
        <f t="shared" si="123"/>
        <v>324.7877678571428</v>
      </c>
    </row>
    <row r="441" spans="1:43">
      <c r="A441" s="16">
        <v>40168</v>
      </c>
      <c r="B441" s="1">
        <f t="shared" si="112"/>
        <v>12</v>
      </c>
      <c r="C441" s="1">
        <f t="shared" si="113"/>
        <v>2009</v>
      </c>
      <c r="D441" s="1" t="str">
        <f t="shared" si="114"/>
        <v>122009</v>
      </c>
      <c r="E441" s="4">
        <v>255</v>
      </c>
      <c r="F441" s="4">
        <v>255</v>
      </c>
      <c r="G441" s="4">
        <v>260</v>
      </c>
      <c r="H441" s="4"/>
      <c r="I441" s="4">
        <v>245</v>
      </c>
      <c r="J441" s="4">
        <v>245</v>
      </c>
      <c r="K441" s="4">
        <v>247</v>
      </c>
      <c r="L441" s="4"/>
      <c r="M441" s="4">
        <v>300</v>
      </c>
      <c r="N441" s="4">
        <v>300</v>
      </c>
      <c r="O441" s="4">
        <v>295</v>
      </c>
      <c r="P441" s="4"/>
      <c r="Q441" s="4">
        <v>343</v>
      </c>
      <c r="R441" s="4">
        <v>325</v>
      </c>
      <c r="S441" s="4">
        <v>335</v>
      </c>
      <c r="T441" s="4"/>
      <c r="U441" s="4">
        <v>343</v>
      </c>
      <c r="V441" s="4">
        <v>330</v>
      </c>
      <c r="W441" s="4">
        <v>340</v>
      </c>
      <c r="X441" s="12"/>
      <c r="Y441" s="4">
        <f t="shared" si="115"/>
        <v>250.97236607142852</v>
      </c>
      <c r="Z441" s="4">
        <f t="shared" si="116"/>
        <v>250.97236607142852</v>
      </c>
      <c r="AA441" s="4">
        <f t="shared" si="117"/>
        <v>255.89339285714283</v>
      </c>
      <c r="AB441" s="4"/>
      <c r="AC441" s="4">
        <f t="shared" si="109"/>
        <v>241.13031249999997</v>
      </c>
      <c r="AD441" s="4">
        <f t="shared" si="110"/>
        <v>241.13031249999997</v>
      </c>
      <c r="AE441" s="4">
        <f t="shared" si="111"/>
        <v>243.09872321428566</v>
      </c>
      <c r="AF441" s="4"/>
      <c r="AG441" s="4">
        <f t="shared" si="124"/>
        <v>295.26160714285709</v>
      </c>
      <c r="AH441" s="4">
        <f t="shared" si="125"/>
        <v>295.26160714285709</v>
      </c>
      <c r="AI441" s="4">
        <f t="shared" si="126"/>
        <v>290.34058035714281</v>
      </c>
      <c r="AK441" s="4">
        <f t="shared" si="118"/>
        <v>337.58243749999991</v>
      </c>
      <c r="AL441" s="4">
        <f t="shared" si="119"/>
        <v>319.86674107142852</v>
      </c>
      <c r="AM441" s="4">
        <f t="shared" si="120"/>
        <v>329.70879464285707</v>
      </c>
      <c r="AO441" s="4">
        <f t="shared" si="121"/>
        <v>337.58243749999991</v>
      </c>
      <c r="AP441" s="4">
        <f t="shared" si="122"/>
        <v>324.7877678571428</v>
      </c>
      <c r="AQ441" s="4">
        <f t="shared" si="123"/>
        <v>334.6298214285714</v>
      </c>
    </row>
    <row r="442" spans="1:43">
      <c r="A442" s="16">
        <v>40175</v>
      </c>
      <c r="B442" s="1">
        <f t="shared" ref="B442:B443" si="127">MONTH(A442)</f>
        <v>12</v>
      </c>
      <c r="C442" s="1">
        <f t="shared" ref="C442:C443" si="128">YEAR(A442)</f>
        <v>2009</v>
      </c>
      <c r="D442" s="1" t="str">
        <f t="shared" ref="D442:D443" si="129">B442&amp;C442</f>
        <v>122009</v>
      </c>
      <c r="E442" s="4">
        <v>255</v>
      </c>
      <c r="F442" s="4">
        <v>255</v>
      </c>
      <c r="G442" s="4">
        <v>260</v>
      </c>
      <c r="H442" s="4"/>
      <c r="I442" s="4">
        <v>245</v>
      </c>
      <c r="J442" s="4">
        <v>245</v>
      </c>
      <c r="K442" s="4">
        <v>247</v>
      </c>
      <c r="L442" s="4"/>
      <c r="M442" s="4">
        <v>300</v>
      </c>
      <c r="N442" s="4">
        <v>300</v>
      </c>
      <c r="O442" s="4">
        <v>295</v>
      </c>
      <c r="P442" s="4"/>
      <c r="Q442" s="4">
        <v>343</v>
      </c>
      <c r="R442" s="4">
        <v>325</v>
      </c>
      <c r="S442" s="4">
        <v>335</v>
      </c>
      <c r="T442" s="4"/>
      <c r="U442" s="4">
        <v>343</v>
      </c>
      <c r="V442" s="4">
        <v>330</v>
      </c>
      <c r="W442" s="4">
        <v>340</v>
      </c>
      <c r="X442" s="12"/>
      <c r="Y442" s="4">
        <f t="shared" ref="Y442:Y443" si="130">E442*2.20462/2.24</f>
        <v>250.97236607142852</v>
      </c>
      <c r="Z442" s="4">
        <f t="shared" ref="Z442:Z443" si="131">F442*2.20462/2.24</f>
        <v>250.97236607142852</v>
      </c>
      <c r="AA442" s="4">
        <f t="shared" ref="AA442:AA443" si="132">G442*2.20462/2.24</f>
        <v>255.89339285714283</v>
      </c>
      <c r="AB442" s="4"/>
      <c r="AC442" s="4">
        <f t="shared" ref="AC442:AC443" si="133">I442*2.20462/2.24</f>
        <v>241.13031249999997</v>
      </c>
      <c r="AD442" s="4">
        <f t="shared" ref="AD442:AD443" si="134">J442*2.20462/2.24</f>
        <v>241.13031249999997</v>
      </c>
      <c r="AE442" s="4">
        <f t="shared" ref="AE442:AE443" si="135">K442*2.20462/2.24</f>
        <v>243.09872321428566</v>
      </c>
      <c r="AF442" s="4"/>
      <c r="AG442" s="4">
        <f t="shared" ref="AG442:AG443" si="136">M442*2.20462/2.24</f>
        <v>295.26160714285709</v>
      </c>
      <c r="AH442" s="4">
        <f t="shared" ref="AH442:AH443" si="137">N442*2.20462/2.24</f>
        <v>295.26160714285709</v>
      </c>
      <c r="AI442" s="4">
        <f t="shared" ref="AI442:AI443" si="138">O442*2.20462/2.24</f>
        <v>290.34058035714281</v>
      </c>
      <c r="AK442" s="4">
        <f t="shared" ref="AK442:AK443" si="139">Q442*2.20462/2.24</f>
        <v>337.58243749999991</v>
      </c>
      <c r="AL442" s="4">
        <f t="shared" ref="AL442:AL443" si="140">R442*2.20462/2.24</f>
        <v>319.86674107142852</v>
      </c>
      <c r="AM442" s="4">
        <f t="shared" ref="AM442:AM443" si="141">S442*2.20462/2.24</f>
        <v>329.70879464285707</v>
      </c>
      <c r="AO442" s="4">
        <f t="shared" ref="AO442:AO443" si="142">U442*2.20462/2.24</f>
        <v>337.58243749999991</v>
      </c>
      <c r="AP442" s="4">
        <f t="shared" ref="AP442:AP443" si="143">V442*2.20462/2.24</f>
        <v>324.7877678571428</v>
      </c>
      <c r="AQ442" s="4">
        <f t="shared" ref="AQ442:AQ443" si="144">W442*2.20462/2.24</f>
        <v>334.6298214285714</v>
      </c>
    </row>
    <row r="443" spans="1:43">
      <c r="A443" s="16">
        <v>40182</v>
      </c>
      <c r="B443" s="1">
        <f t="shared" si="127"/>
        <v>1</v>
      </c>
      <c r="C443" s="1">
        <f t="shared" si="128"/>
        <v>2010</v>
      </c>
      <c r="D443" s="1" t="str">
        <f t="shared" si="129"/>
        <v>12010</v>
      </c>
      <c r="E443" s="4">
        <v>255</v>
      </c>
      <c r="F443" s="4">
        <v>255</v>
      </c>
      <c r="G443" s="4">
        <v>260</v>
      </c>
      <c r="H443" s="4"/>
      <c r="I443" s="4">
        <v>245</v>
      </c>
      <c r="J443" s="4">
        <v>245</v>
      </c>
      <c r="K443" s="4">
        <v>247</v>
      </c>
      <c r="L443" s="4"/>
      <c r="M443" s="4">
        <v>300</v>
      </c>
      <c r="N443" s="4">
        <v>300</v>
      </c>
      <c r="O443" s="4">
        <v>295</v>
      </c>
      <c r="P443" s="4"/>
      <c r="Q443" s="4">
        <v>343</v>
      </c>
      <c r="R443" s="4">
        <v>325</v>
      </c>
      <c r="S443" s="4">
        <v>335</v>
      </c>
      <c r="T443" s="4"/>
      <c r="U443" s="4">
        <v>343</v>
      </c>
      <c r="V443" s="4">
        <v>330</v>
      </c>
      <c r="W443" s="4">
        <v>340</v>
      </c>
      <c r="X443" s="12"/>
      <c r="Y443" s="4">
        <f t="shared" si="130"/>
        <v>250.97236607142852</v>
      </c>
      <c r="Z443" s="4">
        <f t="shared" si="131"/>
        <v>250.97236607142852</v>
      </c>
      <c r="AA443" s="4">
        <f t="shared" si="132"/>
        <v>255.89339285714283</v>
      </c>
      <c r="AB443" s="4"/>
      <c r="AC443" s="4">
        <f t="shared" si="133"/>
        <v>241.13031249999997</v>
      </c>
      <c r="AD443" s="4">
        <f t="shared" si="134"/>
        <v>241.13031249999997</v>
      </c>
      <c r="AE443" s="4">
        <f t="shared" si="135"/>
        <v>243.09872321428566</v>
      </c>
      <c r="AF443" s="4"/>
      <c r="AG443" s="4">
        <f t="shared" si="136"/>
        <v>295.26160714285709</v>
      </c>
      <c r="AH443" s="4">
        <f t="shared" si="137"/>
        <v>295.26160714285709</v>
      </c>
      <c r="AI443" s="4">
        <f t="shared" si="138"/>
        <v>290.34058035714281</v>
      </c>
      <c r="AK443" s="4">
        <f t="shared" si="139"/>
        <v>337.58243749999991</v>
      </c>
      <c r="AL443" s="4">
        <f t="shared" si="140"/>
        <v>319.86674107142852</v>
      </c>
      <c r="AM443" s="4">
        <f t="shared" si="141"/>
        <v>329.70879464285707</v>
      </c>
      <c r="AO443" s="4">
        <f t="shared" si="142"/>
        <v>337.58243749999991</v>
      </c>
      <c r="AP443" s="4">
        <f t="shared" si="143"/>
        <v>324.7877678571428</v>
      </c>
      <c r="AQ443" s="4">
        <f t="shared" si="144"/>
        <v>334.6298214285714</v>
      </c>
    </row>
    <row r="444" spans="1:43">
      <c r="A444" s="16">
        <v>40189</v>
      </c>
      <c r="B444" s="1">
        <f t="shared" si="112"/>
        <v>1</v>
      </c>
      <c r="C444" s="1">
        <f t="shared" si="113"/>
        <v>2010</v>
      </c>
      <c r="D444" s="1" t="str">
        <f t="shared" si="114"/>
        <v>12010</v>
      </c>
      <c r="E444" s="4">
        <v>306</v>
      </c>
      <c r="F444" s="4">
        <v>314</v>
      </c>
      <c r="G444" s="4">
        <v>293</v>
      </c>
      <c r="H444" s="4"/>
      <c r="I444" s="4">
        <v>290</v>
      </c>
      <c r="J444" s="4">
        <v>300</v>
      </c>
      <c r="K444" s="4">
        <v>260</v>
      </c>
      <c r="L444" s="4"/>
      <c r="M444" s="4">
        <v>343</v>
      </c>
      <c r="N444" s="4">
        <v>315</v>
      </c>
      <c r="O444" s="4">
        <v>348</v>
      </c>
      <c r="P444" s="4"/>
      <c r="Q444" s="4">
        <v>393</v>
      </c>
      <c r="R444" s="4">
        <v>380</v>
      </c>
      <c r="S444" s="4">
        <v>390</v>
      </c>
      <c r="T444" s="4"/>
      <c r="U444" s="4">
        <v>393</v>
      </c>
      <c r="V444" s="4">
        <v>395</v>
      </c>
      <c r="W444" s="4">
        <v>390</v>
      </c>
      <c r="X444" s="12"/>
      <c r="Y444" s="4">
        <f t="shared" si="115"/>
        <v>301.16683928571422</v>
      </c>
      <c r="Z444" s="4">
        <f t="shared" si="116"/>
        <v>309.04048214285712</v>
      </c>
      <c r="AA444" s="4">
        <f t="shared" si="117"/>
        <v>288.37216964285705</v>
      </c>
      <c r="AB444" s="4"/>
      <c r="AC444" s="4">
        <f t="shared" si="109"/>
        <v>285.41955357142854</v>
      </c>
      <c r="AD444" s="4">
        <f t="shared" si="110"/>
        <v>295.26160714285709</v>
      </c>
      <c r="AE444" s="4">
        <f t="shared" si="111"/>
        <v>255.89339285714283</v>
      </c>
      <c r="AF444" s="4"/>
      <c r="AG444" s="4">
        <f t="shared" si="124"/>
        <v>337.58243749999991</v>
      </c>
      <c r="AH444" s="4">
        <f t="shared" si="125"/>
        <v>310.02468749999997</v>
      </c>
      <c r="AI444" s="4">
        <f t="shared" si="126"/>
        <v>342.50346428571419</v>
      </c>
      <c r="AK444" s="4">
        <f t="shared" si="118"/>
        <v>386.79270535714278</v>
      </c>
      <c r="AL444" s="4">
        <f t="shared" si="119"/>
        <v>373.99803571428566</v>
      </c>
      <c r="AM444" s="4">
        <f t="shared" si="120"/>
        <v>383.84008928571421</v>
      </c>
      <c r="AO444" s="4">
        <f t="shared" si="121"/>
        <v>386.79270535714278</v>
      </c>
      <c r="AP444" s="4">
        <f t="shared" si="122"/>
        <v>388.76111607142849</v>
      </c>
      <c r="AQ444" s="4">
        <f t="shared" si="123"/>
        <v>383.84008928571421</v>
      </c>
    </row>
    <row r="445" spans="1:43">
      <c r="A445" s="16">
        <v>40196</v>
      </c>
      <c r="B445" s="1">
        <f t="shared" si="112"/>
        <v>1</v>
      </c>
      <c r="C445" s="1">
        <f t="shared" si="113"/>
        <v>2010</v>
      </c>
      <c r="D445" s="1" t="str">
        <f t="shared" si="114"/>
        <v>12010</v>
      </c>
      <c r="E445" s="4">
        <v>312</v>
      </c>
      <c r="F445" s="4">
        <v>319</v>
      </c>
      <c r="G445" s="4">
        <v>293</v>
      </c>
      <c r="H445" s="4"/>
      <c r="I445" s="4">
        <v>295</v>
      </c>
      <c r="J445" s="4">
        <v>305</v>
      </c>
      <c r="K445" s="4">
        <v>260</v>
      </c>
      <c r="L445" s="4"/>
      <c r="M445" s="4">
        <v>348</v>
      </c>
      <c r="N445" s="4">
        <v>320</v>
      </c>
      <c r="O445" s="4">
        <v>348</v>
      </c>
      <c r="P445" s="4"/>
      <c r="Q445" s="4">
        <v>393</v>
      </c>
      <c r="R445" s="4">
        <v>380</v>
      </c>
      <c r="S445" s="4">
        <v>390</v>
      </c>
      <c r="T445" s="4"/>
      <c r="U445" s="4">
        <v>393</v>
      </c>
      <c r="V445" s="4">
        <v>395</v>
      </c>
      <c r="W445" s="4">
        <v>390</v>
      </c>
      <c r="X445" s="12"/>
      <c r="Y445" s="4">
        <f t="shared" si="115"/>
        <v>307.07207142857135</v>
      </c>
      <c r="Z445" s="4">
        <f t="shared" si="116"/>
        <v>313.96150892857139</v>
      </c>
      <c r="AA445" s="4">
        <f t="shared" si="117"/>
        <v>288.37216964285705</v>
      </c>
      <c r="AB445" s="4"/>
      <c r="AC445" s="4">
        <f t="shared" si="109"/>
        <v>290.34058035714281</v>
      </c>
      <c r="AD445" s="4">
        <f t="shared" si="110"/>
        <v>300.18263392857136</v>
      </c>
      <c r="AE445" s="4">
        <f t="shared" si="111"/>
        <v>255.89339285714283</v>
      </c>
      <c r="AF445" s="4"/>
      <c r="AG445" s="4">
        <f t="shared" si="124"/>
        <v>342.50346428571419</v>
      </c>
      <c r="AH445" s="4">
        <f t="shared" si="125"/>
        <v>314.94571428571425</v>
      </c>
      <c r="AI445" s="4">
        <f t="shared" si="126"/>
        <v>342.50346428571419</v>
      </c>
      <c r="AK445" s="4">
        <f t="shared" si="118"/>
        <v>386.79270535714278</v>
      </c>
      <c r="AL445" s="4">
        <f t="shared" si="119"/>
        <v>373.99803571428566</v>
      </c>
      <c r="AM445" s="4">
        <f t="shared" si="120"/>
        <v>383.84008928571421</v>
      </c>
      <c r="AO445" s="4">
        <f t="shared" si="121"/>
        <v>386.79270535714278</v>
      </c>
      <c r="AP445" s="4">
        <f t="shared" si="122"/>
        <v>388.76111607142849</v>
      </c>
      <c r="AQ445" s="4">
        <f t="shared" si="123"/>
        <v>383.84008928571421</v>
      </c>
    </row>
    <row r="446" spans="1:43">
      <c r="A446" s="16">
        <v>40203</v>
      </c>
      <c r="B446" s="1">
        <f t="shared" si="112"/>
        <v>1</v>
      </c>
      <c r="C446" s="1">
        <f t="shared" si="113"/>
        <v>2010</v>
      </c>
      <c r="D446" s="1" t="str">
        <f t="shared" si="114"/>
        <v>12010</v>
      </c>
      <c r="E446" s="4">
        <v>312</v>
      </c>
      <c r="F446" s="4">
        <v>319</v>
      </c>
      <c r="G446" s="4">
        <v>293</v>
      </c>
      <c r="H446" s="4"/>
      <c r="I446" s="4">
        <v>295</v>
      </c>
      <c r="J446" s="4">
        <v>305</v>
      </c>
      <c r="K446" s="4">
        <v>260</v>
      </c>
      <c r="L446" s="4"/>
      <c r="M446" s="4">
        <v>348</v>
      </c>
      <c r="N446" s="4">
        <v>349</v>
      </c>
      <c r="O446" s="4">
        <v>348</v>
      </c>
      <c r="P446" s="4"/>
      <c r="Q446" s="4">
        <v>393</v>
      </c>
      <c r="R446" s="4">
        <v>380</v>
      </c>
      <c r="S446" s="4">
        <v>390</v>
      </c>
      <c r="T446" s="4"/>
      <c r="U446" s="4">
        <v>393</v>
      </c>
      <c r="V446" s="4">
        <v>395</v>
      </c>
      <c r="W446" s="4">
        <v>390</v>
      </c>
      <c r="X446" s="12"/>
      <c r="Y446" s="4">
        <f t="shared" si="115"/>
        <v>307.07207142857135</v>
      </c>
      <c r="Z446" s="4">
        <f t="shared" si="116"/>
        <v>313.96150892857139</v>
      </c>
      <c r="AA446" s="4">
        <f t="shared" si="117"/>
        <v>288.37216964285705</v>
      </c>
      <c r="AB446" s="4"/>
      <c r="AC446" s="4">
        <f t="shared" si="109"/>
        <v>290.34058035714281</v>
      </c>
      <c r="AD446" s="4">
        <f t="shared" si="110"/>
        <v>300.18263392857136</v>
      </c>
      <c r="AE446" s="4">
        <f t="shared" si="111"/>
        <v>255.89339285714283</v>
      </c>
      <c r="AF446" s="4"/>
      <c r="AG446" s="4">
        <f t="shared" si="124"/>
        <v>342.50346428571419</v>
      </c>
      <c r="AH446" s="4">
        <f t="shared" si="125"/>
        <v>343.4876696428571</v>
      </c>
      <c r="AI446" s="4">
        <f t="shared" si="126"/>
        <v>342.50346428571419</v>
      </c>
      <c r="AK446" s="4">
        <f t="shared" si="118"/>
        <v>386.79270535714278</v>
      </c>
      <c r="AL446" s="4">
        <f t="shared" si="119"/>
        <v>373.99803571428566</v>
      </c>
      <c r="AM446" s="4">
        <f t="shared" si="120"/>
        <v>383.84008928571421</v>
      </c>
      <c r="AO446" s="4">
        <f t="shared" si="121"/>
        <v>386.79270535714278</v>
      </c>
      <c r="AP446" s="4">
        <f t="shared" si="122"/>
        <v>388.76111607142849</v>
      </c>
      <c r="AQ446" s="4">
        <f t="shared" si="123"/>
        <v>383.84008928571421</v>
      </c>
    </row>
    <row r="447" spans="1:43">
      <c r="A447" s="16">
        <v>40210</v>
      </c>
      <c r="B447" s="1">
        <f t="shared" si="112"/>
        <v>2</v>
      </c>
      <c r="C447" s="1">
        <f t="shared" si="113"/>
        <v>2010</v>
      </c>
      <c r="D447" s="1" t="str">
        <f t="shared" si="114"/>
        <v>22010</v>
      </c>
      <c r="E447" s="4">
        <v>312</v>
      </c>
      <c r="F447" s="4">
        <v>319</v>
      </c>
      <c r="G447" s="4">
        <v>280</v>
      </c>
      <c r="H447" s="4"/>
      <c r="I447" s="4">
        <v>295</v>
      </c>
      <c r="J447" s="4">
        <v>305</v>
      </c>
      <c r="K447" s="4">
        <v>260</v>
      </c>
      <c r="L447" s="4"/>
      <c r="M447" s="4">
        <v>348</v>
      </c>
      <c r="N447" s="4">
        <v>349</v>
      </c>
      <c r="O447" s="4">
        <v>333</v>
      </c>
      <c r="P447" s="4"/>
      <c r="Q447" s="4">
        <v>393</v>
      </c>
      <c r="R447" s="4">
        <v>380</v>
      </c>
      <c r="S447" s="4">
        <v>375</v>
      </c>
      <c r="T447" s="4"/>
      <c r="U447" s="4">
        <v>393</v>
      </c>
      <c r="V447" s="4">
        <v>395</v>
      </c>
      <c r="W447" s="4">
        <v>375</v>
      </c>
      <c r="X447" s="12"/>
      <c r="Y447" s="4">
        <f t="shared" si="115"/>
        <v>307.07207142857135</v>
      </c>
      <c r="Z447" s="4">
        <f t="shared" si="116"/>
        <v>313.96150892857139</v>
      </c>
      <c r="AA447" s="4">
        <f t="shared" si="117"/>
        <v>275.57749999999999</v>
      </c>
      <c r="AB447" s="4"/>
      <c r="AC447" s="4">
        <f t="shared" si="109"/>
        <v>290.34058035714281</v>
      </c>
      <c r="AD447" s="4">
        <f t="shared" si="110"/>
        <v>300.18263392857136</v>
      </c>
      <c r="AE447" s="4">
        <f t="shared" si="111"/>
        <v>255.89339285714283</v>
      </c>
      <c r="AF447" s="4"/>
      <c r="AG447" s="4">
        <f t="shared" si="124"/>
        <v>342.50346428571419</v>
      </c>
      <c r="AH447" s="4">
        <f t="shared" si="125"/>
        <v>343.4876696428571</v>
      </c>
      <c r="AI447" s="4">
        <f t="shared" si="126"/>
        <v>327.74038392857136</v>
      </c>
      <c r="AK447" s="4">
        <f t="shared" si="118"/>
        <v>386.79270535714278</v>
      </c>
      <c r="AL447" s="4">
        <f t="shared" si="119"/>
        <v>373.99803571428566</v>
      </c>
      <c r="AM447" s="4">
        <f t="shared" si="120"/>
        <v>369.07700892857139</v>
      </c>
      <c r="AO447" s="4">
        <f t="shared" si="121"/>
        <v>386.79270535714278</v>
      </c>
      <c r="AP447" s="4">
        <f t="shared" si="122"/>
        <v>388.76111607142849</v>
      </c>
      <c r="AQ447" s="4">
        <f t="shared" si="123"/>
        <v>369.07700892857139</v>
      </c>
    </row>
    <row r="448" spans="1:43">
      <c r="A448" s="16">
        <v>40217</v>
      </c>
      <c r="B448" s="1">
        <f t="shared" si="112"/>
        <v>2</v>
      </c>
      <c r="C448" s="1">
        <f t="shared" si="113"/>
        <v>2010</v>
      </c>
      <c r="D448" s="1" t="str">
        <f t="shared" si="114"/>
        <v>22010</v>
      </c>
      <c r="E448" s="4">
        <v>307</v>
      </c>
      <c r="F448" s="4">
        <v>315</v>
      </c>
      <c r="G448" s="4">
        <v>285</v>
      </c>
      <c r="H448" s="4"/>
      <c r="I448" s="4">
        <v>295</v>
      </c>
      <c r="J448" s="4">
        <v>305</v>
      </c>
      <c r="K448" s="4">
        <v>260</v>
      </c>
      <c r="L448" s="4"/>
      <c r="M448" s="4">
        <v>342</v>
      </c>
      <c r="N448" s="4">
        <v>335</v>
      </c>
      <c r="O448" s="4">
        <v>278</v>
      </c>
      <c r="P448" s="4"/>
      <c r="Q448" s="4">
        <v>403</v>
      </c>
      <c r="R448" s="4">
        <v>390</v>
      </c>
      <c r="S448" s="4">
        <v>375</v>
      </c>
      <c r="T448" s="4"/>
      <c r="U448" s="4">
        <v>403</v>
      </c>
      <c r="V448" s="4">
        <v>405</v>
      </c>
      <c r="W448" s="4">
        <v>375</v>
      </c>
      <c r="X448" s="12"/>
      <c r="Y448" s="4">
        <f t="shared" si="115"/>
        <v>302.15104464285707</v>
      </c>
      <c r="Z448" s="4">
        <f t="shared" si="116"/>
        <v>310.02468749999997</v>
      </c>
      <c r="AA448" s="4">
        <f t="shared" si="117"/>
        <v>280.49852678571426</v>
      </c>
      <c r="AB448" s="4"/>
      <c r="AC448" s="4">
        <f t="shared" si="109"/>
        <v>290.34058035714281</v>
      </c>
      <c r="AD448" s="4">
        <f t="shared" si="110"/>
        <v>300.18263392857136</v>
      </c>
      <c r="AE448" s="4">
        <f t="shared" si="111"/>
        <v>255.89339285714283</v>
      </c>
      <c r="AF448" s="4"/>
      <c r="AG448" s="4">
        <f t="shared" si="124"/>
        <v>336.59823214285706</v>
      </c>
      <c r="AH448" s="4">
        <f t="shared" si="125"/>
        <v>329.70879464285707</v>
      </c>
      <c r="AI448" s="4">
        <f t="shared" si="126"/>
        <v>273.60908928571422</v>
      </c>
      <c r="AK448" s="4">
        <f t="shared" si="118"/>
        <v>396.63475892857133</v>
      </c>
      <c r="AL448" s="4">
        <f t="shared" si="119"/>
        <v>383.84008928571421</v>
      </c>
      <c r="AM448" s="4">
        <f t="shared" si="120"/>
        <v>369.07700892857139</v>
      </c>
      <c r="AO448" s="4">
        <f t="shared" si="121"/>
        <v>396.63475892857133</v>
      </c>
      <c r="AP448" s="4">
        <f t="shared" si="122"/>
        <v>398.6031696428571</v>
      </c>
      <c r="AQ448" s="4">
        <f t="shared" si="123"/>
        <v>369.07700892857139</v>
      </c>
    </row>
    <row r="449" spans="1:43">
      <c r="A449" s="16">
        <v>40224</v>
      </c>
      <c r="B449" s="1">
        <f t="shared" si="112"/>
        <v>2</v>
      </c>
      <c r="C449" s="1">
        <f t="shared" si="113"/>
        <v>2010</v>
      </c>
      <c r="D449" s="1" t="str">
        <f t="shared" si="114"/>
        <v>22010</v>
      </c>
      <c r="E449" s="4">
        <v>307</v>
      </c>
      <c r="F449" s="4">
        <v>315</v>
      </c>
      <c r="G449" s="4">
        <v>285</v>
      </c>
      <c r="H449" s="4"/>
      <c r="I449" s="4">
        <v>295</v>
      </c>
      <c r="J449" s="4">
        <v>305</v>
      </c>
      <c r="K449" s="4">
        <v>260</v>
      </c>
      <c r="L449" s="4"/>
      <c r="M449" s="4">
        <v>342</v>
      </c>
      <c r="N449" s="4">
        <v>335</v>
      </c>
      <c r="O449" s="4">
        <v>278</v>
      </c>
      <c r="P449" s="4"/>
      <c r="Q449" s="4">
        <v>403</v>
      </c>
      <c r="R449" s="4">
        <v>390</v>
      </c>
      <c r="S449" s="4">
        <v>375</v>
      </c>
      <c r="T449" s="4"/>
      <c r="U449" s="4">
        <v>403</v>
      </c>
      <c r="V449" s="4">
        <v>405</v>
      </c>
      <c r="W449" s="4">
        <v>375</v>
      </c>
      <c r="X449" s="12"/>
      <c r="Y449" s="4">
        <f t="shared" si="115"/>
        <v>302.15104464285707</v>
      </c>
      <c r="Z449" s="4">
        <f t="shared" si="116"/>
        <v>310.02468749999997</v>
      </c>
      <c r="AA449" s="4">
        <f t="shared" si="117"/>
        <v>280.49852678571426</v>
      </c>
      <c r="AB449" s="4"/>
      <c r="AC449" s="4">
        <f t="shared" si="109"/>
        <v>290.34058035714281</v>
      </c>
      <c r="AD449" s="4">
        <f t="shared" si="110"/>
        <v>300.18263392857136</v>
      </c>
      <c r="AE449" s="4">
        <f t="shared" si="111"/>
        <v>255.89339285714283</v>
      </c>
      <c r="AF449" s="4"/>
      <c r="AG449" s="4">
        <f t="shared" si="124"/>
        <v>336.59823214285706</v>
      </c>
      <c r="AH449" s="4">
        <f t="shared" si="125"/>
        <v>329.70879464285707</v>
      </c>
      <c r="AI449" s="4">
        <f t="shared" si="126"/>
        <v>273.60908928571422</v>
      </c>
      <c r="AK449" s="4">
        <f t="shared" si="118"/>
        <v>396.63475892857133</v>
      </c>
      <c r="AL449" s="4">
        <f t="shared" si="119"/>
        <v>383.84008928571421</v>
      </c>
      <c r="AM449" s="4">
        <f t="shared" si="120"/>
        <v>369.07700892857139</v>
      </c>
      <c r="AO449" s="4">
        <f t="shared" si="121"/>
        <v>396.63475892857133</v>
      </c>
      <c r="AP449" s="4">
        <f t="shared" si="122"/>
        <v>398.6031696428571</v>
      </c>
      <c r="AQ449" s="4">
        <f t="shared" si="123"/>
        <v>369.07700892857139</v>
      </c>
    </row>
    <row r="450" spans="1:43">
      <c r="A450" s="16">
        <v>40231</v>
      </c>
      <c r="B450" s="1">
        <f t="shared" si="112"/>
        <v>2</v>
      </c>
      <c r="C450" s="1">
        <f t="shared" si="113"/>
        <v>2010</v>
      </c>
      <c r="D450" s="1" t="str">
        <f t="shared" si="114"/>
        <v>22010</v>
      </c>
      <c r="E450" s="4">
        <v>307</v>
      </c>
      <c r="F450" s="4">
        <v>315</v>
      </c>
      <c r="G450" s="4">
        <v>298</v>
      </c>
      <c r="H450" s="4"/>
      <c r="I450" s="4">
        <v>295</v>
      </c>
      <c r="J450" s="4">
        <v>305</v>
      </c>
      <c r="K450" s="4">
        <v>273</v>
      </c>
      <c r="L450" s="4"/>
      <c r="M450" s="4">
        <v>342</v>
      </c>
      <c r="N450" s="4">
        <v>335</v>
      </c>
      <c r="O450" s="4">
        <v>328</v>
      </c>
      <c r="P450" s="4"/>
      <c r="Q450" s="4">
        <v>403</v>
      </c>
      <c r="R450" s="4">
        <v>390</v>
      </c>
      <c r="S450" s="4">
        <v>375</v>
      </c>
      <c r="T450" s="4"/>
      <c r="U450" s="4">
        <v>403</v>
      </c>
      <c r="V450" s="4">
        <v>405</v>
      </c>
      <c r="W450" s="4">
        <v>375</v>
      </c>
      <c r="X450" s="12"/>
      <c r="Y450" s="4">
        <f t="shared" si="115"/>
        <v>302.15104464285707</v>
      </c>
      <c r="Z450" s="4">
        <f t="shared" si="116"/>
        <v>310.02468749999997</v>
      </c>
      <c r="AA450" s="4">
        <f t="shared" si="117"/>
        <v>293.29319642857138</v>
      </c>
      <c r="AB450" s="4"/>
      <c r="AC450" s="4">
        <f t="shared" si="109"/>
        <v>290.34058035714281</v>
      </c>
      <c r="AD450" s="4">
        <f t="shared" si="110"/>
        <v>300.18263392857136</v>
      </c>
      <c r="AE450" s="4">
        <f t="shared" si="111"/>
        <v>268.68806249999994</v>
      </c>
      <c r="AF450" s="4"/>
      <c r="AG450" s="4">
        <f t="shared" si="124"/>
        <v>336.59823214285706</v>
      </c>
      <c r="AH450" s="4">
        <f t="shared" si="125"/>
        <v>329.70879464285707</v>
      </c>
      <c r="AI450" s="4">
        <f t="shared" si="126"/>
        <v>322.81935714285709</v>
      </c>
      <c r="AK450" s="4">
        <f t="shared" si="118"/>
        <v>396.63475892857133</v>
      </c>
      <c r="AL450" s="4">
        <f t="shared" si="119"/>
        <v>383.84008928571421</v>
      </c>
      <c r="AM450" s="4">
        <f t="shared" si="120"/>
        <v>369.07700892857139</v>
      </c>
      <c r="AO450" s="4">
        <f t="shared" si="121"/>
        <v>396.63475892857133</v>
      </c>
      <c r="AP450" s="4">
        <f t="shared" si="122"/>
        <v>398.6031696428571</v>
      </c>
      <c r="AQ450" s="4">
        <f t="shared" si="123"/>
        <v>369.07700892857139</v>
      </c>
    </row>
    <row r="451" spans="1:43">
      <c r="A451" s="16">
        <v>40238</v>
      </c>
      <c r="B451" s="1">
        <f t="shared" si="112"/>
        <v>3</v>
      </c>
      <c r="C451" s="1">
        <f t="shared" si="113"/>
        <v>2010</v>
      </c>
      <c r="D451" s="1" t="str">
        <f t="shared" si="114"/>
        <v>32010</v>
      </c>
      <c r="E451" s="4">
        <v>307</v>
      </c>
      <c r="F451" s="4">
        <v>315</v>
      </c>
      <c r="G451" s="4">
        <v>313</v>
      </c>
      <c r="H451" s="4"/>
      <c r="I451" s="4">
        <v>295</v>
      </c>
      <c r="J451" s="4">
        <v>305</v>
      </c>
      <c r="K451" s="4">
        <v>288</v>
      </c>
      <c r="L451" s="4"/>
      <c r="M451" s="4">
        <v>342</v>
      </c>
      <c r="N451" s="4">
        <v>335</v>
      </c>
      <c r="O451" s="4">
        <v>362</v>
      </c>
      <c r="P451" s="4"/>
      <c r="Q451" s="4">
        <v>403</v>
      </c>
      <c r="R451" s="4">
        <v>390</v>
      </c>
      <c r="S451" s="4">
        <v>410</v>
      </c>
      <c r="T451" s="4"/>
      <c r="U451" s="4">
        <v>403</v>
      </c>
      <c r="V451" s="4">
        <v>405</v>
      </c>
      <c r="W451" s="4">
        <v>410</v>
      </c>
      <c r="X451" s="12"/>
      <c r="Y451" s="4">
        <f t="shared" si="115"/>
        <v>302.15104464285707</v>
      </c>
      <c r="Z451" s="4">
        <f t="shared" si="116"/>
        <v>310.02468749999997</v>
      </c>
      <c r="AA451" s="4">
        <f t="shared" si="117"/>
        <v>308.0562767857142</v>
      </c>
      <c r="AB451" s="4"/>
      <c r="AC451" s="4">
        <f t="shared" si="109"/>
        <v>290.34058035714281</v>
      </c>
      <c r="AD451" s="4">
        <f t="shared" si="110"/>
        <v>300.18263392857136</v>
      </c>
      <c r="AE451" s="4">
        <f t="shared" si="111"/>
        <v>283.45114285714277</v>
      </c>
      <c r="AF451" s="4"/>
      <c r="AG451" s="4">
        <f t="shared" si="124"/>
        <v>336.59823214285706</v>
      </c>
      <c r="AH451" s="4">
        <f t="shared" si="125"/>
        <v>329.70879464285707</v>
      </c>
      <c r="AI451" s="4">
        <f t="shared" si="126"/>
        <v>356.28233928571422</v>
      </c>
      <c r="AK451" s="4">
        <f t="shared" si="118"/>
        <v>396.63475892857133</v>
      </c>
      <c r="AL451" s="4">
        <f t="shared" si="119"/>
        <v>383.84008928571421</v>
      </c>
      <c r="AM451" s="4">
        <f t="shared" si="120"/>
        <v>403.52419642857137</v>
      </c>
      <c r="AO451" s="4">
        <f t="shared" si="121"/>
        <v>396.63475892857133</v>
      </c>
      <c r="AP451" s="4">
        <f t="shared" si="122"/>
        <v>398.6031696428571</v>
      </c>
      <c r="AQ451" s="4">
        <f t="shared" si="123"/>
        <v>403.52419642857137</v>
      </c>
    </row>
    <row r="452" spans="1:43">
      <c r="A452" s="16">
        <v>40245</v>
      </c>
      <c r="B452" s="1">
        <f t="shared" si="112"/>
        <v>3</v>
      </c>
      <c r="C452" s="1">
        <f t="shared" si="113"/>
        <v>2010</v>
      </c>
      <c r="D452" s="1" t="str">
        <f t="shared" si="114"/>
        <v>32010</v>
      </c>
      <c r="E452" s="4">
        <v>357</v>
      </c>
      <c r="F452" s="4">
        <v>359</v>
      </c>
      <c r="G452" s="4">
        <v>332</v>
      </c>
      <c r="H452" s="4"/>
      <c r="I452" s="4">
        <v>345</v>
      </c>
      <c r="J452" s="4">
        <v>349</v>
      </c>
      <c r="K452" s="4">
        <v>307</v>
      </c>
      <c r="L452" s="4"/>
      <c r="M452" s="4">
        <v>388</v>
      </c>
      <c r="N452" s="4">
        <v>335</v>
      </c>
      <c r="O452" s="4">
        <v>368</v>
      </c>
      <c r="P452" s="4"/>
      <c r="Q452" s="4">
        <v>463</v>
      </c>
      <c r="R452" s="4">
        <v>465</v>
      </c>
      <c r="S452" s="4">
        <v>430</v>
      </c>
      <c r="T452" s="4"/>
      <c r="U452" s="4">
        <v>465</v>
      </c>
      <c r="V452" s="4">
        <v>475</v>
      </c>
      <c r="W452" s="4">
        <v>430</v>
      </c>
      <c r="X452" s="12"/>
      <c r="Y452" s="4">
        <f t="shared" si="115"/>
        <v>351.36131249999994</v>
      </c>
      <c r="Z452" s="4">
        <f t="shared" si="116"/>
        <v>353.32972321428565</v>
      </c>
      <c r="AA452" s="4">
        <f t="shared" si="117"/>
        <v>326.75617857142851</v>
      </c>
      <c r="AB452" s="4"/>
      <c r="AC452" s="4">
        <f t="shared" si="109"/>
        <v>339.55084821428568</v>
      </c>
      <c r="AD452" s="4">
        <f t="shared" si="110"/>
        <v>343.4876696428571</v>
      </c>
      <c r="AE452" s="4">
        <f t="shared" si="111"/>
        <v>302.15104464285707</v>
      </c>
      <c r="AF452" s="4"/>
      <c r="AG452" s="4">
        <f t="shared" si="124"/>
        <v>381.8716785714285</v>
      </c>
      <c r="AH452" s="4">
        <f t="shared" si="125"/>
        <v>329.70879464285707</v>
      </c>
      <c r="AI452" s="4">
        <f t="shared" si="126"/>
        <v>362.18757142857135</v>
      </c>
      <c r="AK452" s="4">
        <f t="shared" si="118"/>
        <v>455.68708035714275</v>
      </c>
      <c r="AL452" s="4">
        <f t="shared" si="119"/>
        <v>457.65549107142846</v>
      </c>
      <c r="AM452" s="4">
        <f t="shared" si="120"/>
        <v>423.20830357142853</v>
      </c>
      <c r="AO452" s="4">
        <f t="shared" si="121"/>
        <v>457.65549107142846</v>
      </c>
      <c r="AP452" s="4">
        <f t="shared" si="122"/>
        <v>467.49754464285701</v>
      </c>
      <c r="AQ452" s="4">
        <f t="shared" si="123"/>
        <v>423.20830357142853</v>
      </c>
    </row>
    <row r="453" spans="1:43">
      <c r="A453" s="16">
        <v>40252</v>
      </c>
      <c r="B453" s="1">
        <f t="shared" si="112"/>
        <v>3</v>
      </c>
      <c r="C453" s="1">
        <f t="shared" si="113"/>
        <v>2010</v>
      </c>
      <c r="D453" s="1" t="str">
        <f t="shared" si="114"/>
        <v>32010</v>
      </c>
      <c r="E453" s="4">
        <v>357</v>
      </c>
      <c r="F453" s="4">
        <v>359</v>
      </c>
      <c r="G453" s="4">
        <v>336</v>
      </c>
      <c r="H453" s="4"/>
      <c r="I453" s="4">
        <v>345</v>
      </c>
      <c r="J453" s="4">
        <v>349</v>
      </c>
      <c r="K453" s="4">
        <v>311</v>
      </c>
      <c r="L453" s="4"/>
      <c r="M453" s="4">
        <v>388</v>
      </c>
      <c r="N453" s="4">
        <v>385</v>
      </c>
      <c r="O453" s="4">
        <v>373</v>
      </c>
      <c r="P453" s="4"/>
      <c r="Q453" s="4">
        <v>463</v>
      </c>
      <c r="R453" s="4">
        <v>465</v>
      </c>
      <c r="S453" s="4">
        <v>430</v>
      </c>
      <c r="T453" s="4"/>
      <c r="U453" s="4">
        <v>465</v>
      </c>
      <c r="V453" s="4">
        <v>475</v>
      </c>
      <c r="W453" s="4">
        <v>430</v>
      </c>
      <c r="X453" s="12"/>
      <c r="Y453" s="4">
        <f t="shared" si="115"/>
        <v>351.36131249999994</v>
      </c>
      <c r="Z453" s="4">
        <f t="shared" si="116"/>
        <v>353.32972321428565</v>
      </c>
      <c r="AA453" s="4">
        <f t="shared" si="117"/>
        <v>330.69299999999993</v>
      </c>
      <c r="AB453" s="4"/>
      <c r="AC453" s="4">
        <f t="shared" si="109"/>
        <v>339.55084821428568</v>
      </c>
      <c r="AD453" s="4">
        <f t="shared" si="110"/>
        <v>343.4876696428571</v>
      </c>
      <c r="AE453" s="4">
        <f t="shared" si="111"/>
        <v>306.08786607142849</v>
      </c>
      <c r="AF453" s="4"/>
      <c r="AG453" s="4">
        <f t="shared" si="124"/>
        <v>381.8716785714285</v>
      </c>
      <c r="AH453" s="4">
        <f t="shared" si="125"/>
        <v>378.91906249999994</v>
      </c>
      <c r="AI453" s="4">
        <f t="shared" si="126"/>
        <v>367.10859821428562</v>
      </c>
      <c r="AK453" s="4">
        <f t="shared" si="118"/>
        <v>455.68708035714275</v>
      </c>
      <c r="AL453" s="4">
        <f t="shared" si="119"/>
        <v>457.65549107142846</v>
      </c>
      <c r="AM453" s="4">
        <f t="shared" si="120"/>
        <v>423.20830357142853</v>
      </c>
      <c r="AO453" s="4">
        <f t="shared" si="121"/>
        <v>457.65549107142846</v>
      </c>
      <c r="AP453" s="4">
        <f t="shared" si="122"/>
        <v>467.49754464285701</v>
      </c>
      <c r="AQ453" s="4">
        <f t="shared" si="123"/>
        <v>423.20830357142853</v>
      </c>
    </row>
    <row r="454" spans="1:43">
      <c r="A454" s="16">
        <v>40259</v>
      </c>
      <c r="B454" s="1">
        <f t="shared" si="112"/>
        <v>3</v>
      </c>
      <c r="C454" s="1">
        <f t="shared" si="113"/>
        <v>2010</v>
      </c>
      <c r="D454" s="1" t="str">
        <f t="shared" si="114"/>
        <v>32010</v>
      </c>
      <c r="E454" s="4">
        <v>357</v>
      </c>
      <c r="F454" s="4">
        <v>359</v>
      </c>
      <c r="G454" s="4">
        <v>336</v>
      </c>
      <c r="H454" s="4"/>
      <c r="I454" s="4">
        <v>345</v>
      </c>
      <c r="J454" s="4">
        <v>349</v>
      </c>
      <c r="K454" s="4">
        <v>311</v>
      </c>
      <c r="L454" s="4"/>
      <c r="M454" s="4">
        <v>388</v>
      </c>
      <c r="N454" s="4">
        <v>385</v>
      </c>
      <c r="O454" s="4">
        <v>373</v>
      </c>
      <c r="P454" s="4"/>
      <c r="Q454" s="4">
        <v>463</v>
      </c>
      <c r="R454" s="4">
        <v>465</v>
      </c>
      <c r="S454" s="4">
        <v>430</v>
      </c>
      <c r="T454" s="4"/>
      <c r="U454" s="4">
        <v>465</v>
      </c>
      <c r="V454" s="4">
        <v>475</v>
      </c>
      <c r="W454" s="4">
        <v>430</v>
      </c>
      <c r="X454" s="12"/>
      <c r="Y454" s="4">
        <f t="shared" si="115"/>
        <v>351.36131249999994</v>
      </c>
      <c r="Z454" s="4">
        <f t="shared" si="116"/>
        <v>353.32972321428565</v>
      </c>
      <c r="AA454" s="4">
        <f t="shared" si="117"/>
        <v>330.69299999999993</v>
      </c>
      <c r="AB454" s="4"/>
      <c r="AC454" s="4">
        <f t="shared" si="109"/>
        <v>339.55084821428568</v>
      </c>
      <c r="AD454" s="4">
        <f t="shared" si="110"/>
        <v>343.4876696428571</v>
      </c>
      <c r="AE454" s="4">
        <f t="shared" si="111"/>
        <v>306.08786607142849</v>
      </c>
      <c r="AF454" s="4"/>
      <c r="AG454" s="4">
        <f t="shared" si="124"/>
        <v>381.8716785714285</v>
      </c>
      <c r="AH454" s="4">
        <f t="shared" si="125"/>
        <v>378.91906249999994</v>
      </c>
      <c r="AI454" s="4">
        <f t="shared" si="126"/>
        <v>367.10859821428562</v>
      </c>
      <c r="AK454" s="4">
        <f t="shared" si="118"/>
        <v>455.68708035714275</v>
      </c>
      <c r="AL454" s="4">
        <f t="shared" si="119"/>
        <v>457.65549107142846</v>
      </c>
      <c r="AM454" s="4">
        <f t="shared" si="120"/>
        <v>423.20830357142853</v>
      </c>
      <c r="AO454" s="4">
        <f t="shared" si="121"/>
        <v>457.65549107142846</v>
      </c>
      <c r="AP454" s="4">
        <f t="shared" si="122"/>
        <v>467.49754464285701</v>
      </c>
      <c r="AQ454" s="4">
        <f t="shared" si="123"/>
        <v>423.20830357142853</v>
      </c>
    </row>
    <row r="455" spans="1:43">
      <c r="A455" s="16">
        <v>40266</v>
      </c>
      <c r="B455" s="1">
        <f t="shared" si="112"/>
        <v>3</v>
      </c>
      <c r="C455" s="1">
        <f t="shared" si="113"/>
        <v>2010</v>
      </c>
      <c r="D455" s="1" t="str">
        <f t="shared" si="114"/>
        <v>32010</v>
      </c>
      <c r="E455" s="4">
        <v>358</v>
      </c>
      <c r="F455" s="4">
        <v>360</v>
      </c>
      <c r="G455" s="4">
        <v>348</v>
      </c>
      <c r="H455" s="4"/>
      <c r="I455" s="4">
        <v>345</v>
      </c>
      <c r="J455" s="4">
        <v>350</v>
      </c>
      <c r="K455" s="4">
        <v>311</v>
      </c>
      <c r="L455" s="4"/>
      <c r="M455" s="4">
        <v>388</v>
      </c>
      <c r="N455" s="4">
        <v>385</v>
      </c>
      <c r="O455" s="4">
        <v>375</v>
      </c>
      <c r="P455" s="4"/>
      <c r="Q455" s="4">
        <v>463</v>
      </c>
      <c r="R455" s="4">
        <v>465</v>
      </c>
      <c r="S455" s="4">
        <v>430</v>
      </c>
      <c r="T455" s="4"/>
      <c r="U455" s="4">
        <v>465</v>
      </c>
      <c r="V455" s="4">
        <v>475</v>
      </c>
      <c r="W455" s="4">
        <v>430</v>
      </c>
      <c r="X455" s="12"/>
      <c r="Y455" s="4">
        <f t="shared" si="115"/>
        <v>352.3455178571428</v>
      </c>
      <c r="Z455" s="4">
        <f t="shared" si="116"/>
        <v>354.31392857142851</v>
      </c>
      <c r="AA455" s="4">
        <f t="shared" si="117"/>
        <v>342.50346428571419</v>
      </c>
      <c r="AB455" s="4"/>
      <c r="AC455" s="4">
        <f t="shared" si="109"/>
        <v>339.55084821428568</v>
      </c>
      <c r="AD455" s="4">
        <f t="shared" si="110"/>
        <v>344.47187499999995</v>
      </c>
      <c r="AE455" s="4">
        <f t="shared" si="111"/>
        <v>306.08786607142849</v>
      </c>
      <c r="AF455" s="4"/>
      <c r="AG455" s="4">
        <f t="shared" si="124"/>
        <v>381.8716785714285</v>
      </c>
      <c r="AH455" s="4">
        <f t="shared" si="125"/>
        <v>378.91906249999994</v>
      </c>
      <c r="AI455" s="4">
        <f t="shared" si="126"/>
        <v>369.07700892857139</v>
      </c>
      <c r="AK455" s="4">
        <f t="shared" si="118"/>
        <v>455.68708035714275</v>
      </c>
      <c r="AL455" s="4">
        <f t="shared" si="119"/>
        <v>457.65549107142846</v>
      </c>
      <c r="AM455" s="4">
        <f t="shared" si="120"/>
        <v>423.20830357142853</v>
      </c>
      <c r="AO455" s="4">
        <f t="shared" si="121"/>
        <v>457.65549107142846</v>
      </c>
      <c r="AP455" s="4">
        <f t="shared" si="122"/>
        <v>467.49754464285701</v>
      </c>
      <c r="AQ455" s="4">
        <f t="shared" si="123"/>
        <v>423.20830357142853</v>
      </c>
    </row>
    <row r="456" spans="1:43">
      <c r="A456" s="16">
        <v>40273</v>
      </c>
      <c r="B456" s="1">
        <f t="shared" si="112"/>
        <v>4</v>
      </c>
      <c r="C456" s="1">
        <f t="shared" si="113"/>
        <v>2010</v>
      </c>
      <c r="D456" s="1" t="str">
        <f t="shared" si="114"/>
        <v>42010</v>
      </c>
      <c r="E456" s="4">
        <v>358</v>
      </c>
      <c r="F456" s="4">
        <v>360</v>
      </c>
      <c r="G456" s="4">
        <v>385</v>
      </c>
      <c r="H456" s="4"/>
      <c r="I456" s="4">
        <v>345</v>
      </c>
      <c r="J456" s="4">
        <v>350</v>
      </c>
      <c r="K456" s="4">
        <v>350</v>
      </c>
      <c r="L456" s="4"/>
      <c r="M456" s="4">
        <v>389</v>
      </c>
      <c r="N456" s="4">
        <v>385</v>
      </c>
      <c r="O456" s="4">
        <v>419</v>
      </c>
      <c r="P456" s="4"/>
      <c r="Q456" s="4">
        <v>463</v>
      </c>
      <c r="R456" s="4">
        <v>465</v>
      </c>
      <c r="S456" s="4">
        <v>430</v>
      </c>
      <c r="T456" s="4"/>
      <c r="U456" s="4">
        <v>465</v>
      </c>
      <c r="V456" s="4">
        <v>475</v>
      </c>
      <c r="W456" s="4">
        <v>430</v>
      </c>
      <c r="X456" s="12"/>
      <c r="Y456" s="4">
        <f t="shared" si="115"/>
        <v>352.3455178571428</v>
      </c>
      <c r="Z456" s="4">
        <f t="shared" si="116"/>
        <v>354.31392857142851</v>
      </c>
      <c r="AA456" s="4">
        <f t="shared" si="117"/>
        <v>378.91906249999994</v>
      </c>
      <c r="AB456" s="4"/>
      <c r="AC456" s="4">
        <f t="shared" ref="AC456:AC519" si="145">I456*2.20462/2.24</f>
        <v>339.55084821428568</v>
      </c>
      <c r="AD456" s="4">
        <f t="shared" ref="AD456:AD519" si="146">J456*2.20462/2.24</f>
        <v>344.47187499999995</v>
      </c>
      <c r="AE456" s="4">
        <f t="shared" ref="AE456:AE519" si="147">K456*2.20462/2.24</f>
        <v>344.47187499999995</v>
      </c>
      <c r="AF456" s="4"/>
      <c r="AG456" s="4">
        <f t="shared" si="124"/>
        <v>382.85588392857136</v>
      </c>
      <c r="AH456" s="4">
        <f t="shared" si="125"/>
        <v>378.91906249999994</v>
      </c>
      <c r="AI456" s="4">
        <f t="shared" si="126"/>
        <v>412.38204464285707</v>
      </c>
      <c r="AK456" s="4">
        <f t="shared" si="118"/>
        <v>455.68708035714275</v>
      </c>
      <c r="AL456" s="4">
        <f t="shared" si="119"/>
        <v>457.65549107142846</v>
      </c>
      <c r="AM456" s="4">
        <f t="shared" si="120"/>
        <v>423.20830357142853</v>
      </c>
      <c r="AO456" s="4">
        <f t="shared" si="121"/>
        <v>457.65549107142846</v>
      </c>
      <c r="AP456" s="4">
        <f t="shared" si="122"/>
        <v>467.49754464285701</v>
      </c>
      <c r="AQ456" s="4">
        <f t="shared" si="123"/>
        <v>423.20830357142853</v>
      </c>
    </row>
    <row r="457" spans="1:43">
      <c r="A457" s="16">
        <v>40280</v>
      </c>
      <c r="B457" s="1">
        <f t="shared" ref="B457:B520" si="148">MONTH(A457)</f>
        <v>4</v>
      </c>
      <c r="C457" s="1">
        <f t="shared" ref="C457:C520" si="149">YEAR(A457)</f>
        <v>2010</v>
      </c>
      <c r="D457" s="1" t="str">
        <f t="shared" ref="D457:D520" si="150">B457&amp;C457</f>
        <v>42010</v>
      </c>
      <c r="E457" s="4">
        <v>360</v>
      </c>
      <c r="F457" s="4">
        <v>385</v>
      </c>
      <c r="G457" s="4">
        <v>385</v>
      </c>
      <c r="H457" s="4"/>
      <c r="I457" s="4">
        <v>365</v>
      </c>
      <c r="J457" s="4">
        <v>375</v>
      </c>
      <c r="K457" s="4">
        <v>365</v>
      </c>
      <c r="L457" s="4"/>
      <c r="M457" s="4">
        <v>389</v>
      </c>
      <c r="N457" s="4">
        <v>420</v>
      </c>
      <c r="O457" s="4">
        <v>420</v>
      </c>
      <c r="P457" s="4"/>
      <c r="Q457" s="4">
        <v>465</v>
      </c>
      <c r="R457" s="4">
        <v>490</v>
      </c>
      <c r="S457" s="4">
        <v>495</v>
      </c>
      <c r="T457" s="4"/>
      <c r="U457" s="4">
        <v>473</v>
      </c>
      <c r="V457" s="4">
        <v>500</v>
      </c>
      <c r="W457" s="4">
        <v>495</v>
      </c>
      <c r="X457" s="12"/>
      <c r="Y457" s="4">
        <f t="shared" ref="Y457:Y520" si="151">E457*2.20462/2.24</f>
        <v>354.31392857142851</v>
      </c>
      <c r="Z457" s="4">
        <f t="shared" ref="Z457:Z520" si="152">F457*2.20462/2.24</f>
        <v>378.91906249999994</v>
      </c>
      <c r="AA457" s="4">
        <f t="shared" ref="AA457:AA520" si="153">G457*2.20462/2.24</f>
        <v>378.91906249999994</v>
      </c>
      <c r="AB457" s="4"/>
      <c r="AC457" s="4">
        <f t="shared" si="145"/>
        <v>359.23495535714278</v>
      </c>
      <c r="AD457" s="4">
        <f t="shared" si="146"/>
        <v>369.07700892857139</v>
      </c>
      <c r="AE457" s="4">
        <f t="shared" si="147"/>
        <v>359.23495535714278</v>
      </c>
      <c r="AF457" s="4"/>
      <c r="AG457" s="4">
        <f t="shared" si="124"/>
        <v>382.85588392857136</v>
      </c>
      <c r="AH457" s="4">
        <f t="shared" si="125"/>
        <v>413.36624999999992</v>
      </c>
      <c r="AI457" s="4">
        <f t="shared" si="126"/>
        <v>413.36624999999992</v>
      </c>
      <c r="AK457" s="4">
        <f t="shared" ref="AK457:AK520" si="154">Q457*2.20462/2.24</f>
        <v>457.65549107142846</v>
      </c>
      <c r="AL457" s="4">
        <f t="shared" ref="AL457:AL520" si="155">R457*2.20462/2.24</f>
        <v>482.26062499999995</v>
      </c>
      <c r="AM457" s="4">
        <f t="shared" ref="AM457:AM520" si="156">S457*2.20462/2.24</f>
        <v>487.18165178571417</v>
      </c>
      <c r="AO457" s="4">
        <f t="shared" ref="AO457:AO520" si="157">U457*2.20462/2.24</f>
        <v>465.52913392857135</v>
      </c>
      <c r="AP457" s="4">
        <f t="shared" ref="AP457:AP520" si="158">V457*2.20462/2.24</f>
        <v>492.1026785714285</v>
      </c>
      <c r="AQ457" s="4">
        <f t="shared" ref="AQ457:AQ520" si="159">W457*2.20462/2.24</f>
        <v>487.18165178571417</v>
      </c>
    </row>
    <row r="458" spans="1:43">
      <c r="A458" s="16">
        <v>40287</v>
      </c>
      <c r="B458" s="1">
        <f t="shared" si="148"/>
        <v>4</v>
      </c>
      <c r="C458" s="1">
        <f t="shared" si="149"/>
        <v>2010</v>
      </c>
      <c r="D458" s="1" t="str">
        <f t="shared" si="150"/>
        <v>42010</v>
      </c>
      <c r="E458" s="4">
        <v>360</v>
      </c>
      <c r="F458" s="4">
        <v>385</v>
      </c>
      <c r="G458" s="4">
        <v>385</v>
      </c>
      <c r="H458" s="4"/>
      <c r="I458" s="4">
        <v>365</v>
      </c>
      <c r="J458" s="4">
        <v>375</v>
      </c>
      <c r="K458" s="4">
        <v>365</v>
      </c>
      <c r="L458" s="4"/>
      <c r="M458" s="4">
        <v>389</v>
      </c>
      <c r="N458" s="4">
        <v>420</v>
      </c>
      <c r="O458" s="4">
        <v>420</v>
      </c>
      <c r="P458" s="4"/>
      <c r="Q458" s="4">
        <v>465</v>
      </c>
      <c r="R458" s="4">
        <v>490</v>
      </c>
      <c r="S458" s="4">
        <v>495</v>
      </c>
      <c r="T458" s="4"/>
      <c r="U458" s="4">
        <v>473</v>
      </c>
      <c r="V458" s="4">
        <v>500</v>
      </c>
      <c r="W458" s="4">
        <v>495</v>
      </c>
      <c r="X458" s="12"/>
      <c r="Y458" s="4">
        <f t="shared" si="151"/>
        <v>354.31392857142851</v>
      </c>
      <c r="Z458" s="4">
        <f t="shared" si="152"/>
        <v>378.91906249999994</v>
      </c>
      <c r="AA458" s="4">
        <f t="shared" si="153"/>
        <v>378.91906249999994</v>
      </c>
      <c r="AB458" s="4"/>
      <c r="AC458" s="4">
        <f t="shared" si="145"/>
        <v>359.23495535714278</v>
      </c>
      <c r="AD458" s="4">
        <f t="shared" si="146"/>
        <v>369.07700892857139</v>
      </c>
      <c r="AE458" s="4">
        <f t="shared" si="147"/>
        <v>359.23495535714278</v>
      </c>
      <c r="AF458" s="4"/>
      <c r="AG458" s="4">
        <f t="shared" si="124"/>
        <v>382.85588392857136</v>
      </c>
      <c r="AH458" s="4">
        <f t="shared" si="125"/>
        <v>413.36624999999992</v>
      </c>
      <c r="AI458" s="4">
        <f t="shared" si="126"/>
        <v>413.36624999999992</v>
      </c>
      <c r="AK458" s="4">
        <f t="shared" si="154"/>
        <v>457.65549107142846</v>
      </c>
      <c r="AL458" s="4">
        <f t="shared" si="155"/>
        <v>482.26062499999995</v>
      </c>
      <c r="AM458" s="4">
        <f t="shared" si="156"/>
        <v>487.18165178571417</v>
      </c>
      <c r="AO458" s="4">
        <f t="shared" si="157"/>
        <v>465.52913392857135</v>
      </c>
      <c r="AP458" s="4">
        <f t="shared" si="158"/>
        <v>492.1026785714285</v>
      </c>
      <c r="AQ458" s="4">
        <f t="shared" si="159"/>
        <v>487.18165178571417</v>
      </c>
    </row>
    <row r="459" spans="1:43">
      <c r="A459" s="16">
        <v>40294</v>
      </c>
      <c r="B459" s="1">
        <f t="shared" si="148"/>
        <v>4</v>
      </c>
      <c r="C459" s="1">
        <f t="shared" si="149"/>
        <v>2010</v>
      </c>
      <c r="D459" s="1" t="str">
        <f t="shared" si="150"/>
        <v>42010</v>
      </c>
      <c r="E459" s="4">
        <v>360</v>
      </c>
      <c r="F459" s="4">
        <v>385</v>
      </c>
      <c r="G459" s="4">
        <v>385</v>
      </c>
      <c r="H459" s="4"/>
      <c r="I459" s="4">
        <v>365</v>
      </c>
      <c r="J459" s="4">
        <v>375</v>
      </c>
      <c r="K459" s="4">
        <v>365</v>
      </c>
      <c r="L459" s="4"/>
      <c r="M459" s="4">
        <v>389</v>
      </c>
      <c r="N459" s="4">
        <v>420</v>
      </c>
      <c r="O459" s="4">
        <v>420</v>
      </c>
      <c r="P459" s="4"/>
      <c r="Q459" s="4">
        <v>465</v>
      </c>
      <c r="R459" s="4">
        <v>490</v>
      </c>
      <c r="S459" s="4">
        <v>495</v>
      </c>
      <c r="T459" s="4"/>
      <c r="U459" s="4">
        <v>473</v>
      </c>
      <c r="V459" s="4">
        <v>500</v>
      </c>
      <c r="W459" s="4">
        <v>495</v>
      </c>
      <c r="X459" s="12"/>
      <c r="Y459" s="4">
        <f t="shared" si="151"/>
        <v>354.31392857142851</v>
      </c>
      <c r="Z459" s="4">
        <f t="shared" si="152"/>
        <v>378.91906249999994</v>
      </c>
      <c r="AA459" s="4">
        <f t="shared" si="153"/>
        <v>378.91906249999994</v>
      </c>
      <c r="AB459" s="4"/>
      <c r="AC459" s="4">
        <f t="shared" si="145"/>
        <v>359.23495535714278</v>
      </c>
      <c r="AD459" s="4">
        <f t="shared" si="146"/>
        <v>369.07700892857139</v>
      </c>
      <c r="AE459" s="4">
        <f t="shared" si="147"/>
        <v>359.23495535714278</v>
      </c>
      <c r="AF459" s="4"/>
      <c r="AG459" s="4">
        <f t="shared" si="124"/>
        <v>382.85588392857136</v>
      </c>
      <c r="AH459" s="4">
        <f t="shared" si="125"/>
        <v>413.36624999999992</v>
      </c>
      <c r="AI459" s="4">
        <f t="shared" si="126"/>
        <v>413.36624999999992</v>
      </c>
      <c r="AK459" s="4">
        <f t="shared" si="154"/>
        <v>457.65549107142846</v>
      </c>
      <c r="AL459" s="4">
        <f t="shared" si="155"/>
        <v>482.26062499999995</v>
      </c>
      <c r="AM459" s="4">
        <f t="shared" si="156"/>
        <v>487.18165178571417</v>
      </c>
      <c r="AO459" s="4">
        <f t="shared" si="157"/>
        <v>465.52913392857135</v>
      </c>
      <c r="AP459" s="4">
        <f t="shared" si="158"/>
        <v>492.1026785714285</v>
      </c>
      <c r="AQ459" s="4">
        <f t="shared" si="159"/>
        <v>487.18165178571417</v>
      </c>
    </row>
    <row r="460" spans="1:43">
      <c r="A460" s="16">
        <v>40301</v>
      </c>
      <c r="B460" s="1">
        <f t="shared" si="148"/>
        <v>5</v>
      </c>
      <c r="C460" s="1">
        <f t="shared" si="149"/>
        <v>2010</v>
      </c>
      <c r="D460" s="1" t="str">
        <f t="shared" si="150"/>
        <v>52010</v>
      </c>
      <c r="E460" s="4">
        <v>360</v>
      </c>
      <c r="F460" s="4">
        <v>385</v>
      </c>
      <c r="G460" s="4">
        <v>345</v>
      </c>
      <c r="H460" s="4"/>
      <c r="I460" s="4">
        <v>365</v>
      </c>
      <c r="J460" s="4">
        <v>375</v>
      </c>
      <c r="K460" s="4">
        <v>365</v>
      </c>
      <c r="L460" s="4"/>
      <c r="M460" s="4">
        <v>389</v>
      </c>
      <c r="N460" s="4">
        <v>420</v>
      </c>
      <c r="O460" s="4">
        <v>420</v>
      </c>
      <c r="P460" s="4"/>
      <c r="Q460" s="4">
        <v>465</v>
      </c>
      <c r="R460" s="4">
        <v>490</v>
      </c>
      <c r="S460" s="4">
        <v>495</v>
      </c>
      <c r="T460" s="4"/>
      <c r="U460" s="4">
        <v>473</v>
      </c>
      <c r="V460" s="4">
        <v>500</v>
      </c>
      <c r="W460" s="4">
        <v>495</v>
      </c>
      <c r="X460" s="12"/>
      <c r="Y460" s="4">
        <f t="shared" si="151"/>
        <v>354.31392857142851</v>
      </c>
      <c r="Z460" s="4">
        <f t="shared" si="152"/>
        <v>378.91906249999994</v>
      </c>
      <c r="AA460" s="4">
        <f t="shared" si="153"/>
        <v>339.55084821428568</v>
      </c>
      <c r="AB460" s="4"/>
      <c r="AC460" s="4">
        <f t="shared" si="145"/>
        <v>359.23495535714278</v>
      </c>
      <c r="AD460" s="4">
        <f t="shared" si="146"/>
        <v>369.07700892857139</v>
      </c>
      <c r="AE460" s="4">
        <f t="shared" si="147"/>
        <v>359.23495535714278</v>
      </c>
      <c r="AF460" s="4"/>
      <c r="AG460" s="4">
        <f t="shared" ref="AG460:AG523" si="160">M460*2.20462/2.24</f>
        <v>382.85588392857136</v>
      </c>
      <c r="AH460" s="4">
        <f t="shared" ref="AH460:AH523" si="161">N460*2.20462/2.24</f>
        <v>413.36624999999992</v>
      </c>
      <c r="AI460" s="4">
        <f t="shared" ref="AI460:AI523" si="162">O460*2.20462/2.24</f>
        <v>413.36624999999992</v>
      </c>
      <c r="AK460" s="4">
        <f t="shared" si="154"/>
        <v>457.65549107142846</v>
      </c>
      <c r="AL460" s="4">
        <f t="shared" si="155"/>
        <v>482.26062499999995</v>
      </c>
      <c r="AM460" s="4">
        <f t="shared" si="156"/>
        <v>487.18165178571417</v>
      </c>
      <c r="AO460" s="4">
        <f t="shared" si="157"/>
        <v>465.52913392857135</v>
      </c>
      <c r="AP460" s="4">
        <f t="shared" si="158"/>
        <v>492.1026785714285</v>
      </c>
      <c r="AQ460" s="4">
        <f t="shared" si="159"/>
        <v>487.18165178571417</v>
      </c>
    </row>
    <row r="461" spans="1:43">
      <c r="A461" s="16">
        <v>40308</v>
      </c>
      <c r="B461" s="1">
        <f t="shared" si="148"/>
        <v>5</v>
      </c>
      <c r="C461" s="1">
        <f t="shared" si="149"/>
        <v>2010</v>
      </c>
      <c r="D461" s="1" t="str">
        <f t="shared" si="150"/>
        <v>52010</v>
      </c>
      <c r="E461" s="4">
        <v>337</v>
      </c>
      <c r="F461" s="4">
        <v>335</v>
      </c>
      <c r="G461" s="4">
        <v>355</v>
      </c>
      <c r="H461" s="4"/>
      <c r="I461" s="4">
        <v>315</v>
      </c>
      <c r="J461" s="4">
        <v>325</v>
      </c>
      <c r="K461" s="4">
        <v>315</v>
      </c>
      <c r="L461" s="4"/>
      <c r="M461" s="4">
        <v>355</v>
      </c>
      <c r="N461" s="4">
        <v>360</v>
      </c>
      <c r="O461" s="4">
        <v>370</v>
      </c>
      <c r="P461" s="4"/>
      <c r="Q461" s="4">
        <v>449</v>
      </c>
      <c r="R461" s="4">
        <v>450</v>
      </c>
      <c r="S461" s="4">
        <v>450</v>
      </c>
      <c r="T461" s="4"/>
      <c r="U461" s="4">
        <v>453</v>
      </c>
      <c r="V461" s="4">
        <v>455</v>
      </c>
      <c r="W461" s="4">
        <v>450</v>
      </c>
      <c r="X461" s="12"/>
      <c r="Y461" s="4">
        <f t="shared" si="151"/>
        <v>331.67720535714278</v>
      </c>
      <c r="Z461" s="4">
        <f t="shared" si="152"/>
        <v>329.70879464285707</v>
      </c>
      <c r="AA461" s="4">
        <f t="shared" si="153"/>
        <v>349.39290178571423</v>
      </c>
      <c r="AB461" s="4"/>
      <c r="AC461" s="4">
        <f t="shared" si="145"/>
        <v>310.02468749999997</v>
      </c>
      <c r="AD461" s="4">
        <f t="shared" si="146"/>
        <v>319.86674107142852</v>
      </c>
      <c r="AE461" s="4">
        <f t="shared" si="147"/>
        <v>310.02468749999997</v>
      </c>
      <c r="AF461" s="4"/>
      <c r="AG461" s="4">
        <f t="shared" si="160"/>
        <v>349.39290178571423</v>
      </c>
      <c r="AH461" s="4">
        <f t="shared" si="161"/>
        <v>354.31392857142851</v>
      </c>
      <c r="AI461" s="4">
        <f t="shared" si="162"/>
        <v>364.15598214285711</v>
      </c>
      <c r="AK461" s="4">
        <f t="shared" si="154"/>
        <v>441.90820535714278</v>
      </c>
      <c r="AL461" s="4">
        <f t="shared" si="155"/>
        <v>442.89241071428563</v>
      </c>
      <c r="AM461" s="4">
        <f t="shared" si="156"/>
        <v>442.89241071428563</v>
      </c>
      <c r="AO461" s="4">
        <f t="shared" si="157"/>
        <v>445.8450267857142</v>
      </c>
      <c r="AP461" s="4">
        <f t="shared" si="158"/>
        <v>447.81343749999996</v>
      </c>
      <c r="AQ461" s="4">
        <f t="shared" si="159"/>
        <v>442.89241071428563</v>
      </c>
    </row>
    <row r="462" spans="1:43">
      <c r="A462" s="16">
        <v>40315</v>
      </c>
      <c r="B462" s="1">
        <f t="shared" si="148"/>
        <v>5</v>
      </c>
      <c r="C462" s="1">
        <f t="shared" si="149"/>
        <v>2010</v>
      </c>
      <c r="D462" s="1" t="str">
        <f t="shared" si="150"/>
        <v>52010</v>
      </c>
      <c r="E462" s="4">
        <v>337</v>
      </c>
      <c r="F462" s="4">
        <v>335</v>
      </c>
      <c r="G462" s="4">
        <v>355</v>
      </c>
      <c r="H462" s="4"/>
      <c r="I462" s="4">
        <v>315</v>
      </c>
      <c r="J462" s="4">
        <v>325</v>
      </c>
      <c r="K462" s="4">
        <v>315</v>
      </c>
      <c r="L462" s="4"/>
      <c r="M462" s="4">
        <v>355</v>
      </c>
      <c r="N462" s="4">
        <v>360</v>
      </c>
      <c r="O462" s="4">
        <v>370</v>
      </c>
      <c r="P462" s="4"/>
      <c r="Q462" s="4">
        <v>449</v>
      </c>
      <c r="R462" s="4">
        <v>450</v>
      </c>
      <c r="S462" s="4">
        <v>450</v>
      </c>
      <c r="T462" s="4"/>
      <c r="U462" s="4">
        <v>453</v>
      </c>
      <c r="V462" s="4">
        <v>455</v>
      </c>
      <c r="W462" s="4">
        <v>450</v>
      </c>
      <c r="X462" s="12"/>
      <c r="Y462" s="4">
        <f t="shared" si="151"/>
        <v>331.67720535714278</v>
      </c>
      <c r="Z462" s="4">
        <f t="shared" si="152"/>
        <v>329.70879464285707</v>
      </c>
      <c r="AA462" s="4">
        <f t="shared" si="153"/>
        <v>349.39290178571423</v>
      </c>
      <c r="AB462" s="4"/>
      <c r="AC462" s="4">
        <f t="shared" si="145"/>
        <v>310.02468749999997</v>
      </c>
      <c r="AD462" s="4">
        <f t="shared" si="146"/>
        <v>319.86674107142852</v>
      </c>
      <c r="AE462" s="4">
        <f t="shared" si="147"/>
        <v>310.02468749999997</v>
      </c>
      <c r="AF462" s="4"/>
      <c r="AG462" s="4">
        <f t="shared" si="160"/>
        <v>349.39290178571423</v>
      </c>
      <c r="AH462" s="4">
        <f t="shared" si="161"/>
        <v>354.31392857142851</v>
      </c>
      <c r="AI462" s="4">
        <f t="shared" si="162"/>
        <v>364.15598214285711</v>
      </c>
      <c r="AK462" s="4">
        <f t="shared" si="154"/>
        <v>441.90820535714278</v>
      </c>
      <c r="AL462" s="4">
        <f t="shared" si="155"/>
        <v>442.89241071428563</v>
      </c>
      <c r="AM462" s="4">
        <f t="shared" si="156"/>
        <v>442.89241071428563</v>
      </c>
      <c r="AO462" s="4">
        <f t="shared" si="157"/>
        <v>445.8450267857142</v>
      </c>
      <c r="AP462" s="4">
        <f t="shared" si="158"/>
        <v>447.81343749999996</v>
      </c>
      <c r="AQ462" s="4">
        <f t="shared" si="159"/>
        <v>442.89241071428563</v>
      </c>
    </row>
    <row r="463" spans="1:43">
      <c r="A463" s="16">
        <v>40322</v>
      </c>
      <c r="B463" s="1">
        <f t="shared" si="148"/>
        <v>5</v>
      </c>
      <c r="C463" s="1">
        <f t="shared" si="149"/>
        <v>2010</v>
      </c>
      <c r="D463" s="1" t="str">
        <f t="shared" si="150"/>
        <v>52010</v>
      </c>
      <c r="E463" s="4">
        <v>337</v>
      </c>
      <c r="F463" s="4">
        <v>335</v>
      </c>
      <c r="G463" s="4">
        <v>355</v>
      </c>
      <c r="H463" s="4"/>
      <c r="I463" s="4">
        <v>315</v>
      </c>
      <c r="J463" s="4">
        <v>325</v>
      </c>
      <c r="K463" s="4">
        <v>315</v>
      </c>
      <c r="L463" s="4"/>
      <c r="M463" s="4">
        <v>355</v>
      </c>
      <c r="N463" s="4">
        <v>360</v>
      </c>
      <c r="O463" s="4">
        <v>370</v>
      </c>
      <c r="P463" s="4"/>
      <c r="Q463" s="4">
        <v>449</v>
      </c>
      <c r="R463" s="4">
        <v>450</v>
      </c>
      <c r="S463" s="4">
        <v>450</v>
      </c>
      <c r="T463" s="4"/>
      <c r="U463" s="4">
        <v>453</v>
      </c>
      <c r="V463" s="4">
        <v>455</v>
      </c>
      <c r="W463" s="4">
        <v>450</v>
      </c>
      <c r="X463" s="12"/>
      <c r="Y463" s="4">
        <f t="shared" si="151"/>
        <v>331.67720535714278</v>
      </c>
      <c r="Z463" s="4">
        <f t="shared" si="152"/>
        <v>329.70879464285707</v>
      </c>
      <c r="AA463" s="4">
        <f t="shared" si="153"/>
        <v>349.39290178571423</v>
      </c>
      <c r="AB463" s="4"/>
      <c r="AC463" s="4">
        <f t="shared" si="145"/>
        <v>310.02468749999997</v>
      </c>
      <c r="AD463" s="4">
        <f t="shared" si="146"/>
        <v>319.86674107142852</v>
      </c>
      <c r="AE463" s="4">
        <f t="shared" si="147"/>
        <v>310.02468749999997</v>
      </c>
      <c r="AF463" s="4"/>
      <c r="AG463" s="4">
        <f t="shared" si="160"/>
        <v>349.39290178571423</v>
      </c>
      <c r="AH463" s="4">
        <f t="shared" si="161"/>
        <v>354.31392857142851</v>
      </c>
      <c r="AI463" s="4">
        <f t="shared" si="162"/>
        <v>364.15598214285711</v>
      </c>
      <c r="AK463" s="4">
        <f t="shared" si="154"/>
        <v>441.90820535714278</v>
      </c>
      <c r="AL463" s="4">
        <f t="shared" si="155"/>
        <v>442.89241071428563</v>
      </c>
      <c r="AM463" s="4">
        <f t="shared" si="156"/>
        <v>442.89241071428563</v>
      </c>
      <c r="AO463" s="4">
        <f t="shared" si="157"/>
        <v>445.8450267857142</v>
      </c>
      <c r="AP463" s="4">
        <f t="shared" si="158"/>
        <v>447.81343749999996</v>
      </c>
      <c r="AQ463" s="4">
        <f t="shared" si="159"/>
        <v>442.89241071428563</v>
      </c>
    </row>
    <row r="464" spans="1:43">
      <c r="A464" s="16">
        <v>40329</v>
      </c>
      <c r="B464" s="1">
        <f t="shared" si="148"/>
        <v>5</v>
      </c>
      <c r="C464" s="1">
        <f t="shared" si="149"/>
        <v>2010</v>
      </c>
      <c r="D464" s="1" t="str">
        <f t="shared" si="150"/>
        <v>52010</v>
      </c>
      <c r="E464" s="4">
        <v>337</v>
      </c>
      <c r="F464" s="4">
        <v>335</v>
      </c>
      <c r="G464" s="4">
        <v>355</v>
      </c>
      <c r="H464" s="4"/>
      <c r="I464" s="4">
        <v>315</v>
      </c>
      <c r="J464" s="4">
        <v>325</v>
      </c>
      <c r="K464" s="4">
        <v>315</v>
      </c>
      <c r="L464" s="4"/>
      <c r="M464" s="4">
        <v>355</v>
      </c>
      <c r="N464" s="4">
        <v>360</v>
      </c>
      <c r="O464" s="4">
        <v>370</v>
      </c>
      <c r="P464" s="4"/>
      <c r="Q464" s="4">
        <v>449</v>
      </c>
      <c r="R464" s="4">
        <v>450</v>
      </c>
      <c r="S464" s="4">
        <v>450</v>
      </c>
      <c r="T464" s="4"/>
      <c r="U464" s="4">
        <v>453</v>
      </c>
      <c r="V464" s="4">
        <v>455</v>
      </c>
      <c r="W464" s="4">
        <v>450</v>
      </c>
      <c r="X464" s="12"/>
      <c r="Y464" s="4">
        <f t="shared" si="151"/>
        <v>331.67720535714278</v>
      </c>
      <c r="Z464" s="4">
        <f t="shared" si="152"/>
        <v>329.70879464285707</v>
      </c>
      <c r="AA464" s="4">
        <f t="shared" si="153"/>
        <v>349.39290178571423</v>
      </c>
      <c r="AB464" s="4"/>
      <c r="AC464" s="4">
        <f t="shared" si="145"/>
        <v>310.02468749999997</v>
      </c>
      <c r="AD464" s="4">
        <f t="shared" si="146"/>
        <v>319.86674107142852</v>
      </c>
      <c r="AE464" s="4">
        <f t="shared" si="147"/>
        <v>310.02468749999997</v>
      </c>
      <c r="AF464" s="4"/>
      <c r="AG464" s="4">
        <f t="shared" si="160"/>
        <v>349.39290178571423</v>
      </c>
      <c r="AH464" s="4">
        <f t="shared" si="161"/>
        <v>354.31392857142851</v>
      </c>
      <c r="AI464" s="4">
        <f t="shared" si="162"/>
        <v>364.15598214285711</v>
      </c>
      <c r="AK464" s="4">
        <f t="shared" si="154"/>
        <v>441.90820535714278</v>
      </c>
      <c r="AL464" s="4">
        <f t="shared" si="155"/>
        <v>442.89241071428563</v>
      </c>
      <c r="AM464" s="4">
        <f t="shared" si="156"/>
        <v>442.89241071428563</v>
      </c>
      <c r="AO464" s="4">
        <f t="shared" si="157"/>
        <v>445.8450267857142</v>
      </c>
      <c r="AP464" s="4">
        <f t="shared" si="158"/>
        <v>447.81343749999996</v>
      </c>
      <c r="AQ464" s="4">
        <f t="shared" si="159"/>
        <v>442.89241071428563</v>
      </c>
    </row>
    <row r="465" spans="1:43">
      <c r="A465" s="16">
        <v>40336</v>
      </c>
      <c r="B465" s="1">
        <f t="shared" si="148"/>
        <v>6</v>
      </c>
      <c r="C465" s="1">
        <f t="shared" si="149"/>
        <v>2010</v>
      </c>
      <c r="D465" s="1" t="str">
        <f t="shared" si="150"/>
        <v>62010</v>
      </c>
      <c r="E465" s="4">
        <v>337</v>
      </c>
      <c r="F465" s="4">
        <v>325</v>
      </c>
      <c r="G465" s="4">
        <v>315</v>
      </c>
      <c r="H465" s="4"/>
      <c r="I465" s="4">
        <v>315</v>
      </c>
      <c r="J465" s="4">
        <v>325</v>
      </c>
      <c r="K465" s="4">
        <v>305</v>
      </c>
      <c r="L465" s="4"/>
      <c r="M465" s="4">
        <v>350</v>
      </c>
      <c r="N465" s="4">
        <v>360</v>
      </c>
      <c r="O465" s="4">
        <v>340</v>
      </c>
      <c r="P465" s="4"/>
      <c r="Q465" s="4">
        <v>445</v>
      </c>
      <c r="R465" s="4">
        <v>445</v>
      </c>
      <c r="S465" s="4">
        <v>425</v>
      </c>
      <c r="T465" s="4"/>
      <c r="U465" s="4">
        <v>451</v>
      </c>
      <c r="V465" s="4">
        <v>455</v>
      </c>
      <c r="W465" s="4">
        <v>425</v>
      </c>
      <c r="X465" s="12"/>
      <c r="Y465" s="4">
        <f t="shared" si="151"/>
        <v>331.67720535714278</v>
      </c>
      <c r="Z465" s="4">
        <f t="shared" si="152"/>
        <v>319.86674107142852</v>
      </c>
      <c r="AA465" s="4">
        <f t="shared" si="153"/>
        <v>310.02468749999997</v>
      </c>
      <c r="AB465" s="4"/>
      <c r="AC465" s="4">
        <f t="shared" si="145"/>
        <v>310.02468749999997</v>
      </c>
      <c r="AD465" s="4">
        <f t="shared" si="146"/>
        <v>319.86674107142852</v>
      </c>
      <c r="AE465" s="4">
        <f t="shared" si="147"/>
        <v>300.18263392857136</v>
      </c>
      <c r="AF465" s="4"/>
      <c r="AG465" s="4">
        <f t="shared" si="160"/>
        <v>344.47187499999995</v>
      </c>
      <c r="AH465" s="4">
        <f t="shared" si="161"/>
        <v>354.31392857142851</v>
      </c>
      <c r="AI465" s="4">
        <f t="shared" si="162"/>
        <v>334.6298214285714</v>
      </c>
      <c r="AK465" s="4">
        <f t="shared" si="154"/>
        <v>437.97138392857136</v>
      </c>
      <c r="AL465" s="4">
        <f t="shared" si="155"/>
        <v>437.97138392857136</v>
      </c>
      <c r="AM465" s="4">
        <f t="shared" si="156"/>
        <v>418.2872767857142</v>
      </c>
      <c r="AO465" s="4">
        <f t="shared" si="157"/>
        <v>443.87661607142849</v>
      </c>
      <c r="AP465" s="4">
        <f t="shared" si="158"/>
        <v>447.81343749999996</v>
      </c>
      <c r="AQ465" s="4">
        <f t="shared" si="159"/>
        <v>418.2872767857142</v>
      </c>
    </row>
    <row r="466" spans="1:43">
      <c r="A466" s="16">
        <v>40343</v>
      </c>
      <c r="B466" s="1">
        <f t="shared" si="148"/>
        <v>6</v>
      </c>
      <c r="C466" s="1">
        <f t="shared" si="149"/>
        <v>2010</v>
      </c>
      <c r="D466" s="1" t="str">
        <f t="shared" si="150"/>
        <v>62010</v>
      </c>
      <c r="E466" s="4">
        <v>337</v>
      </c>
      <c r="F466" s="4">
        <v>325</v>
      </c>
      <c r="G466" s="4">
        <v>300</v>
      </c>
      <c r="H466" s="4"/>
      <c r="I466" s="4">
        <v>305</v>
      </c>
      <c r="J466" s="4">
        <v>315</v>
      </c>
      <c r="K466" s="4">
        <v>305</v>
      </c>
      <c r="L466" s="4"/>
      <c r="M466" s="4">
        <v>350</v>
      </c>
      <c r="N466" s="4">
        <v>360</v>
      </c>
      <c r="O466" s="4">
        <v>320</v>
      </c>
      <c r="P466" s="4"/>
      <c r="Q466" s="4">
        <v>445</v>
      </c>
      <c r="R466" s="4">
        <v>445</v>
      </c>
      <c r="S466" s="4">
        <v>425</v>
      </c>
      <c r="T466" s="4"/>
      <c r="U466" s="4">
        <v>451</v>
      </c>
      <c r="V466" s="4">
        <v>455</v>
      </c>
      <c r="W466" s="4">
        <v>425</v>
      </c>
      <c r="X466" s="12"/>
      <c r="Y466" s="4">
        <f t="shared" si="151"/>
        <v>331.67720535714278</v>
      </c>
      <c r="Z466" s="4">
        <f t="shared" si="152"/>
        <v>319.86674107142852</v>
      </c>
      <c r="AA466" s="4">
        <f t="shared" si="153"/>
        <v>295.26160714285709</v>
      </c>
      <c r="AB466" s="4"/>
      <c r="AC466" s="4">
        <f t="shared" si="145"/>
        <v>300.18263392857136</v>
      </c>
      <c r="AD466" s="4">
        <f t="shared" si="146"/>
        <v>310.02468749999997</v>
      </c>
      <c r="AE466" s="4">
        <f t="shared" si="147"/>
        <v>300.18263392857136</v>
      </c>
      <c r="AF466" s="4"/>
      <c r="AG466" s="4">
        <f t="shared" si="160"/>
        <v>344.47187499999995</v>
      </c>
      <c r="AH466" s="4">
        <f t="shared" si="161"/>
        <v>354.31392857142851</v>
      </c>
      <c r="AI466" s="4">
        <f t="shared" si="162"/>
        <v>314.94571428571425</v>
      </c>
      <c r="AK466" s="4">
        <f t="shared" si="154"/>
        <v>437.97138392857136</v>
      </c>
      <c r="AL466" s="4">
        <f t="shared" si="155"/>
        <v>437.97138392857136</v>
      </c>
      <c r="AM466" s="4">
        <f t="shared" si="156"/>
        <v>418.2872767857142</v>
      </c>
      <c r="AO466" s="4">
        <f t="shared" si="157"/>
        <v>443.87661607142849</v>
      </c>
      <c r="AP466" s="4">
        <f t="shared" si="158"/>
        <v>447.81343749999996</v>
      </c>
      <c r="AQ466" s="4">
        <f t="shared" si="159"/>
        <v>418.2872767857142</v>
      </c>
    </row>
    <row r="467" spans="1:43">
      <c r="A467" s="16">
        <v>40350</v>
      </c>
      <c r="B467" s="1">
        <f t="shared" si="148"/>
        <v>6</v>
      </c>
      <c r="C467" s="1">
        <f t="shared" si="149"/>
        <v>2010</v>
      </c>
      <c r="D467" s="1" t="str">
        <f t="shared" si="150"/>
        <v>62010</v>
      </c>
      <c r="E467" s="4">
        <v>337</v>
      </c>
      <c r="F467" s="4">
        <v>325</v>
      </c>
      <c r="G467" s="4">
        <v>300</v>
      </c>
      <c r="H467" s="4"/>
      <c r="I467" s="4">
        <v>305</v>
      </c>
      <c r="J467" s="4">
        <v>315</v>
      </c>
      <c r="K467" s="4">
        <v>305</v>
      </c>
      <c r="L467" s="4"/>
      <c r="M467" s="4">
        <v>350</v>
      </c>
      <c r="N467" s="4">
        <v>360</v>
      </c>
      <c r="O467" s="4">
        <v>320</v>
      </c>
      <c r="P467" s="4"/>
      <c r="Q467" s="4">
        <v>445</v>
      </c>
      <c r="R467" s="4">
        <v>445</v>
      </c>
      <c r="S467" s="4">
        <v>425</v>
      </c>
      <c r="T467" s="4"/>
      <c r="U467" s="4">
        <v>451</v>
      </c>
      <c r="V467" s="4">
        <v>455</v>
      </c>
      <c r="W467" s="4">
        <v>425</v>
      </c>
      <c r="X467" s="12"/>
      <c r="Y467" s="4">
        <f t="shared" si="151"/>
        <v>331.67720535714278</v>
      </c>
      <c r="Z467" s="4">
        <f t="shared" si="152"/>
        <v>319.86674107142852</v>
      </c>
      <c r="AA467" s="4">
        <f t="shared" si="153"/>
        <v>295.26160714285709</v>
      </c>
      <c r="AB467" s="4"/>
      <c r="AC467" s="4">
        <f t="shared" si="145"/>
        <v>300.18263392857136</v>
      </c>
      <c r="AD467" s="4">
        <f t="shared" si="146"/>
        <v>310.02468749999997</v>
      </c>
      <c r="AE467" s="4">
        <f t="shared" si="147"/>
        <v>300.18263392857136</v>
      </c>
      <c r="AF467" s="4"/>
      <c r="AG467" s="4">
        <f t="shared" si="160"/>
        <v>344.47187499999995</v>
      </c>
      <c r="AH467" s="4">
        <f t="shared" si="161"/>
        <v>354.31392857142851</v>
      </c>
      <c r="AI467" s="4">
        <f t="shared" si="162"/>
        <v>314.94571428571425</v>
      </c>
      <c r="AK467" s="4">
        <f t="shared" si="154"/>
        <v>437.97138392857136</v>
      </c>
      <c r="AL467" s="4">
        <f t="shared" si="155"/>
        <v>437.97138392857136</v>
      </c>
      <c r="AM467" s="4">
        <f t="shared" si="156"/>
        <v>418.2872767857142</v>
      </c>
      <c r="AO467" s="4">
        <f t="shared" si="157"/>
        <v>443.87661607142849</v>
      </c>
      <c r="AP467" s="4">
        <f t="shared" si="158"/>
        <v>447.81343749999996</v>
      </c>
      <c r="AQ467" s="4">
        <f t="shared" si="159"/>
        <v>418.2872767857142</v>
      </c>
    </row>
    <row r="468" spans="1:43">
      <c r="A468" s="16">
        <v>40357</v>
      </c>
      <c r="B468" s="1">
        <f t="shared" si="148"/>
        <v>6</v>
      </c>
      <c r="C468" s="1">
        <f t="shared" si="149"/>
        <v>2010</v>
      </c>
      <c r="D468" s="1" t="str">
        <f t="shared" si="150"/>
        <v>62010</v>
      </c>
      <c r="E468" s="4">
        <v>337</v>
      </c>
      <c r="F468" s="4">
        <v>325</v>
      </c>
      <c r="G468" s="4">
        <v>285</v>
      </c>
      <c r="H468" s="4"/>
      <c r="I468" s="4">
        <v>305</v>
      </c>
      <c r="J468" s="4">
        <v>315</v>
      </c>
      <c r="K468" s="4">
        <v>305</v>
      </c>
      <c r="L468" s="4"/>
      <c r="M468" s="4">
        <v>350</v>
      </c>
      <c r="N468" s="4">
        <v>360</v>
      </c>
      <c r="O468" s="4">
        <v>305</v>
      </c>
      <c r="P468" s="4"/>
      <c r="Q468" s="4">
        <v>445</v>
      </c>
      <c r="R468" s="4">
        <v>445</v>
      </c>
      <c r="S468" s="4">
        <v>400</v>
      </c>
      <c r="T468" s="4"/>
      <c r="U468" s="4">
        <v>451</v>
      </c>
      <c r="V468" s="4">
        <v>455</v>
      </c>
      <c r="W468" s="4">
        <v>400</v>
      </c>
      <c r="X468" s="12"/>
      <c r="Y468" s="4">
        <f t="shared" si="151"/>
        <v>331.67720535714278</v>
      </c>
      <c r="Z468" s="4">
        <f t="shared" si="152"/>
        <v>319.86674107142852</v>
      </c>
      <c r="AA468" s="4">
        <f t="shared" si="153"/>
        <v>280.49852678571426</v>
      </c>
      <c r="AB468" s="4"/>
      <c r="AC468" s="4">
        <f t="shared" si="145"/>
        <v>300.18263392857136</v>
      </c>
      <c r="AD468" s="4">
        <f t="shared" si="146"/>
        <v>310.02468749999997</v>
      </c>
      <c r="AE468" s="4">
        <f t="shared" si="147"/>
        <v>300.18263392857136</v>
      </c>
      <c r="AF468" s="4"/>
      <c r="AG468" s="4">
        <f t="shared" si="160"/>
        <v>344.47187499999995</v>
      </c>
      <c r="AH468" s="4">
        <f t="shared" si="161"/>
        <v>354.31392857142851</v>
      </c>
      <c r="AI468" s="4">
        <f t="shared" si="162"/>
        <v>300.18263392857136</v>
      </c>
      <c r="AK468" s="4">
        <f t="shared" si="154"/>
        <v>437.97138392857136</v>
      </c>
      <c r="AL468" s="4">
        <f t="shared" si="155"/>
        <v>437.97138392857136</v>
      </c>
      <c r="AM468" s="4">
        <f t="shared" si="156"/>
        <v>393.68214285714282</v>
      </c>
      <c r="AO468" s="4">
        <f t="shared" si="157"/>
        <v>443.87661607142849</v>
      </c>
      <c r="AP468" s="4">
        <f t="shared" si="158"/>
        <v>447.81343749999996</v>
      </c>
      <c r="AQ468" s="4">
        <f t="shared" si="159"/>
        <v>393.68214285714282</v>
      </c>
    </row>
    <row r="469" spans="1:43">
      <c r="A469" s="16">
        <v>40364</v>
      </c>
      <c r="B469" s="1">
        <f t="shared" si="148"/>
        <v>7</v>
      </c>
      <c r="C469" s="1">
        <f t="shared" si="149"/>
        <v>2010</v>
      </c>
      <c r="D469" s="1" t="str">
        <f t="shared" si="150"/>
        <v>72010</v>
      </c>
      <c r="E469" s="4">
        <v>335</v>
      </c>
      <c r="F469" s="4">
        <v>335</v>
      </c>
      <c r="G469" s="4">
        <v>280</v>
      </c>
      <c r="H469" s="4"/>
      <c r="I469" s="4">
        <v>333</v>
      </c>
      <c r="J469" s="4">
        <v>327</v>
      </c>
      <c r="K469" s="4">
        <v>260</v>
      </c>
      <c r="L469" s="4"/>
      <c r="M469" s="4">
        <v>350</v>
      </c>
      <c r="N469" s="4">
        <v>350</v>
      </c>
      <c r="O469" s="4">
        <v>305</v>
      </c>
      <c r="P469" s="4"/>
      <c r="Q469" s="4">
        <v>405</v>
      </c>
      <c r="R469" s="4">
        <v>445</v>
      </c>
      <c r="S469" s="4">
        <v>400</v>
      </c>
      <c r="T469" s="4"/>
      <c r="U469" s="4">
        <v>411</v>
      </c>
      <c r="V469" s="4">
        <v>455</v>
      </c>
      <c r="W469" s="4">
        <v>400</v>
      </c>
      <c r="X469" s="12"/>
      <c r="Y469" s="4">
        <f t="shared" si="151"/>
        <v>329.70879464285707</v>
      </c>
      <c r="Z469" s="4">
        <f t="shared" si="152"/>
        <v>329.70879464285707</v>
      </c>
      <c r="AA469" s="4">
        <f t="shared" si="153"/>
        <v>275.57749999999999</v>
      </c>
      <c r="AB469" s="4"/>
      <c r="AC469" s="4">
        <f t="shared" si="145"/>
        <v>327.74038392857136</v>
      </c>
      <c r="AD469" s="4">
        <f t="shared" si="146"/>
        <v>321.83515178571423</v>
      </c>
      <c r="AE469" s="4">
        <f t="shared" si="147"/>
        <v>255.89339285714283</v>
      </c>
      <c r="AF469" s="4"/>
      <c r="AG469" s="4">
        <f t="shared" si="160"/>
        <v>344.47187499999995</v>
      </c>
      <c r="AH469" s="4">
        <f t="shared" si="161"/>
        <v>344.47187499999995</v>
      </c>
      <c r="AI469" s="4">
        <f t="shared" si="162"/>
        <v>300.18263392857136</v>
      </c>
      <c r="AK469" s="4">
        <f t="shared" si="154"/>
        <v>398.6031696428571</v>
      </c>
      <c r="AL469" s="4">
        <f t="shared" si="155"/>
        <v>437.97138392857136</v>
      </c>
      <c r="AM469" s="4">
        <f t="shared" si="156"/>
        <v>393.68214285714282</v>
      </c>
      <c r="AO469" s="4">
        <f t="shared" si="157"/>
        <v>404.50840178571423</v>
      </c>
      <c r="AP469" s="4">
        <f t="shared" si="158"/>
        <v>447.81343749999996</v>
      </c>
      <c r="AQ469" s="4">
        <f t="shared" si="159"/>
        <v>393.68214285714282</v>
      </c>
    </row>
    <row r="470" spans="1:43">
      <c r="A470" s="16">
        <v>40371</v>
      </c>
      <c r="B470" s="1">
        <f t="shared" si="148"/>
        <v>7</v>
      </c>
      <c r="C470" s="1">
        <f t="shared" si="149"/>
        <v>2010</v>
      </c>
      <c r="D470" s="1" t="str">
        <f t="shared" si="150"/>
        <v>72010</v>
      </c>
      <c r="E470" s="4">
        <v>298</v>
      </c>
      <c r="F470" s="4">
        <v>310</v>
      </c>
      <c r="G470" s="4">
        <v>275</v>
      </c>
      <c r="H470" s="4"/>
      <c r="I470" s="4">
        <v>315</v>
      </c>
      <c r="J470" s="4">
        <v>310</v>
      </c>
      <c r="K470" s="4">
        <v>288</v>
      </c>
      <c r="L470" s="4"/>
      <c r="M470" s="4">
        <v>309</v>
      </c>
      <c r="N470" s="4">
        <v>320</v>
      </c>
      <c r="O470" s="4">
        <v>305</v>
      </c>
      <c r="P470" s="4"/>
      <c r="Q470" s="4">
        <v>400</v>
      </c>
      <c r="R470" s="4">
        <v>410</v>
      </c>
      <c r="S470" s="4">
        <v>380</v>
      </c>
      <c r="T470" s="4"/>
      <c r="U470" s="4">
        <v>405</v>
      </c>
      <c r="V470" s="4">
        <v>415</v>
      </c>
      <c r="W470" s="4">
        <v>380</v>
      </c>
      <c r="X470" s="12"/>
      <c r="Y470" s="4">
        <f t="shared" si="151"/>
        <v>293.29319642857138</v>
      </c>
      <c r="Z470" s="4">
        <f t="shared" si="152"/>
        <v>305.1036607142857</v>
      </c>
      <c r="AA470" s="4">
        <f t="shared" si="153"/>
        <v>270.65647321428565</v>
      </c>
      <c r="AB470" s="4"/>
      <c r="AC470" s="4">
        <f t="shared" si="145"/>
        <v>310.02468749999997</v>
      </c>
      <c r="AD470" s="4">
        <f t="shared" si="146"/>
        <v>305.1036607142857</v>
      </c>
      <c r="AE470" s="4">
        <f t="shared" si="147"/>
        <v>283.45114285714277</v>
      </c>
      <c r="AF470" s="4"/>
      <c r="AG470" s="4">
        <f t="shared" si="160"/>
        <v>304.11945535714284</v>
      </c>
      <c r="AH470" s="4">
        <f t="shared" si="161"/>
        <v>314.94571428571425</v>
      </c>
      <c r="AI470" s="4">
        <f t="shared" si="162"/>
        <v>300.18263392857136</v>
      </c>
      <c r="AK470" s="4">
        <f t="shared" si="154"/>
        <v>393.68214285714282</v>
      </c>
      <c r="AL470" s="4">
        <f t="shared" si="155"/>
        <v>403.52419642857137</v>
      </c>
      <c r="AM470" s="4">
        <f t="shared" si="156"/>
        <v>373.99803571428566</v>
      </c>
      <c r="AO470" s="4">
        <f t="shared" si="157"/>
        <v>398.6031696428571</v>
      </c>
      <c r="AP470" s="4">
        <f t="shared" si="158"/>
        <v>408.44522321428565</v>
      </c>
      <c r="AQ470" s="4">
        <f t="shared" si="159"/>
        <v>373.99803571428566</v>
      </c>
    </row>
    <row r="471" spans="1:43">
      <c r="A471" s="16">
        <v>40378</v>
      </c>
      <c r="B471" s="1">
        <f t="shared" si="148"/>
        <v>7</v>
      </c>
      <c r="C471" s="1">
        <f t="shared" si="149"/>
        <v>2010</v>
      </c>
      <c r="D471" s="1" t="str">
        <f t="shared" si="150"/>
        <v>72010</v>
      </c>
      <c r="E471" s="4">
        <v>298</v>
      </c>
      <c r="F471" s="4">
        <v>275</v>
      </c>
      <c r="G471" s="4">
        <v>309</v>
      </c>
      <c r="H471" s="4"/>
      <c r="I471" s="4">
        <v>305</v>
      </c>
      <c r="J471" s="4">
        <v>300</v>
      </c>
      <c r="K471" s="4">
        <v>288</v>
      </c>
      <c r="L471" s="4"/>
      <c r="M471" s="4">
        <v>309</v>
      </c>
      <c r="N471" s="4">
        <v>320</v>
      </c>
      <c r="O471" s="4">
        <v>305</v>
      </c>
      <c r="P471" s="4"/>
      <c r="Q471" s="4">
        <v>400</v>
      </c>
      <c r="R471" s="4">
        <v>410</v>
      </c>
      <c r="S471" s="4">
        <v>380</v>
      </c>
      <c r="T471" s="4"/>
      <c r="U471" s="4">
        <v>405</v>
      </c>
      <c r="V471" s="4">
        <v>415</v>
      </c>
      <c r="W471" s="4">
        <v>380</v>
      </c>
      <c r="X471" s="12"/>
      <c r="Y471" s="4">
        <f t="shared" si="151"/>
        <v>293.29319642857138</v>
      </c>
      <c r="Z471" s="4">
        <f t="shared" si="152"/>
        <v>270.65647321428565</v>
      </c>
      <c r="AA471" s="4">
        <f t="shared" si="153"/>
        <v>304.11945535714284</v>
      </c>
      <c r="AB471" s="4"/>
      <c r="AC471" s="4">
        <f t="shared" si="145"/>
        <v>300.18263392857136</v>
      </c>
      <c r="AD471" s="4">
        <f t="shared" si="146"/>
        <v>295.26160714285709</v>
      </c>
      <c r="AE471" s="4">
        <f t="shared" si="147"/>
        <v>283.45114285714277</v>
      </c>
      <c r="AF471" s="4"/>
      <c r="AG471" s="4">
        <f t="shared" si="160"/>
        <v>304.11945535714284</v>
      </c>
      <c r="AH471" s="4">
        <f t="shared" si="161"/>
        <v>314.94571428571425</v>
      </c>
      <c r="AI471" s="4">
        <f t="shared" si="162"/>
        <v>300.18263392857136</v>
      </c>
      <c r="AK471" s="4">
        <f t="shared" si="154"/>
        <v>393.68214285714282</v>
      </c>
      <c r="AL471" s="4">
        <f t="shared" si="155"/>
        <v>403.52419642857137</v>
      </c>
      <c r="AM471" s="4">
        <f t="shared" si="156"/>
        <v>373.99803571428566</v>
      </c>
      <c r="AO471" s="4">
        <f t="shared" si="157"/>
        <v>398.6031696428571</v>
      </c>
      <c r="AP471" s="4">
        <f t="shared" si="158"/>
        <v>408.44522321428565</v>
      </c>
      <c r="AQ471" s="4">
        <f t="shared" si="159"/>
        <v>373.99803571428566</v>
      </c>
    </row>
    <row r="472" spans="1:43">
      <c r="A472" s="16">
        <v>40385</v>
      </c>
      <c r="B472" s="1">
        <f t="shared" si="148"/>
        <v>7</v>
      </c>
      <c r="C472" s="1">
        <f t="shared" si="149"/>
        <v>2010</v>
      </c>
      <c r="D472" s="1" t="str">
        <f t="shared" si="150"/>
        <v>72010</v>
      </c>
      <c r="E472" s="4">
        <v>298</v>
      </c>
      <c r="F472" s="4">
        <v>310</v>
      </c>
      <c r="G472" s="4">
        <v>309</v>
      </c>
      <c r="H472" s="4"/>
      <c r="I472" s="4">
        <v>300</v>
      </c>
      <c r="J472" s="4">
        <v>310</v>
      </c>
      <c r="K472" s="4">
        <v>288</v>
      </c>
      <c r="L472" s="4"/>
      <c r="M472" s="4">
        <v>309</v>
      </c>
      <c r="N472" s="4">
        <v>320</v>
      </c>
      <c r="O472" s="4">
        <v>305</v>
      </c>
      <c r="P472" s="4"/>
      <c r="Q472" s="4">
        <v>400</v>
      </c>
      <c r="R472" s="4">
        <v>410</v>
      </c>
      <c r="S472" s="4">
        <v>380</v>
      </c>
      <c r="T472" s="4"/>
      <c r="U472" s="4">
        <v>405</v>
      </c>
      <c r="V472" s="4">
        <v>415</v>
      </c>
      <c r="W472" s="4">
        <v>380</v>
      </c>
      <c r="X472" s="12"/>
      <c r="Y472" s="4">
        <f t="shared" si="151"/>
        <v>293.29319642857138</v>
      </c>
      <c r="Z472" s="4">
        <f t="shared" si="152"/>
        <v>305.1036607142857</v>
      </c>
      <c r="AA472" s="4">
        <f t="shared" si="153"/>
        <v>304.11945535714284</v>
      </c>
      <c r="AB472" s="4"/>
      <c r="AC472" s="4">
        <f t="shared" si="145"/>
        <v>295.26160714285709</v>
      </c>
      <c r="AD472" s="4">
        <f t="shared" si="146"/>
        <v>305.1036607142857</v>
      </c>
      <c r="AE472" s="4">
        <f t="shared" si="147"/>
        <v>283.45114285714277</v>
      </c>
      <c r="AF472" s="4"/>
      <c r="AG472" s="4">
        <f t="shared" si="160"/>
        <v>304.11945535714284</v>
      </c>
      <c r="AH472" s="4">
        <f t="shared" si="161"/>
        <v>314.94571428571425</v>
      </c>
      <c r="AI472" s="4">
        <f t="shared" si="162"/>
        <v>300.18263392857136</v>
      </c>
      <c r="AK472" s="4">
        <f t="shared" si="154"/>
        <v>393.68214285714282</v>
      </c>
      <c r="AL472" s="4">
        <f t="shared" si="155"/>
        <v>403.52419642857137</v>
      </c>
      <c r="AM472" s="4">
        <f t="shared" si="156"/>
        <v>373.99803571428566</v>
      </c>
      <c r="AO472" s="4">
        <f t="shared" si="157"/>
        <v>398.6031696428571</v>
      </c>
      <c r="AP472" s="4">
        <f t="shared" si="158"/>
        <v>408.44522321428565</v>
      </c>
      <c r="AQ472" s="4">
        <f t="shared" si="159"/>
        <v>373.99803571428566</v>
      </c>
    </row>
    <row r="473" spans="1:43">
      <c r="A473" s="16">
        <v>40392</v>
      </c>
      <c r="B473" s="1">
        <f t="shared" si="148"/>
        <v>8</v>
      </c>
      <c r="C473" s="1">
        <f t="shared" si="149"/>
        <v>2010</v>
      </c>
      <c r="D473" s="1" t="str">
        <f t="shared" si="150"/>
        <v>82010</v>
      </c>
      <c r="E473" s="4">
        <v>298</v>
      </c>
      <c r="F473" s="4">
        <v>310</v>
      </c>
      <c r="G473" s="4">
        <v>305</v>
      </c>
      <c r="H473" s="4"/>
      <c r="I473" s="4">
        <v>290</v>
      </c>
      <c r="J473" s="4">
        <v>300</v>
      </c>
      <c r="K473" s="4">
        <v>288</v>
      </c>
      <c r="L473" s="4"/>
      <c r="M473" s="4">
        <v>309</v>
      </c>
      <c r="N473" s="4">
        <v>355</v>
      </c>
      <c r="O473" s="4">
        <v>345</v>
      </c>
      <c r="P473" s="4"/>
      <c r="Q473" s="4">
        <v>400</v>
      </c>
      <c r="R473" s="4">
        <v>410</v>
      </c>
      <c r="S473" s="4">
        <v>380</v>
      </c>
      <c r="T473" s="4"/>
      <c r="U473" s="4">
        <v>405</v>
      </c>
      <c r="V473" s="4">
        <v>415</v>
      </c>
      <c r="W473" s="4">
        <v>420</v>
      </c>
      <c r="X473" s="12"/>
      <c r="Y473" s="4">
        <f t="shared" si="151"/>
        <v>293.29319642857138</v>
      </c>
      <c r="Z473" s="4">
        <f t="shared" si="152"/>
        <v>305.1036607142857</v>
      </c>
      <c r="AA473" s="4">
        <f t="shared" si="153"/>
        <v>300.18263392857136</v>
      </c>
      <c r="AB473" s="4"/>
      <c r="AC473" s="4">
        <f t="shared" si="145"/>
        <v>285.41955357142854</v>
      </c>
      <c r="AD473" s="4">
        <f t="shared" si="146"/>
        <v>295.26160714285709</v>
      </c>
      <c r="AE473" s="4">
        <f t="shared" si="147"/>
        <v>283.45114285714277</v>
      </c>
      <c r="AF473" s="4"/>
      <c r="AG473" s="4">
        <f t="shared" si="160"/>
        <v>304.11945535714284</v>
      </c>
      <c r="AH473" s="4">
        <f t="shared" si="161"/>
        <v>349.39290178571423</v>
      </c>
      <c r="AI473" s="4">
        <f t="shared" si="162"/>
        <v>339.55084821428568</v>
      </c>
      <c r="AK473" s="4">
        <f t="shared" si="154"/>
        <v>393.68214285714282</v>
      </c>
      <c r="AL473" s="4">
        <f t="shared" si="155"/>
        <v>403.52419642857137</v>
      </c>
      <c r="AM473" s="4">
        <f t="shared" si="156"/>
        <v>373.99803571428566</v>
      </c>
      <c r="AO473" s="4">
        <f t="shared" si="157"/>
        <v>398.6031696428571</v>
      </c>
      <c r="AP473" s="4">
        <f t="shared" si="158"/>
        <v>408.44522321428565</v>
      </c>
      <c r="AQ473" s="4">
        <f t="shared" si="159"/>
        <v>413.36624999999992</v>
      </c>
    </row>
    <row r="474" spans="1:43">
      <c r="A474" s="16">
        <v>40399</v>
      </c>
      <c r="B474" s="1">
        <f t="shared" si="148"/>
        <v>8</v>
      </c>
      <c r="C474" s="1">
        <f t="shared" si="149"/>
        <v>2010</v>
      </c>
      <c r="D474" s="1" t="str">
        <f t="shared" si="150"/>
        <v>82010</v>
      </c>
      <c r="E474" s="4">
        <v>325</v>
      </c>
      <c r="F474" s="4">
        <v>330</v>
      </c>
      <c r="G474" s="4">
        <v>310</v>
      </c>
      <c r="H474" s="4"/>
      <c r="I474" s="4">
        <v>310</v>
      </c>
      <c r="J474" s="4">
        <v>320</v>
      </c>
      <c r="K474" s="4">
        <v>308</v>
      </c>
      <c r="L474" s="4"/>
      <c r="M474" s="4">
        <v>335</v>
      </c>
      <c r="N474" s="4">
        <v>355</v>
      </c>
      <c r="O474" s="4">
        <v>350</v>
      </c>
      <c r="P474" s="4"/>
      <c r="Q474" s="4">
        <v>401</v>
      </c>
      <c r="R474" s="4">
        <v>410</v>
      </c>
      <c r="S474" s="4">
        <v>400</v>
      </c>
      <c r="T474" s="4"/>
      <c r="U474" s="4">
        <v>408</v>
      </c>
      <c r="V474" s="4">
        <v>415</v>
      </c>
      <c r="W474" s="4">
        <v>420</v>
      </c>
      <c r="X474" s="12"/>
      <c r="Y474" s="4">
        <f t="shared" si="151"/>
        <v>319.86674107142852</v>
      </c>
      <c r="Z474" s="4">
        <f t="shared" si="152"/>
        <v>324.7877678571428</v>
      </c>
      <c r="AA474" s="4">
        <f t="shared" si="153"/>
        <v>305.1036607142857</v>
      </c>
      <c r="AB474" s="4"/>
      <c r="AC474" s="4">
        <f t="shared" si="145"/>
        <v>305.1036607142857</v>
      </c>
      <c r="AD474" s="4">
        <f t="shared" si="146"/>
        <v>314.94571428571425</v>
      </c>
      <c r="AE474" s="4">
        <f t="shared" si="147"/>
        <v>303.13524999999993</v>
      </c>
      <c r="AF474" s="4"/>
      <c r="AG474" s="4">
        <f t="shared" si="160"/>
        <v>329.70879464285707</v>
      </c>
      <c r="AH474" s="4">
        <f t="shared" si="161"/>
        <v>349.39290178571423</v>
      </c>
      <c r="AI474" s="4">
        <f t="shared" si="162"/>
        <v>344.47187499999995</v>
      </c>
      <c r="AK474" s="4">
        <f t="shared" si="154"/>
        <v>394.66634821428562</v>
      </c>
      <c r="AL474" s="4">
        <f t="shared" si="155"/>
        <v>403.52419642857137</v>
      </c>
      <c r="AM474" s="4">
        <f t="shared" si="156"/>
        <v>393.68214285714282</v>
      </c>
      <c r="AO474" s="4">
        <f t="shared" si="157"/>
        <v>401.55578571428561</v>
      </c>
      <c r="AP474" s="4">
        <f t="shared" si="158"/>
        <v>408.44522321428565</v>
      </c>
      <c r="AQ474" s="4">
        <f t="shared" si="159"/>
        <v>413.36624999999992</v>
      </c>
    </row>
    <row r="475" spans="1:43">
      <c r="A475" s="16">
        <v>40406</v>
      </c>
      <c r="B475" s="1">
        <f t="shared" si="148"/>
        <v>8</v>
      </c>
      <c r="C475" s="1">
        <f t="shared" si="149"/>
        <v>2010</v>
      </c>
      <c r="D475" s="1" t="str">
        <f t="shared" si="150"/>
        <v>82010</v>
      </c>
      <c r="E475" s="4">
        <v>325</v>
      </c>
      <c r="F475" s="4">
        <v>330</v>
      </c>
      <c r="G475" s="4">
        <v>325</v>
      </c>
      <c r="H475" s="4"/>
      <c r="I475" s="4">
        <v>310</v>
      </c>
      <c r="J475" s="4">
        <v>320</v>
      </c>
      <c r="K475" s="4">
        <v>308</v>
      </c>
      <c r="L475" s="4"/>
      <c r="M475" s="4">
        <v>335</v>
      </c>
      <c r="N475" s="4">
        <v>355</v>
      </c>
      <c r="O475" s="4">
        <v>350</v>
      </c>
      <c r="P475" s="4"/>
      <c r="Q475" s="4">
        <v>401</v>
      </c>
      <c r="R475" s="4">
        <v>410</v>
      </c>
      <c r="S475" s="4">
        <v>400</v>
      </c>
      <c r="T475" s="4"/>
      <c r="U475" s="4">
        <v>408</v>
      </c>
      <c r="V475" s="4">
        <v>415</v>
      </c>
      <c r="W475" s="4">
        <v>420</v>
      </c>
      <c r="X475" s="12"/>
      <c r="Y475" s="4">
        <f t="shared" si="151"/>
        <v>319.86674107142852</v>
      </c>
      <c r="Z475" s="4">
        <f t="shared" si="152"/>
        <v>324.7877678571428</v>
      </c>
      <c r="AA475" s="4">
        <f t="shared" si="153"/>
        <v>319.86674107142852</v>
      </c>
      <c r="AB475" s="4"/>
      <c r="AC475" s="4">
        <f t="shared" si="145"/>
        <v>305.1036607142857</v>
      </c>
      <c r="AD475" s="4">
        <f t="shared" si="146"/>
        <v>314.94571428571425</v>
      </c>
      <c r="AE475" s="4">
        <f t="shared" si="147"/>
        <v>303.13524999999993</v>
      </c>
      <c r="AF475" s="4"/>
      <c r="AG475" s="4">
        <f t="shared" si="160"/>
        <v>329.70879464285707</v>
      </c>
      <c r="AH475" s="4">
        <f t="shared" si="161"/>
        <v>349.39290178571423</v>
      </c>
      <c r="AI475" s="4">
        <f t="shared" si="162"/>
        <v>344.47187499999995</v>
      </c>
      <c r="AK475" s="4">
        <f t="shared" si="154"/>
        <v>394.66634821428562</v>
      </c>
      <c r="AL475" s="4">
        <f t="shared" si="155"/>
        <v>403.52419642857137</v>
      </c>
      <c r="AM475" s="4">
        <f t="shared" si="156"/>
        <v>393.68214285714282</v>
      </c>
      <c r="AO475" s="4">
        <f t="shared" si="157"/>
        <v>401.55578571428561</v>
      </c>
      <c r="AP475" s="4">
        <f t="shared" si="158"/>
        <v>408.44522321428565</v>
      </c>
      <c r="AQ475" s="4">
        <f t="shared" si="159"/>
        <v>413.36624999999992</v>
      </c>
    </row>
    <row r="476" spans="1:43">
      <c r="A476" s="16">
        <v>40413</v>
      </c>
      <c r="B476" s="1">
        <f t="shared" si="148"/>
        <v>8</v>
      </c>
      <c r="C476" s="1">
        <f t="shared" si="149"/>
        <v>2010</v>
      </c>
      <c r="D476" s="1" t="str">
        <f t="shared" si="150"/>
        <v>82010</v>
      </c>
      <c r="E476" s="4">
        <v>330</v>
      </c>
      <c r="F476" s="4">
        <v>330</v>
      </c>
      <c r="G476" s="4">
        <v>325</v>
      </c>
      <c r="H476" s="4"/>
      <c r="I476" s="4">
        <v>328</v>
      </c>
      <c r="J476" s="4">
        <v>322</v>
      </c>
      <c r="K476" s="4">
        <v>305</v>
      </c>
      <c r="L476" s="4"/>
      <c r="M476" s="4">
        <v>342</v>
      </c>
      <c r="N476" s="4">
        <v>355</v>
      </c>
      <c r="O476" s="4">
        <v>345</v>
      </c>
      <c r="P476" s="4"/>
      <c r="Q476" s="4">
        <v>401</v>
      </c>
      <c r="R476" s="4">
        <v>410</v>
      </c>
      <c r="S476" s="4">
        <v>400</v>
      </c>
      <c r="T476" s="4"/>
      <c r="U476" s="4">
        <v>408</v>
      </c>
      <c r="V476" s="4">
        <v>415</v>
      </c>
      <c r="W476" s="4">
        <v>420</v>
      </c>
      <c r="X476" s="12"/>
      <c r="Y476" s="4">
        <f t="shared" si="151"/>
        <v>324.7877678571428</v>
      </c>
      <c r="Z476" s="4">
        <f t="shared" si="152"/>
        <v>324.7877678571428</v>
      </c>
      <c r="AA476" s="4">
        <f t="shared" si="153"/>
        <v>319.86674107142852</v>
      </c>
      <c r="AB476" s="4"/>
      <c r="AC476" s="4">
        <f t="shared" si="145"/>
        <v>322.81935714285709</v>
      </c>
      <c r="AD476" s="4">
        <f t="shared" si="146"/>
        <v>316.91412499999996</v>
      </c>
      <c r="AE476" s="4">
        <f t="shared" si="147"/>
        <v>300.18263392857136</v>
      </c>
      <c r="AF476" s="4"/>
      <c r="AG476" s="4">
        <f t="shared" si="160"/>
        <v>336.59823214285706</v>
      </c>
      <c r="AH476" s="4">
        <f t="shared" si="161"/>
        <v>349.39290178571423</v>
      </c>
      <c r="AI476" s="4">
        <f t="shared" si="162"/>
        <v>339.55084821428568</v>
      </c>
      <c r="AK476" s="4">
        <f t="shared" si="154"/>
        <v>394.66634821428562</v>
      </c>
      <c r="AL476" s="4">
        <f t="shared" si="155"/>
        <v>403.52419642857137</v>
      </c>
      <c r="AM476" s="4">
        <f t="shared" si="156"/>
        <v>393.68214285714282</v>
      </c>
      <c r="AO476" s="4">
        <f t="shared" si="157"/>
        <v>401.55578571428561</v>
      </c>
      <c r="AP476" s="4">
        <f t="shared" si="158"/>
        <v>408.44522321428565</v>
      </c>
      <c r="AQ476" s="4">
        <f t="shared" si="159"/>
        <v>413.36624999999992</v>
      </c>
    </row>
    <row r="477" spans="1:43">
      <c r="A477" s="16">
        <v>40420</v>
      </c>
      <c r="B477" s="1">
        <f t="shared" si="148"/>
        <v>8</v>
      </c>
      <c r="C477" s="1">
        <f t="shared" si="149"/>
        <v>2010</v>
      </c>
      <c r="D477" s="1" t="str">
        <f t="shared" si="150"/>
        <v>82010</v>
      </c>
      <c r="E477" s="4">
        <v>325</v>
      </c>
      <c r="F477" s="4">
        <v>330</v>
      </c>
      <c r="G477" s="4">
        <v>340</v>
      </c>
      <c r="H477" s="4"/>
      <c r="I477" s="4">
        <v>328</v>
      </c>
      <c r="J477" s="4">
        <v>320</v>
      </c>
      <c r="K477" s="4">
        <v>305</v>
      </c>
      <c r="L477" s="4"/>
      <c r="M477" s="4">
        <v>335</v>
      </c>
      <c r="N477" s="4">
        <v>355</v>
      </c>
      <c r="O477" s="4">
        <v>350</v>
      </c>
      <c r="P477" s="4"/>
      <c r="Q477" s="4">
        <v>401</v>
      </c>
      <c r="R477" s="4">
        <v>410</v>
      </c>
      <c r="S477" s="4">
        <v>400</v>
      </c>
      <c r="T477" s="4"/>
      <c r="U477" s="4">
        <v>408</v>
      </c>
      <c r="V477" s="4">
        <v>415</v>
      </c>
      <c r="W477" s="4">
        <v>420</v>
      </c>
      <c r="X477" s="12"/>
      <c r="Y477" s="4">
        <f t="shared" si="151"/>
        <v>319.86674107142852</v>
      </c>
      <c r="Z477" s="4">
        <f t="shared" si="152"/>
        <v>324.7877678571428</v>
      </c>
      <c r="AA477" s="4">
        <f t="shared" si="153"/>
        <v>334.6298214285714</v>
      </c>
      <c r="AB477" s="4"/>
      <c r="AC477" s="4">
        <f t="shared" si="145"/>
        <v>322.81935714285709</v>
      </c>
      <c r="AD477" s="4">
        <f t="shared" si="146"/>
        <v>314.94571428571425</v>
      </c>
      <c r="AE477" s="4">
        <f t="shared" si="147"/>
        <v>300.18263392857136</v>
      </c>
      <c r="AF477" s="4"/>
      <c r="AG477" s="4">
        <f t="shared" si="160"/>
        <v>329.70879464285707</v>
      </c>
      <c r="AH477" s="4">
        <f t="shared" si="161"/>
        <v>349.39290178571423</v>
      </c>
      <c r="AI477" s="4">
        <f t="shared" si="162"/>
        <v>344.47187499999995</v>
      </c>
      <c r="AK477" s="4">
        <f t="shared" si="154"/>
        <v>394.66634821428562</v>
      </c>
      <c r="AL477" s="4">
        <f t="shared" si="155"/>
        <v>403.52419642857137</v>
      </c>
      <c r="AM477" s="4">
        <f t="shared" si="156"/>
        <v>393.68214285714282</v>
      </c>
      <c r="AO477" s="4">
        <f t="shared" si="157"/>
        <v>401.55578571428561</v>
      </c>
      <c r="AP477" s="4">
        <f t="shared" si="158"/>
        <v>408.44522321428565</v>
      </c>
      <c r="AQ477" s="4">
        <f t="shared" si="159"/>
        <v>413.36624999999992</v>
      </c>
    </row>
    <row r="478" spans="1:43">
      <c r="A478" s="16">
        <v>40427</v>
      </c>
      <c r="B478" s="1">
        <f t="shared" si="148"/>
        <v>9</v>
      </c>
      <c r="C478" s="1">
        <f t="shared" si="149"/>
        <v>2010</v>
      </c>
      <c r="D478" s="1" t="str">
        <f t="shared" si="150"/>
        <v>92010</v>
      </c>
      <c r="E478" s="4">
        <v>325</v>
      </c>
      <c r="F478" s="4">
        <v>330</v>
      </c>
      <c r="G478" s="4">
        <v>345</v>
      </c>
      <c r="H478" s="4"/>
      <c r="I478" s="4">
        <v>328</v>
      </c>
      <c r="J478" s="4">
        <v>320</v>
      </c>
      <c r="K478" s="4">
        <v>305</v>
      </c>
      <c r="L478" s="4"/>
      <c r="M478" s="4">
        <v>335</v>
      </c>
      <c r="N478" s="4">
        <v>355</v>
      </c>
      <c r="O478" s="4">
        <v>350</v>
      </c>
      <c r="P478" s="4"/>
      <c r="Q478" s="4">
        <v>424</v>
      </c>
      <c r="R478" s="4">
        <v>430</v>
      </c>
      <c r="S478" s="4">
        <v>400</v>
      </c>
      <c r="T478" s="4"/>
      <c r="U478" s="4">
        <v>435</v>
      </c>
      <c r="V478" s="4">
        <v>430</v>
      </c>
      <c r="W478" s="4">
        <v>440</v>
      </c>
      <c r="X478" s="12"/>
      <c r="Y478" s="4">
        <f t="shared" si="151"/>
        <v>319.86674107142852</v>
      </c>
      <c r="Z478" s="4">
        <f t="shared" si="152"/>
        <v>324.7877678571428</v>
      </c>
      <c r="AA478" s="4">
        <f t="shared" si="153"/>
        <v>339.55084821428568</v>
      </c>
      <c r="AB478" s="4"/>
      <c r="AC478" s="4">
        <f t="shared" si="145"/>
        <v>322.81935714285709</v>
      </c>
      <c r="AD478" s="4">
        <f t="shared" si="146"/>
        <v>314.94571428571425</v>
      </c>
      <c r="AE478" s="4">
        <f t="shared" si="147"/>
        <v>300.18263392857136</v>
      </c>
      <c r="AF478" s="4"/>
      <c r="AG478" s="4">
        <f t="shared" si="160"/>
        <v>329.70879464285707</v>
      </c>
      <c r="AH478" s="4">
        <f t="shared" si="161"/>
        <v>349.39290178571423</v>
      </c>
      <c r="AI478" s="4">
        <f t="shared" si="162"/>
        <v>344.47187499999995</v>
      </c>
      <c r="AK478" s="4">
        <f t="shared" si="154"/>
        <v>417.30307142857134</v>
      </c>
      <c r="AL478" s="4">
        <f t="shared" si="155"/>
        <v>423.20830357142853</v>
      </c>
      <c r="AM478" s="4">
        <f t="shared" si="156"/>
        <v>393.68214285714282</v>
      </c>
      <c r="AO478" s="4">
        <f t="shared" si="157"/>
        <v>428.12933035714281</v>
      </c>
      <c r="AP478" s="4">
        <f t="shared" si="158"/>
        <v>423.20830357142853</v>
      </c>
      <c r="AQ478" s="4">
        <f t="shared" si="159"/>
        <v>433.05035714285708</v>
      </c>
    </row>
    <row r="479" spans="1:43">
      <c r="A479" s="16">
        <v>40434</v>
      </c>
      <c r="B479" s="1">
        <f t="shared" si="148"/>
        <v>9</v>
      </c>
      <c r="C479" s="1">
        <f t="shared" si="149"/>
        <v>2010</v>
      </c>
      <c r="D479" s="1" t="str">
        <f t="shared" si="150"/>
        <v>92010</v>
      </c>
      <c r="E479" s="4">
        <v>347</v>
      </c>
      <c r="F479" s="4">
        <v>345</v>
      </c>
      <c r="G479" s="4">
        <v>355</v>
      </c>
      <c r="H479" s="4"/>
      <c r="I479" s="4">
        <v>337</v>
      </c>
      <c r="J479" s="4">
        <v>335</v>
      </c>
      <c r="K479" s="4">
        <v>320</v>
      </c>
      <c r="L479" s="4"/>
      <c r="M479" s="4">
        <v>366</v>
      </c>
      <c r="N479" s="4">
        <v>375</v>
      </c>
      <c r="O479" s="4">
        <v>380</v>
      </c>
      <c r="P479" s="4"/>
      <c r="Q479" s="4">
        <v>422</v>
      </c>
      <c r="R479" s="4">
        <v>425</v>
      </c>
      <c r="S479" s="4">
        <v>400</v>
      </c>
      <c r="T479" s="4"/>
      <c r="U479" s="4">
        <v>435</v>
      </c>
      <c r="V479" s="4">
        <v>430</v>
      </c>
      <c r="W479" s="4">
        <v>440</v>
      </c>
      <c r="X479" s="12"/>
      <c r="Y479" s="4">
        <f t="shared" si="151"/>
        <v>341.51925892857133</v>
      </c>
      <c r="Z479" s="4">
        <f t="shared" si="152"/>
        <v>339.55084821428568</v>
      </c>
      <c r="AA479" s="4">
        <f t="shared" si="153"/>
        <v>349.39290178571423</v>
      </c>
      <c r="AB479" s="4"/>
      <c r="AC479" s="4">
        <f t="shared" si="145"/>
        <v>331.67720535714278</v>
      </c>
      <c r="AD479" s="4">
        <f t="shared" si="146"/>
        <v>329.70879464285707</v>
      </c>
      <c r="AE479" s="4">
        <f t="shared" si="147"/>
        <v>314.94571428571425</v>
      </c>
      <c r="AF479" s="4"/>
      <c r="AG479" s="4">
        <f t="shared" si="160"/>
        <v>360.21916071428564</v>
      </c>
      <c r="AH479" s="4">
        <f t="shared" si="161"/>
        <v>369.07700892857139</v>
      </c>
      <c r="AI479" s="4">
        <f t="shared" si="162"/>
        <v>373.99803571428566</v>
      </c>
      <c r="AK479" s="4">
        <f t="shared" si="154"/>
        <v>415.33466071428563</v>
      </c>
      <c r="AL479" s="4">
        <f t="shared" si="155"/>
        <v>418.2872767857142</v>
      </c>
      <c r="AM479" s="4">
        <f t="shared" si="156"/>
        <v>393.68214285714282</v>
      </c>
      <c r="AO479" s="4">
        <f t="shared" si="157"/>
        <v>428.12933035714281</v>
      </c>
      <c r="AP479" s="4">
        <f t="shared" si="158"/>
        <v>423.20830357142853</v>
      </c>
      <c r="AQ479" s="4">
        <f t="shared" si="159"/>
        <v>433.05035714285708</v>
      </c>
    </row>
    <row r="480" spans="1:43">
      <c r="A480" s="16">
        <v>40441</v>
      </c>
      <c r="B480" s="1">
        <f t="shared" si="148"/>
        <v>9</v>
      </c>
      <c r="C480" s="1">
        <f t="shared" si="149"/>
        <v>2010</v>
      </c>
      <c r="D480" s="1" t="str">
        <f t="shared" si="150"/>
        <v>92010</v>
      </c>
      <c r="E480" s="4">
        <v>347</v>
      </c>
      <c r="F480" s="4">
        <v>345</v>
      </c>
      <c r="G480" s="4">
        <v>340</v>
      </c>
      <c r="H480" s="4"/>
      <c r="I480" s="4">
        <v>343</v>
      </c>
      <c r="J480" s="4">
        <v>335</v>
      </c>
      <c r="K480" s="4">
        <v>320</v>
      </c>
      <c r="L480" s="4"/>
      <c r="M480" s="4">
        <v>366</v>
      </c>
      <c r="N480" s="4">
        <v>375</v>
      </c>
      <c r="O480" s="4">
        <v>380</v>
      </c>
      <c r="P480" s="4"/>
      <c r="Q480" s="4">
        <v>422</v>
      </c>
      <c r="R480" s="4">
        <v>425</v>
      </c>
      <c r="S480" s="4">
        <v>400</v>
      </c>
      <c r="T480" s="4"/>
      <c r="U480" s="4">
        <v>435</v>
      </c>
      <c r="V480" s="4">
        <v>430</v>
      </c>
      <c r="W480" s="4">
        <v>440</v>
      </c>
      <c r="X480" s="12"/>
      <c r="Y480" s="4">
        <f t="shared" si="151"/>
        <v>341.51925892857133</v>
      </c>
      <c r="Z480" s="4">
        <f t="shared" si="152"/>
        <v>339.55084821428568</v>
      </c>
      <c r="AA480" s="4">
        <f t="shared" si="153"/>
        <v>334.6298214285714</v>
      </c>
      <c r="AB480" s="4"/>
      <c r="AC480" s="4">
        <f t="shared" si="145"/>
        <v>337.58243749999991</v>
      </c>
      <c r="AD480" s="4">
        <f t="shared" si="146"/>
        <v>329.70879464285707</v>
      </c>
      <c r="AE480" s="4">
        <f t="shared" si="147"/>
        <v>314.94571428571425</v>
      </c>
      <c r="AF480" s="4"/>
      <c r="AG480" s="4">
        <f t="shared" si="160"/>
        <v>360.21916071428564</v>
      </c>
      <c r="AH480" s="4">
        <f t="shared" si="161"/>
        <v>369.07700892857139</v>
      </c>
      <c r="AI480" s="4">
        <f t="shared" si="162"/>
        <v>373.99803571428566</v>
      </c>
      <c r="AK480" s="4">
        <f t="shared" si="154"/>
        <v>415.33466071428563</v>
      </c>
      <c r="AL480" s="4">
        <f t="shared" si="155"/>
        <v>418.2872767857142</v>
      </c>
      <c r="AM480" s="4">
        <f t="shared" si="156"/>
        <v>393.68214285714282</v>
      </c>
      <c r="AO480" s="4">
        <f t="shared" si="157"/>
        <v>428.12933035714281</v>
      </c>
      <c r="AP480" s="4">
        <f t="shared" si="158"/>
        <v>423.20830357142853</v>
      </c>
      <c r="AQ480" s="4">
        <f t="shared" si="159"/>
        <v>433.05035714285708</v>
      </c>
    </row>
    <row r="481" spans="1:47">
      <c r="A481" s="16">
        <v>40448</v>
      </c>
      <c r="B481" s="1">
        <f t="shared" si="148"/>
        <v>9</v>
      </c>
      <c r="C481" s="1">
        <f t="shared" si="149"/>
        <v>2010</v>
      </c>
      <c r="D481" s="1" t="str">
        <f t="shared" si="150"/>
        <v>92010</v>
      </c>
      <c r="E481" s="4">
        <v>347</v>
      </c>
      <c r="F481" s="4">
        <v>345</v>
      </c>
      <c r="G481" s="4">
        <v>340</v>
      </c>
      <c r="H481" s="4"/>
      <c r="I481" s="4">
        <v>343</v>
      </c>
      <c r="J481" s="4">
        <v>335</v>
      </c>
      <c r="K481" s="4">
        <v>320</v>
      </c>
      <c r="L481" s="4"/>
      <c r="M481" s="4">
        <v>366</v>
      </c>
      <c r="N481" s="4">
        <v>375</v>
      </c>
      <c r="O481" s="4">
        <v>380</v>
      </c>
      <c r="P481" s="4"/>
      <c r="Q481" s="4">
        <v>422</v>
      </c>
      <c r="R481" s="4">
        <v>425</v>
      </c>
      <c r="S481" s="4">
        <v>400</v>
      </c>
      <c r="T481" s="4"/>
      <c r="U481" s="4">
        <v>435</v>
      </c>
      <c r="V481" s="4">
        <v>430</v>
      </c>
      <c r="W481" s="4">
        <v>440</v>
      </c>
      <c r="X481" s="12"/>
      <c r="Y481" s="4">
        <f t="shared" si="151"/>
        <v>341.51925892857133</v>
      </c>
      <c r="Z481" s="4">
        <f t="shared" si="152"/>
        <v>339.55084821428568</v>
      </c>
      <c r="AA481" s="4">
        <f t="shared" si="153"/>
        <v>334.6298214285714</v>
      </c>
      <c r="AB481" s="4"/>
      <c r="AC481" s="4">
        <f t="shared" si="145"/>
        <v>337.58243749999991</v>
      </c>
      <c r="AD481" s="4">
        <f t="shared" si="146"/>
        <v>329.70879464285707</v>
      </c>
      <c r="AE481" s="4">
        <f t="shared" si="147"/>
        <v>314.94571428571425</v>
      </c>
      <c r="AF481" s="4"/>
      <c r="AG481" s="4">
        <f t="shared" si="160"/>
        <v>360.21916071428564</v>
      </c>
      <c r="AH481" s="4">
        <f t="shared" si="161"/>
        <v>369.07700892857139</v>
      </c>
      <c r="AI481" s="4">
        <f t="shared" si="162"/>
        <v>373.99803571428566</v>
      </c>
      <c r="AK481" s="4">
        <f t="shared" si="154"/>
        <v>415.33466071428563</v>
      </c>
      <c r="AL481" s="4">
        <f t="shared" si="155"/>
        <v>418.2872767857142</v>
      </c>
      <c r="AM481" s="4">
        <f t="shared" si="156"/>
        <v>393.68214285714282</v>
      </c>
      <c r="AO481" s="4">
        <f t="shared" si="157"/>
        <v>428.12933035714281</v>
      </c>
      <c r="AP481" s="4">
        <f t="shared" si="158"/>
        <v>423.20830357142853</v>
      </c>
      <c r="AQ481" s="4">
        <f t="shared" si="159"/>
        <v>433.05035714285708</v>
      </c>
    </row>
    <row r="482" spans="1:47">
      <c r="A482" s="16">
        <v>40455</v>
      </c>
      <c r="B482" s="1">
        <f t="shared" si="148"/>
        <v>10</v>
      </c>
      <c r="C482" s="1">
        <f t="shared" si="149"/>
        <v>2010</v>
      </c>
      <c r="D482" s="1" t="str">
        <f t="shared" si="150"/>
        <v>102010</v>
      </c>
      <c r="E482" s="4">
        <v>347</v>
      </c>
      <c r="F482" s="4">
        <v>345</v>
      </c>
      <c r="G482" s="4">
        <v>315</v>
      </c>
      <c r="H482" s="4"/>
      <c r="I482" s="4">
        <v>343</v>
      </c>
      <c r="J482" s="4">
        <v>335</v>
      </c>
      <c r="K482" s="4">
        <v>320</v>
      </c>
      <c r="L482" s="4"/>
      <c r="M482" s="4">
        <v>366</v>
      </c>
      <c r="N482" s="4">
        <v>375</v>
      </c>
      <c r="O482" s="4">
        <v>340</v>
      </c>
      <c r="P482" s="4"/>
      <c r="Q482" s="4">
        <v>422</v>
      </c>
      <c r="R482" s="4">
        <v>425</v>
      </c>
      <c r="S482" s="4">
        <v>390</v>
      </c>
      <c r="T482" s="4"/>
      <c r="U482" s="4">
        <v>435</v>
      </c>
      <c r="V482" s="4">
        <v>430</v>
      </c>
      <c r="W482" s="4">
        <v>400</v>
      </c>
      <c r="X482" s="12"/>
      <c r="Y482" s="4">
        <f t="shared" si="151"/>
        <v>341.51925892857133</v>
      </c>
      <c r="Z482" s="4">
        <f t="shared" si="152"/>
        <v>339.55084821428568</v>
      </c>
      <c r="AA482" s="4">
        <f t="shared" si="153"/>
        <v>310.02468749999997</v>
      </c>
      <c r="AB482" s="4"/>
      <c r="AC482" s="4">
        <f t="shared" si="145"/>
        <v>337.58243749999991</v>
      </c>
      <c r="AD482" s="4">
        <f t="shared" si="146"/>
        <v>329.70879464285707</v>
      </c>
      <c r="AE482" s="4">
        <f t="shared" si="147"/>
        <v>314.94571428571425</v>
      </c>
      <c r="AF482" s="4"/>
      <c r="AG482" s="4">
        <f t="shared" si="160"/>
        <v>360.21916071428564</v>
      </c>
      <c r="AH482" s="4">
        <f t="shared" si="161"/>
        <v>369.07700892857139</v>
      </c>
      <c r="AI482" s="4">
        <f t="shared" si="162"/>
        <v>334.6298214285714</v>
      </c>
      <c r="AK482" s="4">
        <f t="shared" si="154"/>
        <v>415.33466071428563</v>
      </c>
      <c r="AL482" s="4">
        <f t="shared" si="155"/>
        <v>418.2872767857142</v>
      </c>
      <c r="AM482" s="4">
        <f t="shared" si="156"/>
        <v>383.84008928571421</v>
      </c>
      <c r="AO482" s="4">
        <f t="shared" si="157"/>
        <v>428.12933035714281</v>
      </c>
      <c r="AP482" s="4">
        <f t="shared" si="158"/>
        <v>423.20830357142853</v>
      </c>
      <c r="AQ482" s="4">
        <f t="shared" si="159"/>
        <v>393.68214285714282</v>
      </c>
    </row>
    <row r="483" spans="1:47">
      <c r="A483" s="16">
        <v>40462</v>
      </c>
      <c r="B483" s="1">
        <f t="shared" si="148"/>
        <v>10</v>
      </c>
      <c r="C483" s="1">
        <f t="shared" si="149"/>
        <v>2010</v>
      </c>
      <c r="D483" s="1" t="str">
        <f t="shared" si="150"/>
        <v>102010</v>
      </c>
      <c r="E483" s="4">
        <v>321</v>
      </c>
      <c r="F483" s="4">
        <v>320</v>
      </c>
      <c r="G483" s="4">
        <v>315</v>
      </c>
      <c r="H483" s="4"/>
      <c r="I483" s="4">
        <v>318</v>
      </c>
      <c r="J483" s="4">
        <v>310</v>
      </c>
      <c r="K483" s="4">
        <v>295</v>
      </c>
      <c r="L483" s="4"/>
      <c r="M483" s="4">
        <v>335</v>
      </c>
      <c r="N483" s="4">
        <v>345</v>
      </c>
      <c r="O483" s="4">
        <v>340</v>
      </c>
      <c r="P483" s="4"/>
      <c r="Q483" s="4">
        <v>378</v>
      </c>
      <c r="R483" s="4">
        <v>370</v>
      </c>
      <c r="S483" s="4">
        <v>370</v>
      </c>
      <c r="T483" s="4"/>
      <c r="U483" s="4">
        <v>380</v>
      </c>
      <c r="V483" s="4">
        <v>385</v>
      </c>
      <c r="W483" s="4">
        <v>400</v>
      </c>
      <c r="X483" s="12"/>
      <c r="Y483" s="4">
        <f t="shared" si="151"/>
        <v>315.9299196428571</v>
      </c>
      <c r="Z483" s="4">
        <f t="shared" si="152"/>
        <v>314.94571428571425</v>
      </c>
      <c r="AA483" s="4">
        <f t="shared" si="153"/>
        <v>310.02468749999997</v>
      </c>
      <c r="AB483" s="4"/>
      <c r="AC483" s="4">
        <f t="shared" si="145"/>
        <v>312.97730357142848</v>
      </c>
      <c r="AD483" s="4">
        <f t="shared" si="146"/>
        <v>305.1036607142857</v>
      </c>
      <c r="AE483" s="4">
        <f t="shared" si="147"/>
        <v>290.34058035714281</v>
      </c>
      <c r="AF483" s="4"/>
      <c r="AG483" s="4">
        <f t="shared" si="160"/>
        <v>329.70879464285707</v>
      </c>
      <c r="AH483" s="4">
        <f t="shared" si="161"/>
        <v>339.55084821428568</v>
      </c>
      <c r="AI483" s="4">
        <f t="shared" si="162"/>
        <v>334.6298214285714</v>
      </c>
      <c r="AK483" s="4">
        <f t="shared" si="154"/>
        <v>372.0296249999999</v>
      </c>
      <c r="AL483" s="4">
        <f t="shared" si="155"/>
        <v>364.15598214285711</v>
      </c>
      <c r="AM483" s="4">
        <f t="shared" si="156"/>
        <v>364.15598214285711</v>
      </c>
      <c r="AO483" s="4">
        <f t="shared" si="157"/>
        <v>373.99803571428566</v>
      </c>
      <c r="AP483" s="4">
        <f t="shared" si="158"/>
        <v>378.91906249999994</v>
      </c>
      <c r="AQ483" s="4">
        <f t="shared" si="159"/>
        <v>393.68214285714282</v>
      </c>
    </row>
    <row r="484" spans="1:47">
      <c r="A484" s="16">
        <v>40469</v>
      </c>
      <c r="B484" s="1">
        <f t="shared" si="148"/>
        <v>10</v>
      </c>
      <c r="C484" s="1">
        <f t="shared" si="149"/>
        <v>2010</v>
      </c>
      <c r="D484" s="1" t="str">
        <f t="shared" si="150"/>
        <v>102010</v>
      </c>
      <c r="E484" s="4">
        <v>321</v>
      </c>
      <c r="F484" s="4">
        <v>320</v>
      </c>
      <c r="G484" s="4">
        <v>315</v>
      </c>
      <c r="H484" s="4"/>
      <c r="I484" s="4">
        <v>318</v>
      </c>
      <c r="J484" s="4">
        <v>310</v>
      </c>
      <c r="K484" s="4">
        <v>295</v>
      </c>
      <c r="L484" s="4"/>
      <c r="M484" s="4">
        <v>335</v>
      </c>
      <c r="N484" s="4">
        <v>345</v>
      </c>
      <c r="O484" s="4">
        <v>340</v>
      </c>
      <c r="P484" s="4"/>
      <c r="Q484" s="4">
        <v>378</v>
      </c>
      <c r="R484" s="4">
        <v>370</v>
      </c>
      <c r="S484" s="4">
        <v>370</v>
      </c>
      <c r="T484" s="4"/>
      <c r="U484" s="4">
        <v>380</v>
      </c>
      <c r="V484" s="4">
        <v>385</v>
      </c>
      <c r="W484" s="4">
        <v>400</v>
      </c>
      <c r="X484" s="12"/>
      <c r="Y484" s="4">
        <f t="shared" si="151"/>
        <v>315.9299196428571</v>
      </c>
      <c r="Z484" s="4">
        <f t="shared" si="152"/>
        <v>314.94571428571425</v>
      </c>
      <c r="AA484" s="4">
        <f t="shared" si="153"/>
        <v>310.02468749999997</v>
      </c>
      <c r="AB484" s="4"/>
      <c r="AC484" s="4">
        <f t="shared" si="145"/>
        <v>312.97730357142848</v>
      </c>
      <c r="AD484" s="4">
        <f t="shared" si="146"/>
        <v>305.1036607142857</v>
      </c>
      <c r="AE484" s="4">
        <f t="shared" si="147"/>
        <v>290.34058035714281</v>
      </c>
      <c r="AF484" s="4"/>
      <c r="AG484" s="4">
        <f t="shared" si="160"/>
        <v>329.70879464285707</v>
      </c>
      <c r="AH484" s="4">
        <f t="shared" si="161"/>
        <v>339.55084821428568</v>
      </c>
      <c r="AI484" s="4">
        <f t="shared" si="162"/>
        <v>334.6298214285714</v>
      </c>
      <c r="AK484" s="4">
        <f t="shared" si="154"/>
        <v>372.0296249999999</v>
      </c>
      <c r="AL484" s="4">
        <f t="shared" si="155"/>
        <v>364.15598214285711</v>
      </c>
      <c r="AM484" s="4">
        <f t="shared" si="156"/>
        <v>364.15598214285711</v>
      </c>
      <c r="AO484" s="4">
        <f t="shared" si="157"/>
        <v>373.99803571428566</v>
      </c>
      <c r="AP484" s="4">
        <f t="shared" si="158"/>
        <v>378.91906249999994</v>
      </c>
      <c r="AQ484" s="4">
        <f t="shared" si="159"/>
        <v>393.68214285714282</v>
      </c>
    </row>
    <row r="485" spans="1:47">
      <c r="A485" s="16">
        <v>40476</v>
      </c>
      <c r="B485" s="1">
        <f t="shared" si="148"/>
        <v>10</v>
      </c>
      <c r="C485" s="1">
        <f t="shared" si="149"/>
        <v>2010</v>
      </c>
      <c r="D485" s="1" t="str">
        <f t="shared" si="150"/>
        <v>102010</v>
      </c>
      <c r="E485" s="4">
        <v>321</v>
      </c>
      <c r="F485" s="4">
        <v>320</v>
      </c>
      <c r="G485" s="4">
        <v>320</v>
      </c>
      <c r="H485" s="4"/>
      <c r="I485" s="4">
        <v>318</v>
      </c>
      <c r="J485" s="4">
        <v>310</v>
      </c>
      <c r="K485" s="4">
        <v>298</v>
      </c>
      <c r="L485" s="4"/>
      <c r="M485" s="4">
        <v>335</v>
      </c>
      <c r="N485" s="4">
        <v>345</v>
      </c>
      <c r="O485" s="4">
        <v>345</v>
      </c>
      <c r="P485" s="4"/>
      <c r="Q485" s="4">
        <v>378</v>
      </c>
      <c r="R485" s="4">
        <v>370</v>
      </c>
      <c r="S485" s="4">
        <v>370</v>
      </c>
      <c r="T485" s="4"/>
      <c r="U485" s="4">
        <v>380</v>
      </c>
      <c r="V485" s="4">
        <v>385</v>
      </c>
      <c r="W485" s="4">
        <v>400</v>
      </c>
      <c r="X485" s="12"/>
      <c r="Y485" s="4">
        <f t="shared" si="151"/>
        <v>315.9299196428571</v>
      </c>
      <c r="Z485" s="4">
        <f t="shared" si="152"/>
        <v>314.94571428571425</v>
      </c>
      <c r="AA485" s="4">
        <f t="shared" si="153"/>
        <v>314.94571428571425</v>
      </c>
      <c r="AB485" s="4"/>
      <c r="AC485" s="4">
        <f t="shared" si="145"/>
        <v>312.97730357142848</v>
      </c>
      <c r="AD485" s="4">
        <f t="shared" si="146"/>
        <v>305.1036607142857</v>
      </c>
      <c r="AE485" s="4">
        <f t="shared" si="147"/>
        <v>293.29319642857138</v>
      </c>
      <c r="AF485" s="4"/>
      <c r="AG485" s="4">
        <f t="shared" si="160"/>
        <v>329.70879464285707</v>
      </c>
      <c r="AH485" s="4">
        <f t="shared" si="161"/>
        <v>339.55084821428568</v>
      </c>
      <c r="AI485" s="4">
        <f t="shared" si="162"/>
        <v>339.55084821428568</v>
      </c>
      <c r="AK485" s="4">
        <f t="shared" si="154"/>
        <v>372.0296249999999</v>
      </c>
      <c r="AL485" s="4">
        <f t="shared" si="155"/>
        <v>364.15598214285711</v>
      </c>
      <c r="AM485" s="4">
        <f t="shared" si="156"/>
        <v>364.15598214285711</v>
      </c>
      <c r="AO485" s="4">
        <f t="shared" si="157"/>
        <v>373.99803571428566</v>
      </c>
      <c r="AP485" s="4">
        <f t="shared" si="158"/>
        <v>378.91906249999994</v>
      </c>
      <c r="AQ485" s="4">
        <f t="shared" si="159"/>
        <v>393.68214285714282</v>
      </c>
    </row>
    <row r="486" spans="1:47">
      <c r="A486" s="16">
        <v>40483</v>
      </c>
      <c r="B486" s="1">
        <f t="shared" si="148"/>
        <v>11</v>
      </c>
      <c r="C486" s="1">
        <f t="shared" si="149"/>
        <v>2010</v>
      </c>
      <c r="D486" s="1" t="str">
        <f t="shared" si="150"/>
        <v>112010</v>
      </c>
      <c r="E486" s="4">
        <v>321</v>
      </c>
      <c r="F486" s="4">
        <v>320</v>
      </c>
      <c r="G486" s="4">
        <v>330</v>
      </c>
      <c r="H486" s="4"/>
      <c r="I486" s="4">
        <v>318</v>
      </c>
      <c r="J486" s="4">
        <v>310</v>
      </c>
      <c r="K486" s="4">
        <v>298</v>
      </c>
      <c r="L486" s="4"/>
      <c r="M486" s="4">
        <v>335</v>
      </c>
      <c r="N486" s="4">
        <v>345</v>
      </c>
      <c r="O486" s="4">
        <v>365</v>
      </c>
      <c r="P486" s="4"/>
      <c r="Q486" s="4">
        <v>378</v>
      </c>
      <c r="R486" s="4">
        <v>370</v>
      </c>
      <c r="S486" s="4">
        <v>380</v>
      </c>
      <c r="T486" s="4"/>
      <c r="U486" s="4">
        <v>380</v>
      </c>
      <c r="V486" s="4">
        <v>385</v>
      </c>
      <c r="W486" s="4">
        <v>400</v>
      </c>
      <c r="X486" s="12"/>
      <c r="Y486" s="4">
        <f t="shared" si="151"/>
        <v>315.9299196428571</v>
      </c>
      <c r="Z486" s="4">
        <f t="shared" si="152"/>
        <v>314.94571428571425</v>
      </c>
      <c r="AA486" s="4">
        <f t="shared" si="153"/>
        <v>324.7877678571428</v>
      </c>
      <c r="AB486" s="4"/>
      <c r="AC486" s="4">
        <f t="shared" si="145"/>
        <v>312.97730357142848</v>
      </c>
      <c r="AD486" s="4">
        <f t="shared" si="146"/>
        <v>305.1036607142857</v>
      </c>
      <c r="AE486" s="4">
        <f t="shared" si="147"/>
        <v>293.29319642857138</v>
      </c>
      <c r="AF486" s="4"/>
      <c r="AG486" s="4">
        <f t="shared" si="160"/>
        <v>329.70879464285707</v>
      </c>
      <c r="AH486" s="4">
        <f t="shared" si="161"/>
        <v>339.55084821428568</v>
      </c>
      <c r="AI486" s="4">
        <f t="shared" si="162"/>
        <v>359.23495535714278</v>
      </c>
      <c r="AK486" s="4">
        <f t="shared" si="154"/>
        <v>372.0296249999999</v>
      </c>
      <c r="AL486" s="4">
        <f t="shared" si="155"/>
        <v>364.15598214285711</v>
      </c>
      <c r="AM486" s="4">
        <f t="shared" si="156"/>
        <v>373.99803571428566</v>
      </c>
      <c r="AO486" s="4">
        <f t="shared" si="157"/>
        <v>373.99803571428566</v>
      </c>
      <c r="AP486" s="4">
        <f t="shared" si="158"/>
        <v>378.91906249999994</v>
      </c>
      <c r="AQ486" s="4">
        <f t="shared" si="159"/>
        <v>393.68214285714282</v>
      </c>
    </row>
    <row r="487" spans="1:47">
      <c r="A487" s="16">
        <v>40490</v>
      </c>
      <c r="B487" s="1">
        <f t="shared" si="148"/>
        <v>11</v>
      </c>
      <c r="C487" s="1">
        <f t="shared" si="149"/>
        <v>2010</v>
      </c>
      <c r="D487" s="1" t="str">
        <f t="shared" si="150"/>
        <v>112010</v>
      </c>
      <c r="E487" s="4">
        <v>321</v>
      </c>
      <c r="F487" s="4">
        <v>320</v>
      </c>
      <c r="G487" s="4">
        <v>330</v>
      </c>
      <c r="H487" s="4"/>
      <c r="I487" s="4">
        <v>318</v>
      </c>
      <c r="J487" s="4">
        <v>310</v>
      </c>
      <c r="K487" s="4">
        <v>298</v>
      </c>
      <c r="L487" s="4"/>
      <c r="M487" s="4">
        <v>355</v>
      </c>
      <c r="N487" s="4">
        <v>370</v>
      </c>
      <c r="O487" s="4">
        <v>367</v>
      </c>
      <c r="P487" s="4"/>
      <c r="Q487" s="4">
        <v>381</v>
      </c>
      <c r="R487" s="4">
        <v>380</v>
      </c>
      <c r="S487" s="4">
        <v>380</v>
      </c>
      <c r="T487" s="4"/>
      <c r="U487" s="4">
        <v>385</v>
      </c>
      <c r="V487" s="4">
        <v>395</v>
      </c>
      <c r="W487" s="4">
        <v>400</v>
      </c>
      <c r="X487" s="12"/>
      <c r="Y487" s="4">
        <f t="shared" si="151"/>
        <v>315.9299196428571</v>
      </c>
      <c r="Z487" s="4">
        <f t="shared" si="152"/>
        <v>314.94571428571425</v>
      </c>
      <c r="AA487" s="4">
        <f t="shared" si="153"/>
        <v>324.7877678571428</v>
      </c>
      <c r="AB487" s="4"/>
      <c r="AC487" s="4">
        <f t="shared" si="145"/>
        <v>312.97730357142848</v>
      </c>
      <c r="AD487" s="4">
        <f t="shared" si="146"/>
        <v>305.1036607142857</v>
      </c>
      <c r="AE487" s="4">
        <f t="shared" si="147"/>
        <v>293.29319642857138</v>
      </c>
      <c r="AF487" s="4"/>
      <c r="AG487" s="4">
        <f t="shared" si="160"/>
        <v>349.39290178571423</v>
      </c>
      <c r="AH487" s="4">
        <f t="shared" si="161"/>
        <v>364.15598214285711</v>
      </c>
      <c r="AI487" s="4">
        <f t="shared" si="162"/>
        <v>361.20336607142849</v>
      </c>
      <c r="AK487" s="4">
        <f t="shared" si="154"/>
        <v>374.98224107142852</v>
      </c>
      <c r="AL487" s="4">
        <f t="shared" si="155"/>
        <v>373.99803571428566</v>
      </c>
      <c r="AM487" s="4">
        <f t="shared" si="156"/>
        <v>373.99803571428566</v>
      </c>
      <c r="AO487" s="4">
        <f t="shared" si="157"/>
        <v>378.91906249999994</v>
      </c>
      <c r="AP487" s="4">
        <f t="shared" si="158"/>
        <v>388.76111607142849</v>
      </c>
      <c r="AQ487" s="4">
        <f t="shared" si="159"/>
        <v>393.68214285714282</v>
      </c>
    </row>
    <row r="488" spans="1:47">
      <c r="A488" s="16">
        <v>40497</v>
      </c>
      <c r="B488" s="1">
        <f t="shared" si="148"/>
        <v>11</v>
      </c>
      <c r="C488" s="1">
        <f t="shared" si="149"/>
        <v>2010</v>
      </c>
      <c r="D488" s="1" t="str">
        <f t="shared" si="150"/>
        <v>112010</v>
      </c>
      <c r="E488" s="4">
        <v>341</v>
      </c>
      <c r="F488" s="4">
        <v>340</v>
      </c>
      <c r="G488" s="4">
        <v>330</v>
      </c>
      <c r="H488" s="4"/>
      <c r="I488" s="4">
        <v>338</v>
      </c>
      <c r="J488" s="4">
        <v>330</v>
      </c>
      <c r="K488" s="4">
        <v>298</v>
      </c>
      <c r="L488" s="4"/>
      <c r="M488" s="4">
        <v>355</v>
      </c>
      <c r="N488" s="4">
        <v>370</v>
      </c>
      <c r="O488" s="4">
        <v>367</v>
      </c>
      <c r="P488" s="4"/>
      <c r="Q488" s="4">
        <v>381</v>
      </c>
      <c r="R488" s="4">
        <v>380</v>
      </c>
      <c r="S488" s="4">
        <v>380</v>
      </c>
      <c r="T488" s="4"/>
      <c r="U488" s="4">
        <v>385</v>
      </c>
      <c r="V488" s="4">
        <v>395</v>
      </c>
      <c r="W488" s="4">
        <v>400</v>
      </c>
      <c r="X488" s="12"/>
      <c r="Y488" s="4">
        <f t="shared" si="151"/>
        <v>335.6140267857142</v>
      </c>
      <c r="Z488" s="4">
        <f t="shared" si="152"/>
        <v>334.6298214285714</v>
      </c>
      <c r="AA488" s="4">
        <f t="shared" si="153"/>
        <v>324.7877678571428</v>
      </c>
      <c r="AB488" s="4"/>
      <c r="AC488" s="4">
        <f t="shared" si="145"/>
        <v>332.66141071428564</v>
      </c>
      <c r="AD488" s="4">
        <f t="shared" si="146"/>
        <v>324.7877678571428</v>
      </c>
      <c r="AE488" s="4">
        <f t="shared" si="147"/>
        <v>293.29319642857138</v>
      </c>
      <c r="AF488" s="4"/>
      <c r="AG488" s="4">
        <f t="shared" si="160"/>
        <v>349.39290178571423</v>
      </c>
      <c r="AH488" s="4">
        <f t="shared" si="161"/>
        <v>364.15598214285711</v>
      </c>
      <c r="AI488" s="4">
        <f t="shared" si="162"/>
        <v>361.20336607142849</v>
      </c>
      <c r="AK488" s="4">
        <f t="shared" si="154"/>
        <v>374.98224107142852</v>
      </c>
      <c r="AL488" s="4">
        <f t="shared" si="155"/>
        <v>373.99803571428566</v>
      </c>
      <c r="AM488" s="4">
        <f t="shared" si="156"/>
        <v>373.99803571428566</v>
      </c>
      <c r="AO488" s="4">
        <f t="shared" si="157"/>
        <v>378.91906249999994</v>
      </c>
      <c r="AP488" s="4">
        <f t="shared" si="158"/>
        <v>388.76111607142849</v>
      </c>
      <c r="AQ488" s="4">
        <f t="shared" si="159"/>
        <v>393.68214285714282</v>
      </c>
    </row>
    <row r="489" spans="1:47">
      <c r="A489" s="16">
        <v>40504</v>
      </c>
      <c r="B489" s="1">
        <f t="shared" si="148"/>
        <v>11</v>
      </c>
      <c r="C489" s="1">
        <f t="shared" si="149"/>
        <v>2010</v>
      </c>
      <c r="D489" s="1" t="str">
        <f t="shared" si="150"/>
        <v>112010</v>
      </c>
      <c r="E489" s="4">
        <v>341</v>
      </c>
      <c r="F489" s="4">
        <v>340</v>
      </c>
      <c r="G489" s="4">
        <v>330</v>
      </c>
      <c r="H489" s="4"/>
      <c r="I489" s="4">
        <v>338</v>
      </c>
      <c r="J489" s="4">
        <v>330</v>
      </c>
      <c r="K489" s="4">
        <v>320</v>
      </c>
      <c r="L489" s="4"/>
      <c r="M489" s="4">
        <v>355</v>
      </c>
      <c r="N489" s="4">
        <v>370</v>
      </c>
      <c r="O489" s="4">
        <v>367</v>
      </c>
      <c r="P489" s="4"/>
      <c r="Q489" s="4">
        <v>381</v>
      </c>
      <c r="R489" s="4">
        <v>380</v>
      </c>
      <c r="S489" s="4">
        <v>380</v>
      </c>
      <c r="T489" s="4"/>
      <c r="U489" s="4">
        <v>385</v>
      </c>
      <c r="V489" s="4">
        <v>395</v>
      </c>
      <c r="W489" s="4">
        <v>400</v>
      </c>
      <c r="X489" s="12"/>
      <c r="Y489" s="4">
        <f t="shared" si="151"/>
        <v>335.6140267857142</v>
      </c>
      <c r="Z489" s="4">
        <f t="shared" si="152"/>
        <v>334.6298214285714</v>
      </c>
      <c r="AA489" s="4">
        <f t="shared" si="153"/>
        <v>324.7877678571428</v>
      </c>
      <c r="AB489" s="4"/>
      <c r="AC489" s="4">
        <f t="shared" si="145"/>
        <v>332.66141071428564</v>
      </c>
      <c r="AD489" s="4">
        <f t="shared" si="146"/>
        <v>324.7877678571428</v>
      </c>
      <c r="AE489" s="4">
        <f t="shared" si="147"/>
        <v>314.94571428571425</v>
      </c>
      <c r="AF489" s="4"/>
      <c r="AG489" s="4">
        <f t="shared" si="160"/>
        <v>349.39290178571423</v>
      </c>
      <c r="AH489" s="4">
        <f t="shared" si="161"/>
        <v>364.15598214285711</v>
      </c>
      <c r="AI489" s="4">
        <f t="shared" si="162"/>
        <v>361.20336607142849</v>
      </c>
      <c r="AK489" s="4">
        <f t="shared" si="154"/>
        <v>374.98224107142852</v>
      </c>
      <c r="AL489" s="4">
        <f t="shared" si="155"/>
        <v>373.99803571428566</v>
      </c>
      <c r="AM489" s="4">
        <f t="shared" si="156"/>
        <v>373.99803571428566</v>
      </c>
      <c r="AO489" s="4">
        <f t="shared" si="157"/>
        <v>378.91906249999994</v>
      </c>
      <c r="AP489" s="4">
        <f t="shared" si="158"/>
        <v>388.76111607142849</v>
      </c>
      <c r="AQ489" s="4">
        <f t="shared" si="159"/>
        <v>393.68214285714282</v>
      </c>
    </row>
    <row r="490" spans="1:47">
      <c r="A490" s="16">
        <v>40511</v>
      </c>
      <c r="B490" s="1">
        <f t="shared" si="148"/>
        <v>11</v>
      </c>
      <c r="C490" s="1">
        <f t="shared" si="149"/>
        <v>2010</v>
      </c>
      <c r="D490" s="1" t="str">
        <f t="shared" si="150"/>
        <v>112010</v>
      </c>
      <c r="E490" s="4">
        <v>341</v>
      </c>
      <c r="F490" s="4">
        <v>340</v>
      </c>
      <c r="G490" s="4">
        <v>340</v>
      </c>
      <c r="H490" s="4"/>
      <c r="I490" s="4">
        <v>338</v>
      </c>
      <c r="J490" s="4">
        <v>330</v>
      </c>
      <c r="K490" s="4">
        <v>320</v>
      </c>
      <c r="L490" s="4"/>
      <c r="M490" s="4">
        <v>355</v>
      </c>
      <c r="N490" s="4">
        <v>370</v>
      </c>
      <c r="O490" s="4">
        <v>367</v>
      </c>
      <c r="P490" s="4"/>
      <c r="Q490" s="4">
        <v>381</v>
      </c>
      <c r="R490" s="4">
        <v>380</v>
      </c>
      <c r="S490" s="4">
        <v>380</v>
      </c>
      <c r="T490" s="4"/>
      <c r="U490" s="4">
        <v>385</v>
      </c>
      <c r="V490" s="4">
        <v>395</v>
      </c>
      <c r="W490" s="4">
        <v>400</v>
      </c>
      <c r="X490" s="12"/>
      <c r="Y490" s="4">
        <f t="shared" si="151"/>
        <v>335.6140267857142</v>
      </c>
      <c r="Z490" s="4">
        <f t="shared" si="152"/>
        <v>334.6298214285714</v>
      </c>
      <c r="AA490" s="4">
        <f t="shared" si="153"/>
        <v>334.6298214285714</v>
      </c>
      <c r="AB490" s="4"/>
      <c r="AC490" s="4">
        <f t="shared" si="145"/>
        <v>332.66141071428564</v>
      </c>
      <c r="AD490" s="4">
        <f t="shared" si="146"/>
        <v>324.7877678571428</v>
      </c>
      <c r="AE490" s="4">
        <f t="shared" si="147"/>
        <v>314.94571428571425</v>
      </c>
      <c r="AF490" s="4"/>
      <c r="AG490" s="4">
        <f t="shared" si="160"/>
        <v>349.39290178571423</v>
      </c>
      <c r="AH490" s="4">
        <f t="shared" si="161"/>
        <v>364.15598214285711</v>
      </c>
      <c r="AI490" s="4">
        <f t="shared" si="162"/>
        <v>361.20336607142849</v>
      </c>
      <c r="AK490" s="4">
        <f t="shared" si="154"/>
        <v>374.98224107142852</v>
      </c>
      <c r="AL490" s="4">
        <f t="shared" si="155"/>
        <v>373.99803571428566</v>
      </c>
      <c r="AM490" s="4">
        <f t="shared" si="156"/>
        <v>373.99803571428566</v>
      </c>
      <c r="AO490" s="4">
        <f t="shared" si="157"/>
        <v>378.91906249999994</v>
      </c>
      <c r="AP490" s="4">
        <f t="shared" si="158"/>
        <v>388.76111607142849</v>
      </c>
      <c r="AQ490" s="4">
        <f t="shared" si="159"/>
        <v>393.68214285714282</v>
      </c>
      <c r="AS490" s="3">
        <v>172.5</v>
      </c>
    </row>
    <row r="491" spans="1:47">
      <c r="A491" s="16">
        <v>40518</v>
      </c>
      <c r="B491" s="1">
        <f t="shared" si="148"/>
        <v>12</v>
      </c>
      <c r="C491" s="1">
        <f t="shared" si="149"/>
        <v>2010</v>
      </c>
      <c r="D491" s="1" t="str">
        <f t="shared" si="150"/>
        <v>122010</v>
      </c>
      <c r="E491" s="4">
        <v>384</v>
      </c>
      <c r="F491" s="4">
        <v>380</v>
      </c>
      <c r="G491" s="4">
        <v>355</v>
      </c>
      <c r="H491" s="4"/>
      <c r="I491" s="4">
        <v>378</v>
      </c>
      <c r="J491" s="4">
        <v>370</v>
      </c>
      <c r="K491" s="4">
        <v>360</v>
      </c>
      <c r="L491" s="4"/>
      <c r="M491" s="4">
        <v>405</v>
      </c>
      <c r="N491" s="4">
        <v>410</v>
      </c>
      <c r="O491" s="4">
        <v>397</v>
      </c>
      <c r="P491" s="4"/>
      <c r="Q491" s="4">
        <v>430</v>
      </c>
      <c r="R491" s="4">
        <v>415</v>
      </c>
      <c r="S491" s="4">
        <v>420</v>
      </c>
      <c r="T491" s="4"/>
      <c r="U491" s="4">
        <v>436</v>
      </c>
      <c r="V491" s="4">
        <v>425</v>
      </c>
      <c r="W491" s="4">
        <v>420</v>
      </c>
      <c r="X491" s="12"/>
      <c r="Y491" s="4">
        <f t="shared" si="151"/>
        <v>377.93485714285703</v>
      </c>
      <c r="Z491" s="4">
        <f t="shared" si="152"/>
        <v>373.99803571428566</v>
      </c>
      <c r="AA491" s="4">
        <f t="shared" si="153"/>
        <v>349.39290178571423</v>
      </c>
      <c r="AB491" s="4"/>
      <c r="AC491" s="4">
        <f t="shared" si="145"/>
        <v>372.0296249999999</v>
      </c>
      <c r="AD491" s="4">
        <f t="shared" si="146"/>
        <v>364.15598214285711</v>
      </c>
      <c r="AE491" s="4">
        <f t="shared" si="147"/>
        <v>354.31392857142851</v>
      </c>
      <c r="AF491" s="4"/>
      <c r="AG491" s="4">
        <f t="shared" si="160"/>
        <v>398.6031696428571</v>
      </c>
      <c r="AH491" s="4">
        <f t="shared" si="161"/>
        <v>403.52419642857137</v>
      </c>
      <c r="AI491" s="4">
        <f t="shared" si="162"/>
        <v>390.7295267857142</v>
      </c>
      <c r="AK491" s="4">
        <f t="shared" si="154"/>
        <v>423.20830357142853</v>
      </c>
      <c r="AL491" s="4">
        <f t="shared" si="155"/>
        <v>408.44522321428565</v>
      </c>
      <c r="AM491" s="4">
        <f t="shared" si="156"/>
        <v>413.36624999999992</v>
      </c>
      <c r="AO491" s="4">
        <f t="shared" si="157"/>
        <v>429.11353571428566</v>
      </c>
      <c r="AP491" s="4">
        <f t="shared" si="158"/>
        <v>418.2872767857142</v>
      </c>
      <c r="AQ491" s="4">
        <f t="shared" si="159"/>
        <v>413.36624999999992</v>
      </c>
      <c r="AS491" s="3">
        <v>172.5</v>
      </c>
    </row>
    <row r="492" spans="1:47">
      <c r="A492" s="16">
        <v>40525</v>
      </c>
      <c r="B492" s="1">
        <f t="shared" si="148"/>
        <v>12</v>
      </c>
      <c r="C492" s="1">
        <f t="shared" si="149"/>
        <v>2010</v>
      </c>
      <c r="D492" s="1" t="str">
        <f t="shared" si="150"/>
        <v>122010</v>
      </c>
      <c r="E492" s="4">
        <v>384</v>
      </c>
      <c r="F492" s="4">
        <v>380</v>
      </c>
      <c r="G492" s="4">
        <v>355</v>
      </c>
      <c r="H492" s="4"/>
      <c r="I492" s="4">
        <v>378</v>
      </c>
      <c r="J492" s="4">
        <v>370</v>
      </c>
      <c r="K492" s="4">
        <v>360</v>
      </c>
      <c r="L492" s="4"/>
      <c r="M492" s="4">
        <v>409</v>
      </c>
      <c r="N492" s="4">
        <v>410</v>
      </c>
      <c r="O492" s="4">
        <v>397</v>
      </c>
      <c r="P492" s="4"/>
      <c r="Q492" s="4">
        <v>430</v>
      </c>
      <c r="R492" s="4">
        <v>415</v>
      </c>
      <c r="S492" s="4">
        <v>420</v>
      </c>
      <c r="T492" s="4"/>
      <c r="U492" s="4">
        <v>439</v>
      </c>
      <c r="V492" s="4">
        <v>425</v>
      </c>
      <c r="W492" s="4">
        <v>420</v>
      </c>
      <c r="X492" s="12"/>
      <c r="Y492" s="4">
        <f t="shared" si="151"/>
        <v>377.93485714285703</v>
      </c>
      <c r="Z492" s="4">
        <f t="shared" si="152"/>
        <v>373.99803571428566</v>
      </c>
      <c r="AA492" s="4">
        <f t="shared" si="153"/>
        <v>349.39290178571423</v>
      </c>
      <c r="AB492" s="4"/>
      <c r="AC492" s="4">
        <f t="shared" si="145"/>
        <v>372.0296249999999</v>
      </c>
      <c r="AD492" s="4">
        <f t="shared" si="146"/>
        <v>364.15598214285711</v>
      </c>
      <c r="AE492" s="4">
        <f t="shared" si="147"/>
        <v>354.31392857142851</v>
      </c>
      <c r="AF492" s="4"/>
      <c r="AG492" s="4">
        <f t="shared" si="160"/>
        <v>402.53999107142846</v>
      </c>
      <c r="AH492" s="4">
        <f t="shared" si="161"/>
        <v>403.52419642857137</v>
      </c>
      <c r="AI492" s="4">
        <f t="shared" si="162"/>
        <v>390.7295267857142</v>
      </c>
      <c r="AK492" s="4">
        <f t="shared" si="154"/>
        <v>423.20830357142853</v>
      </c>
      <c r="AL492" s="4">
        <f t="shared" si="155"/>
        <v>408.44522321428565</v>
      </c>
      <c r="AM492" s="4">
        <f t="shared" si="156"/>
        <v>413.36624999999992</v>
      </c>
      <c r="AO492" s="4">
        <f t="shared" si="157"/>
        <v>432.06615178571417</v>
      </c>
      <c r="AP492" s="4">
        <f t="shared" si="158"/>
        <v>418.2872767857142</v>
      </c>
      <c r="AQ492" s="4">
        <f t="shared" si="159"/>
        <v>413.36624999999992</v>
      </c>
      <c r="AS492" s="3">
        <v>172.5</v>
      </c>
    </row>
    <row r="493" spans="1:47">
      <c r="A493" s="16">
        <v>40532</v>
      </c>
      <c r="B493" s="1">
        <f t="shared" si="148"/>
        <v>12</v>
      </c>
      <c r="C493" s="1">
        <f t="shared" si="149"/>
        <v>2010</v>
      </c>
      <c r="D493" s="1" t="str">
        <f t="shared" si="150"/>
        <v>122010</v>
      </c>
      <c r="E493" s="4">
        <v>384</v>
      </c>
      <c r="F493" s="4">
        <v>380</v>
      </c>
      <c r="G493" s="4">
        <v>365</v>
      </c>
      <c r="H493" s="4"/>
      <c r="I493" s="4">
        <v>378</v>
      </c>
      <c r="J493" s="4">
        <v>370</v>
      </c>
      <c r="K493" s="4">
        <v>360</v>
      </c>
      <c r="L493" s="4"/>
      <c r="M493" s="4">
        <v>409</v>
      </c>
      <c r="N493" s="4">
        <v>410</v>
      </c>
      <c r="O493" s="4">
        <v>397</v>
      </c>
      <c r="P493" s="4"/>
      <c r="Q493" s="4">
        <v>430</v>
      </c>
      <c r="R493" s="4">
        <v>415</v>
      </c>
      <c r="S493" s="4">
        <v>420</v>
      </c>
      <c r="T493" s="4"/>
      <c r="U493" s="4">
        <v>439</v>
      </c>
      <c r="V493" s="4">
        <v>425</v>
      </c>
      <c r="W493" s="4">
        <v>420</v>
      </c>
      <c r="X493" s="12"/>
      <c r="Y493" s="4">
        <f t="shared" si="151"/>
        <v>377.93485714285703</v>
      </c>
      <c r="Z493" s="4">
        <f t="shared" si="152"/>
        <v>373.99803571428566</v>
      </c>
      <c r="AA493" s="4">
        <f t="shared" si="153"/>
        <v>359.23495535714278</v>
      </c>
      <c r="AB493" s="4"/>
      <c r="AC493" s="4">
        <f t="shared" si="145"/>
        <v>372.0296249999999</v>
      </c>
      <c r="AD493" s="4">
        <f t="shared" si="146"/>
        <v>364.15598214285711</v>
      </c>
      <c r="AE493" s="4">
        <f t="shared" si="147"/>
        <v>354.31392857142851</v>
      </c>
      <c r="AF493" s="4"/>
      <c r="AG493" s="4">
        <f t="shared" si="160"/>
        <v>402.53999107142846</v>
      </c>
      <c r="AH493" s="4">
        <f t="shared" si="161"/>
        <v>403.52419642857137</v>
      </c>
      <c r="AI493" s="4">
        <f t="shared" si="162"/>
        <v>390.7295267857142</v>
      </c>
      <c r="AK493" s="4">
        <f t="shared" si="154"/>
        <v>423.20830357142853</v>
      </c>
      <c r="AL493" s="4">
        <f t="shared" si="155"/>
        <v>408.44522321428565</v>
      </c>
      <c r="AM493" s="4">
        <f t="shared" si="156"/>
        <v>413.36624999999992</v>
      </c>
      <c r="AO493" s="4">
        <f t="shared" si="157"/>
        <v>432.06615178571417</v>
      </c>
      <c r="AP493" s="4">
        <f t="shared" si="158"/>
        <v>418.2872767857142</v>
      </c>
      <c r="AQ493" s="4">
        <f t="shared" si="159"/>
        <v>413.36624999999992</v>
      </c>
      <c r="AS493" s="3">
        <v>172.5</v>
      </c>
    </row>
    <row r="494" spans="1:47">
      <c r="A494" s="16">
        <v>40539</v>
      </c>
      <c r="B494" s="1">
        <f t="shared" si="148"/>
        <v>12</v>
      </c>
      <c r="C494" s="1">
        <f t="shared" si="149"/>
        <v>2010</v>
      </c>
      <c r="D494" s="1" t="str">
        <f t="shared" si="150"/>
        <v>122010</v>
      </c>
      <c r="E494" s="4">
        <v>384</v>
      </c>
      <c r="F494" s="4">
        <v>380</v>
      </c>
      <c r="G494" s="4">
        <v>365</v>
      </c>
      <c r="H494" s="4"/>
      <c r="I494" s="4">
        <v>378</v>
      </c>
      <c r="J494" s="4">
        <v>370</v>
      </c>
      <c r="K494" s="4">
        <v>360</v>
      </c>
      <c r="L494" s="4"/>
      <c r="M494" s="4">
        <v>409</v>
      </c>
      <c r="N494" s="4">
        <v>410</v>
      </c>
      <c r="O494" s="4">
        <v>397</v>
      </c>
      <c r="P494" s="4"/>
      <c r="Q494" s="4">
        <v>430</v>
      </c>
      <c r="R494" s="4">
        <v>415</v>
      </c>
      <c r="S494" s="4">
        <v>420</v>
      </c>
      <c r="T494" s="4"/>
      <c r="U494" s="4">
        <v>439</v>
      </c>
      <c r="V494" s="4">
        <v>425</v>
      </c>
      <c r="W494" s="4">
        <v>420</v>
      </c>
      <c r="X494" s="12"/>
      <c r="Y494" s="4">
        <f t="shared" si="151"/>
        <v>377.93485714285703</v>
      </c>
      <c r="Z494" s="4">
        <f t="shared" si="152"/>
        <v>373.99803571428566</v>
      </c>
      <c r="AA494" s="4">
        <f t="shared" si="153"/>
        <v>359.23495535714278</v>
      </c>
      <c r="AB494" s="4"/>
      <c r="AC494" s="4">
        <f t="shared" si="145"/>
        <v>372.0296249999999</v>
      </c>
      <c r="AD494" s="4">
        <f t="shared" si="146"/>
        <v>364.15598214285711</v>
      </c>
      <c r="AE494" s="4">
        <f t="shared" si="147"/>
        <v>354.31392857142851</v>
      </c>
      <c r="AF494" s="4"/>
      <c r="AG494" s="4">
        <f t="shared" si="160"/>
        <v>402.53999107142846</v>
      </c>
      <c r="AH494" s="4">
        <f t="shared" si="161"/>
        <v>403.52419642857137</v>
      </c>
      <c r="AI494" s="4">
        <f t="shared" si="162"/>
        <v>390.7295267857142</v>
      </c>
      <c r="AK494" s="4">
        <f t="shared" si="154"/>
        <v>423.20830357142853</v>
      </c>
      <c r="AL494" s="4">
        <f t="shared" si="155"/>
        <v>408.44522321428565</v>
      </c>
      <c r="AM494" s="4">
        <f t="shared" si="156"/>
        <v>413.36624999999992</v>
      </c>
      <c r="AO494" s="4">
        <f t="shared" si="157"/>
        <v>432.06615178571417</v>
      </c>
      <c r="AP494" s="4">
        <f t="shared" si="158"/>
        <v>418.2872767857142</v>
      </c>
      <c r="AQ494" s="4">
        <f t="shared" si="159"/>
        <v>413.36624999999992</v>
      </c>
      <c r="AS494" s="3">
        <v>209.5</v>
      </c>
    </row>
    <row r="495" spans="1:47" ht="14.5">
      <c r="A495" s="16">
        <v>40546</v>
      </c>
      <c r="B495" s="1">
        <f t="shared" si="148"/>
        <v>1</v>
      </c>
      <c r="C495" s="1">
        <f t="shared" si="149"/>
        <v>2011</v>
      </c>
      <c r="D495" s="1" t="str">
        <f t="shared" si="150"/>
        <v>12011</v>
      </c>
      <c r="E495" s="4">
        <v>384</v>
      </c>
      <c r="F495" s="4">
        <v>380</v>
      </c>
      <c r="G495" s="4">
        <v>400</v>
      </c>
      <c r="H495" s="4"/>
      <c r="I495" s="4">
        <v>378</v>
      </c>
      <c r="J495" s="4">
        <v>370</v>
      </c>
      <c r="K495" s="4">
        <v>385</v>
      </c>
      <c r="L495" s="4"/>
      <c r="M495" s="4">
        <v>409</v>
      </c>
      <c r="N495" s="4">
        <v>410</v>
      </c>
      <c r="O495" s="4">
        <v>465</v>
      </c>
      <c r="P495" s="4"/>
      <c r="Q495" s="4">
        <v>430</v>
      </c>
      <c r="R495" s="4">
        <v>415</v>
      </c>
      <c r="S495" s="4">
        <v>420</v>
      </c>
      <c r="T495" s="4"/>
      <c r="U495" s="4">
        <v>439</v>
      </c>
      <c r="V495" s="4">
        <v>425</v>
      </c>
      <c r="W495" s="4">
        <v>475</v>
      </c>
      <c r="X495" s="12"/>
      <c r="Y495" s="4">
        <f t="shared" si="151"/>
        <v>377.93485714285703</v>
      </c>
      <c r="Z495" s="4">
        <f t="shared" si="152"/>
        <v>373.99803571428566</v>
      </c>
      <c r="AA495" s="4">
        <f t="shared" si="153"/>
        <v>393.68214285714282</v>
      </c>
      <c r="AB495" s="4"/>
      <c r="AC495" s="4">
        <f t="shared" si="145"/>
        <v>372.0296249999999</v>
      </c>
      <c r="AD495" s="4">
        <f t="shared" si="146"/>
        <v>364.15598214285711</v>
      </c>
      <c r="AE495" s="4">
        <f t="shared" si="147"/>
        <v>378.91906249999994</v>
      </c>
      <c r="AF495" s="4"/>
      <c r="AG495" s="4">
        <f t="shared" si="160"/>
        <v>402.53999107142846</v>
      </c>
      <c r="AH495" s="4">
        <f t="shared" si="161"/>
        <v>403.52419642857137</v>
      </c>
      <c r="AI495" s="4">
        <f t="shared" si="162"/>
        <v>457.65549107142846</v>
      </c>
      <c r="AK495" s="4">
        <f t="shared" si="154"/>
        <v>423.20830357142853</v>
      </c>
      <c r="AL495" s="4">
        <f t="shared" si="155"/>
        <v>408.44522321428565</v>
      </c>
      <c r="AM495" s="4">
        <f t="shared" si="156"/>
        <v>413.36624999999992</v>
      </c>
      <c r="AO495" s="4">
        <f t="shared" si="157"/>
        <v>432.06615178571417</v>
      </c>
      <c r="AP495" s="4">
        <f t="shared" si="158"/>
        <v>418.2872767857142</v>
      </c>
      <c r="AQ495" s="4">
        <f t="shared" si="159"/>
        <v>467.49754464285701</v>
      </c>
      <c r="AS495" s="3">
        <v>209.5</v>
      </c>
      <c r="AT495" s="224">
        <v>40603</v>
      </c>
      <c r="AU495" s="203">
        <v>445</v>
      </c>
    </row>
    <row r="496" spans="1:47" ht="14.5">
      <c r="A496" s="16">
        <v>40553</v>
      </c>
      <c r="B496" s="1">
        <f t="shared" si="148"/>
        <v>1</v>
      </c>
      <c r="C496" s="1">
        <f t="shared" si="149"/>
        <v>2011</v>
      </c>
      <c r="D496" s="1" t="str">
        <f t="shared" si="150"/>
        <v>12011</v>
      </c>
      <c r="E496" s="4">
        <v>444</v>
      </c>
      <c r="F496" s="4">
        <v>440</v>
      </c>
      <c r="G496" s="4">
        <v>435</v>
      </c>
      <c r="H496" s="4"/>
      <c r="I496" s="4">
        <v>428</v>
      </c>
      <c r="J496" s="4">
        <v>430</v>
      </c>
      <c r="K496" s="4">
        <v>435</v>
      </c>
      <c r="L496" s="4"/>
      <c r="M496" s="4">
        <v>470</v>
      </c>
      <c r="N496" s="4">
        <v>480</v>
      </c>
      <c r="O496" s="4">
        <v>480</v>
      </c>
      <c r="P496" s="4"/>
      <c r="Q496" s="4">
        <v>486</v>
      </c>
      <c r="R496" s="4">
        <v>480</v>
      </c>
      <c r="S496" s="4">
        <v>480</v>
      </c>
      <c r="T496" s="4"/>
      <c r="U496" s="4">
        <v>495</v>
      </c>
      <c r="V496" s="4">
        <v>500</v>
      </c>
      <c r="W496" s="4">
        <v>480</v>
      </c>
      <c r="X496" s="12"/>
      <c r="Y496" s="4">
        <f t="shared" si="151"/>
        <v>436.98717857142844</v>
      </c>
      <c r="Z496" s="4">
        <f t="shared" si="152"/>
        <v>433.05035714285708</v>
      </c>
      <c r="AA496" s="4">
        <f t="shared" si="153"/>
        <v>428.12933035714281</v>
      </c>
      <c r="AB496" s="4"/>
      <c r="AC496" s="4">
        <f t="shared" si="145"/>
        <v>421.23989285714276</v>
      </c>
      <c r="AD496" s="4">
        <f t="shared" si="146"/>
        <v>423.20830357142853</v>
      </c>
      <c r="AE496" s="4">
        <f t="shared" si="147"/>
        <v>428.12933035714281</v>
      </c>
      <c r="AF496" s="4"/>
      <c r="AG496" s="4">
        <f t="shared" si="160"/>
        <v>462.57651785714279</v>
      </c>
      <c r="AH496" s="4">
        <f t="shared" si="161"/>
        <v>472.41857142857134</v>
      </c>
      <c r="AI496" s="4">
        <f t="shared" si="162"/>
        <v>472.41857142857134</v>
      </c>
      <c r="AK496" s="4">
        <f t="shared" si="154"/>
        <v>478.32380357142841</v>
      </c>
      <c r="AL496" s="4">
        <f t="shared" si="155"/>
        <v>472.41857142857134</v>
      </c>
      <c r="AM496" s="4">
        <f t="shared" si="156"/>
        <v>472.41857142857134</v>
      </c>
      <c r="AO496" s="4">
        <f t="shared" si="157"/>
        <v>487.18165178571417</v>
      </c>
      <c r="AP496" s="4">
        <f t="shared" si="158"/>
        <v>492.1026785714285</v>
      </c>
      <c r="AQ496" s="4">
        <f t="shared" si="159"/>
        <v>472.41857142857134</v>
      </c>
      <c r="AS496" s="3">
        <v>209.5</v>
      </c>
      <c r="AT496" s="224">
        <v>40817</v>
      </c>
      <c r="AU496" s="3">
        <v>445</v>
      </c>
    </row>
    <row r="497" spans="1:47" ht="14.5">
      <c r="A497" s="16">
        <v>40560</v>
      </c>
      <c r="B497" s="1">
        <f t="shared" si="148"/>
        <v>1</v>
      </c>
      <c r="C497" s="1">
        <f t="shared" si="149"/>
        <v>2011</v>
      </c>
      <c r="D497" s="1" t="str">
        <f t="shared" si="150"/>
        <v>12011</v>
      </c>
      <c r="E497" s="4">
        <v>444</v>
      </c>
      <c r="F497" s="4">
        <v>440</v>
      </c>
      <c r="G497" s="4">
        <v>435</v>
      </c>
      <c r="H497" s="4"/>
      <c r="I497" s="4">
        <v>428</v>
      </c>
      <c r="J497" s="4">
        <v>430</v>
      </c>
      <c r="K497" s="4">
        <v>435</v>
      </c>
      <c r="L497" s="4"/>
      <c r="M497" s="4">
        <v>470</v>
      </c>
      <c r="N497" s="4">
        <v>480</v>
      </c>
      <c r="O497" s="4">
        <v>480</v>
      </c>
      <c r="P497" s="4"/>
      <c r="Q497" s="4">
        <v>486</v>
      </c>
      <c r="R497" s="4">
        <v>480</v>
      </c>
      <c r="S497" s="4">
        <v>480</v>
      </c>
      <c r="T497" s="4"/>
      <c r="U497" s="4">
        <v>495</v>
      </c>
      <c r="V497" s="4">
        <v>500</v>
      </c>
      <c r="W497" s="4">
        <v>480</v>
      </c>
      <c r="X497" s="12"/>
      <c r="Y497" s="4">
        <f t="shared" si="151"/>
        <v>436.98717857142844</v>
      </c>
      <c r="Z497" s="4">
        <f t="shared" si="152"/>
        <v>433.05035714285708</v>
      </c>
      <c r="AA497" s="4">
        <f t="shared" si="153"/>
        <v>428.12933035714281</v>
      </c>
      <c r="AB497" s="4"/>
      <c r="AC497" s="4">
        <f t="shared" si="145"/>
        <v>421.23989285714276</v>
      </c>
      <c r="AD497" s="4">
        <f t="shared" si="146"/>
        <v>423.20830357142853</v>
      </c>
      <c r="AE497" s="4">
        <f t="shared" si="147"/>
        <v>428.12933035714281</v>
      </c>
      <c r="AF497" s="4"/>
      <c r="AG497" s="4">
        <f t="shared" si="160"/>
        <v>462.57651785714279</v>
      </c>
      <c r="AH497" s="4">
        <f t="shared" si="161"/>
        <v>472.41857142857134</v>
      </c>
      <c r="AI497" s="4">
        <f t="shared" si="162"/>
        <v>472.41857142857134</v>
      </c>
      <c r="AK497" s="4">
        <f t="shared" si="154"/>
        <v>478.32380357142841</v>
      </c>
      <c r="AL497" s="4">
        <f t="shared" si="155"/>
        <v>472.41857142857134</v>
      </c>
      <c r="AM497" s="4">
        <f t="shared" si="156"/>
        <v>472.41857142857134</v>
      </c>
      <c r="AO497" s="4">
        <f t="shared" si="157"/>
        <v>487.18165178571417</v>
      </c>
      <c r="AP497" s="4">
        <f t="shared" si="158"/>
        <v>492.1026785714285</v>
      </c>
      <c r="AQ497" s="4">
        <f t="shared" si="159"/>
        <v>472.41857142857134</v>
      </c>
      <c r="AS497" s="3">
        <v>209.5</v>
      </c>
      <c r="AT497" s="148" t="s">
        <v>443</v>
      </c>
      <c r="AU497" s="3">
        <v>420</v>
      </c>
    </row>
    <row r="498" spans="1:47" ht="14.5">
      <c r="A498" s="16">
        <v>40567</v>
      </c>
      <c r="B498" s="1">
        <f t="shared" si="148"/>
        <v>1</v>
      </c>
      <c r="C498" s="1">
        <f t="shared" si="149"/>
        <v>2011</v>
      </c>
      <c r="D498" s="1" t="str">
        <f t="shared" si="150"/>
        <v>12011</v>
      </c>
      <c r="E498" s="4">
        <v>444</v>
      </c>
      <c r="F498" s="4">
        <v>440</v>
      </c>
      <c r="G498" s="4">
        <v>440</v>
      </c>
      <c r="H498" s="4"/>
      <c r="I498" s="4">
        <v>428</v>
      </c>
      <c r="J498" s="4">
        <v>430</v>
      </c>
      <c r="K498" s="4">
        <v>435</v>
      </c>
      <c r="L498" s="4"/>
      <c r="M498" s="4">
        <v>470</v>
      </c>
      <c r="N498" s="4">
        <v>480</v>
      </c>
      <c r="O498" s="4">
        <v>480</v>
      </c>
      <c r="P498" s="4"/>
      <c r="Q498" s="4">
        <v>486</v>
      </c>
      <c r="R498" s="4">
        <v>480</v>
      </c>
      <c r="S498" s="4">
        <v>480</v>
      </c>
      <c r="T498" s="4"/>
      <c r="U498" s="4">
        <v>495</v>
      </c>
      <c r="V498" s="4">
        <v>500</v>
      </c>
      <c r="W498" s="4">
        <v>480</v>
      </c>
      <c r="X498" s="12"/>
      <c r="Y498" s="4">
        <f t="shared" si="151"/>
        <v>436.98717857142844</v>
      </c>
      <c r="Z498" s="4">
        <f t="shared" si="152"/>
        <v>433.05035714285708</v>
      </c>
      <c r="AA498" s="4">
        <f t="shared" si="153"/>
        <v>433.05035714285708</v>
      </c>
      <c r="AB498" s="4"/>
      <c r="AC498" s="4">
        <f t="shared" si="145"/>
        <v>421.23989285714276</v>
      </c>
      <c r="AD498" s="4">
        <f t="shared" si="146"/>
        <v>423.20830357142853</v>
      </c>
      <c r="AE498" s="4">
        <f t="shared" si="147"/>
        <v>428.12933035714281</v>
      </c>
      <c r="AF498" s="4"/>
      <c r="AG498" s="4">
        <f t="shared" si="160"/>
        <v>462.57651785714279</v>
      </c>
      <c r="AH498" s="4">
        <f t="shared" si="161"/>
        <v>472.41857142857134</v>
      </c>
      <c r="AI498" s="4">
        <f t="shared" si="162"/>
        <v>472.41857142857134</v>
      </c>
      <c r="AK498" s="4">
        <f t="shared" si="154"/>
        <v>478.32380357142841</v>
      </c>
      <c r="AL498" s="4">
        <f t="shared" si="155"/>
        <v>472.41857142857134</v>
      </c>
      <c r="AM498" s="4">
        <f t="shared" si="156"/>
        <v>472.41857142857134</v>
      </c>
      <c r="AO498" s="4">
        <f t="shared" si="157"/>
        <v>487.18165178571417</v>
      </c>
      <c r="AP498" s="4">
        <f t="shared" si="158"/>
        <v>492.1026785714285</v>
      </c>
      <c r="AQ498" s="4">
        <f t="shared" si="159"/>
        <v>472.41857142857134</v>
      </c>
      <c r="AS498" s="3">
        <v>269.5</v>
      </c>
      <c r="AT498" s="148" t="s">
        <v>444</v>
      </c>
      <c r="AU498" s="3">
        <v>420</v>
      </c>
    </row>
    <row r="499" spans="1:47" ht="14.5">
      <c r="A499" s="16">
        <v>40574</v>
      </c>
      <c r="B499" s="1">
        <f t="shared" si="148"/>
        <v>1</v>
      </c>
      <c r="C499" s="1">
        <f t="shared" si="149"/>
        <v>2011</v>
      </c>
      <c r="D499" s="1" t="str">
        <f t="shared" si="150"/>
        <v>12011</v>
      </c>
      <c r="E499" s="4">
        <v>444</v>
      </c>
      <c r="F499" s="4">
        <v>440</v>
      </c>
      <c r="G499" s="4">
        <v>440</v>
      </c>
      <c r="H499" s="4"/>
      <c r="I499" s="4">
        <v>428</v>
      </c>
      <c r="J499" s="4">
        <v>430</v>
      </c>
      <c r="K499" s="4">
        <v>435</v>
      </c>
      <c r="L499" s="4"/>
      <c r="M499" s="4">
        <v>470</v>
      </c>
      <c r="N499" s="4">
        <v>480</v>
      </c>
      <c r="O499" s="4">
        <v>480</v>
      </c>
      <c r="P499" s="4"/>
      <c r="Q499" s="4">
        <v>486</v>
      </c>
      <c r="R499" s="4">
        <v>480</v>
      </c>
      <c r="S499" s="4">
        <v>480</v>
      </c>
      <c r="T499" s="4"/>
      <c r="U499" s="4">
        <v>495</v>
      </c>
      <c r="V499" s="4">
        <v>500</v>
      </c>
      <c r="W499" s="4">
        <v>480</v>
      </c>
      <c r="X499" s="12"/>
      <c r="Y499" s="4">
        <f t="shared" si="151"/>
        <v>436.98717857142844</v>
      </c>
      <c r="Z499" s="4">
        <f t="shared" si="152"/>
        <v>433.05035714285708</v>
      </c>
      <c r="AA499" s="4">
        <f t="shared" si="153"/>
        <v>433.05035714285708</v>
      </c>
      <c r="AB499" s="4"/>
      <c r="AC499" s="4">
        <f t="shared" si="145"/>
        <v>421.23989285714276</v>
      </c>
      <c r="AD499" s="4">
        <f t="shared" si="146"/>
        <v>423.20830357142853</v>
      </c>
      <c r="AE499" s="4">
        <f t="shared" si="147"/>
        <v>428.12933035714281</v>
      </c>
      <c r="AF499" s="4"/>
      <c r="AG499" s="4">
        <f t="shared" si="160"/>
        <v>462.57651785714279</v>
      </c>
      <c r="AH499" s="4">
        <f t="shared" si="161"/>
        <v>472.41857142857134</v>
      </c>
      <c r="AI499" s="4">
        <f t="shared" si="162"/>
        <v>472.41857142857134</v>
      </c>
      <c r="AK499" s="4">
        <f t="shared" si="154"/>
        <v>478.32380357142841</v>
      </c>
      <c r="AL499" s="4">
        <f t="shared" si="155"/>
        <v>472.41857142857134</v>
      </c>
      <c r="AM499" s="4">
        <f t="shared" si="156"/>
        <v>472.41857142857134</v>
      </c>
      <c r="AO499" s="4">
        <f t="shared" si="157"/>
        <v>487.18165178571417</v>
      </c>
      <c r="AP499" s="4">
        <f t="shared" si="158"/>
        <v>492.1026785714285</v>
      </c>
      <c r="AQ499" s="4">
        <f t="shared" si="159"/>
        <v>472.41857142857134</v>
      </c>
      <c r="AS499" s="3">
        <v>269.5</v>
      </c>
      <c r="AT499" s="148" t="s">
        <v>445</v>
      </c>
      <c r="AU499" s="3">
        <v>420</v>
      </c>
    </row>
    <row r="500" spans="1:47" ht="14.5">
      <c r="A500" s="16">
        <v>40581</v>
      </c>
      <c r="B500" s="1">
        <f t="shared" si="148"/>
        <v>2</v>
      </c>
      <c r="C500" s="1">
        <f t="shared" si="149"/>
        <v>2011</v>
      </c>
      <c r="D500" s="1" t="str">
        <f t="shared" si="150"/>
        <v>22011</v>
      </c>
      <c r="E500" s="4">
        <v>430</v>
      </c>
      <c r="F500" s="4">
        <v>415</v>
      </c>
      <c r="G500" s="4">
        <v>420</v>
      </c>
      <c r="H500" s="4"/>
      <c r="I500" s="4">
        <v>415</v>
      </c>
      <c r="J500" s="4">
        <v>405</v>
      </c>
      <c r="K500" s="4">
        <v>410</v>
      </c>
      <c r="L500" s="4"/>
      <c r="M500" s="4">
        <v>457</v>
      </c>
      <c r="N500" s="4">
        <v>455</v>
      </c>
      <c r="O500" s="4">
        <v>455</v>
      </c>
      <c r="P500" s="4"/>
      <c r="Q500" s="4">
        <v>473</v>
      </c>
      <c r="R500" s="4">
        <v>455</v>
      </c>
      <c r="S500" s="4">
        <v>470</v>
      </c>
      <c r="T500" s="4"/>
      <c r="U500" s="4">
        <v>481</v>
      </c>
      <c r="V500" s="4">
        <v>475</v>
      </c>
      <c r="W500" s="4">
        <v>470</v>
      </c>
      <c r="X500" s="12"/>
      <c r="Y500" s="4">
        <f t="shared" si="151"/>
        <v>423.20830357142853</v>
      </c>
      <c r="Z500" s="4">
        <f t="shared" si="152"/>
        <v>408.44522321428565</v>
      </c>
      <c r="AA500" s="4">
        <f t="shared" si="153"/>
        <v>413.36624999999992</v>
      </c>
      <c r="AB500" s="4"/>
      <c r="AC500" s="4">
        <f t="shared" si="145"/>
        <v>408.44522321428565</v>
      </c>
      <c r="AD500" s="4">
        <f t="shared" si="146"/>
        <v>398.6031696428571</v>
      </c>
      <c r="AE500" s="4">
        <f t="shared" si="147"/>
        <v>403.52419642857137</v>
      </c>
      <c r="AF500" s="4"/>
      <c r="AG500" s="4">
        <f t="shared" si="160"/>
        <v>449.78184821428562</v>
      </c>
      <c r="AH500" s="4">
        <f t="shared" si="161"/>
        <v>447.81343749999996</v>
      </c>
      <c r="AI500" s="4">
        <f t="shared" si="162"/>
        <v>447.81343749999996</v>
      </c>
      <c r="AK500" s="4">
        <f t="shared" si="154"/>
        <v>465.52913392857135</v>
      </c>
      <c r="AL500" s="4">
        <f t="shared" si="155"/>
        <v>447.81343749999996</v>
      </c>
      <c r="AM500" s="4">
        <f t="shared" si="156"/>
        <v>462.57651785714279</v>
      </c>
      <c r="AO500" s="4">
        <f t="shared" si="157"/>
        <v>473.4027767857142</v>
      </c>
      <c r="AP500" s="4">
        <f t="shared" si="158"/>
        <v>467.49754464285701</v>
      </c>
      <c r="AQ500" s="4">
        <f t="shared" si="159"/>
        <v>462.57651785714279</v>
      </c>
      <c r="AS500" s="3">
        <v>269.5</v>
      </c>
      <c r="AT500" s="224">
        <v>40726</v>
      </c>
      <c r="AU500" s="3">
        <v>420</v>
      </c>
    </row>
    <row r="501" spans="1:47" ht="14.5">
      <c r="A501" s="16">
        <v>40588</v>
      </c>
      <c r="B501" s="1">
        <f t="shared" si="148"/>
        <v>2</v>
      </c>
      <c r="C501" s="1">
        <f t="shared" si="149"/>
        <v>2011</v>
      </c>
      <c r="D501" s="1" t="str">
        <f t="shared" si="150"/>
        <v>22011</v>
      </c>
      <c r="E501" s="4">
        <v>429</v>
      </c>
      <c r="F501" s="4">
        <v>415</v>
      </c>
      <c r="G501" s="4">
        <v>405</v>
      </c>
      <c r="H501" s="4"/>
      <c r="I501" s="4">
        <v>415</v>
      </c>
      <c r="J501" s="4">
        <v>405</v>
      </c>
      <c r="K501" s="4">
        <v>395</v>
      </c>
      <c r="L501" s="4"/>
      <c r="M501" s="4">
        <v>456</v>
      </c>
      <c r="N501" s="4">
        <v>455</v>
      </c>
      <c r="O501" s="4">
        <v>455</v>
      </c>
      <c r="P501" s="4"/>
      <c r="Q501" s="4">
        <v>473</v>
      </c>
      <c r="R501" s="4">
        <v>455</v>
      </c>
      <c r="S501" s="4">
        <v>460</v>
      </c>
      <c r="T501" s="4"/>
      <c r="U501" s="4">
        <v>480</v>
      </c>
      <c r="V501" s="4">
        <v>475</v>
      </c>
      <c r="W501" s="4">
        <v>470</v>
      </c>
      <c r="X501" s="12"/>
      <c r="Y501" s="4">
        <f t="shared" si="151"/>
        <v>422.22409821428562</v>
      </c>
      <c r="Z501" s="4">
        <f t="shared" si="152"/>
        <v>408.44522321428565</v>
      </c>
      <c r="AA501" s="4">
        <f t="shared" si="153"/>
        <v>398.6031696428571</v>
      </c>
      <c r="AB501" s="4"/>
      <c r="AC501" s="4">
        <f t="shared" si="145"/>
        <v>408.44522321428565</v>
      </c>
      <c r="AD501" s="4">
        <f t="shared" si="146"/>
        <v>398.6031696428571</v>
      </c>
      <c r="AE501" s="4">
        <f t="shared" si="147"/>
        <v>388.76111607142849</v>
      </c>
      <c r="AF501" s="4"/>
      <c r="AG501" s="4">
        <f t="shared" si="160"/>
        <v>448.79764285714276</v>
      </c>
      <c r="AH501" s="4">
        <f t="shared" si="161"/>
        <v>447.81343749999996</v>
      </c>
      <c r="AI501" s="4">
        <f t="shared" si="162"/>
        <v>447.81343749999996</v>
      </c>
      <c r="AK501" s="4">
        <f t="shared" si="154"/>
        <v>465.52913392857135</v>
      </c>
      <c r="AL501" s="4">
        <f t="shared" si="155"/>
        <v>447.81343749999996</v>
      </c>
      <c r="AM501" s="4">
        <f t="shared" si="156"/>
        <v>452.73446428571424</v>
      </c>
      <c r="AO501" s="4">
        <f t="shared" si="157"/>
        <v>472.41857142857134</v>
      </c>
      <c r="AP501" s="4">
        <f t="shared" si="158"/>
        <v>467.49754464285701</v>
      </c>
      <c r="AQ501" s="4">
        <f t="shared" si="159"/>
        <v>462.57651785714279</v>
      </c>
      <c r="AS501" s="3">
        <v>269.5</v>
      </c>
      <c r="AT501" s="148" t="s">
        <v>446</v>
      </c>
      <c r="AU501" s="3">
        <v>457.5</v>
      </c>
    </row>
    <row r="502" spans="1:47" ht="14.5">
      <c r="A502" s="16">
        <v>40595</v>
      </c>
      <c r="B502" s="1">
        <f t="shared" si="148"/>
        <v>2</v>
      </c>
      <c r="C502" s="1">
        <f t="shared" si="149"/>
        <v>2011</v>
      </c>
      <c r="D502" s="1" t="str">
        <f t="shared" si="150"/>
        <v>22011</v>
      </c>
      <c r="E502" s="4">
        <v>429</v>
      </c>
      <c r="F502" s="4">
        <v>415</v>
      </c>
      <c r="G502" s="4">
        <v>405</v>
      </c>
      <c r="H502" s="4"/>
      <c r="I502" s="4">
        <v>415</v>
      </c>
      <c r="J502" s="4">
        <v>405</v>
      </c>
      <c r="K502" s="4">
        <v>395</v>
      </c>
      <c r="L502" s="4"/>
      <c r="M502" s="4">
        <v>456</v>
      </c>
      <c r="N502" s="4">
        <v>455</v>
      </c>
      <c r="O502" s="4">
        <v>455</v>
      </c>
      <c r="P502" s="4"/>
      <c r="Q502" s="4">
        <v>473</v>
      </c>
      <c r="R502" s="4">
        <v>455</v>
      </c>
      <c r="S502" s="4">
        <v>460</v>
      </c>
      <c r="T502" s="4"/>
      <c r="U502" s="4">
        <v>480</v>
      </c>
      <c r="V502" s="4">
        <v>475</v>
      </c>
      <c r="W502" s="4">
        <v>470</v>
      </c>
      <c r="X502" s="12"/>
      <c r="Y502" s="4">
        <f t="shared" si="151"/>
        <v>422.22409821428562</v>
      </c>
      <c r="Z502" s="4">
        <f t="shared" si="152"/>
        <v>408.44522321428565</v>
      </c>
      <c r="AA502" s="4">
        <f t="shared" si="153"/>
        <v>398.6031696428571</v>
      </c>
      <c r="AB502" s="4"/>
      <c r="AC502" s="4">
        <f t="shared" si="145"/>
        <v>408.44522321428565</v>
      </c>
      <c r="AD502" s="4">
        <f t="shared" si="146"/>
        <v>398.6031696428571</v>
      </c>
      <c r="AE502" s="4">
        <f t="shared" si="147"/>
        <v>388.76111607142849</v>
      </c>
      <c r="AF502" s="4"/>
      <c r="AG502" s="4">
        <f t="shared" si="160"/>
        <v>448.79764285714276</v>
      </c>
      <c r="AH502" s="4">
        <f t="shared" si="161"/>
        <v>447.81343749999996</v>
      </c>
      <c r="AI502" s="4">
        <f t="shared" si="162"/>
        <v>447.81343749999996</v>
      </c>
      <c r="AK502" s="4">
        <f t="shared" si="154"/>
        <v>465.52913392857135</v>
      </c>
      <c r="AL502" s="4">
        <f t="shared" si="155"/>
        <v>447.81343749999996</v>
      </c>
      <c r="AM502" s="4">
        <f t="shared" si="156"/>
        <v>452.73446428571424</v>
      </c>
      <c r="AO502" s="4">
        <f t="shared" si="157"/>
        <v>472.41857142857134</v>
      </c>
      <c r="AP502" s="4">
        <f t="shared" si="158"/>
        <v>467.49754464285701</v>
      </c>
      <c r="AQ502" s="4">
        <f t="shared" si="159"/>
        <v>462.57651785714279</v>
      </c>
      <c r="AS502" s="3">
        <v>244.5</v>
      </c>
      <c r="AT502" s="148" t="s">
        <v>447</v>
      </c>
      <c r="AU502" s="3">
        <v>457.5</v>
      </c>
    </row>
    <row r="503" spans="1:47" ht="14.5">
      <c r="A503" s="16">
        <v>40602</v>
      </c>
      <c r="B503" s="1">
        <f t="shared" si="148"/>
        <v>2</v>
      </c>
      <c r="C503" s="1">
        <f t="shared" si="149"/>
        <v>2011</v>
      </c>
      <c r="D503" s="1" t="str">
        <f t="shared" si="150"/>
        <v>22011</v>
      </c>
      <c r="E503" s="4">
        <v>429</v>
      </c>
      <c r="F503" s="4">
        <v>415</v>
      </c>
      <c r="G503" s="4">
        <v>400</v>
      </c>
      <c r="H503" s="4"/>
      <c r="I503" s="4">
        <v>415</v>
      </c>
      <c r="J503" s="4">
        <v>405</v>
      </c>
      <c r="K503" s="4">
        <v>395</v>
      </c>
      <c r="L503" s="4"/>
      <c r="M503" s="4">
        <v>456</v>
      </c>
      <c r="N503" s="4">
        <v>455</v>
      </c>
      <c r="O503" s="4">
        <v>455</v>
      </c>
      <c r="P503" s="4"/>
      <c r="Q503" s="4">
        <v>473</v>
      </c>
      <c r="R503" s="4">
        <v>455</v>
      </c>
      <c r="S503" s="4">
        <v>460</v>
      </c>
      <c r="T503" s="4"/>
      <c r="U503" s="4">
        <v>480</v>
      </c>
      <c r="V503" s="4">
        <v>475</v>
      </c>
      <c r="W503" s="4">
        <v>470</v>
      </c>
      <c r="X503" s="12"/>
      <c r="Y503" s="4">
        <f t="shared" si="151"/>
        <v>422.22409821428562</v>
      </c>
      <c r="Z503" s="4">
        <f t="shared" si="152"/>
        <v>408.44522321428565</v>
      </c>
      <c r="AA503" s="4">
        <f t="shared" si="153"/>
        <v>393.68214285714282</v>
      </c>
      <c r="AB503" s="4"/>
      <c r="AC503" s="4">
        <f t="shared" si="145"/>
        <v>408.44522321428565</v>
      </c>
      <c r="AD503" s="4">
        <f t="shared" si="146"/>
        <v>398.6031696428571</v>
      </c>
      <c r="AE503" s="4">
        <f t="shared" si="147"/>
        <v>388.76111607142849</v>
      </c>
      <c r="AF503" s="4"/>
      <c r="AG503" s="4">
        <f t="shared" si="160"/>
        <v>448.79764285714276</v>
      </c>
      <c r="AH503" s="4">
        <f t="shared" si="161"/>
        <v>447.81343749999996</v>
      </c>
      <c r="AI503" s="4">
        <f t="shared" si="162"/>
        <v>447.81343749999996</v>
      </c>
      <c r="AK503" s="4">
        <f t="shared" si="154"/>
        <v>465.52913392857135</v>
      </c>
      <c r="AL503" s="4">
        <f t="shared" si="155"/>
        <v>447.81343749999996</v>
      </c>
      <c r="AM503" s="4">
        <f t="shared" si="156"/>
        <v>452.73446428571424</v>
      </c>
      <c r="AO503" s="4">
        <f t="shared" si="157"/>
        <v>472.41857142857134</v>
      </c>
      <c r="AP503" s="4">
        <f t="shared" si="158"/>
        <v>467.49754464285701</v>
      </c>
      <c r="AQ503" s="4">
        <f t="shared" si="159"/>
        <v>462.57651785714279</v>
      </c>
      <c r="AS503" s="3">
        <v>244.5</v>
      </c>
      <c r="AT503" s="148" t="s">
        <v>448</v>
      </c>
      <c r="AU503" s="3">
        <v>457.5</v>
      </c>
    </row>
    <row r="504" spans="1:47" ht="14.5">
      <c r="A504" s="16">
        <v>40609</v>
      </c>
      <c r="B504" s="1">
        <f t="shared" si="148"/>
        <v>3</v>
      </c>
      <c r="C504" s="1">
        <f t="shared" si="149"/>
        <v>2011</v>
      </c>
      <c r="D504" s="1" t="str">
        <f t="shared" si="150"/>
        <v>32011</v>
      </c>
      <c r="E504" s="4">
        <v>429</v>
      </c>
      <c r="F504" s="4">
        <v>415</v>
      </c>
      <c r="G504" s="4">
        <v>410</v>
      </c>
      <c r="H504" s="4"/>
      <c r="I504" s="4">
        <v>415</v>
      </c>
      <c r="J504" s="4">
        <v>405</v>
      </c>
      <c r="K504" s="4">
        <v>395</v>
      </c>
      <c r="L504" s="4"/>
      <c r="M504" s="4">
        <v>456</v>
      </c>
      <c r="N504" s="4">
        <v>455</v>
      </c>
      <c r="O504" s="4">
        <v>455</v>
      </c>
      <c r="P504" s="4"/>
      <c r="Q504" s="4">
        <v>473</v>
      </c>
      <c r="R504" s="4">
        <v>455</v>
      </c>
      <c r="S504" s="4">
        <v>455</v>
      </c>
      <c r="T504" s="4"/>
      <c r="U504" s="4">
        <v>480</v>
      </c>
      <c r="V504" s="4">
        <v>475</v>
      </c>
      <c r="W504" s="4">
        <v>470</v>
      </c>
      <c r="X504" s="12"/>
      <c r="Y504" s="4">
        <f t="shared" si="151"/>
        <v>422.22409821428562</v>
      </c>
      <c r="Z504" s="4">
        <f t="shared" si="152"/>
        <v>408.44522321428565</v>
      </c>
      <c r="AA504" s="4">
        <f t="shared" si="153"/>
        <v>403.52419642857137</v>
      </c>
      <c r="AB504" s="4"/>
      <c r="AC504" s="4">
        <f t="shared" si="145"/>
        <v>408.44522321428565</v>
      </c>
      <c r="AD504" s="4">
        <f t="shared" si="146"/>
        <v>398.6031696428571</v>
      </c>
      <c r="AE504" s="4">
        <f t="shared" si="147"/>
        <v>388.76111607142849</v>
      </c>
      <c r="AF504" s="4"/>
      <c r="AG504" s="4">
        <f t="shared" si="160"/>
        <v>448.79764285714276</v>
      </c>
      <c r="AH504" s="4">
        <f t="shared" si="161"/>
        <v>447.81343749999996</v>
      </c>
      <c r="AI504" s="4">
        <f t="shared" si="162"/>
        <v>447.81343749999996</v>
      </c>
      <c r="AK504" s="4">
        <f t="shared" si="154"/>
        <v>465.52913392857135</v>
      </c>
      <c r="AL504" s="4">
        <f t="shared" si="155"/>
        <v>447.81343749999996</v>
      </c>
      <c r="AM504" s="4">
        <f t="shared" si="156"/>
        <v>447.81343749999996</v>
      </c>
      <c r="AO504" s="4">
        <f t="shared" si="157"/>
        <v>472.41857142857134</v>
      </c>
      <c r="AP504" s="4">
        <f t="shared" si="158"/>
        <v>467.49754464285701</v>
      </c>
      <c r="AQ504" s="4">
        <f t="shared" si="159"/>
        <v>462.57651785714279</v>
      </c>
      <c r="AS504" s="3">
        <v>244.5</v>
      </c>
      <c r="AT504" s="224">
        <v>40727</v>
      </c>
      <c r="AU504" s="3">
        <v>457.5</v>
      </c>
    </row>
    <row r="505" spans="1:47" ht="14.5">
      <c r="A505" s="16">
        <v>40616</v>
      </c>
      <c r="B505" s="1">
        <f t="shared" si="148"/>
        <v>3</v>
      </c>
      <c r="C505" s="1">
        <f t="shared" si="149"/>
        <v>2011</v>
      </c>
      <c r="D505" s="1" t="str">
        <f t="shared" si="150"/>
        <v>32011</v>
      </c>
      <c r="E505" s="4">
        <v>429</v>
      </c>
      <c r="F505" s="4">
        <v>415</v>
      </c>
      <c r="G505" s="4">
        <v>410</v>
      </c>
      <c r="H505" s="4"/>
      <c r="I505" s="4">
        <v>415</v>
      </c>
      <c r="J505" s="4">
        <v>405</v>
      </c>
      <c r="K505" s="4">
        <v>395</v>
      </c>
      <c r="L505" s="4"/>
      <c r="M505" s="4">
        <v>456</v>
      </c>
      <c r="N505" s="4">
        <v>455</v>
      </c>
      <c r="O505" s="4">
        <v>455</v>
      </c>
      <c r="P505" s="4"/>
      <c r="Q505" s="4">
        <v>473</v>
      </c>
      <c r="R505" s="4">
        <v>455</v>
      </c>
      <c r="S505" s="4">
        <v>455</v>
      </c>
      <c r="T505" s="4"/>
      <c r="U505" s="4">
        <v>480</v>
      </c>
      <c r="V505" s="4">
        <v>475</v>
      </c>
      <c r="W505" s="4">
        <v>470</v>
      </c>
      <c r="X505" s="12"/>
      <c r="Y505" s="4">
        <f t="shared" si="151"/>
        <v>422.22409821428562</v>
      </c>
      <c r="Z505" s="4">
        <f t="shared" si="152"/>
        <v>408.44522321428565</v>
      </c>
      <c r="AA505" s="4">
        <f t="shared" si="153"/>
        <v>403.52419642857137</v>
      </c>
      <c r="AB505" s="4"/>
      <c r="AC505" s="4">
        <f t="shared" si="145"/>
        <v>408.44522321428565</v>
      </c>
      <c r="AD505" s="4">
        <f t="shared" si="146"/>
        <v>398.6031696428571</v>
      </c>
      <c r="AE505" s="4">
        <f t="shared" si="147"/>
        <v>388.76111607142849</v>
      </c>
      <c r="AF505" s="4"/>
      <c r="AG505" s="4">
        <f t="shared" si="160"/>
        <v>448.79764285714276</v>
      </c>
      <c r="AH505" s="4">
        <f t="shared" si="161"/>
        <v>447.81343749999996</v>
      </c>
      <c r="AI505" s="4">
        <f t="shared" si="162"/>
        <v>447.81343749999996</v>
      </c>
      <c r="AK505" s="4">
        <f t="shared" si="154"/>
        <v>465.52913392857135</v>
      </c>
      <c r="AL505" s="4">
        <f t="shared" si="155"/>
        <v>447.81343749999996</v>
      </c>
      <c r="AM505" s="4">
        <f t="shared" si="156"/>
        <v>447.81343749999996</v>
      </c>
      <c r="AO505" s="4">
        <f t="shared" si="157"/>
        <v>472.41857142857134</v>
      </c>
      <c r="AP505" s="4">
        <f t="shared" si="158"/>
        <v>467.49754464285701</v>
      </c>
      <c r="AQ505" s="4">
        <f t="shared" si="159"/>
        <v>462.57651785714279</v>
      </c>
      <c r="AS505" s="3">
        <v>244.5</v>
      </c>
      <c r="AT505" s="148" t="s">
        <v>449</v>
      </c>
      <c r="AU505" s="3">
        <v>457.5</v>
      </c>
    </row>
    <row r="506" spans="1:47" ht="14.5">
      <c r="A506" s="16">
        <v>40623</v>
      </c>
      <c r="B506" s="1">
        <f t="shared" si="148"/>
        <v>3</v>
      </c>
      <c r="C506" s="1">
        <f t="shared" si="149"/>
        <v>2011</v>
      </c>
      <c r="D506" s="1" t="str">
        <f t="shared" si="150"/>
        <v>32011</v>
      </c>
      <c r="E506" s="4">
        <v>429</v>
      </c>
      <c r="F506" s="4">
        <v>415</v>
      </c>
      <c r="G506" s="4">
        <v>410</v>
      </c>
      <c r="H506" s="4"/>
      <c r="I506" s="4">
        <v>415</v>
      </c>
      <c r="J506" s="4">
        <v>405</v>
      </c>
      <c r="K506" s="4">
        <v>395</v>
      </c>
      <c r="L506" s="4"/>
      <c r="M506" s="4">
        <v>456</v>
      </c>
      <c r="N506" s="4">
        <v>455</v>
      </c>
      <c r="O506" s="4">
        <v>455</v>
      </c>
      <c r="P506" s="4"/>
      <c r="Q506" s="4">
        <v>473</v>
      </c>
      <c r="R506" s="4">
        <v>455</v>
      </c>
      <c r="S506" s="4">
        <v>455</v>
      </c>
      <c r="T506" s="4"/>
      <c r="U506" s="4">
        <v>480</v>
      </c>
      <c r="V506" s="4">
        <v>475</v>
      </c>
      <c r="W506" s="4">
        <v>470</v>
      </c>
      <c r="X506" s="12"/>
      <c r="Y506" s="4">
        <f t="shared" si="151"/>
        <v>422.22409821428562</v>
      </c>
      <c r="Z506" s="4">
        <f t="shared" si="152"/>
        <v>408.44522321428565</v>
      </c>
      <c r="AA506" s="4">
        <f t="shared" si="153"/>
        <v>403.52419642857137</v>
      </c>
      <c r="AB506" s="4"/>
      <c r="AC506" s="4">
        <f t="shared" si="145"/>
        <v>408.44522321428565</v>
      </c>
      <c r="AD506" s="4">
        <f t="shared" si="146"/>
        <v>398.6031696428571</v>
      </c>
      <c r="AE506" s="4">
        <f t="shared" si="147"/>
        <v>388.76111607142849</v>
      </c>
      <c r="AF506" s="4"/>
      <c r="AG506" s="4">
        <f t="shared" si="160"/>
        <v>448.79764285714276</v>
      </c>
      <c r="AH506" s="4">
        <f t="shared" si="161"/>
        <v>447.81343749999996</v>
      </c>
      <c r="AI506" s="4">
        <f t="shared" si="162"/>
        <v>447.81343749999996</v>
      </c>
      <c r="AK506" s="4">
        <f t="shared" si="154"/>
        <v>465.52913392857135</v>
      </c>
      <c r="AL506" s="4">
        <f t="shared" si="155"/>
        <v>447.81343749999996</v>
      </c>
      <c r="AM506" s="4">
        <f t="shared" si="156"/>
        <v>447.81343749999996</v>
      </c>
      <c r="AO506" s="4">
        <f t="shared" si="157"/>
        <v>472.41857142857134</v>
      </c>
      <c r="AP506" s="4">
        <f t="shared" si="158"/>
        <v>467.49754464285701</v>
      </c>
      <c r="AQ506" s="4">
        <f t="shared" si="159"/>
        <v>462.57651785714279</v>
      </c>
      <c r="AS506" s="3">
        <v>244.5</v>
      </c>
      <c r="AT506" s="148" t="s">
        <v>450</v>
      </c>
      <c r="AU506" s="3">
        <v>457.5</v>
      </c>
    </row>
    <row r="507" spans="1:47" ht="14.5">
      <c r="A507" s="16">
        <v>40630</v>
      </c>
      <c r="B507" s="1">
        <f t="shared" si="148"/>
        <v>3</v>
      </c>
      <c r="C507" s="1">
        <f t="shared" si="149"/>
        <v>2011</v>
      </c>
      <c r="D507" s="1" t="str">
        <f t="shared" si="150"/>
        <v>32011</v>
      </c>
      <c r="E507" s="4">
        <v>429</v>
      </c>
      <c r="F507" s="4">
        <v>415</v>
      </c>
      <c r="G507" s="4">
        <v>410</v>
      </c>
      <c r="H507" s="4"/>
      <c r="I507" s="4">
        <v>415</v>
      </c>
      <c r="J507" s="4">
        <v>405</v>
      </c>
      <c r="K507" s="4">
        <v>395</v>
      </c>
      <c r="L507" s="4"/>
      <c r="M507" s="4">
        <v>456</v>
      </c>
      <c r="N507" s="4">
        <v>455</v>
      </c>
      <c r="O507" s="4">
        <v>455</v>
      </c>
      <c r="P507" s="4"/>
      <c r="Q507" s="4">
        <v>473</v>
      </c>
      <c r="R507" s="4">
        <v>455</v>
      </c>
      <c r="S507" s="4">
        <v>455</v>
      </c>
      <c r="T507" s="4"/>
      <c r="U507" s="4">
        <v>480</v>
      </c>
      <c r="V507" s="4">
        <v>475</v>
      </c>
      <c r="W507" s="4">
        <v>470</v>
      </c>
      <c r="X507" s="12"/>
      <c r="Y507" s="4">
        <f t="shared" si="151"/>
        <v>422.22409821428562</v>
      </c>
      <c r="Z507" s="4">
        <f t="shared" si="152"/>
        <v>408.44522321428565</v>
      </c>
      <c r="AA507" s="4">
        <f t="shared" si="153"/>
        <v>403.52419642857137</v>
      </c>
      <c r="AB507" s="4"/>
      <c r="AC507" s="4">
        <f t="shared" si="145"/>
        <v>408.44522321428565</v>
      </c>
      <c r="AD507" s="4">
        <f t="shared" si="146"/>
        <v>398.6031696428571</v>
      </c>
      <c r="AE507" s="4">
        <f t="shared" si="147"/>
        <v>388.76111607142849</v>
      </c>
      <c r="AF507" s="4"/>
      <c r="AG507" s="4">
        <f t="shared" si="160"/>
        <v>448.79764285714276</v>
      </c>
      <c r="AH507" s="4">
        <f t="shared" si="161"/>
        <v>447.81343749999996</v>
      </c>
      <c r="AI507" s="4">
        <f t="shared" si="162"/>
        <v>447.81343749999996</v>
      </c>
      <c r="AK507" s="4">
        <f t="shared" si="154"/>
        <v>465.52913392857135</v>
      </c>
      <c r="AL507" s="4">
        <f t="shared" si="155"/>
        <v>447.81343749999996</v>
      </c>
      <c r="AM507" s="4">
        <f t="shared" si="156"/>
        <v>447.81343749999996</v>
      </c>
      <c r="AO507" s="4">
        <f t="shared" si="157"/>
        <v>472.41857142857134</v>
      </c>
      <c r="AP507" s="4">
        <f t="shared" si="158"/>
        <v>467.49754464285701</v>
      </c>
      <c r="AQ507" s="4">
        <f t="shared" si="159"/>
        <v>462.57651785714279</v>
      </c>
      <c r="AS507" s="3">
        <v>244.5</v>
      </c>
      <c r="AT507" s="148" t="s">
        <v>451</v>
      </c>
      <c r="AU507" s="3">
        <v>457.5</v>
      </c>
    </row>
    <row r="508" spans="1:47" ht="14.5">
      <c r="A508" s="16">
        <v>40637</v>
      </c>
      <c r="B508" s="1">
        <f t="shared" si="148"/>
        <v>4</v>
      </c>
      <c r="C508" s="1">
        <f t="shared" si="149"/>
        <v>2011</v>
      </c>
      <c r="D508" s="1" t="str">
        <f t="shared" si="150"/>
        <v>42011</v>
      </c>
      <c r="E508" s="4">
        <v>429</v>
      </c>
      <c r="F508" s="4">
        <v>405</v>
      </c>
      <c r="G508" s="4">
        <v>415</v>
      </c>
      <c r="H508" s="4"/>
      <c r="I508" s="4">
        <v>415</v>
      </c>
      <c r="J508" s="4">
        <v>395</v>
      </c>
      <c r="K508" s="4">
        <v>400</v>
      </c>
      <c r="L508" s="4"/>
      <c r="M508" s="4">
        <v>456</v>
      </c>
      <c r="N508" s="4">
        <v>455</v>
      </c>
      <c r="O508" s="4">
        <v>455</v>
      </c>
      <c r="P508" s="4"/>
      <c r="Q508" s="4">
        <v>483</v>
      </c>
      <c r="R508" s="4">
        <v>475</v>
      </c>
      <c r="S508" s="4">
        <v>455</v>
      </c>
      <c r="T508" s="4"/>
      <c r="U508" s="4">
        <v>493</v>
      </c>
      <c r="V508" s="4">
        <v>495</v>
      </c>
      <c r="W508" s="4">
        <v>470</v>
      </c>
      <c r="X508" s="12"/>
      <c r="Y508" s="4">
        <f t="shared" si="151"/>
        <v>422.22409821428562</v>
      </c>
      <c r="Z508" s="4">
        <f t="shared" si="152"/>
        <v>398.6031696428571</v>
      </c>
      <c r="AA508" s="4">
        <f t="shared" si="153"/>
        <v>408.44522321428565</v>
      </c>
      <c r="AB508" s="4"/>
      <c r="AC508" s="4">
        <f t="shared" si="145"/>
        <v>408.44522321428565</v>
      </c>
      <c r="AD508" s="4">
        <f t="shared" si="146"/>
        <v>388.76111607142849</v>
      </c>
      <c r="AE508" s="4">
        <f t="shared" si="147"/>
        <v>393.68214285714282</v>
      </c>
      <c r="AF508" s="4"/>
      <c r="AG508" s="4">
        <f t="shared" si="160"/>
        <v>448.79764285714276</v>
      </c>
      <c r="AH508" s="4">
        <f t="shared" si="161"/>
        <v>447.81343749999996</v>
      </c>
      <c r="AI508" s="4">
        <f t="shared" si="162"/>
        <v>447.81343749999996</v>
      </c>
      <c r="AK508" s="4">
        <f t="shared" si="154"/>
        <v>475.37118749999991</v>
      </c>
      <c r="AL508" s="4">
        <f t="shared" si="155"/>
        <v>467.49754464285701</v>
      </c>
      <c r="AM508" s="4">
        <f t="shared" si="156"/>
        <v>447.81343749999996</v>
      </c>
      <c r="AO508" s="4">
        <f t="shared" si="157"/>
        <v>485.21324107142846</v>
      </c>
      <c r="AP508" s="4">
        <f t="shared" si="158"/>
        <v>487.18165178571417</v>
      </c>
      <c r="AQ508" s="4">
        <f t="shared" si="159"/>
        <v>462.57651785714279</v>
      </c>
      <c r="AS508" s="3">
        <v>244.5</v>
      </c>
      <c r="AT508" s="224">
        <v>40637</v>
      </c>
      <c r="AU508" s="3">
        <v>457.5</v>
      </c>
    </row>
    <row r="509" spans="1:47" ht="14.5">
      <c r="A509" s="16">
        <v>40644</v>
      </c>
      <c r="B509" s="1">
        <f t="shared" si="148"/>
        <v>4</v>
      </c>
      <c r="C509" s="1">
        <f t="shared" si="149"/>
        <v>2011</v>
      </c>
      <c r="D509" s="1" t="str">
        <f t="shared" si="150"/>
        <v>42011</v>
      </c>
      <c r="E509" s="4">
        <v>423</v>
      </c>
      <c r="F509" s="4">
        <v>410</v>
      </c>
      <c r="G509" s="4">
        <v>410</v>
      </c>
      <c r="H509" s="4"/>
      <c r="I509" s="4">
        <v>415</v>
      </c>
      <c r="J509" s="4">
        <v>400</v>
      </c>
      <c r="K509" s="4">
        <v>400</v>
      </c>
      <c r="L509" s="4"/>
      <c r="M509" s="4">
        <v>455</v>
      </c>
      <c r="N509" s="4">
        <v>455</v>
      </c>
      <c r="O509" s="4">
        <v>450</v>
      </c>
      <c r="P509" s="4"/>
      <c r="Q509" s="4">
        <v>483</v>
      </c>
      <c r="R509" s="4">
        <v>485</v>
      </c>
      <c r="S509" s="4">
        <v>475</v>
      </c>
      <c r="T509" s="4"/>
      <c r="U509" s="4">
        <v>490</v>
      </c>
      <c r="V509" s="4">
        <v>495</v>
      </c>
      <c r="W509" s="4">
        <v>470</v>
      </c>
      <c r="X509" s="12"/>
      <c r="Y509" s="4">
        <f t="shared" si="151"/>
        <v>416.31886607142849</v>
      </c>
      <c r="Z509" s="4">
        <f t="shared" si="152"/>
        <v>403.52419642857137</v>
      </c>
      <c r="AA509" s="4">
        <f t="shared" si="153"/>
        <v>403.52419642857137</v>
      </c>
      <c r="AB509" s="4"/>
      <c r="AC509" s="4">
        <f t="shared" si="145"/>
        <v>408.44522321428565</v>
      </c>
      <c r="AD509" s="4">
        <f t="shared" si="146"/>
        <v>393.68214285714282</v>
      </c>
      <c r="AE509" s="4">
        <f t="shared" si="147"/>
        <v>393.68214285714282</v>
      </c>
      <c r="AF509" s="4"/>
      <c r="AG509" s="4">
        <f t="shared" si="160"/>
        <v>447.81343749999996</v>
      </c>
      <c r="AH509" s="4">
        <f t="shared" si="161"/>
        <v>447.81343749999996</v>
      </c>
      <c r="AI509" s="4">
        <f t="shared" si="162"/>
        <v>442.89241071428563</v>
      </c>
      <c r="AK509" s="4">
        <f t="shared" si="154"/>
        <v>475.37118749999991</v>
      </c>
      <c r="AL509" s="4">
        <f t="shared" si="155"/>
        <v>477.33959821428562</v>
      </c>
      <c r="AM509" s="4">
        <f t="shared" si="156"/>
        <v>467.49754464285701</v>
      </c>
      <c r="AO509" s="4">
        <f t="shared" si="157"/>
        <v>482.26062499999995</v>
      </c>
      <c r="AP509" s="4">
        <f t="shared" si="158"/>
        <v>487.18165178571417</v>
      </c>
      <c r="AQ509" s="4">
        <f t="shared" si="159"/>
        <v>462.57651785714279</v>
      </c>
      <c r="AS509" s="3">
        <v>244.5</v>
      </c>
      <c r="AT509" s="224">
        <v>40851</v>
      </c>
      <c r="AU509" s="3">
        <v>457.5</v>
      </c>
    </row>
    <row r="510" spans="1:47" ht="14.5">
      <c r="A510" s="16">
        <v>40651</v>
      </c>
      <c r="B510" s="1">
        <f t="shared" si="148"/>
        <v>4</v>
      </c>
      <c r="C510" s="1">
        <f t="shared" si="149"/>
        <v>2011</v>
      </c>
      <c r="D510" s="1" t="str">
        <f t="shared" si="150"/>
        <v>42011</v>
      </c>
      <c r="E510" s="4">
        <v>423</v>
      </c>
      <c r="F510" s="4">
        <v>410</v>
      </c>
      <c r="G510" s="4">
        <v>400</v>
      </c>
      <c r="H510" s="4"/>
      <c r="I510" s="4">
        <v>410</v>
      </c>
      <c r="J510" s="4">
        <v>400</v>
      </c>
      <c r="K510" s="4">
        <v>400</v>
      </c>
      <c r="L510" s="4"/>
      <c r="M510" s="4">
        <v>455</v>
      </c>
      <c r="N510" s="4">
        <v>455</v>
      </c>
      <c r="O510" s="4">
        <v>450</v>
      </c>
      <c r="P510" s="4"/>
      <c r="Q510" s="4">
        <v>483</v>
      </c>
      <c r="R510" s="4">
        <v>485</v>
      </c>
      <c r="S510" s="4">
        <v>475</v>
      </c>
      <c r="T510" s="4"/>
      <c r="U510" s="4">
        <v>490</v>
      </c>
      <c r="V510" s="4">
        <v>495</v>
      </c>
      <c r="W510" s="4">
        <v>470</v>
      </c>
      <c r="X510" s="12"/>
      <c r="Y510" s="4">
        <f t="shared" si="151"/>
        <v>416.31886607142849</v>
      </c>
      <c r="Z510" s="4">
        <f t="shared" si="152"/>
        <v>403.52419642857137</v>
      </c>
      <c r="AA510" s="4">
        <f t="shared" si="153"/>
        <v>393.68214285714282</v>
      </c>
      <c r="AB510" s="4"/>
      <c r="AC510" s="4">
        <f t="shared" si="145"/>
        <v>403.52419642857137</v>
      </c>
      <c r="AD510" s="4">
        <f t="shared" si="146"/>
        <v>393.68214285714282</v>
      </c>
      <c r="AE510" s="4">
        <f t="shared" si="147"/>
        <v>393.68214285714282</v>
      </c>
      <c r="AF510" s="4"/>
      <c r="AG510" s="4">
        <f t="shared" si="160"/>
        <v>447.81343749999996</v>
      </c>
      <c r="AH510" s="4">
        <f t="shared" si="161"/>
        <v>447.81343749999996</v>
      </c>
      <c r="AI510" s="4">
        <f t="shared" si="162"/>
        <v>442.89241071428563</v>
      </c>
      <c r="AK510" s="4">
        <f t="shared" si="154"/>
        <v>475.37118749999991</v>
      </c>
      <c r="AL510" s="4">
        <f t="shared" si="155"/>
        <v>477.33959821428562</v>
      </c>
      <c r="AM510" s="4">
        <f t="shared" si="156"/>
        <v>467.49754464285701</v>
      </c>
      <c r="AO510" s="4">
        <f t="shared" si="157"/>
        <v>482.26062499999995</v>
      </c>
      <c r="AP510" s="4">
        <f t="shared" si="158"/>
        <v>487.18165178571417</v>
      </c>
      <c r="AQ510" s="4">
        <f t="shared" si="159"/>
        <v>462.57651785714279</v>
      </c>
      <c r="AS510" s="3">
        <v>244.5</v>
      </c>
      <c r="AT510" s="148" t="s">
        <v>452</v>
      </c>
      <c r="AU510" s="3">
        <v>457.5</v>
      </c>
    </row>
    <row r="511" spans="1:47" ht="14.5">
      <c r="A511" s="16">
        <v>40658</v>
      </c>
      <c r="B511" s="1">
        <f t="shared" si="148"/>
        <v>4</v>
      </c>
      <c r="C511" s="1">
        <f t="shared" si="149"/>
        <v>2011</v>
      </c>
      <c r="D511" s="1" t="str">
        <f t="shared" si="150"/>
        <v>42011</v>
      </c>
      <c r="E511" s="4">
        <v>423</v>
      </c>
      <c r="F511" s="4">
        <v>410</v>
      </c>
      <c r="G511" s="4">
        <v>395</v>
      </c>
      <c r="H511" s="4"/>
      <c r="I511" s="4">
        <v>410</v>
      </c>
      <c r="J511" s="4">
        <v>400</v>
      </c>
      <c r="K511" s="4">
        <v>400</v>
      </c>
      <c r="L511" s="4"/>
      <c r="M511" s="4">
        <v>455</v>
      </c>
      <c r="N511" s="4">
        <v>455</v>
      </c>
      <c r="O511" s="4">
        <v>450</v>
      </c>
      <c r="P511" s="4"/>
      <c r="Q511" s="4">
        <v>483</v>
      </c>
      <c r="R511" s="4">
        <v>485</v>
      </c>
      <c r="S511" s="4">
        <v>475</v>
      </c>
      <c r="T511" s="4"/>
      <c r="U511" s="4">
        <v>490</v>
      </c>
      <c r="V511" s="4">
        <v>495</v>
      </c>
      <c r="W511" s="4">
        <v>470</v>
      </c>
      <c r="X511" s="12"/>
      <c r="Y511" s="4">
        <f t="shared" si="151"/>
        <v>416.31886607142849</v>
      </c>
      <c r="Z511" s="4">
        <f t="shared" si="152"/>
        <v>403.52419642857137</v>
      </c>
      <c r="AA511" s="4">
        <f t="shared" si="153"/>
        <v>388.76111607142849</v>
      </c>
      <c r="AB511" s="4"/>
      <c r="AC511" s="4">
        <f t="shared" si="145"/>
        <v>403.52419642857137</v>
      </c>
      <c r="AD511" s="4">
        <f t="shared" si="146"/>
        <v>393.68214285714282</v>
      </c>
      <c r="AE511" s="4">
        <f t="shared" si="147"/>
        <v>393.68214285714282</v>
      </c>
      <c r="AF511" s="4"/>
      <c r="AG511" s="4">
        <f t="shared" si="160"/>
        <v>447.81343749999996</v>
      </c>
      <c r="AH511" s="4">
        <f t="shared" si="161"/>
        <v>447.81343749999996</v>
      </c>
      <c r="AI511" s="4">
        <f t="shared" si="162"/>
        <v>442.89241071428563</v>
      </c>
      <c r="AK511" s="4">
        <f t="shared" si="154"/>
        <v>475.37118749999991</v>
      </c>
      <c r="AL511" s="4">
        <f t="shared" si="155"/>
        <v>477.33959821428562</v>
      </c>
      <c r="AM511" s="4">
        <f t="shared" si="156"/>
        <v>467.49754464285701</v>
      </c>
      <c r="AO511" s="4">
        <f t="shared" si="157"/>
        <v>482.26062499999995</v>
      </c>
      <c r="AP511" s="4">
        <f t="shared" si="158"/>
        <v>487.18165178571417</v>
      </c>
      <c r="AQ511" s="4">
        <f t="shared" si="159"/>
        <v>462.57651785714279</v>
      </c>
      <c r="AS511" s="3">
        <v>254.5</v>
      </c>
      <c r="AT511" s="148" t="s">
        <v>453</v>
      </c>
      <c r="AU511" s="3">
        <v>457.5</v>
      </c>
    </row>
    <row r="512" spans="1:47" ht="14.5">
      <c r="A512" s="16">
        <v>40665</v>
      </c>
      <c r="B512" s="1">
        <f t="shared" si="148"/>
        <v>5</v>
      </c>
      <c r="C512" s="1">
        <f t="shared" si="149"/>
        <v>2011</v>
      </c>
      <c r="D512" s="1" t="str">
        <f t="shared" si="150"/>
        <v>52011</v>
      </c>
      <c r="E512" s="4">
        <v>423</v>
      </c>
      <c r="F512" s="4">
        <v>410</v>
      </c>
      <c r="G512" s="4">
        <v>395</v>
      </c>
      <c r="H512" s="4"/>
      <c r="I512" s="4">
        <v>410</v>
      </c>
      <c r="J512" s="4">
        <v>400</v>
      </c>
      <c r="K512" s="4">
        <v>400</v>
      </c>
      <c r="L512" s="4"/>
      <c r="M512" s="4">
        <v>455</v>
      </c>
      <c r="N512" s="4">
        <v>455</v>
      </c>
      <c r="O512" s="4">
        <v>450</v>
      </c>
      <c r="P512" s="4"/>
      <c r="Q512" s="4">
        <v>483</v>
      </c>
      <c r="R512" s="4">
        <v>485</v>
      </c>
      <c r="S512" s="4">
        <v>475</v>
      </c>
      <c r="T512" s="4"/>
      <c r="U512" s="4">
        <v>490</v>
      </c>
      <c r="V512" s="4">
        <v>495</v>
      </c>
      <c r="W512" s="4">
        <v>470</v>
      </c>
      <c r="X512" s="12"/>
      <c r="Y512" s="4">
        <f t="shared" si="151"/>
        <v>416.31886607142849</v>
      </c>
      <c r="Z512" s="4">
        <f t="shared" si="152"/>
        <v>403.52419642857137</v>
      </c>
      <c r="AA512" s="4">
        <f t="shared" si="153"/>
        <v>388.76111607142849</v>
      </c>
      <c r="AB512" s="4"/>
      <c r="AC512" s="4">
        <f t="shared" si="145"/>
        <v>403.52419642857137</v>
      </c>
      <c r="AD512" s="4">
        <f t="shared" si="146"/>
        <v>393.68214285714282</v>
      </c>
      <c r="AE512" s="4">
        <f t="shared" si="147"/>
        <v>393.68214285714282</v>
      </c>
      <c r="AF512" s="4"/>
      <c r="AG512" s="4">
        <f t="shared" si="160"/>
        <v>447.81343749999996</v>
      </c>
      <c r="AH512" s="4">
        <f t="shared" si="161"/>
        <v>447.81343749999996</v>
      </c>
      <c r="AI512" s="4">
        <f t="shared" si="162"/>
        <v>442.89241071428563</v>
      </c>
      <c r="AK512" s="4">
        <f t="shared" si="154"/>
        <v>475.37118749999991</v>
      </c>
      <c r="AL512" s="4">
        <f t="shared" si="155"/>
        <v>477.33959821428562</v>
      </c>
      <c r="AM512" s="4">
        <f t="shared" si="156"/>
        <v>467.49754464285701</v>
      </c>
      <c r="AO512" s="4">
        <f t="shared" si="157"/>
        <v>482.26062499999995</v>
      </c>
      <c r="AP512" s="4">
        <f t="shared" si="158"/>
        <v>487.18165178571417</v>
      </c>
      <c r="AQ512" s="4">
        <f t="shared" si="159"/>
        <v>462.57651785714279</v>
      </c>
      <c r="AS512" s="3">
        <v>254.5</v>
      </c>
      <c r="AT512" s="224">
        <v>40579</v>
      </c>
      <c r="AU512" s="3">
        <v>457.5</v>
      </c>
    </row>
    <row r="513" spans="1:47" ht="14.5">
      <c r="A513" s="16">
        <v>40672</v>
      </c>
      <c r="B513" s="1">
        <f t="shared" si="148"/>
        <v>5</v>
      </c>
      <c r="C513" s="1">
        <f t="shared" si="149"/>
        <v>2011</v>
      </c>
      <c r="D513" s="1" t="str">
        <f t="shared" si="150"/>
        <v>52011</v>
      </c>
      <c r="E513" s="4">
        <v>405</v>
      </c>
      <c r="F513" s="4">
        <v>395</v>
      </c>
      <c r="G513" s="4">
        <v>410</v>
      </c>
      <c r="H513" s="4"/>
      <c r="I513" s="4">
        <v>380</v>
      </c>
      <c r="J513" s="4">
        <v>385</v>
      </c>
      <c r="K513" s="4">
        <v>390</v>
      </c>
      <c r="L513" s="4"/>
      <c r="M513" s="4">
        <v>435</v>
      </c>
      <c r="N513" s="4">
        <v>440</v>
      </c>
      <c r="O513" s="4">
        <v>435</v>
      </c>
      <c r="P513" s="4"/>
      <c r="Q513" s="4">
        <v>483</v>
      </c>
      <c r="R513" s="4">
        <v>485</v>
      </c>
      <c r="S513" s="4">
        <v>485</v>
      </c>
      <c r="T513" s="4"/>
      <c r="U513" s="4">
        <v>490</v>
      </c>
      <c r="V513" s="4">
        <v>490</v>
      </c>
      <c r="W513" s="4">
        <v>470</v>
      </c>
      <c r="X513" s="12"/>
      <c r="Y513" s="4">
        <f t="shared" si="151"/>
        <v>398.6031696428571</v>
      </c>
      <c r="Z513" s="4">
        <f t="shared" si="152"/>
        <v>388.76111607142849</v>
      </c>
      <c r="AA513" s="4">
        <f t="shared" si="153"/>
        <v>403.52419642857137</v>
      </c>
      <c r="AB513" s="4"/>
      <c r="AC513" s="4">
        <f t="shared" si="145"/>
        <v>373.99803571428566</v>
      </c>
      <c r="AD513" s="4">
        <f t="shared" si="146"/>
        <v>378.91906249999994</v>
      </c>
      <c r="AE513" s="4">
        <f t="shared" si="147"/>
        <v>383.84008928571421</v>
      </c>
      <c r="AF513" s="4"/>
      <c r="AG513" s="4">
        <f t="shared" si="160"/>
        <v>428.12933035714281</v>
      </c>
      <c r="AH513" s="4">
        <f t="shared" si="161"/>
        <v>433.05035714285708</v>
      </c>
      <c r="AI513" s="4">
        <f t="shared" si="162"/>
        <v>428.12933035714281</v>
      </c>
      <c r="AK513" s="4">
        <f t="shared" si="154"/>
        <v>475.37118749999991</v>
      </c>
      <c r="AL513" s="4">
        <f t="shared" si="155"/>
        <v>477.33959821428562</v>
      </c>
      <c r="AM513" s="4">
        <f t="shared" si="156"/>
        <v>477.33959821428562</v>
      </c>
      <c r="AO513" s="4">
        <f t="shared" si="157"/>
        <v>482.26062499999995</v>
      </c>
      <c r="AP513" s="4">
        <f t="shared" si="158"/>
        <v>482.26062499999995</v>
      </c>
      <c r="AQ513" s="4">
        <f t="shared" si="159"/>
        <v>462.57651785714279</v>
      </c>
      <c r="AS513" s="3">
        <v>254.5</v>
      </c>
      <c r="AT513" s="224">
        <v>40791</v>
      </c>
      <c r="AU513" s="3">
        <v>457.5</v>
      </c>
    </row>
    <row r="514" spans="1:47" ht="14.5">
      <c r="A514" s="16">
        <v>40679</v>
      </c>
      <c r="B514" s="1">
        <f t="shared" si="148"/>
        <v>5</v>
      </c>
      <c r="C514" s="1">
        <f t="shared" si="149"/>
        <v>2011</v>
      </c>
      <c r="D514" s="1" t="str">
        <f t="shared" si="150"/>
        <v>52011</v>
      </c>
      <c r="E514" s="4">
        <v>405</v>
      </c>
      <c r="F514" s="4">
        <v>395</v>
      </c>
      <c r="G514" s="4">
        <v>410</v>
      </c>
      <c r="H514" s="4"/>
      <c r="I514" s="4">
        <v>380</v>
      </c>
      <c r="J514" s="4">
        <v>385</v>
      </c>
      <c r="K514" s="4">
        <v>390</v>
      </c>
      <c r="L514" s="4"/>
      <c r="M514" s="4">
        <v>435</v>
      </c>
      <c r="N514" s="4">
        <v>440</v>
      </c>
      <c r="O514" s="4">
        <v>435</v>
      </c>
      <c r="P514" s="4"/>
      <c r="Q514" s="4">
        <v>483</v>
      </c>
      <c r="R514" s="4">
        <v>485</v>
      </c>
      <c r="S514" s="4">
        <v>485</v>
      </c>
      <c r="T514" s="4"/>
      <c r="U514" s="4">
        <v>490</v>
      </c>
      <c r="V514" s="4">
        <v>490</v>
      </c>
      <c r="W514" s="4">
        <v>470</v>
      </c>
      <c r="X514" s="12"/>
      <c r="Y514" s="4">
        <f t="shared" si="151"/>
        <v>398.6031696428571</v>
      </c>
      <c r="Z514" s="4">
        <f t="shared" si="152"/>
        <v>388.76111607142849</v>
      </c>
      <c r="AA514" s="4">
        <f t="shared" si="153"/>
        <v>403.52419642857137</v>
      </c>
      <c r="AB514" s="4"/>
      <c r="AC514" s="4">
        <f t="shared" si="145"/>
        <v>373.99803571428566</v>
      </c>
      <c r="AD514" s="4">
        <f t="shared" si="146"/>
        <v>378.91906249999994</v>
      </c>
      <c r="AE514" s="4">
        <f t="shared" si="147"/>
        <v>383.84008928571421</v>
      </c>
      <c r="AF514" s="4"/>
      <c r="AG514" s="4">
        <f t="shared" si="160"/>
        <v>428.12933035714281</v>
      </c>
      <c r="AH514" s="4">
        <f t="shared" si="161"/>
        <v>433.05035714285708</v>
      </c>
      <c r="AI514" s="4">
        <f t="shared" si="162"/>
        <v>428.12933035714281</v>
      </c>
      <c r="AK514" s="4">
        <f t="shared" si="154"/>
        <v>475.37118749999991</v>
      </c>
      <c r="AL514" s="4">
        <f t="shared" si="155"/>
        <v>477.33959821428562</v>
      </c>
      <c r="AM514" s="4">
        <f t="shared" si="156"/>
        <v>477.33959821428562</v>
      </c>
      <c r="AO514" s="4">
        <f t="shared" si="157"/>
        <v>482.26062499999995</v>
      </c>
      <c r="AP514" s="4">
        <f t="shared" si="158"/>
        <v>482.26062499999995</v>
      </c>
      <c r="AQ514" s="4">
        <f t="shared" si="159"/>
        <v>462.57651785714279</v>
      </c>
      <c r="AS514" s="3">
        <v>254.5</v>
      </c>
      <c r="AT514" s="148" t="s">
        <v>454</v>
      </c>
      <c r="AU514" s="3">
        <v>457.5</v>
      </c>
    </row>
    <row r="515" spans="1:47" ht="14.5">
      <c r="A515" s="16">
        <v>40686</v>
      </c>
      <c r="B515" s="1">
        <f t="shared" si="148"/>
        <v>5</v>
      </c>
      <c r="C515" s="1">
        <f t="shared" si="149"/>
        <v>2011</v>
      </c>
      <c r="D515" s="1" t="str">
        <f t="shared" si="150"/>
        <v>52011</v>
      </c>
      <c r="E515" s="4">
        <v>405</v>
      </c>
      <c r="F515" s="4">
        <v>395</v>
      </c>
      <c r="G515" s="4">
        <v>410</v>
      </c>
      <c r="H515" s="4"/>
      <c r="I515" s="4">
        <v>380</v>
      </c>
      <c r="J515" s="4">
        <v>385</v>
      </c>
      <c r="K515" s="4">
        <v>390</v>
      </c>
      <c r="L515" s="4"/>
      <c r="M515" s="4">
        <v>435</v>
      </c>
      <c r="N515" s="4">
        <v>440</v>
      </c>
      <c r="O515" s="4">
        <v>435</v>
      </c>
      <c r="P515" s="4"/>
      <c r="Q515" s="4">
        <v>483</v>
      </c>
      <c r="R515" s="4">
        <v>485</v>
      </c>
      <c r="S515" s="4">
        <v>485</v>
      </c>
      <c r="T515" s="4"/>
      <c r="U515" s="4">
        <v>490</v>
      </c>
      <c r="V515" s="4">
        <v>490</v>
      </c>
      <c r="W515" s="4">
        <v>470</v>
      </c>
      <c r="X515" s="12"/>
      <c r="Y515" s="4">
        <f t="shared" si="151"/>
        <v>398.6031696428571</v>
      </c>
      <c r="Z515" s="4">
        <f t="shared" si="152"/>
        <v>388.76111607142849</v>
      </c>
      <c r="AA515" s="4">
        <f t="shared" si="153"/>
        <v>403.52419642857137</v>
      </c>
      <c r="AB515" s="4"/>
      <c r="AC515" s="4">
        <f t="shared" si="145"/>
        <v>373.99803571428566</v>
      </c>
      <c r="AD515" s="4">
        <f t="shared" si="146"/>
        <v>378.91906249999994</v>
      </c>
      <c r="AE515" s="4">
        <f t="shared" si="147"/>
        <v>383.84008928571421</v>
      </c>
      <c r="AF515" s="4"/>
      <c r="AG515" s="4">
        <f t="shared" si="160"/>
        <v>428.12933035714281</v>
      </c>
      <c r="AH515" s="4">
        <f t="shared" si="161"/>
        <v>433.05035714285708</v>
      </c>
      <c r="AI515" s="4">
        <f t="shared" si="162"/>
        <v>428.12933035714281</v>
      </c>
      <c r="AK515" s="4">
        <f t="shared" si="154"/>
        <v>475.37118749999991</v>
      </c>
      <c r="AL515" s="4">
        <f t="shared" si="155"/>
        <v>477.33959821428562</v>
      </c>
      <c r="AM515" s="4">
        <f t="shared" si="156"/>
        <v>477.33959821428562</v>
      </c>
      <c r="AO515" s="4">
        <f t="shared" si="157"/>
        <v>482.26062499999995</v>
      </c>
      <c r="AP515" s="4">
        <f t="shared" si="158"/>
        <v>482.26062499999995</v>
      </c>
      <c r="AQ515" s="4">
        <f t="shared" si="159"/>
        <v>462.57651785714279</v>
      </c>
      <c r="AS515" s="3">
        <v>234.5</v>
      </c>
      <c r="AT515" s="148" t="s">
        <v>455</v>
      </c>
      <c r="AU515" s="3">
        <v>457.5</v>
      </c>
    </row>
    <row r="516" spans="1:47" ht="14.5">
      <c r="A516" s="16">
        <v>40693</v>
      </c>
      <c r="B516" s="1">
        <f t="shared" si="148"/>
        <v>5</v>
      </c>
      <c r="C516" s="1">
        <f t="shared" si="149"/>
        <v>2011</v>
      </c>
      <c r="D516" s="1" t="str">
        <f t="shared" si="150"/>
        <v>52011</v>
      </c>
      <c r="E516" s="4">
        <v>405</v>
      </c>
      <c r="F516" s="4">
        <v>395</v>
      </c>
      <c r="G516" s="4">
        <v>410</v>
      </c>
      <c r="H516" s="4"/>
      <c r="I516" s="4">
        <v>380</v>
      </c>
      <c r="J516" s="4">
        <v>385</v>
      </c>
      <c r="K516" s="4">
        <v>390</v>
      </c>
      <c r="L516" s="4"/>
      <c r="M516" s="4">
        <v>435</v>
      </c>
      <c r="N516" s="4">
        <v>440</v>
      </c>
      <c r="O516" s="4">
        <v>435</v>
      </c>
      <c r="P516" s="4"/>
      <c r="Q516" s="4">
        <v>483</v>
      </c>
      <c r="R516" s="4">
        <v>485</v>
      </c>
      <c r="S516" s="4">
        <v>485</v>
      </c>
      <c r="T516" s="4"/>
      <c r="U516" s="4">
        <v>490</v>
      </c>
      <c r="V516" s="4">
        <v>490</v>
      </c>
      <c r="W516" s="4">
        <v>470</v>
      </c>
      <c r="X516" s="12"/>
      <c r="Y516" s="4">
        <f t="shared" si="151"/>
        <v>398.6031696428571</v>
      </c>
      <c r="Z516" s="4">
        <f t="shared" si="152"/>
        <v>388.76111607142849</v>
      </c>
      <c r="AA516" s="4">
        <f t="shared" si="153"/>
        <v>403.52419642857137</v>
      </c>
      <c r="AB516" s="4"/>
      <c r="AC516" s="4">
        <f t="shared" si="145"/>
        <v>373.99803571428566</v>
      </c>
      <c r="AD516" s="4">
        <f t="shared" si="146"/>
        <v>378.91906249999994</v>
      </c>
      <c r="AE516" s="4">
        <f t="shared" si="147"/>
        <v>383.84008928571421</v>
      </c>
      <c r="AF516" s="4"/>
      <c r="AG516" s="4">
        <f t="shared" si="160"/>
        <v>428.12933035714281</v>
      </c>
      <c r="AH516" s="4">
        <f t="shared" si="161"/>
        <v>433.05035714285708</v>
      </c>
      <c r="AI516" s="4">
        <f t="shared" si="162"/>
        <v>428.12933035714281</v>
      </c>
      <c r="AK516" s="4">
        <f t="shared" si="154"/>
        <v>475.37118749999991</v>
      </c>
      <c r="AL516" s="4">
        <f t="shared" si="155"/>
        <v>477.33959821428562</v>
      </c>
      <c r="AM516" s="4">
        <f t="shared" si="156"/>
        <v>477.33959821428562</v>
      </c>
      <c r="AO516" s="4">
        <f t="shared" si="157"/>
        <v>482.26062499999995</v>
      </c>
      <c r="AP516" s="4">
        <f t="shared" si="158"/>
        <v>482.26062499999995</v>
      </c>
      <c r="AQ516" s="4">
        <f t="shared" si="159"/>
        <v>462.57651785714279</v>
      </c>
      <c r="AS516" s="3">
        <v>234.5</v>
      </c>
      <c r="AT516" s="148" t="s">
        <v>456</v>
      </c>
      <c r="AU516" s="3">
        <v>457.5</v>
      </c>
    </row>
    <row r="517" spans="1:47" ht="14.5">
      <c r="A517" s="16">
        <v>40700</v>
      </c>
      <c r="B517" s="1">
        <f t="shared" si="148"/>
        <v>6</v>
      </c>
      <c r="C517" s="1">
        <f t="shared" si="149"/>
        <v>2011</v>
      </c>
      <c r="D517" s="1" t="str">
        <f t="shared" si="150"/>
        <v>62011</v>
      </c>
      <c r="E517" s="4">
        <v>420</v>
      </c>
      <c r="F517" s="4">
        <v>410</v>
      </c>
      <c r="G517" s="4">
        <v>415</v>
      </c>
      <c r="H517" s="4"/>
      <c r="I517" s="4">
        <v>395</v>
      </c>
      <c r="J517" s="4">
        <v>400</v>
      </c>
      <c r="K517" s="4">
        <v>405</v>
      </c>
      <c r="L517" s="4"/>
      <c r="M517" s="4">
        <v>450</v>
      </c>
      <c r="N517" s="4">
        <v>455</v>
      </c>
      <c r="O517" s="4">
        <v>440</v>
      </c>
      <c r="P517" s="4"/>
      <c r="Q517" s="4">
        <v>498</v>
      </c>
      <c r="R517" s="4">
        <v>500</v>
      </c>
      <c r="S517" s="4">
        <v>485</v>
      </c>
      <c r="T517" s="4"/>
      <c r="U517" s="4">
        <v>510</v>
      </c>
      <c r="V517" s="4">
        <v>505</v>
      </c>
      <c r="W517" s="4">
        <v>470</v>
      </c>
      <c r="X517" s="12"/>
      <c r="Y517" s="4">
        <f t="shared" si="151"/>
        <v>413.36624999999992</v>
      </c>
      <c r="Z517" s="4">
        <f t="shared" si="152"/>
        <v>403.52419642857137</v>
      </c>
      <c r="AA517" s="4">
        <f t="shared" si="153"/>
        <v>408.44522321428565</v>
      </c>
      <c r="AB517" s="4"/>
      <c r="AC517" s="4">
        <f t="shared" si="145"/>
        <v>388.76111607142849</v>
      </c>
      <c r="AD517" s="4">
        <f t="shared" si="146"/>
        <v>393.68214285714282</v>
      </c>
      <c r="AE517" s="4">
        <f t="shared" si="147"/>
        <v>398.6031696428571</v>
      </c>
      <c r="AF517" s="4"/>
      <c r="AG517" s="4">
        <f t="shared" si="160"/>
        <v>442.89241071428563</v>
      </c>
      <c r="AH517" s="4">
        <f t="shared" si="161"/>
        <v>447.81343749999996</v>
      </c>
      <c r="AI517" s="4">
        <f t="shared" si="162"/>
        <v>433.05035714285708</v>
      </c>
      <c r="AK517" s="4">
        <f t="shared" si="154"/>
        <v>490.13426785714279</v>
      </c>
      <c r="AL517" s="4">
        <f t="shared" si="155"/>
        <v>492.1026785714285</v>
      </c>
      <c r="AM517" s="4">
        <f t="shared" si="156"/>
        <v>477.33959821428562</v>
      </c>
      <c r="AO517" s="4">
        <f t="shared" si="157"/>
        <v>501.94473214285705</v>
      </c>
      <c r="AP517" s="4">
        <f t="shared" si="158"/>
        <v>497.02370535714272</v>
      </c>
      <c r="AQ517" s="4">
        <f t="shared" si="159"/>
        <v>462.57651785714279</v>
      </c>
      <c r="AS517" s="3">
        <v>234.5</v>
      </c>
      <c r="AT517" s="224">
        <v>40700</v>
      </c>
      <c r="AU517" s="3">
        <v>457.5</v>
      </c>
    </row>
    <row r="518" spans="1:47" ht="14.5">
      <c r="A518" s="16">
        <v>40707</v>
      </c>
      <c r="B518" s="1">
        <f t="shared" si="148"/>
        <v>6</v>
      </c>
      <c r="C518" s="1">
        <f t="shared" si="149"/>
        <v>2011</v>
      </c>
      <c r="D518" s="1" t="str">
        <f t="shared" si="150"/>
        <v>62011</v>
      </c>
      <c r="E518" s="4">
        <v>420</v>
      </c>
      <c r="F518" s="4">
        <v>410</v>
      </c>
      <c r="G518" s="4">
        <v>415</v>
      </c>
      <c r="H518" s="4"/>
      <c r="I518" s="4">
        <v>395</v>
      </c>
      <c r="J518" s="4">
        <v>400</v>
      </c>
      <c r="K518" s="4">
        <v>405</v>
      </c>
      <c r="L518" s="4"/>
      <c r="M518" s="4">
        <v>450</v>
      </c>
      <c r="N518" s="4">
        <v>455</v>
      </c>
      <c r="O518" s="4">
        <v>440</v>
      </c>
      <c r="P518" s="4"/>
      <c r="Q518" s="4">
        <v>498</v>
      </c>
      <c r="R518" s="4">
        <v>500</v>
      </c>
      <c r="S518" s="4">
        <v>485</v>
      </c>
      <c r="T518" s="4"/>
      <c r="U518" s="4">
        <v>510</v>
      </c>
      <c r="V518" s="4">
        <v>505</v>
      </c>
      <c r="W518" s="4">
        <v>470</v>
      </c>
      <c r="X518" s="12"/>
      <c r="Y518" s="4">
        <f t="shared" si="151"/>
        <v>413.36624999999992</v>
      </c>
      <c r="Z518" s="4">
        <f t="shared" si="152"/>
        <v>403.52419642857137</v>
      </c>
      <c r="AA518" s="4">
        <f t="shared" si="153"/>
        <v>408.44522321428565</v>
      </c>
      <c r="AB518" s="4"/>
      <c r="AC518" s="4">
        <f t="shared" si="145"/>
        <v>388.76111607142849</v>
      </c>
      <c r="AD518" s="4">
        <f t="shared" si="146"/>
        <v>393.68214285714282</v>
      </c>
      <c r="AE518" s="4">
        <f t="shared" si="147"/>
        <v>398.6031696428571</v>
      </c>
      <c r="AF518" s="4"/>
      <c r="AG518" s="4">
        <f t="shared" si="160"/>
        <v>442.89241071428563</v>
      </c>
      <c r="AH518" s="4">
        <f t="shared" si="161"/>
        <v>447.81343749999996</v>
      </c>
      <c r="AI518" s="4">
        <f t="shared" si="162"/>
        <v>433.05035714285708</v>
      </c>
      <c r="AK518" s="4">
        <f t="shared" si="154"/>
        <v>490.13426785714279</v>
      </c>
      <c r="AL518" s="4">
        <f t="shared" si="155"/>
        <v>492.1026785714285</v>
      </c>
      <c r="AM518" s="4">
        <f t="shared" si="156"/>
        <v>477.33959821428562</v>
      </c>
      <c r="AO518" s="4">
        <f t="shared" si="157"/>
        <v>501.94473214285705</v>
      </c>
      <c r="AP518" s="4">
        <f t="shared" si="158"/>
        <v>497.02370535714272</v>
      </c>
      <c r="AQ518" s="4">
        <f t="shared" si="159"/>
        <v>462.57651785714279</v>
      </c>
      <c r="AS518" s="3">
        <v>234.5</v>
      </c>
      <c r="AT518" s="148" t="s">
        <v>457</v>
      </c>
      <c r="AU518" s="3">
        <v>457.5</v>
      </c>
    </row>
    <row r="519" spans="1:47" ht="14.5">
      <c r="A519" s="16">
        <v>40714</v>
      </c>
      <c r="B519" s="1">
        <f t="shared" si="148"/>
        <v>6</v>
      </c>
      <c r="C519" s="1">
        <f t="shared" si="149"/>
        <v>2011</v>
      </c>
      <c r="D519" s="1" t="str">
        <f t="shared" si="150"/>
        <v>62011</v>
      </c>
      <c r="E519" s="4">
        <v>420</v>
      </c>
      <c r="F519" s="4">
        <v>410</v>
      </c>
      <c r="G519" s="4">
        <v>415</v>
      </c>
      <c r="H519" s="4"/>
      <c r="I519" s="4">
        <v>395</v>
      </c>
      <c r="J519" s="4">
        <v>400</v>
      </c>
      <c r="K519" s="4">
        <v>405</v>
      </c>
      <c r="L519" s="4"/>
      <c r="M519" s="4">
        <v>450</v>
      </c>
      <c r="N519" s="4">
        <v>455</v>
      </c>
      <c r="O519" s="4">
        <v>440</v>
      </c>
      <c r="P519" s="4"/>
      <c r="Q519" s="4">
        <v>498</v>
      </c>
      <c r="R519" s="4">
        <v>500</v>
      </c>
      <c r="S519" s="4">
        <v>485</v>
      </c>
      <c r="T519" s="4"/>
      <c r="U519" s="4">
        <v>510</v>
      </c>
      <c r="V519" s="4">
        <v>505</v>
      </c>
      <c r="W519" s="4">
        <v>470</v>
      </c>
      <c r="X519" s="12"/>
      <c r="Y519" s="4">
        <f t="shared" si="151"/>
        <v>413.36624999999992</v>
      </c>
      <c r="Z519" s="4">
        <f t="shared" si="152"/>
        <v>403.52419642857137</v>
      </c>
      <c r="AA519" s="4">
        <f t="shared" si="153"/>
        <v>408.44522321428565</v>
      </c>
      <c r="AB519" s="4"/>
      <c r="AC519" s="4">
        <f t="shared" si="145"/>
        <v>388.76111607142849</v>
      </c>
      <c r="AD519" s="4">
        <f t="shared" si="146"/>
        <v>393.68214285714282</v>
      </c>
      <c r="AE519" s="4">
        <f t="shared" si="147"/>
        <v>398.6031696428571</v>
      </c>
      <c r="AF519" s="4"/>
      <c r="AG519" s="4">
        <f t="shared" si="160"/>
        <v>442.89241071428563</v>
      </c>
      <c r="AH519" s="4">
        <f t="shared" si="161"/>
        <v>447.81343749999996</v>
      </c>
      <c r="AI519" s="4">
        <f t="shared" si="162"/>
        <v>433.05035714285708</v>
      </c>
      <c r="AK519" s="4">
        <f t="shared" si="154"/>
        <v>490.13426785714279</v>
      </c>
      <c r="AL519" s="4">
        <f t="shared" si="155"/>
        <v>492.1026785714285</v>
      </c>
      <c r="AM519" s="4">
        <f t="shared" si="156"/>
        <v>477.33959821428562</v>
      </c>
      <c r="AO519" s="4">
        <f t="shared" si="157"/>
        <v>501.94473214285705</v>
      </c>
      <c r="AP519" s="4">
        <f t="shared" si="158"/>
        <v>497.02370535714272</v>
      </c>
      <c r="AQ519" s="4">
        <f t="shared" si="159"/>
        <v>462.57651785714279</v>
      </c>
      <c r="AS519" s="3">
        <v>244.5</v>
      </c>
      <c r="AT519" s="148" t="s">
        <v>458</v>
      </c>
      <c r="AU519" s="3">
        <v>457.5</v>
      </c>
    </row>
    <row r="520" spans="1:47" ht="14.5">
      <c r="A520" s="16">
        <v>40721</v>
      </c>
      <c r="B520" s="1">
        <f t="shared" si="148"/>
        <v>6</v>
      </c>
      <c r="C520" s="1">
        <f t="shared" si="149"/>
        <v>2011</v>
      </c>
      <c r="D520" s="1" t="str">
        <f t="shared" si="150"/>
        <v>62011</v>
      </c>
      <c r="E520" s="4">
        <v>420</v>
      </c>
      <c r="F520" s="4">
        <v>410</v>
      </c>
      <c r="G520" s="4">
        <v>420</v>
      </c>
      <c r="H520" s="4"/>
      <c r="I520" s="4">
        <v>395</v>
      </c>
      <c r="J520" s="4">
        <v>400</v>
      </c>
      <c r="K520" s="4">
        <v>405</v>
      </c>
      <c r="L520" s="4"/>
      <c r="M520" s="4">
        <v>450</v>
      </c>
      <c r="N520" s="4">
        <v>455</v>
      </c>
      <c r="O520" s="4">
        <v>440</v>
      </c>
      <c r="P520" s="4"/>
      <c r="Q520" s="4">
        <v>498</v>
      </c>
      <c r="R520" s="4">
        <v>500</v>
      </c>
      <c r="S520" s="4">
        <v>485</v>
      </c>
      <c r="T520" s="4"/>
      <c r="U520" s="4">
        <v>510</v>
      </c>
      <c r="V520" s="4">
        <v>505</v>
      </c>
      <c r="W520" s="4">
        <v>470</v>
      </c>
      <c r="X520" s="12"/>
      <c r="Y520" s="4">
        <f t="shared" si="151"/>
        <v>413.36624999999992</v>
      </c>
      <c r="Z520" s="4">
        <f t="shared" si="152"/>
        <v>403.52419642857137</v>
      </c>
      <c r="AA520" s="4">
        <f t="shared" si="153"/>
        <v>413.36624999999992</v>
      </c>
      <c r="AB520" s="4"/>
      <c r="AC520" s="4">
        <f t="shared" ref="AC520:AC583" si="163">I520*2.20462/2.24</f>
        <v>388.76111607142849</v>
      </c>
      <c r="AD520" s="4">
        <f t="shared" ref="AD520:AD583" si="164">J520*2.20462/2.24</f>
        <v>393.68214285714282</v>
      </c>
      <c r="AE520" s="4">
        <f t="shared" ref="AE520:AE583" si="165">K520*2.20462/2.24</f>
        <v>398.6031696428571</v>
      </c>
      <c r="AF520" s="4"/>
      <c r="AG520" s="4">
        <f t="shared" si="160"/>
        <v>442.89241071428563</v>
      </c>
      <c r="AH520" s="4">
        <f t="shared" si="161"/>
        <v>447.81343749999996</v>
      </c>
      <c r="AI520" s="4">
        <f t="shared" si="162"/>
        <v>433.05035714285708</v>
      </c>
      <c r="AK520" s="4">
        <f t="shared" si="154"/>
        <v>490.13426785714279</v>
      </c>
      <c r="AL520" s="4">
        <f t="shared" si="155"/>
        <v>492.1026785714285</v>
      </c>
      <c r="AM520" s="4">
        <f t="shared" si="156"/>
        <v>477.33959821428562</v>
      </c>
      <c r="AO520" s="4">
        <f t="shared" si="157"/>
        <v>501.94473214285705</v>
      </c>
      <c r="AP520" s="4">
        <f t="shared" si="158"/>
        <v>497.02370535714272</v>
      </c>
      <c r="AQ520" s="4">
        <f t="shared" si="159"/>
        <v>462.57651785714279</v>
      </c>
      <c r="AS520" s="3">
        <v>244.5</v>
      </c>
      <c r="AT520" s="148" t="s">
        <v>459</v>
      </c>
      <c r="AU520" s="3">
        <v>457.5</v>
      </c>
    </row>
    <row r="521" spans="1:47" ht="14.5">
      <c r="A521" s="16">
        <v>40728</v>
      </c>
      <c r="B521" s="1">
        <f t="shared" ref="B521:B584" si="166">MONTH(A521)</f>
        <v>7</v>
      </c>
      <c r="C521" s="1">
        <f t="shared" ref="C521:C584" si="167">YEAR(A521)</f>
        <v>2011</v>
      </c>
      <c r="D521" s="1" t="str">
        <f t="shared" ref="D521:D584" si="168">B521&amp;C521</f>
        <v>72011</v>
      </c>
      <c r="E521" s="4">
        <v>430</v>
      </c>
      <c r="F521" s="4">
        <v>420</v>
      </c>
      <c r="G521" s="4">
        <v>430</v>
      </c>
      <c r="H521" s="4"/>
      <c r="I521" s="4">
        <v>405</v>
      </c>
      <c r="J521" s="4">
        <v>410</v>
      </c>
      <c r="K521" s="4">
        <v>415</v>
      </c>
      <c r="L521" s="4"/>
      <c r="M521" s="4">
        <v>460</v>
      </c>
      <c r="N521" s="4">
        <v>465</v>
      </c>
      <c r="O521" s="4">
        <v>450</v>
      </c>
      <c r="P521" s="4"/>
      <c r="Q521" s="4">
        <v>498</v>
      </c>
      <c r="R521" s="4">
        <v>500</v>
      </c>
      <c r="S521" s="4">
        <v>500</v>
      </c>
      <c r="T521" s="4"/>
      <c r="U521" s="4">
        <v>510</v>
      </c>
      <c r="V521" s="4">
        <v>505</v>
      </c>
      <c r="W521" s="4">
        <v>490</v>
      </c>
      <c r="X521" s="12"/>
      <c r="Y521" s="4">
        <f t="shared" ref="Y521:Y584" si="169">E521*2.20462/2.24</f>
        <v>423.20830357142853</v>
      </c>
      <c r="Z521" s="4">
        <f t="shared" ref="Z521:Z584" si="170">F521*2.20462/2.24</f>
        <v>413.36624999999992</v>
      </c>
      <c r="AA521" s="4">
        <f t="shared" ref="AA521:AA584" si="171">G521*2.20462/2.24</f>
        <v>423.20830357142853</v>
      </c>
      <c r="AB521" s="4"/>
      <c r="AC521" s="4">
        <f t="shared" si="163"/>
        <v>398.6031696428571</v>
      </c>
      <c r="AD521" s="4">
        <f t="shared" si="164"/>
        <v>403.52419642857137</v>
      </c>
      <c r="AE521" s="4">
        <f t="shared" si="165"/>
        <v>408.44522321428565</v>
      </c>
      <c r="AF521" s="4"/>
      <c r="AG521" s="4">
        <f t="shared" si="160"/>
        <v>452.73446428571424</v>
      </c>
      <c r="AH521" s="4">
        <f t="shared" si="161"/>
        <v>457.65549107142846</v>
      </c>
      <c r="AI521" s="4">
        <f t="shared" si="162"/>
        <v>442.89241071428563</v>
      </c>
      <c r="AK521" s="4">
        <f t="shared" ref="AK521:AK584" si="172">Q521*2.20462/2.24</f>
        <v>490.13426785714279</v>
      </c>
      <c r="AL521" s="4">
        <f t="shared" ref="AL521:AL584" si="173">R521*2.20462/2.24</f>
        <v>492.1026785714285</v>
      </c>
      <c r="AM521" s="4">
        <f t="shared" ref="AM521:AM584" si="174">S521*2.20462/2.24</f>
        <v>492.1026785714285</v>
      </c>
      <c r="AO521" s="4">
        <f t="shared" ref="AO521:AO584" si="175">U521*2.20462/2.24</f>
        <v>501.94473214285705</v>
      </c>
      <c r="AP521" s="4">
        <f t="shared" ref="AP521:AP584" si="176">V521*2.20462/2.24</f>
        <v>497.02370535714272</v>
      </c>
      <c r="AQ521" s="4">
        <f t="shared" ref="AQ521:AQ584" si="177">W521*2.20462/2.24</f>
        <v>482.26062499999995</v>
      </c>
      <c r="AS521" s="3">
        <v>244.5</v>
      </c>
      <c r="AT521" s="224">
        <v>40670</v>
      </c>
      <c r="AU521" s="3">
        <v>457.5</v>
      </c>
    </row>
    <row r="522" spans="1:47" ht="14.5">
      <c r="A522" s="16">
        <v>40735</v>
      </c>
      <c r="B522" s="1">
        <f t="shared" si="166"/>
        <v>7</v>
      </c>
      <c r="C522" s="1">
        <f t="shared" si="167"/>
        <v>2011</v>
      </c>
      <c r="D522" s="1" t="str">
        <f t="shared" si="168"/>
        <v>72011</v>
      </c>
      <c r="E522" s="4">
        <v>420</v>
      </c>
      <c r="F522" s="4">
        <v>410</v>
      </c>
      <c r="G522" s="4">
        <v>428</v>
      </c>
      <c r="H522" s="4"/>
      <c r="I522" s="4">
        <v>395</v>
      </c>
      <c r="J522" s="4">
        <v>400</v>
      </c>
      <c r="K522" s="4">
        <v>405</v>
      </c>
      <c r="L522" s="4"/>
      <c r="M522" s="4">
        <v>450</v>
      </c>
      <c r="N522" s="4">
        <v>460</v>
      </c>
      <c r="O522" s="4">
        <v>460</v>
      </c>
      <c r="P522" s="4"/>
      <c r="Q522" s="4">
        <v>498</v>
      </c>
      <c r="R522" s="4">
        <v>500</v>
      </c>
      <c r="S522" s="4">
        <v>500</v>
      </c>
      <c r="T522" s="4"/>
      <c r="U522" s="4">
        <v>510</v>
      </c>
      <c r="V522" s="4">
        <v>510</v>
      </c>
      <c r="W522" s="4">
        <v>490</v>
      </c>
      <c r="X522" s="12"/>
      <c r="Y522" s="4">
        <f t="shared" si="169"/>
        <v>413.36624999999992</v>
      </c>
      <c r="Z522" s="4">
        <f t="shared" si="170"/>
        <v>403.52419642857137</v>
      </c>
      <c r="AA522" s="4">
        <f t="shared" si="171"/>
        <v>421.23989285714276</v>
      </c>
      <c r="AB522" s="4"/>
      <c r="AC522" s="4">
        <f t="shared" si="163"/>
        <v>388.76111607142849</v>
      </c>
      <c r="AD522" s="4">
        <f t="shared" si="164"/>
        <v>393.68214285714282</v>
      </c>
      <c r="AE522" s="4">
        <f t="shared" si="165"/>
        <v>398.6031696428571</v>
      </c>
      <c r="AF522" s="4"/>
      <c r="AG522" s="4">
        <f t="shared" si="160"/>
        <v>442.89241071428563</v>
      </c>
      <c r="AH522" s="4">
        <f t="shared" si="161"/>
        <v>452.73446428571424</v>
      </c>
      <c r="AI522" s="4">
        <f t="shared" si="162"/>
        <v>452.73446428571424</v>
      </c>
      <c r="AK522" s="4">
        <f t="shared" si="172"/>
        <v>490.13426785714279</v>
      </c>
      <c r="AL522" s="4">
        <f t="shared" si="173"/>
        <v>492.1026785714285</v>
      </c>
      <c r="AM522" s="4">
        <f t="shared" si="174"/>
        <v>492.1026785714285</v>
      </c>
      <c r="AO522" s="4">
        <f t="shared" si="175"/>
        <v>501.94473214285705</v>
      </c>
      <c r="AP522" s="4">
        <f t="shared" si="176"/>
        <v>501.94473214285705</v>
      </c>
      <c r="AQ522" s="4">
        <f t="shared" si="177"/>
        <v>482.26062499999995</v>
      </c>
      <c r="AS522" s="3">
        <v>244.5</v>
      </c>
      <c r="AT522" s="224">
        <v>40854</v>
      </c>
      <c r="AU522" s="3">
        <v>457.5</v>
      </c>
    </row>
    <row r="523" spans="1:47" ht="14.5">
      <c r="A523" s="16">
        <v>40742</v>
      </c>
      <c r="B523" s="1">
        <f t="shared" si="166"/>
        <v>7</v>
      </c>
      <c r="C523" s="1">
        <f t="shared" si="167"/>
        <v>2011</v>
      </c>
      <c r="D523" s="1" t="str">
        <f t="shared" si="168"/>
        <v>72011</v>
      </c>
      <c r="E523" s="4">
        <v>420</v>
      </c>
      <c r="F523" s="4">
        <v>410</v>
      </c>
      <c r="G523" s="4">
        <v>428</v>
      </c>
      <c r="H523" s="4"/>
      <c r="I523" s="4">
        <v>395</v>
      </c>
      <c r="J523" s="4">
        <v>400</v>
      </c>
      <c r="K523" s="4">
        <v>405</v>
      </c>
      <c r="L523" s="4"/>
      <c r="M523" s="4">
        <v>450</v>
      </c>
      <c r="N523" s="4">
        <v>460</v>
      </c>
      <c r="O523" s="4">
        <v>460</v>
      </c>
      <c r="P523" s="4"/>
      <c r="Q523" s="4">
        <v>498</v>
      </c>
      <c r="R523" s="4">
        <v>500</v>
      </c>
      <c r="S523" s="4">
        <v>500</v>
      </c>
      <c r="T523" s="4"/>
      <c r="U523" s="4">
        <v>510</v>
      </c>
      <c r="V523" s="4">
        <v>510</v>
      </c>
      <c r="W523" s="4">
        <v>490</v>
      </c>
      <c r="X523" s="12"/>
      <c r="Y523" s="4">
        <f t="shared" si="169"/>
        <v>413.36624999999992</v>
      </c>
      <c r="Z523" s="4">
        <f t="shared" si="170"/>
        <v>403.52419642857137</v>
      </c>
      <c r="AA523" s="4">
        <f t="shared" si="171"/>
        <v>421.23989285714276</v>
      </c>
      <c r="AB523" s="4"/>
      <c r="AC523" s="4">
        <f t="shared" si="163"/>
        <v>388.76111607142849</v>
      </c>
      <c r="AD523" s="4">
        <f t="shared" si="164"/>
        <v>393.68214285714282</v>
      </c>
      <c r="AE523" s="4">
        <f t="shared" si="165"/>
        <v>398.6031696428571</v>
      </c>
      <c r="AF523" s="4"/>
      <c r="AG523" s="4">
        <f t="shared" si="160"/>
        <v>442.89241071428563</v>
      </c>
      <c r="AH523" s="4">
        <f t="shared" si="161"/>
        <v>452.73446428571424</v>
      </c>
      <c r="AI523" s="4">
        <f t="shared" si="162"/>
        <v>452.73446428571424</v>
      </c>
      <c r="AK523" s="4">
        <f t="shared" si="172"/>
        <v>490.13426785714279</v>
      </c>
      <c r="AL523" s="4">
        <f t="shared" si="173"/>
        <v>492.1026785714285</v>
      </c>
      <c r="AM523" s="4">
        <f t="shared" si="174"/>
        <v>492.1026785714285</v>
      </c>
      <c r="AO523" s="4">
        <f t="shared" si="175"/>
        <v>501.94473214285705</v>
      </c>
      <c r="AP523" s="4">
        <f t="shared" si="176"/>
        <v>501.94473214285705</v>
      </c>
      <c r="AQ523" s="4">
        <f t="shared" si="177"/>
        <v>482.26062499999995</v>
      </c>
      <c r="AS523" s="3">
        <v>244.5</v>
      </c>
      <c r="AT523" s="148" t="s">
        <v>460</v>
      </c>
      <c r="AU523" s="3">
        <v>457.5</v>
      </c>
    </row>
    <row r="524" spans="1:47" ht="14.5">
      <c r="A524" s="16">
        <v>40749</v>
      </c>
      <c r="B524" s="1">
        <f t="shared" si="166"/>
        <v>7</v>
      </c>
      <c r="C524" s="1">
        <f t="shared" si="167"/>
        <v>2011</v>
      </c>
      <c r="D524" s="1" t="str">
        <f t="shared" si="168"/>
        <v>72011</v>
      </c>
      <c r="E524" s="4">
        <v>420</v>
      </c>
      <c r="F524" s="4">
        <v>410</v>
      </c>
      <c r="G524" s="4">
        <v>428</v>
      </c>
      <c r="H524" s="4"/>
      <c r="I524" s="4">
        <v>395</v>
      </c>
      <c r="J524" s="4">
        <v>400</v>
      </c>
      <c r="K524" s="4">
        <v>405</v>
      </c>
      <c r="L524" s="4"/>
      <c r="M524" s="4">
        <v>450</v>
      </c>
      <c r="N524" s="4">
        <v>460</v>
      </c>
      <c r="O524" s="4">
        <v>460</v>
      </c>
      <c r="P524" s="4"/>
      <c r="Q524" s="4">
        <v>498</v>
      </c>
      <c r="R524" s="4">
        <v>500</v>
      </c>
      <c r="S524" s="4">
        <v>500</v>
      </c>
      <c r="T524" s="4"/>
      <c r="U524" s="4">
        <v>510</v>
      </c>
      <c r="V524" s="4">
        <v>510</v>
      </c>
      <c r="W524" s="4">
        <v>490</v>
      </c>
      <c r="X524" s="12"/>
      <c r="Y524" s="4">
        <f t="shared" si="169"/>
        <v>413.36624999999992</v>
      </c>
      <c r="Z524" s="4">
        <f t="shared" si="170"/>
        <v>403.52419642857137</v>
      </c>
      <c r="AA524" s="4">
        <f t="shared" si="171"/>
        <v>421.23989285714276</v>
      </c>
      <c r="AB524" s="4"/>
      <c r="AC524" s="4">
        <f t="shared" si="163"/>
        <v>388.76111607142849</v>
      </c>
      <c r="AD524" s="4">
        <f t="shared" si="164"/>
        <v>393.68214285714282</v>
      </c>
      <c r="AE524" s="4">
        <f t="shared" si="165"/>
        <v>398.6031696428571</v>
      </c>
      <c r="AF524" s="4"/>
      <c r="AG524" s="4">
        <f t="shared" ref="AG524:AG587" si="178">M524*2.20462/2.24</f>
        <v>442.89241071428563</v>
      </c>
      <c r="AH524" s="4">
        <f t="shared" ref="AH524:AH587" si="179">N524*2.20462/2.24</f>
        <v>452.73446428571424</v>
      </c>
      <c r="AI524" s="4">
        <f t="shared" ref="AI524:AI587" si="180">O524*2.20462/2.24</f>
        <v>452.73446428571424</v>
      </c>
      <c r="AK524" s="4">
        <f t="shared" si="172"/>
        <v>490.13426785714279</v>
      </c>
      <c r="AL524" s="4">
        <f t="shared" si="173"/>
        <v>492.1026785714285</v>
      </c>
      <c r="AM524" s="4">
        <f t="shared" si="174"/>
        <v>492.1026785714285</v>
      </c>
      <c r="AO524" s="4">
        <f t="shared" si="175"/>
        <v>501.94473214285705</v>
      </c>
      <c r="AP524" s="4">
        <f t="shared" si="176"/>
        <v>501.94473214285705</v>
      </c>
      <c r="AQ524" s="4">
        <f t="shared" si="177"/>
        <v>482.26062499999995</v>
      </c>
      <c r="AS524" s="3">
        <v>244.5</v>
      </c>
      <c r="AT524" s="148" t="s">
        <v>461</v>
      </c>
      <c r="AU524" s="3">
        <v>457.5</v>
      </c>
    </row>
    <row r="525" spans="1:47" ht="14.5">
      <c r="A525" s="16">
        <v>40756</v>
      </c>
      <c r="B525" s="1">
        <f t="shared" si="166"/>
        <v>8</v>
      </c>
      <c r="C525" s="1">
        <f t="shared" si="167"/>
        <v>2011</v>
      </c>
      <c r="D525" s="1" t="str">
        <f t="shared" si="168"/>
        <v>82011</v>
      </c>
      <c r="E525" s="4">
        <v>420</v>
      </c>
      <c r="F525" s="4">
        <v>410</v>
      </c>
      <c r="G525" s="4">
        <v>428</v>
      </c>
      <c r="H525" s="4"/>
      <c r="I525" s="4">
        <v>395</v>
      </c>
      <c r="J525" s="4">
        <v>400</v>
      </c>
      <c r="K525" s="4">
        <v>405</v>
      </c>
      <c r="L525" s="4"/>
      <c r="M525" s="4">
        <v>450</v>
      </c>
      <c r="N525" s="4">
        <v>460</v>
      </c>
      <c r="O525" s="4">
        <v>460</v>
      </c>
      <c r="P525" s="4"/>
      <c r="Q525" s="4">
        <v>498</v>
      </c>
      <c r="R525" s="4">
        <v>500</v>
      </c>
      <c r="S525" s="4">
        <v>500</v>
      </c>
      <c r="T525" s="4"/>
      <c r="U525" s="4">
        <v>510</v>
      </c>
      <c r="V525" s="4">
        <v>510</v>
      </c>
      <c r="W525" s="4">
        <v>490</v>
      </c>
      <c r="X525" s="12"/>
      <c r="Y525" s="4">
        <f t="shared" si="169"/>
        <v>413.36624999999992</v>
      </c>
      <c r="Z525" s="4">
        <f t="shared" si="170"/>
        <v>403.52419642857137</v>
      </c>
      <c r="AA525" s="4">
        <f t="shared" si="171"/>
        <v>421.23989285714276</v>
      </c>
      <c r="AB525" s="4"/>
      <c r="AC525" s="4">
        <f t="shared" si="163"/>
        <v>388.76111607142849</v>
      </c>
      <c r="AD525" s="4">
        <f t="shared" si="164"/>
        <v>393.68214285714282</v>
      </c>
      <c r="AE525" s="4">
        <f t="shared" si="165"/>
        <v>398.6031696428571</v>
      </c>
      <c r="AF525" s="4"/>
      <c r="AG525" s="4">
        <f t="shared" si="178"/>
        <v>442.89241071428563</v>
      </c>
      <c r="AH525" s="4">
        <f t="shared" si="179"/>
        <v>452.73446428571424</v>
      </c>
      <c r="AI525" s="4">
        <f t="shared" si="180"/>
        <v>452.73446428571424</v>
      </c>
      <c r="AK525" s="4">
        <f t="shared" si="172"/>
        <v>490.13426785714279</v>
      </c>
      <c r="AL525" s="4">
        <f t="shared" si="173"/>
        <v>492.1026785714285</v>
      </c>
      <c r="AM525" s="4">
        <f t="shared" si="174"/>
        <v>492.1026785714285</v>
      </c>
      <c r="AO525" s="4">
        <f t="shared" si="175"/>
        <v>501.94473214285705</v>
      </c>
      <c r="AP525" s="4">
        <f t="shared" si="176"/>
        <v>501.94473214285705</v>
      </c>
      <c r="AQ525" s="4">
        <f t="shared" si="177"/>
        <v>482.26062499999995</v>
      </c>
      <c r="AS525" s="3">
        <v>244.5</v>
      </c>
      <c r="AT525" s="224">
        <v>40551</v>
      </c>
      <c r="AU525" s="3">
        <v>457.5</v>
      </c>
    </row>
    <row r="526" spans="1:47" ht="14.5">
      <c r="A526" s="16">
        <v>40763</v>
      </c>
      <c r="B526" s="1">
        <f t="shared" si="166"/>
        <v>8</v>
      </c>
      <c r="C526" s="1">
        <f t="shared" si="167"/>
        <v>2011</v>
      </c>
      <c r="D526" s="1" t="str">
        <f t="shared" si="168"/>
        <v>82011</v>
      </c>
      <c r="E526" s="4">
        <v>420</v>
      </c>
      <c r="F526" s="4">
        <v>410</v>
      </c>
      <c r="G526" s="4">
        <v>423</v>
      </c>
      <c r="H526" s="4"/>
      <c r="I526" s="4">
        <v>395</v>
      </c>
      <c r="J526" s="4">
        <v>400</v>
      </c>
      <c r="K526" s="4">
        <v>400</v>
      </c>
      <c r="L526" s="4"/>
      <c r="M526" s="4">
        <v>445</v>
      </c>
      <c r="N526" s="4">
        <v>450</v>
      </c>
      <c r="O526" s="4">
        <v>455</v>
      </c>
      <c r="P526" s="4"/>
      <c r="Q526" s="4">
        <v>498</v>
      </c>
      <c r="R526" s="4">
        <v>500</v>
      </c>
      <c r="S526" s="4">
        <v>480</v>
      </c>
      <c r="T526" s="4"/>
      <c r="U526" s="4">
        <v>510</v>
      </c>
      <c r="V526" s="4">
        <v>510</v>
      </c>
      <c r="W526" s="4">
        <v>470</v>
      </c>
      <c r="X526" s="12"/>
      <c r="Y526" s="4">
        <f t="shared" si="169"/>
        <v>413.36624999999992</v>
      </c>
      <c r="Z526" s="4">
        <f t="shared" si="170"/>
        <v>403.52419642857137</v>
      </c>
      <c r="AA526" s="4">
        <f t="shared" si="171"/>
        <v>416.31886607142849</v>
      </c>
      <c r="AB526" s="4"/>
      <c r="AC526" s="4">
        <f t="shared" si="163"/>
        <v>388.76111607142849</v>
      </c>
      <c r="AD526" s="4">
        <f t="shared" si="164"/>
        <v>393.68214285714282</v>
      </c>
      <c r="AE526" s="4">
        <f t="shared" si="165"/>
        <v>393.68214285714282</v>
      </c>
      <c r="AF526" s="4"/>
      <c r="AG526" s="4">
        <f t="shared" si="178"/>
        <v>437.97138392857136</v>
      </c>
      <c r="AH526" s="4">
        <f t="shared" si="179"/>
        <v>442.89241071428563</v>
      </c>
      <c r="AI526" s="4">
        <f t="shared" si="180"/>
        <v>447.81343749999996</v>
      </c>
      <c r="AK526" s="4">
        <f t="shared" si="172"/>
        <v>490.13426785714279</v>
      </c>
      <c r="AL526" s="4">
        <f t="shared" si="173"/>
        <v>492.1026785714285</v>
      </c>
      <c r="AM526" s="4">
        <f t="shared" si="174"/>
        <v>472.41857142857134</v>
      </c>
      <c r="AO526" s="4">
        <f t="shared" si="175"/>
        <v>501.94473214285705</v>
      </c>
      <c r="AP526" s="4">
        <f t="shared" si="176"/>
        <v>501.94473214285705</v>
      </c>
      <c r="AQ526" s="4">
        <f t="shared" si="177"/>
        <v>462.57651785714279</v>
      </c>
      <c r="AS526" s="3">
        <v>244.5</v>
      </c>
      <c r="AT526" s="224">
        <v>40763</v>
      </c>
      <c r="AU526" s="3">
        <v>457.5</v>
      </c>
    </row>
    <row r="527" spans="1:47" ht="14.5">
      <c r="A527" s="16">
        <v>40770</v>
      </c>
      <c r="B527" s="1">
        <f t="shared" si="166"/>
        <v>8</v>
      </c>
      <c r="C527" s="1">
        <f t="shared" si="167"/>
        <v>2011</v>
      </c>
      <c r="D527" s="1" t="str">
        <f t="shared" si="168"/>
        <v>82011</v>
      </c>
      <c r="E527" s="4">
        <v>420</v>
      </c>
      <c r="F527" s="4">
        <v>410</v>
      </c>
      <c r="G527" s="4">
        <v>423</v>
      </c>
      <c r="H527" s="4"/>
      <c r="I527" s="4">
        <v>395</v>
      </c>
      <c r="J527" s="4">
        <v>400</v>
      </c>
      <c r="K527" s="4">
        <v>400</v>
      </c>
      <c r="L527" s="4"/>
      <c r="M527" s="4">
        <v>445</v>
      </c>
      <c r="N527" s="4">
        <v>450</v>
      </c>
      <c r="O527" s="4">
        <v>455</v>
      </c>
      <c r="P527" s="4"/>
      <c r="Q527" s="4">
        <v>498</v>
      </c>
      <c r="R527" s="4">
        <v>500</v>
      </c>
      <c r="S527" s="4">
        <v>480</v>
      </c>
      <c r="T527" s="4"/>
      <c r="U527" s="4">
        <v>510</v>
      </c>
      <c r="V527" s="4">
        <v>510</v>
      </c>
      <c r="W527" s="4">
        <v>470</v>
      </c>
      <c r="X527" s="12"/>
      <c r="Y527" s="4">
        <f t="shared" si="169"/>
        <v>413.36624999999992</v>
      </c>
      <c r="Z527" s="4">
        <f t="shared" si="170"/>
        <v>403.52419642857137</v>
      </c>
      <c r="AA527" s="4">
        <f t="shared" si="171"/>
        <v>416.31886607142849</v>
      </c>
      <c r="AB527" s="4"/>
      <c r="AC527" s="4">
        <f t="shared" si="163"/>
        <v>388.76111607142849</v>
      </c>
      <c r="AD527" s="4">
        <f t="shared" si="164"/>
        <v>393.68214285714282</v>
      </c>
      <c r="AE527" s="4">
        <f t="shared" si="165"/>
        <v>393.68214285714282</v>
      </c>
      <c r="AF527" s="4"/>
      <c r="AG527" s="4">
        <f t="shared" si="178"/>
        <v>437.97138392857136</v>
      </c>
      <c r="AH527" s="4">
        <f t="shared" si="179"/>
        <v>442.89241071428563</v>
      </c>
      <c r="AI527" s="4">
        <f t="shared" si="180"/>
        <v>447.81343749999996</v>
      </c>
      <c r="AK527" s="4">
        <f t="shared" si="172"/>
        <v>490.13426785714279</v>
      </c>
      <c r="AL527" s="4">
        <f t="shared" si="173"/>
        <v>492.1026785714285</v>
      </c>
      <c r="AM527" s="4">
        <f t="shared" si="174"/>
        <v>472.41857142857134</v>
      </c>
      <c r="AO527" s="4">
        <f t="shared" si="175"/>
        <v>501.94473214285705</v>
      </c>
      <c r="AP527" s="4">
        <f t="shared" si="176"/>
        <v>501.94473214285705</v>
      </c>
      <c r="AQ527" s="4">
        <f t="shared" si="177"/>
        <v>462.57651785714279</v>
      </c>
      <c r="AS527" s="3">
        <v>244.5</v>
      </c>
      <c r="AT527" s="148" t="s">
        <v>462</v>
      </c>
      <c r="AU527" s="3">
        <v>457.5</v>
      </c>
    </row>
    <row r="528" spans="1:47" ht="14.5">
      <c r="A528" s="16">
        <v>40777</v>
      </c>
      <c r="B528" s="1">
        <f t="shared" si="166"/>
        <v>8</v>
      </c>
      <c r="C528" s="1">
        <f t="shared" si="167"/>
        <v>2011</v>
      </c>
      <c r="D528" s="1" t="str">
        <f t="shared" si="168"/>
        <v>82011</v>
      </c>
      <c r="E528" s="4">
        <v>420</v>
      </c>
      <c r="F528" s="4">
        <v>410</v>
      </c>
      <c r="G528" s="4">
        <v>423</v>
      </c>
      <c r="H528" s="4"/>
      <c r="I528" s="4">
        <v>395</v>
      </c>
      <c r="J528" s="4">
        <v>400</v>
      </c>
      <c r="K528" s="4">
        <v>400</v>
      </c>
      <c r="L528" s="4"/>
      <c r="M528" s="4">
        <v>445</v>
      </c>
      <c r="N528" s="4">
        <v>450</v>
      </c>
      <c r="O528" s="4">
        <v>455</v>
      </c>
      <c r="P528" s="4"/>
      <c r="Q528" s="4">
        <v>498</v>
      </c>
      <c r="R528" s="4">
        <v>500</v>
      </c>
      <c r="S528" s="4">
        <v>480</v>
      </c>
      <c r="T528" s="4"/>
      <c r="U528" s="4">
        <v>510</v>
      </c>
      <c r="V528" s="4">
        <v>510</v>
      </c>
      <c r="W528" s="4">
        <v>470</v>
      </c>
      <c r="X528" s="12"/>
      <c r="Y528" s="4">
        <f t="shared" si="169"/>
        <v>413.36624999999992</v>
      </c>
      <c r="Z528" s="4">
        <f t="shared" si="170"/>
        <v>403.52419642857137</v>
      </c>
      <c r="AA528" s="4">
        <f t="shared" si="171"/>
        <v>416.31886607142849</v>
      </c>
      <c r="AB528" s="4"/>
      <c r="AC528" s="4">
        <f t="shared" si="163"/>
        <v>388.76111607142849</v>
      </c>
      <c r="AD528" s="4">
        <f t="shared" si="164"/>
        <v>393.68214285714282</v>
      </c>
      <c r="AE528" s="4">
        <f t="shared" si="165"/>
        <v>393.68214285714282</v>
      </c>
      <c r="AF528" s="4"/>
      <c r="AG528" s="4">
        <f t="shared" si="178"/>
        <v>437.97138392857136</v>
      </c>
      <c r="AH528" s="4">
        <f t="shared" si="179"/>
        <v>442.89241071428563</v>
      </c>
      <c r="AI528" s="4">
        <f t="shared" si="180"/>
        <v>447.81343749999996</v>
      </c>
      <c r="AK528" s="4">
        <f t="shared" si="172"/>
        <v>490.13426785714279</v>
      </c>
      <c r="AL528" s="4">
        <f t="shared" si="173"/>
        <v>492.1026785714285</v>
      </c>
      <c r="AM528" s="4">
        <f t="shared" si="174"/>
        <v>472.41857142857134</v>
      </c>
      <c r="AO528" s="4">
        <f t="shared" si="175"/>
        <v>501.94473214285705</v>
      </c>
      <c r="AP528" s="4">
        <f t="shared" si="176"/>
        <v>501.94473214285705</v>
      </c>
      <c r="AQ528" s="4">
        <f t="shared" si="177"/>
        <v>462.57651785714279</v>
      </c>
      <c r="AS528" s="3">
        <v>244.5</v>
      </c>
      <c r="AT528" s="148" t="s">
        <v>463</v>
      </c>
      <c r="AU528" s="3">
        <v>457.5</v>
      </c>
    </row>
    <row r="529" spans="1:47" ht="14.5">
      <c r="A529" s="16">
        <v>40784</v>
      </c>
      <c r="B529" s="1">
        <f t="shared" si="166"/>
        <v>8</v>
      </c>
      <c r="C529" s="1">
        <f t="shared" si="167"/>
        <v>2011</v>
      </c>
      <c r="D529" s="1" t="str">
        <f t="shared" si="168"/>
        <v>82011</v>
      </c>
      <c r="E529" s="4">
        <v>420</v>
      </c>
      <c r="F529" s="4">
        <v>410</v>
      </c>
      <c r="G529" s="4">
        <v>423</v>
      </c>
      <c r="H529" s="4"/>
      <c r="I529" s="4">
        <v>395</v>
      </c>
      <c r="J529" s="4">
        <v>400</v>
      </c>
      <c r="K529" s="4">
        <v>400</v>
      </c>
      <c r="L529" s="4"/>
      <c r="M529" s="4">
        <v>445</v>
      </c>
      <c r="N529" s="4">
        <v>450</v>
      </c>
      <c r="O529" s="4">
        <v>455</v>
      </c>
      <c r="P529" s="4"/>
      <c r="Q529" s="4">
        <v>498</v>
      </c>
      <c r="R529" s="4">
        <v>500</v>
      </c>
      <c r="S529" s="4">
        <v>480</v>
      </c>
      <c r="T529" s="4"/>
      <c r="U529" s="4">
        <v>510</v>
      </c>
      <c r="V529" s="4">
        <v>510</v>
      </c>
      <c r="W529" s="4">
        <v>470</v>
      </c>
      <c r="X529" s="12"/>
      <c r="Y529" s="4">
        <f t="shared" si="169"/>
        <v>413.36624999999992</v>
      </c>
      <c r="Z529" s="4">
        <f t="shared" si="170"/>
        <v>403.52419642857137</v>
      </c>
      <c r="AA529" s="4">
        <f t="shared" si="171"/>
        <v>416.31886607142849</v>
      </c>
      <c r="AB529" s="4"/>
      <c r="AC529" s="4">
        <f t="shared" si="163"/>
        <v>388.76111607142849</v>
      </c>
      <c r="AD529" s="4">
        <f t="shared" si="164"/>
        <v>393.68214285714282</v>
      </c>
      <c r="AE529" s="4">
        <f t="shared" si="165"/>
        <v>393.68214285714282</v>
      </c>
      <c r="AF529" s="4"/>
      <c r="AG529" s="4">
        <f t="shared" si="178"/>
        <v>437.97138392857136</v>
      </c>
      <c r="AH529" s="4">
        <f t="shared" si="179"/>
        <v>442.89241071428563</v>
      </c>
      <c r="AI529" s="4">
        <f t="shared" si="180"/>
        <v>447.81343749999996</v>
      </c>
      <c r="AK529" s="4">
        <f t="shared" si="172"/>
        <v>490.13426785714279</v>
      </c>
      <c r="AL529" s="4">
        <f t="shared" si="173"/>
        <v>492.1026785714285</v>
      </c>
      <c r="AM529" s="4">
        <f t="shared" si="174"/>
        <v>472.41857142857134</v>
      </c>
      <c r="AO529" s="4">
        <f t="shared" si="175"/>
        <v>501.94473214285705</v>
      </c>
      <c r="AP529" s="4">
        <f t="shared" si="176"/>
        <v>501.94473214285705</v>
      </c>
      <c r="AQ529" s="4">
        <f t="shared" si="177"/>
        <v>462.57651785714279</v>
      </c>
      <c r="AS529" s="3">
        <v>244.5</v>
      </c>
      <c r="AT529" s="148" t="s">
        <v>464</v>
      </c>
      <c r="AU529" s="3">
        <v>457.5</v>
      </c>
    </row>
    <row r="530" spans="1:47" ht="14.5">
      <c r="A530" s="16">
        <v>40791</v>
      </c>
      <c r="B530" s="1">
        <f t="shared" si="166"/>
        <v>9</v>
      </c>
      <c r="C530" s="1">
        <f t="shared" si="167"/>
        <v>2011</v>
      </c>
      <c r="D530" s="1" t="str">
        <f t="shared" si="168"/>
        <v>92011</v>
      </c>
      <c r="E530" s="4">
        <v>420</v>
      </c>
      <c r="F530" s="4">
        <v>410</v>
      </c>
      <c r="G530" s="4">
        <v>423</v>
      </c>
      <c r="H530" s="4"/>
      <c r="I530" s="4">
        <v>395</v>
      </c>
      <c r="J530" s="4">
        <v>400</v>
      </c>
      <c r="K530" s="4">
        <v>400</v>
      </c>
      <c r="L530" s="4"/>
      <c r="M530" s="4">
        <v>445</v>
      </c>
      <c r="N530" s="4">
        <v>450</v>
      </c>
      <c r="O530" s="4">
        <v>455</v>
      </c>
      <c r="P530" s="4"/>
      <c r="Q530" s="4">
        <v>498</v>
      </c>
      <c r="R530" s="4">
        <v>500</v>
      </c>
      <c r="S530" s="4">
        <v>480</v>
      </c>
      <c r="T530" s="4"/>
      <c r="U530" s="4">
        <v>510</v>
      </c>
      <c r="V530" s="4">
        <v>510</v>
      </c>
      <c r="W530" s="4">
        <v>470</v>
      </c>
      <c r="X530" s="12"/>
      <c r="Y530" s="4">
        <f t="shared" si="169"/>
        <v>413.36624999999992</v>
      </c>
      <c r="Z530" s="4">
        <f t="shared" si="170"/>
        <v>403.52419642857137</v>
      </c>
      <c r="AA530" s="4">
        <f t="shared" si="171"/>
        <v>416.31886607142849</v>
      </c>
      <c r="AB530" s="4"/>
      <c r="AC530" s="4">
        <f t="shared" si="163"/>
        <v>388.76111607142849</v>
      </c>
      <c r="AD530" s="4">
        <f t="shared" si="164"/>
        <v>393.68214285714282</v>
      </c>
      <c r="AE530" s="4">
        <f t="shared" si="165"/>
        <v>393.68214285714282</v>
      </c>
      <c r="AF530" s="4"/>
      <c r="AG530" s="4">
        <f t="shared" si="178"/>
        <v>437.97138392857136</v>
      </c>
      <c r="AH530" s="4">
        <f t="shared" si="179"/>
        <v>442.89241071428563</v>
      </c>
      <c r="AI530" s="4">
        <f t="shared" si="180"/>
        <v>447.81343749999996</v>
      </c>
      <c r="AK530" s="4">
        <f t="shared" si="172"/>
        <v>490.13426785714279</v>
      </c>
      <c r="AL530" s="4">
        <f t="shared" si="173"/>
        <v>492.1026785714285</v>
      </c>
      <c r="AM530" s="4">
        <f t="shared" si="174"/>
        <v>472.41857142857134</v>
      </c>
      <c r="AO530" s="4">
        <f t="shared" si="175"/>
        <v>501.94473214285705</v>
      </c>
      <c r="AP530" s="4">
        <f t="shared" si="176"/>
        <v>501.94473214285705</v>
      </c>
      <c r="AQ530" s="4">
        <f t="shared" si="177"/>
        <v>462.57651785714279</v>
      </c>
      <c r="AS530" s="3">
        <v>244.5</v>
      </c>
      <c r="AT530" s="224">
        <v>40703</v>
      </c>
      <c r="AU530" s="3">
        <v>457.5</v>
      </c>
    </row>
    <row r="531" spans="1:47" ht="14.5">
      <c r="A531" s="16">
        <v>40798</v>
      </c>
      <c r="B531" s="1">
        <f t="shared" si="166"/>
        <v>9</v>
      </c>
      <c r="C531" s="1">
        <f t="shared" si="167"/>
        <v>2011</v>
      </c>
      <c r="D531" s="1" t="str">
        <f t="shared" si="168"/>
        <v>92011</v>
      </c>
      <c r="E531" s="4">
        <v>420</v>
      </c>
      <c r="F531" s="4">
        <v>410</v>
      </c>
      <c r="G531" s="4">
        <v>423</v>
      </c>
      <c r="H531" s="4"/>
      <c r="I531" s="4">
        <v>395</v>
      </c>
      <c r="J531" s="4">
        <v>400</v>
      </c>
      <c r="K531" s="4">
        <v>400</v>
      </c>
      <c r="L531" s="4"/>
      <c r="M531" s="4">
        <v>445</v>
      </c>
      <c r="N531" s="4">
        <v>460</v>
      </c>
      <c r="O531" s="4">
        <v>455</v>
      </c>
      <c r="P531" s="4"/>
      <c r="Q531" s="4">
        <v>503</v>
      </c>
      <c r="R531" s="4">
        <v>500</v>
      </c>
      <c r="S531" s="4">
        <v>485</v>
      </c>
      <c r="T531" s="4"/>
      <c r="U531" s="4">
        <v>512</v>
      </c>
      <c r="V531" s="4">
        <v>510</v>
      </c>
      <c r="W531" s="4">
        <v>475</v>
      </c>
      <c r="X531" s="12"/>
      <c r="Y531" s="4">
        <f t="shared" si="169"/>
        <v>413.36624999999992</v>
      </c>
      <c r="Z531" s="4">
        <f t="shared" si="170"/>
        <v>403.52419642857137</v>
      </c>
      <c r="AA531" s="4">
        <f t="shared" si="171"/>
        <v>416.31886607142849</v>
      </c>
      <c r="AB531" s="4"/>
      <c r="AC531" s="4">
        <f t="shared" si="163"/>
        <v>388.76111607142849</v>
      </c>
      <c r="AD531" s="4">
        <f t="shared" si="164"/>
        <v>393.68214285714282</v>
      </c>
      <c r="AE531" s="4">
        <f t="shared" si="165"/>
        <v>393.68214285714282</v>
      </c>
      <c r="AF531" s="4"/>
      <c r="AG531" s="4">
        <f t="shared" si="178"/>
        <v>437.97138392857136</v>
      </c>
      <c r="AH531" s="4">
        <f t="shared" si="179"/>
        <v>452.73446428571424</v>
      </c>
      <c r="AI531" s="4">
        <f t="shared" si="180"/>
        <v>447.81343749999996</v>
      </c>
      <c r="AK531" s="4">
        <f t="shared" si="172"/>
        <v>495.05529464285706</v>
      </c>
      <c r="AL531" s="4">
        <f t="shared" si="173"/>
        <v>492.1026785714285</v>
      </c>
      <c r="AM531" s="4">
        <f t="shared" si="174"/>
        <v>477.33959821428562</v>
      </c>
      <c r="AO531" s="4">
        <f t="shared" si="175"/>
        <v>503.91314285714276</v>
      </c>
      <c r="AP531" s="4">
        <f t="shared" si="176"/>
        <v>501.94473214285705</v>
      </c>
      <c r="AQ531" s="4">
        <f t="shared" si="177"/>
        <v>467.49754464285701</v>
      </c>
      <c r="AS531" s="3">
        <v>244.5</v>
      </c>
      <c r="AT531" s="224">
        <v>40886</v>
      </c>
      <c r="AU531" s="3">
        <v>457.5</v>
      </c>
    </row>
    <row r="532" spans="1:47" ht="14.5">
      <c r="A532" s="16">
        <v>40805</v>
      </c>
      <c r="B532" s="1">
        <f t="shared" si="166"/>
        <v>9</v>
      </c>
      <c r="C532" s="1">
        <f t="shared" si="167"/>
        <v>2011</v>
      </c>
      <c r="D532" s="1" t="str">
        <f t="shared" si="168"/>
        <v>92011</v>
      </c>
      <c r="E532" s="4">
        <v>420</v>
      </c>
      <c r="F532" s="4">
        <v>410</v>
      </c>
      <c r="G532" s="4">
        <v>423</v>
      </c>
      <c r="H532" s="4"/>
      <c r="I532" s="4">
        <v>395</v>
      </c>
      <c r="J532" s="4">
        <v>400</v>
      </c>
      <c r="K532" s="4">
        <v>400</v>
      </c>
      <c r="L532" s="4"/>
      <c r="M532" s="4">
        <v>445</v>
      </c>
      <c r="N532" s="4">
        <v>460</v>
      </c>
      <c r="O532" s="4">
        <v>455</v>
      </c>
      <c r="P532" s="4"/>
      <c r="Q532" s="4">
        <v>503</v>
      </c>
      <c r="R532" s="4">
        <v>500</v>
      </c>
      <c r="S532" s="4">
        <v>485</v>
      </c>
      <c r="T532" s="4"/>
      <c r="U532" s="4">
        <v>512</v>
      </c>
      <c r="V532" s="4">
        <v>510</v>
      </c>
      <c r="W532" s="4">
        <v>475</v>
      </c>
      <c r="X532" s="12"/>
      <c r="Y532" s="4">
        <f t="shared" si="169"/>
        <v>413.36624999999992</v>
      </c>
      <c r="Z532" s="4">
        <f t="shared" si="170"/>
        <v>403.52419642857137</v>
      </c>
      <c r="AA532" s="4">
        <f t="shared" si="171"/>
        <v>416.31886607142849</v>
      </c>
      <c r="AB532" s="4"/>
      <c r="AC532" s="4">
        <f t="shared" si="163"/>
        <v>388.76111607142849</v>
      </c>
      <c r="AD532" s="4">
        <f t="shared" si="164"/>
        <v>393.68214285714282</v>
      </c>
      <c r="AE532" s="4">
        <f t="shared" si="165"/>
        <v>393.68214285714282</v>
      </c>
      <c r="AF532" s="4"/>
      <c r="AG532" s="4">
        <f t="shared" si="178"/>
        <v>437.97138392857136</v>
      </c>
      <c r="AH532" s="4">
        <f t="shared" si="179"/>
        <v>452.73446428571424</v>
      </c>
      <c r="AI532" s="4">
        <f t="shared" si="180"/>
        <v>447.81343749999996</v>
      </c>
      <c r="AK532" s="4">
        <f t="shared" si="172"/>
        <v>495.05529464285706</v>
      </c>
      <c r="AL532" s="4">
        <f t="shared" si="173"/>
        <v>492.1026785714285</v>
      </c>
      <c r="AM532" s="4">
        <f t="shared" si="174"/>
        <v>477.33959821428562</v>
      </c>
      <c r="AO532" s="4">
        <f t="shared" si="175"/>
        <v>503.91314285714276</v>
      </c>
      <c r="AP532" s="4">
        <f t="shared" si="176"/>
        <v>501.94473214285705</v>
      </c>
      <c r="AQ532" s="4">
        <f t="shared" si="177"/>
        <v>467.49754464285701</v>
      </c>
      <c r="AS532" s="3">
        <v>244.5</v>
      </c>
      <c r="AT532" s="148" t="s">
        <v>465</v>
      </c>
      <c r="AU532" s="3">
        <v>457.5</v>
      </c>
    </row>
    <row r="533" spans="1:47" ht="14.5">
      <c r="A533" s="16">
        <v>40812</v>
      </c>
      <c r="B533" s="1">
        <f t="shared" si="166"/>
        <v>9</v>
      </c>
      <c r="C533" s="1">
        <f t="shared" si="167"/>
        <v>2011</v>
      </c>
      <c r="D533" s="1" t="str">
        <f t="shared" si="168"/>
        <v>92011</v>
      </c>
      <c r="E533" s="4">
        <v>420</v>
      </c>
      <c r="F533" s="4">
        <v>410</v>
      </c>
      <c r="G533" s="4">
        <v>423</v>
      </c>
      <c r="H533" s="4"/>
      <c r="I533" s="4">
        <v>395</v>
      </c>
      <c r="J533" s="4">
        <v>400</v>
      </c>
      <c r="K533" s="4">
        <v>400</v>
      </c>
      <c r="L533" s="4"/>
      <c r="M533" s="4">
        <v>445</v>
      </c>
      <c r="N533" s="4">
        <v>460</v>
      </c>
      <c r="O533" s="4">
        <v>455</v>
      </c>
      <c r="P533" s="4"/>
      <c r="Q533" s="4">
        <v>503</v>
      </c>
      <c r="R533" s="4">
        <v>500</v>
      </c>
      <c r="S533" s="4">
        <v>485</v>
      </c>
      <c r="T533" s="4"/>
      <c r="U533" s="4">
        <v>512</v>
      </c>
      <c r="V533" s="4">
        <v>510</v>
      </c>
      <c r="W533" s="4">
        <v>475</v>
      </c>
      <c r="X533" s="12"/>
      <c r="Y533" s="4">
        <f t="shared" si="169"/>
        <v>413.36624999999992</v>
      </c>
      <c r="Z533" s="4">
        <f t="shared" si="170"/>
        <v>403.52419642857137</v>
      </c>
      <c r="AA533" s="4">
        <f t="shared" si="171"/>
        <v>416.31886607142849</v>
      </c>
      <c r="AB533" s="4"/>
      <c r="AC533" s="4">
        <f t="shared" si="163"/>
        <v>388.76111607142849</v>
      </c>
      <c r="AD533" s="4">
        <f t="shared" si="164"/>
        <v>393.68214285714282</v>
      </c>
      <c r="AE533" s="4">
        <f t="shared" si="165"/>
        <v>393.68214285714282</v>
      </c>
      <c r="AF533" s="4"/>
      <c r="AG533" s="4">
        <f t="shared" si="178"/>
        <v>437.97138392857136</v>
      </c>
      <c r="AH533" s="4">
        <f t="shared" si="179"/>
        <v>452.73446428571424</v>
      </c>
      <c r="AI533" s="4">
        <f t="shared" si="180"/>
        <v>447.81343749999996</v>
      </c>
      <c r="AK533" s="4">
        <f t="shared" si="172"/>
        <v>495.05529464285706</v>
      </c>
      <c r="AL533" s="4">
        <f t="shared" si="173"/>
        <v>492.1026785714285</v>
      </c>
      <c r="AM533" s="4">
        <f t="shared" si="174"/>
        <v>477.33959821428562</v>
      </c>
      <c r="AO533" s="4">
        <f t="shared" si="175"/>
        <v>503.91314285714276</v>
      </c>
      <c r="AP533" s="4">
        <f t="shared" si="176"/>
        <v>501.94473214285705</v>
      </c>
      <c r="AQ533" s="4">
        <f t="shared" si="177"/>
        <v>467.49754464285701</v>
      </c>
      <c r="AS533" s="3">
        <v>244.5</v>
      </c>
      <c r="AT533" s="148" t="s">
        <v>466</v>
      </c>
      <c r="AU533" s="3">
        <v>457.5</v>
      </c>
    </row>
    <row r="534" spans="1:47" ht="14.5">
      <c r="A534" s="16">
        <v>40819</v>
      </c>
      <c r="B534" s="1">
        <f t="shared" si="166"/>
        <v>10</v>
      </c>
      <c r="C534" s="1">
        <f t="shared" si="167"/>
        <v>2011</v>
      </c>
      <c r="D534" s="1" t="str">
        <f t="shared" si="168"/>
        <v>102011</v>
      </c>
      <c r="E534" s="4">
        <v>420</v>
      </c>
      <c r="F534" s="4">
        <v>410</v>
      </c>
      <c r="G534" s="4">
        <v>423</v>
      </c>
      <c r="H534" s="4"/>
      <c r="I534" s="4">
        <v>395</v>
      </c>
      <c r="J534" s="4">
        <v>400</v>
      </c>
      <c r="K534" s="4">
        <v>400</v>
      </c>
      <c r="L534" s="4"/>
      <c r="M534" s="4">
        <v>445</v>
      </c>
      <c r="N534" s="4">
        <v>460</v>
      </c>
      <c r="O534" s="4">
        <v>455</v>
      </c>
      <c r="P534" s="4"/>
      <c r="Q534" s="4">
        <v>503</v>
      </c>
      <c r="R534" s="4">
        <v>500</v>
      </c>
      <c r="S534" s="4">
        <v>485</v>
      </c>
      <c r="T534" s="4"/>
      <c r="U534" s="4">
        <v>512</v>
      </c>
      <c r="V534" s="4">
        <v>510</v>
      </c>
      <c r="W534" s="4">
        <v>475</v>
      </c>
      <c r="X534" s="12"/>
      <c r="Y534" s="4">
        <f t="shared" si="169"/>
        <v>413.36624999999992</v>
      </c>
      <c r="Z534" s="4">
        <f t="shared" si="170"/>
        <v>403.52419642857137</v>
      </c>
      <c r="AA534" s="4">
        <f t="shared" si="171"/>
        <v>416.31886607142849</v>
      </c>
      <c r="AB534" s="4"/>
      <c r="AC534" s="4">
        <f t="shared" si="163"/>
        <v>388.76111607142849</v>
      </c>
      <c r="AD534" s="4">
        <f t="shared" si="164"/>
        <v>393.68214285714282</v>
      </c>
      <c r="AE534" s="4">
        <f t="shared" si="165"/>
        <v>393.68214285714282</v>
      </c>
      <c r="AF534" s="4"/>
      <c r="AG534" s="4">
        <f t="shared" si="178"/>
        <v>437.97138392857136</v>
      </c>
      <c r="AH534" s="4">
        <f t="shared" si="179"/>
        <v>452.73446428571424</v>
      </c>
      <c r="AI534" s="4">
        <f t="shared" si="180"/>
        <v>447.81343749999996</v>
      </c>
      <c r="AK534" s="4">
        <f t="shared" si="172"/>
        <v>495.05529464285706</v>
      </c>
      <c r="AL534" s="4">
        <f t="shared" si="173"/>
        <v>492.1026785714285</v>
      </c>
      <c r="AM534" s="4">
        <f t="shared" si="174"/>
        <v>477.33959821428562</v>
      </c>
      <c r="AO534" s="4">
        <f t="shared" si="175"/>
        <v>503.91314285714276</v>
      </c>
      <c r="AP534" s="4">
        <f t="shared" si="176"/>
        <v>501.94473214285705</v>
      </c>
      <c r="AQ534" s="4">
        <f t="shared" si="177"/>
        <v>467.49754464285701</v>
      </c>
      <c r="AS534" s="3">
        <v>244.5</v>
      </c>
      <c r="AT534" s="224">
        <v>40612</v>
      </c>
      <c r="AU534" s="3">
        <v>457.5</v>
      </c>
    </row>
    <row r="535" spans="1:47" ht="14.5">
      <c r="A535" s="16">
        <v>40826</v>
      </c>
      <c r="B535" s="1">
        <f t="shared" si="166"/>
        <v>10</v>
      </c>
      <c r="C535" s="1">
        <f t="shared" si="167"/>
        <v>2011</v>
      </c>
      <c r="D535" s="1" t="str">
        <f t="shared" si="168"/>
        <v>102011</v>
      </c>
      <c r="E535" s="4">
        <v>410</v>
      </c>
      <c r="F535" s="4">
        <v>400</v>
      </c>
      <c r="G535" s="4">
        <v>418</v>
      </c>
      <c r="H535" s="4"/>
      <c r="I535" s="4">
        <v>385</v>
      </c>
      <c r="J535" s="4">
        <v>390</v>
      </c>
      <c r="K535" s="4">
        <v>390</v>
      </c>
      <c r="L535" s="4"/>
      <c r="M535" s="4">
        <v>435</v>
      </c>
      <c r="N535" s="4">
        <v>460</v>
      </c>
      <c r="O535" s="4">
        <v>460</v>
      </c>
      <c r="P535" s="4"/>
      <c r="Q535" s="4">
        <v>491</v>
      </c>
      <c r="R535" s="4">
        <v>500</v>
      </c>
      <c r="S535" s="4">
        <v>485</v>
      </c>
      <c r="T535" s="4"/>
      <c r="U535" s="4">
        <v>500</v>
      </c>
      <c r="V535" s="4">
        <v>510</v>
      </c>
      <c r="W535" s="4">
        <v>475</v>
      </c>
      <c r="X535" s="12"/>
      <c r="Y535" s="4">
        <f t="shared" si="169"/>
        <v>403.52419642857137</v>
      </c>
      <c r="Z535" s="4">
        <f t="shared" si="170"/>
        <v>393.68214285714282</v>
      </c>
      <c r="AA535" s="4">
        <f t="shared" si="171"/>
        <v>411.39783928571421</v>
      </c>
      <c r="AB535" s="4"/>
      <c r="AC535" s="4">
        <f t="shared" si="163"/>
        <v>378.91906249999994</v>
      </c>
      <c r="AD535" s="4">
        <f t="shared" si="164"/>
        <v>383.84008928571421</v>
      </c>
      <c r="AE535" s="4">
        <f t="shared" si="165"/>
        <v>383.84008928571421</v>
      </c>
      <c r="AF535" s="4"/>
      <c r="AG535" s="4">
        <f t="shared" si="178"/>
        <v>428.12933035714281</v>
      </c>
      <c r="AH535" s="4">
        <f t="shared" si="179"/>
        <v>452.73446428571424</v>
      </c>
      <c r="AI535" s="4">
        <f t="shared" si="180"/>
        <v>452.73446428571424</v>
      </c>
      <c r="AK535" s="4">
        <f t="shared" si="172"/>
        <v>483.2448303571428</v>
      </c>
      <c r="AL535" s="4">
        <f t="shared" si="173"/>
        <v>492.1026785714285</v>
      </c>
      <c r="AM535" s="4">
        <f t="shared" si="174"/>
        <v>477.33959821428562</v>
      </c>
      <c r="AO535" s="4">
        <f t="shared" si="175"/>
        <v>492.1026785714285</v>
      </c>
      <c r="AP535" s="4">
        <f t="shared" si="176"/>
        <v>501.94473214285705</v>
      </c>
      <c r="AQ535" s="4">
        <f t="shared" si="177"/>
        <v>467.49754464285701</v>
      </c>
      <c r="AS535" s="3">
        <v>244.5</v>
      </c>
      <c r="AT535" s="224">
        <v>40826</v>
      </c>
      <c r="AU535" s="3">
        <v>457.5</v>
      </c>
    </row>
    <row r="536" spans="1:47" ht="14.5">
      <c r="A536" s="16">
        <v>40833</v>
      </c>
      <c r="B536" s="1">
        <f t="shared" si="166"/>
        <v>10</v>
      </c>
      <c r="C536" s="1">
        <f t="shared" si="167"/>
        <v>2011</v>
      </c>
      <c r="D536" s="1" t="str">
        <f t="shared" si="168"/>
        <v>102011</v>
      </c>
      <c r="E536" s="4">
        <v>410</v>
      </c>
      <c r="F536" s="4">
        <v>400</v>
      </c>
      <c r="G536" s="4">
        <v>418</v>
      </c>
      <c r="H536" s="4"/>
      <c r="I536" s="4">
        <v>385</v>
      </c>
      <c r="J536" s="4">
        <v>390</v>
      </c>
      <c r="K536" s="4">
        <v>390</v>
      </c>
      <c r="L536" s="4"/>
      <c r="M536" s="4">
        <v>435</v>
      </c>
      <c r="N536" s="4">
        <v>455</v>
      </c>
      <c r="O536" s="4">
        <v>460</v>
      </c>
      <c r="P536" s="4"/>
      <c r="Q536" s="4">
        <v>491</v>
      </c>
      <c r="R536" s="4">
        <v>500</v>
      </c>
      <c r="S536" s="4">
        <v>485</v>
      </c>
      <c r="T536" s="4"/>
      <c r="U536" s="4">
        <v>500</v>
      </c>
      <c r="V536" s="4">
        <v>510</v>
      </c>
      <c r="W536" s="4">
        <v>475</v>
      </c>
      <c r="X536" s="12"/>
      <c r="Y536" s="4">
        <f t="shared" si="169"/>
        <v>403.52419642857137</v>
      </c>
      <c r="Z536" s="4">
        <f t="shared" si="170"/>
        <v>393.68214285714282</v>
      </c>
      <c r="AA536" s="4">
        <f t="shared" si="171"/>
        <v>411.39783928571421</v>
      </c>
      <c r="AB536" s="4"/>
      <c r="AC536" s="4">
        <f t="shared" si="163"/>
        <v>378.91906249999994</v>
      </c>
      <c r="AD536" s="4">
        <f t="shared" si="164"/>
        <v>383.84008928571421</v>
      </c>
      <c r="AE536" s="4">
        <f t="shared" si="165"/>
        <v>383.84008928571421</v>
      </c>
      <c r="AF536" s="4"/>
      <c r="AG536" s="4">
        <f t="shared" si="178"/>
        <v>428.12933035714281</v>
      </c>
      <c r="AH536" s="4">
        <f t="shared" si="179"/>
        <v>447.81343749999996</v>
      </c>
      <c r="AI536" s="4">
        <f t="shared" si="180"/>
        <v>452.73446428571424</v>
      </c>
      <c r="AK536" s="4">
        <f t="shared" si="172"/>
        <v>483.2448303571428</v>
      </c>
      <c r="AL536" s="4">
        <f t="shared" si="173"/>
        <v>492.1026785714285</v>
      </c>
      <c r="AM536" s="4">
        <f t="shared" si="174"/>
        <v>477.33959821428562</v>
      </c>
      <c r="AO536" s="4">
        <f t="shared" si="175"/>
        <v>492.1026785714285</v>
      </c>
      <c r="AP536" s="4">
        <f t="shared" si="176"/>
        <v>501.94473214285705</v>
      </c>
      <c r="AQ536" s="4">
        <f t="shared" si="177"/>
        <v>467.49754464285701</v>
      </c>
      <c r="AS536" s="3">
        <v>244.5</v>
      </c>
      <c r="AT536" s="148" t="s">
        <v>467</v>
      </c>
      <c r="AU536" s="3">
        <v>457.5</v>
      </c>
    </row>
    <row r="537" spans="1:47" ht="14.5">
      <c r="A537" s="16">
        <v>40840</v>
      </c>
      <c r="B537" s="1">
        <f t="shared" si="166"/>
        <v>10</v>
      </c>
      <c r="C537" s="1">
        <f t="shared" si="167"/>
        <v>2011</v>
      </c>
      <c r="D537" s="1" t="str">
        <f t="shared" si="168"/>
        <v>102011</v>
      </c>
      <c r="E537" s="4">
        <v>410</v>
      </c>
      <c r="F537" s="4">
        <v>400</v>
      </c>
      <c r="G537" s="4">
        <v>418</v>
      </c>
      <c r="H537" s="4"/>
      <c r="I537" s="4">
        <v>385</v>
      </c>
      <c r="J537" s="4">
        <v>390</v>
      </c>
      <c r="K537" s="4">
        <v>390</v>
      </c>
      <c r="L537" s="4"/>
      <c r="M537" s="4">
        <v>435</v>
      </c>
      <c r="N537" s="4">
        <v>455</v>
      </c>
      <c r="O537" s="4">
        <v>460</v>
      </c>
      <c r="P537" s="4"/>
      <c r="Q537" s="4">
        <v>491</v>
      </c>
      <c r="R537" s="4">
        <v>500</v>
      </c>
      <c r="S537" s="4">
        <v>485</v>
      </c>
      <c r="T537" s="4"/>
      <c r="U537" s="4">
        <v>500</v>
      </c>
      <c r="V537" s="4">
        <v>510</v>
      </c>
      <c r="W537" s="4">
        <v>475</v>
      </c>
      <c r="X537" s="12"/>
      <c r="Y537" s="4">
        <f t="shared" si="169"/>
        <v>403.52419642857137</v>
      </c>
      <c r="Z537" s="4">
        <f t="shared" si="170"/>
        <v>393.68214285714282</v>
      </c>
      <c r="AA537" s="4">
        <f t="shared" si="171"/>
        <v>411.39783928571421</v>
      </c>
      <c r="AB537" s="4"/>
      <c r="AC537" s="4">
        <f t="shared" si="163"/>
        <v>378.91906249999994</v>
      </c>
      <c r="AD537" s="4">
        <f t="shared" si="164"/>
        <v>383.84008928571421</v>
      </c>
      <c r="AE537" s="4">
        <f t="shared" si="165"/>
        <v>383.84008928571421</v>
      </c>
      <c r="AF537" s="4"/>
      <c r="AG537" s="4">
        <f t="shared" si="178"/>
        <v>428.12933035714281</v>
      </c>
      <c r="AH537" s="4">
        <f t="shared" si="179"/>
        <v>447.81343749999996</v>
      </c>
      <c r="AI537" s="4">
        <f t="shared" si="180"/>
        <v>452.73446428571424</v>
      </c>
      <c r="AK537" s="4">
        <f t="shared" si="172"/>
        <v>483.2448303571428</v>
      </c>
      <c r="AL537" s="4">
        <f t="shared" si="173"/>
        <v>492.1026785714285</v>
      </c>
      <c r="AM537" s="4">
        <f t="shared" si="174"/>
        <v>477.33959821428562</v>
      </c>
      <c r="AO537" s="4">
        <f t="shared" si="175"/>
        <v>492.1026785714285</v>
      </c>
      <c r="AP537" s="4">
        <f t="shared" si="176"/>
        <v>501.94473214285705</v>
      </c>
      <c r="AQ537" s="4">
        <f t="shared" si="177"/>
        <v>467.49754464285701</v>
      </c>
      <c r="AS537" s="3">
        <v>234.5</v>
      </c>
      <c r="AT537" s="148" t="s">
        <v>468</v>
      </c>
      <c r="AU537" s="3">
        <v>457.5</v>
      </c>
    </row>
    <row r="538" spans="1:47" ht="14.5">
      <c r="A538" s="16">
        <v>40847</v>
      </c>
      <c r="B538" s="1">
        <f t="shared" si="166"/>
        <v>10</v>
      </c>
      <c r="C538" s="1">
        <f t="shared" si="167"/>
        <v>2011</v>
      </c>
      <c r="D538" s="1" t="str">
        <f t="shared" si="168"/>
        <v>102011</v>
      </c>
      <c r="E538" s="4">
        <v>410</v>
      </c>
      <c r="F538" s="4">
        <v>400</v>
      </c>
      <c r="G538" s="4">
        <v>390</v>
      </c>
      <c r="H538" s="4"/>
      <c r="I538" s="4">
        <v>385</v>
      </c>
      <c r="J538" s="4">
        <v>390</v>
      </c>
      <c r="K538" s="4">
        <v>390</v>
      </c>
      <c r="L538" s="4"/>
      <c r="M538" s="4">
        <v>435</v>
      </c>
      <c r="N538" s="4">
        <v>455</v>
      </c>
      <c r="O538" s="4">
        <v>425</v>
      </c>
      <c r="P538" s="4"/>
      <c r="Q538" s="4">
        <v>491</v>
      </c>
      <c r="R538" s="4">
        <v>500</v>
      </c>
      <c r="S538" s="4">
        <v>485</v>
      </c>
      <c r="T538" s="4"/>
      <c r="U538" s="4">
        <v>500</v>
      </c>
      <c r="V538" s="4">
        <v>510</v>
      </c>
      <c r="W538" s="4">
        <v>465</v>
      </c>
      <c r="X538" s="12"/>
      <c r="Y538" s="4">
        <f t="shared" si="169"/>
        <v>403.52419642857137</v>
      </c>
      <c r="Z538" s="4">
        <f t="shared" si="170"/>
        <v>393.68214285714282</v>
      </c>
      <c r="AA538" s="4">
        <f t="shared" si="171"/>
        <v>383.84008928571421</v>
      </c>
      <c r="AB538" s="4"/>
      <c r="AC538" s="4">
        <f t="shared" si="163"/>
        <v>378.91906249999994</v>
      </c>
      <c r="AD538" s="4">
        <f t="shared" si="164"/>
        <v>383.84008928571421</v>
      </c>
      <c r="AE538" s="4">
        <f t="shared" si="165"/>
        <v>383.84008928571421</v>
      </c>
      <c r="AF538" s="4"/>
      <c r="AG538" s="4">
        <f t="shared" si="178"/>
        <v>428.12933035714281</v>
      </c>
      <c r="AH538" s="4">
        <f t="shared" si="179"/>
        <v>447.81343749999996</v>
      </c>
      <c r="AI538" s="4">
        <f t="shared" si="180"/>
        <v>418.2872767857142</v>
      </c>
      <c r="AK538" s="4">
        <f t="shared" si="172"/>
        <v>483.2448303571428</v>
      </c>
      <c r="AL538" s="4">
        <f t="shared" si="173"/>
        <v>492.1026785714285</v>
      </c>
      <c r="AM538" s="4">
        <f t="shared" si="174"/>
        <v>477.33959821428562</v>
      </c>
      <c r="AO538" s="4">
        <f t="shared" si="175"/>
        <v>492.1026785714285</v>
      </c>
      <c r="AP538" s="4">
        <f t="shared" si="176"/>
        <v>501.94473214285705</v>
      </c>
      <c r="AQ538" s="4">
        <f t="shared" si="177"/>
        <v>457.65549107142846</v>
      </c>
      <c r="AS538" s="3">
        <v>234.5</v>
      </c>
      <c r="AT538" s="148" t="s">
        <v>469</v>
      </c>
      <c r="AU538" s="3">
        <v>457.5</v>
      </c>
    </row>
    <row r="539" spans="1:47" ht="14.5">
      <c r="A539" s="16">
        <v>40854</v>
      </c>
      <c r="B539" s="1">
        <f t="shared" si="166"/>
        <v>11</v>
      </c>
      <c r="C539" s="1">
        <f t="shared" si="167"/>
        <v>2011</v>
      </c>
      <c r="D539" s="1" t="str">
        <f t="shared" si="168"/>
        <v>112011</v>
      </c>
      <c r="E539" s="4">
        <v>380</v>
      </c>
      <c r="F539" s="4">
        <v>370</v>
      </c>
      <c r="G539" s="4">
        <v>380</v>
      </c>
      <c r="H539" s="4"/>
      <c r="I539" s="4">
        <v>355</v>
      </c>
      <c r="J539" s="4">
        <v>360</v>
      </c>
      <c r="K539" s="4">
        <v>360</v>
      </c>
      <c r="L539" s="4"/>
      <c r="M539" s="4">
        <v>405</v>
      </c>
      <c r="N539" s="4">
        <v>420</v>
      </c>
      <c r="O539" s="4">
        <v>425</v>
      </c>
      <c r="P539" s="4"/>
      <c r="Q539" s="4">
        <v>445</v>
      </c>
      <c r="R539" s="4">
        <v>460</v>
      </c>
      <c r="S539" s="4">
        <v>450</v>
      </c>
      <c r="T539" s="4"/>
      <c r="U539" s="4">
        <v>450</v>
      </c>
      <c r="V539" s="4">
        <v>470</v>
      </c>
      <c r="W539" s="4">
        <v>450</v>
      </c>
      <c r="X539" s="12"/>
      <c r="Y539" s="4">
        <f t="shared" si="169"/>
        <v>373.99803571428566</v>
      </c>
      <c r="Z539" s="4">
        <f t="shared" si="170"/>
        <v>364.15598214285711</v>
      </c>
      <c r="AA539" s="4">
        <f t="shared" si="171"/>
        <v>373.99803571428566</v>
      </c>
      <c r="AB539" s="4"/>
      <c r="AC539" s="4">
        <f t="shared" si="163"/>
        <v>349.39290178571423</v>
      </c>
      <c r="AD539" s="4">
        <f t="shared" si="164"/>
        <v>354.31392857142851</v>
      </c>
      <c r="AE539" s="4">
        <f t="shared" si="165"/>
        <v>354.31392857142851</v>
      </c>
      <c r="AF539" s="4"/>
      <c r="AG539" s="4">
        <f t="shared" si="178"/>
        <v>398.6031696428571</v>
      </c>
      <c r="AH539" s="4">
        <f t="shared" si="179"/>
        <v>413.36624999999992</v>
      </c>
      <c r="AI539" s="4">
        <f t="shared" si="180"/>
        <v>418.2872767857142</v>
      </c>
      <c r="AK539" s="4">
        <f t="shared" si="172"/>
        <v>437.97138392857136</v>
      </c>
      <c r="AL539" s="4">
        <f t="shared" si="173"/>
        <v>452.73446428571424</v>
      </c>
      <c r="AM539" s="4">
        <f t="shared" si="174"/>
        <v>442.89241071428563</v>
      </c>
      <c r="AO539" s="4">
        <f t="shared" si="175"/>
        <v>442.89241071428563</v>
      </c>
      <c r="AP539" s="4">
        <f t="shared" si="176"/>
        <v>462.57651785714279</v>
      </c>
      <c r="AQ539" s="4">
        <f t="shared" si="177"/>
        <v>442.89241071428563</v>
      </c>
      <c r="AS539" s="3">
        <v>234.5</v>
      </c>
      <c r="AT539" s="224">
        <v>40735</v>
      </c>
      <c r="AU539" s="3">
        <v>457.5</v>
      </c>
    </row>
    <row r="540" spans="1:47" ht="14.5">
      <c r="A540" s="16">
        <v>40861</v>
      </c>
      <c r="B540" s="1">
        <f t="shared" si="166"/>
        <v>11</v>
      </c>
      <c r="C540" s="1">
        <f t="shared" si="167"/>
        <v>2011</v>
      </c>
      <c r="D540" s="1" t="str">
        <f t="shared" si="168"/>
        <v>112011</v>
      </c>
      <c r="E540" s="4">
        <v>380</v>
      </c>
      <c r="F540" s="4">
        <v>370</v>
      </c>
      <c r="G540" s="4">
        <v>370</v>
      </c>
      <c r="H540" s="4"/>
      <c r="I540" s="4">
        <v>355</v>
      </c>
      <c r="J540" s="4">
        <v>360</v>
      </c>
      <c r="K540" s="4">
        <v>360</v>
      </c>
      <c r="L540" s="4"/>
      <c r="M540" s="4">
        <v>405</v>
      </c>
      <c r="N540" s="4">
        <v>420</v>
      </c>
      <c r="O540" s="4">
        <v>420</v>
      </c>
      <c r="P540" s="4"/>
      <c r="Q540" s="4">
        <v>445</v>
      </c>
      <c r="R540" s="4">
        <v>460</v>
      </c>
      <c r="S540" s="4">
        <v>450</v>
      </c>
      <c r="T540" s="4"/>
      <c r="U540" s="4">
        <v>450</v>
      </c>
      <c r="V540" s="4">
        <v>470</v>
      </c>
      <c r="W540" s="4">
        <v>450</v>
      </c>
      <c r="X540" s="12"/>
      <c r="Y540" s="4">
        <f t="shared" si="169"/>
        <v>373.99803571428566</v>
      </c>
      <c r="Z540" s="4">
        <f t="shared" si="170"/>
        <v>364.15598214285711</v>
      </c>
      <c r="AA540" s="4">
        <f t="shared" si="171"/>
        <v>364.15598214285711</v>
      </c>
      <c r="AB540" s="4"/>
      <c r="AC540" s="4">
        <f t="shared" si="163"/>
        <v>349.39290178571423</v>
      </c>
      <c r="AD540" s="4">
        <f t="shared" si="164"/>
        <v>354.31392857142851</v>
      </c>
      <c r="AE540" s="4">
        <f t="shared" si="165"/>
        <v>354.31392857142851</v>
      </c>
      <c r="AF540" s="4"/>
      <c r="AG540" s="4">
        <f t="shared" si="178"/>
        <v>398.6031696428571</v>
      </c>
      <c r="AH540" s="4">
        <f t="shared" si="179"/>
        <v>413.36624999999992</v>
      </c>
      <c r="AI540" s="4">
        <f t="shared" si="180"/>
        <v>413.36624999999992</v>
      </c>
      <c r="AK540" s="4">
        <f t="shared" si="172"/>
        <v>437.97138392857136</v>
      </c>
      <c r="AL540" s="4">
        <f t="shared" si="173"/>
        <v>452.73446428571424</v>
      </c>
      <c r="AM540" s="4">
        <f t="shared" si="174"/>
        <v>442.89241071428563</v>
      </c>
      <c r="AO540" s="4">
        <f t="shared" si="175"/>
        <v>442.89241071428563</v>
      </c>
      <c r="AP540" s="4">
        <f t="shared" si="176"/>
        <v>462.57651785714279</v>
      </c>
      <c r="AQ540" s="4">
        <f t="shared" si="177"/>
        <v>442.89241071428563</v>
      </c>
      <c r="AS540" s="3">
        <v>234.5</v>
      </c>
      <c r="AT540" s="148" t="s">
        <v>470</v>
      </c>
      <c r="AU540" s="3">
        <v>457.5</v>
      </c>
    </row>
    <row r="541" spans="1:47" ht="14.5">
      <c r="A541" s="16">
        <v>40868</v>
      </c>
      <c r="B541" s="1">
        <f t="shared" si="166"/>
        <v>11</v>
      </c>
      <c r="C541" s="1">
        <f t="shared" si="167"/>
        <v>2011</v>
      </c>
      <c r="D541" s="1" t="str">
        <f t="shared" si="168"/>
        <v>112011</v>
      </c>
      <c r="E541" s="4">
        <v>380</v>
      </c>
      <c r="F541" s="4">
        <v>370</v>
      </c>
      <c r="G541" s="4">
        <v>370</v>
      </c>
      <c r="H541" s="4"/>
      <c r="I541" s="4">
        <v>355</v>
      </c>
      <c r="J541" s="4">
        <v>360</v>
      </c>
      <c r="K541" s="4">
        <v>360</v>
      </c>
      <c r="L541" s="4"/>
      <c r="M541" s="4">
        <v>405</v>
      </c>
      <c r="N541" s="4">
        <v>420</v>
      </c>
      <c r="O541" s="4">
        <v>420</v>
      </c>
      <c r="P541" s="4"/>
      <c r="Q541" s="4">
        <v>445</v>
      </c>
      <c r="R541" s="4">
        <v>460</v>
      </c>
      <c r="S541" s="4">
        <v>450</v>
      </c>
      <c r="T541" s="4"/>
      <c r="U541" s="4">
        <v>450</v>
      </c>
      <c r="V541" s="4">
        <v>470</v>
      </c>
      <c r="W541" s="4">
        <v>450</v>
      </c>
      <c r="X541" s="12"/>
      <c r="Y541" s="4">
        <f t="shared" si="169"/>
        <v>373.99803571428566</v>
      </c>
      <c r="Z541" s="4">
        <f t="shared" si="170"/>
        <v>364.15598214285711</v>
      </c>
      <c r="AA541" s="4">
        <f t="shared" si="171"/>
        <v>364.15598214285711</v>
      </c>
      <c r="AB541" s="4"/>
      <c r="AC541" s="4">
        <f t="shared" si="163"/>
        <v>349.39290178571423</v>
      </c>
      <c r="AD541" s="4">
        <f t="shared" si="164"/>
        <v>354.31392857142851</v>
      </c>
      <c r="AE541" s="4">
        <f t="shared" si="165"/>
        <v>354.31392857142851</v>
      </c>
      <c r="AF541" s="4"/>
      <c r="AG541" s="4">
        <f t="shared" si="178"/>
        <v>398.6031696428571</v>
      </c>
      <c r="AH541" s="4">
        <f t="shared" si="179"/>
        <v>413.36624999999992</v>
      </c>
      <c r="AI541" s="4">
        <f t="shared" si="180"/>
        <v>413.36624999999992</v>
      </c>
      <c r="AK541" s="4">
        <f t="shared" si="172"/>
        <v>437.97138392857136</v>
      </c>
      <c r="AL541" s="4">
        <f t="shared" si="173"/>
        <v>452.73446428571424</v>
      </c>
      <c r="AM541" s="4">
        <f t="shared" si="174"/>
        <v>442.89241071428563</v>
      </c>
      <c r="AO541" s="4">
        <f t="shared" si="175"/>
        <v>442.89241071428563</v>
      </c>
      <c r="AP541" s="4">
        <f t="shared" si="176"/>
        <v>462.57651785714279</v>
      </c>
      <c r="AQ541" s="4">
        <f t="shared" si="177"/>
        <v>442.89241071428563</v>
      </c>
      <c r="AS541" s="3">
        <v>199.5</v>
      </c>
      <c r="AT541" s="148" t="s">
        <v>471</v>
      </c>
      <c r="AU541" s="3">
        <v>457.5</v>
      </c>
    </row>
    <row r="542" spans="1:47" ht="14.5">
      <c r="A542" s="16">
        <v>40875</v>
      </c>
      <c r="B542" s="1">
        <f t="shared" si="166"/>
        <v>11</v>
      </c>
      <c r="C542" s="1">
        <f t="shared" si="167"/>
        <v>2011</v>
      </c>
      <c r="D542" s="1" t="str">
        <f t="shared" si="168"/>
        <v>112011</v>
      </c>
      <c r="E542" s="4">
        <v>380</v>
      </c>
      <c r="F542" s="4">
        <v>370</v>
      </c>
      <c r="G542" s="4">
        <v>370</v>
      </c>
      <c r="H542" s="4"/>
      <c r="I542" s="4">
        <v>355</v>
      </c>
      <c r="J542" s="4">
        <v>360</v>
      </c>
      <c r="K542" s="4">
        <v>360</v>
      </c>
      <c r="L542" s="4"/>
      <c r="M542" s="4">
        <v>405</v>
      </c>
      <c r="N542" s="4">
        <v>420</v>
      </c>
      <c r="O542" s="4">
        <v>410</v>
      </c>
      <c r="P542" s="4"/>
      <c r="Q542" s="4">
        <v>445</v>
      </c>
      <c r="R542" s="4">
        <v>460</v>
      </c>
      <c r="S542" s="4">
        <v>450</v>
      </c>
      <c r="T542" s="4"/>
      <c r="U542" s="4">
        <v>450</v>
      </c>
      <c r="V542" s="4">
        <v>470</v>
      </c>
      <c r="W542" s="4">
        <v>450</v>
      </c>
      <c r="X542" s="12"/>
      <c r="Y542" s="4">
        <f t="shared" si="169"/>
        <v>373.99803571428566</v>
      </c>
      <c r="Z542" s="4">
        <f t="shared" si="170"/>
        <v>364.15598214285711</v>
      </c>
      <c r="AA542" s="4">
        <f t="shared" si="171"/>
        <v>364.15598214285711</v>
      </c>
      <c r="AB542" s="4"/>
      <c r="AC542" s="4">
        <f t="shared" si="163"/>
        <v>349.39290178571423</v>
      </c>
      <c r="AD542" s="4">
        <f t="shared" si="164"/>
        <v>354.31392857142851</v>
      </c>
      <c r="AE542" s="4">
        <f t="shared" si="165"/>
        <v>354.31392857142851</v>
      </c>
      <c r="AF542" s="4"/>
      <c r="AG542" s="4">
        <f t="shared" si="178"/>
        <v>398.6031696428571</v>
      </c>
      <c r="AH542" s="4">
        <f t="shared" si="179"/>
        <v>413.36624999999992</v>
      </c>
      <c r="AI542" s="4">
        <f t="shared" si="180"/>
        <v>403.52419642857137</v>
      </c>
      <c r="AK542" s="4">
        <f t="shared" si="172"/>
        <v>437.97138392857136</v>
      </c>
      <c r="AL542" s="4">
        <f t="shared" si="173"/>
        <v>452.73446428571424</v>
      </c>
      <c r="AM542" s="4">
        <f t="shared" si="174"/>
        <v>442.89241071428563</v>
      </c>
      <c r="AO542" s="4">
        <f t="shared" si="175"/>
        <v>442.89241071428563</v>
      </c>
      <c r="AP542" s="4">
        <f t="shared" si="176"/>
        <v>462.57651785714279</v>
      </c>
      <c r="AQ542" s="4">
        <f t="shared" si="177"/>
        <v>442.89241071428563</v>
      </c>
      <c r="AS542" s="3">
        <v>199.5</v>
      </c>
      <c r="AT542" s="148" t="s">
        <v>472</v>
      </c>
      <c r="AU542" s="3">
        <v>457.5</v>
      </c>
    </row>
    <row r="543" spans="1:47" ht="14.5">
      <c r="A543" s="16">
        <v>40882</v>
      </c>
      <c r="B543" s="1">
        <f t="shared" si="166"/>
        <v>12</v>
      </c>
      <c r="C543" s="1">
        <f t="shared" si="167"/>
        <v>2011</v>
      </c>
      <c r="D543" s="1" t="str">
        <f t="shared" si="168"/>
        <v>122011</v>
      </c>
      <c r="E543" s="4">
        <v>380</v>
      </c>
      <c r="F543" s="4">
        <v>370</v>
      </c>
      <c r="G543" s="4">
        <v>380</v>
      </c>
      <c r="H543" s="4"/>
      <c r="I543" s="4">
        <v>355</v>
      </c>
      <c r="J543" s="4">
        <v>360</v>
      </c>
      <c r="K543" s="4">
        <v>360</v>
      </c>
      <c r="L543" s="4"/>
      <c r="M543" s="4">
        <v>405</v>
      </c>
      <c r="N543" s="4">
        <v>420</v>
      </c>
      <c r="O543" s="4">
        <v>423</v>
      </c>
      <c r="P543" s="4"/>
      <c r="Q543" s="4">
        <v>445</v>
      </c>
      <c r="R543" s="4">
        <v>460</v>
      </c>
      <c r="S543" s="4">
        <v>450</v>
      </c>
      <c r="T543" s="4"/>
      <c r="U543" s="4">
        <v>450</v>
      </c>
      <c r="V543" s="4">
        <v>470</v>
      </c>
      <c r="W543" s="4">
        <v>465</v>
      </c>
      <c r="X543" s="12"/>
      <c r="Y543" s="4">
        <f t="shared" si="169"/>
        <v>373.99803571428566</v>
      </c>
      <c r="Z543" s="4">
        <f t="shared" si="170"/>
        <v>364.15598214285711</v>
      </c>
      <c r="AA543" s="4">
        <f t="shared" si="171"/>
        <v>373.99803571428566</v>
      </c>
      <c r="AB543" s="4"/>
      <c r="AC543" s="4">
        <f t="shared" si="163"/>
        <v>349.39290178571423</v>
      </c>
      <c r="AD543" s="4">
        <f t="shared" si="164"/>
        <v>354.31392857142851</v>
      </c>
      <c r="AE543" s="4">
        <f t="shared" si="165"/>
        <v>354.31392857142851</v>
      </c>
      <c r="AF543" s="4"/>
      <c r="AG543" s="4">
        <f t="shared" si="178"/>
        <v>398.6031696428571</v>
      </c>
      <c r="AH543" s="4">
        <f t="shared" si="179"/>
        <v>413.36624999999992</v>
      </c>
      <c r="AI543" s="4">
        <f t="shared" si="180"/>
        <v>416.31886607142849</v>
      </c>
      <c r="AK543" s="4">
        <f t="shared" si="172"/>
        <v>437.97138392857136</v>
      </c>
      <c r="AL543" s="4">
        <f t="shared" si="173"/>
        <v>452.73446428571424</v>
      </c>
      <c r="AM543" s="4">
        <f t="shared" si="174"/>
        <v>442.89241071428563</v>
      </c>
      <c r="AO543" s="4">
        <f t="shared" si="175"/>
        <v>442.89241071428563</v>
      </c>
      <c r="AP543" s="4">
        <f t="shared" si="176"/>
        <v>462.57651785714279</v>
      </c>
      <c r="AQ543" s="4">
        <f t="shared" si="177"/>
        <v>457.65549107142846</v>
      </c>
      <c r="AS543" s="3">
        <v>199.5</v>
      </c>
      <c r="AT543" s="224">
        <v>40675</v>
      </c>
      <c r="AU543" s="3">
        <v>457.5</v>
      </c>
    </row>
    <row r="544" spans="1:47" ht="14.5">
      <c r="A544" s="16">
        <v>40889</v>
      </c>
      <c r="B544" s="1">
        <f t="shared" si="166"/>
        <v>12</v>
      </c>
      <c r="C544" s="1">
        <f t="shared" si="167"/>
        <v>2011</v>
      </c>
      <c r="D544" s="1" t="str">
        <f t="shared" si="168"/>
        <v>122011</v>
      </c>
      <c r="E544" s="4">
        <v>410</v>
      </c>
      <c r="F544" s="4">
        <v>405</v>
      </c>
      <c r="G544" s="4">
        <v>395</v>
      </c>
      <c r="H544" s="4"/>
      <c r="I544" s="4">
        <v>390</v>
      </c>
      <c r="J544" s="4">
        <v>395</v>
      </c>
      <c r="K544" s="4">
        <v>395</v>
      </c>
      <c r="L544" s="4"/>
      <c r="M544" s="4">
        <v>440</v>
      </c>
      <c r="N544" s="4">
        <v>450</v>
      </c>
      <c r="O544" s="4">
        <v>447</v>
      </c>
      <c r="P544" s="4"/>
      <c r="Q544" s="4">
        <v>495</v>
      </c>
      <c r="R544" s="4">
        <v>495</v>
      </c>
      <c r="S544" s="4">
        <v>475</v>
      </c>
      <c r="T544" s="4"/>
      <c r="U544" s="4">
        <v>500</v>
      </c>
      <c r="V544" s="4">
        <v>500</v>
      </c>
      <c r="W544" s="4">
        <v>475</v>
      </c>
      <c r="X544" s="12"/>
      <c r="Y544" s="4">
        <f t="shared" si="169"/>
        <v>403.52419642857137</v>
      </c>
      <c r="Z544" s="4">
        <f t="shared" si="170"/>
        <v>398.6031696428571</v>
      </c>
      <c r="AA544" s="4">
        <f t="shared" si="171"/>
        <v>388.76111607142849</v>
      </c>
      <c r="AB544" s="4"/>
      <c r="AC544" s="4">
        <f t="shared" si="163"/>
        <v>383.84008928571421</v>
      </c>
      <c r="AD544" s="4">
        <f t="shared" si="164"/>
        <v>388.76111607142849</v>
      </c>
      <c r="AE544" s="4">
        <f t="shared" si="165"/>
        <v>388.76111607142849</v>
      </c>
      <c r="AF544" s="4"/>
      <c r="AG544" s="4">
        <f t="shared" si="178"/>
        <v>433.05035714285708</v>
      </c>
      <c r="AH544" s="4">
        <f t="shared" si="179"/>
        <v>442.89241071428563</v>
      </c>
      <c r="AI544" s="4">
        <f t="shared" si="180"/>
        <v>439.93979464285707</v>
      </c>
      <c r="AK544" s="4">
        <f t="shared" si="172"/>
        <v>487.18165178571417</v>
      </c>
      <c r="AL544" s="4">
        <f t="shared" si="173"/>
        <v>487.18165178571417</v>
      </c>
      <c r="AM544" s="4">
        <f t="shared" si="174"/>
        <v>467.49754464285701</v>
      </c>
      <c r="AO544" s="4">
        <f t="shared" si="175"/>
        <v>492.1026785714285</v>
      </c>
      <c r="AP544" s="4">
        <f t="shared" si="176"/>
        <v>492.1026785714285</v>
      </c>
      <c r="AQ544" s="4">
        <f t="shared" si="177"/>
        <v>467.49754464285701</v>
      </c>
      <c r="AS544" s="3">
        <v>199.5</v>
      </c>
      <c r="AT544" s="224">
        <v>40889</v>
      </c>
      <c r="AU544" s="3">
        <v>457.5</v>
      </c>
    </row>
    <row r="545" spans="1:47" ht="14.5">
      <c r="A545" s="16">
        <v>40896</v>
      </c>
      <c r="B545" s="1">
        <f t="shared" si="166"/>
        <v>12</v>
      </c>
      <c r="C545" s="1">
        <f t="shared" si="167"/>
        <v>2011</v>
      </c>
      <c r="D545" s="1" t="str">
        <f t="shared" si="168"/>
        <v>122011</v>
      </c>
      <c r="E545" s="4">
        <v>410</v>
      </c>
      <c r="F545" s="4">
        <v>405</v>
      </c>
      <c r="G545" s="4">
        <v>395</v>
      </c>
      <c r="H545" s="4"/>
      <c r="I545" s="4">
        <v>390</v>
      </c>
      <c r="J545" s="4">
        <v>395</v>
      </c>
      <c r="K545" s="4">
        <v>395</v>
      </c>
      <c r="L545" s="4"/>
      <c r="M545" s="4">
        <v>440</v>
      </c>
      <c r="N545" s="4">
        <v>450</v>
      </c>
      <c r="O545" s="4">
        <v>467</v>
      </c>
      <c r="P545" s="4"/>
      <c r="Q545" s="4">
        <v>495</v>
      </c>
      <c r="R545" s="4">
        <v>495</v>
      </c>
      <c r="S545" s="4">
        <v>475</v>
      </c>
      <c r="T545" s="4"/>
      <c r="U545" s="4">
        <v>500</v>
      </c>
      <c r="V545" s="4">
        <v>500</v>
      </c>
      <c r="W545" s="4">
        <v>475</v>
      </c>
      <c r="X545" s="12"/>
      <c r="Y545" s="4">
        <f t="shared" si="169"/>
        <v>403.52419642857137</v>
      </c>
      <c r="Z545" s="4">
        <f t="shared" si="170"/>
        <v>398.6031696428571</v>
      </c>
      <c r="AA545" s="4">
        <f t="shared" si="171"/>
        <v>388.76111607142849</v>
      </c>
      <c r="AB545" s="4"/>
      <c r="AC545" s="4">
        <f t="shared" si="163"/>
        <v>383.84008928571421</v>
      </c>
      <c r="AD545" s="4">
        <f t="shared" si="164"/>
        <v>388.76111607142849</v>
      </c>
      <c r="AE545" s="4">
        <f t="shared" si="165"/>
        <v>388.76111607142849</v>
      </c>
      <c r="AF545" s="4"/>
      <c r="AG545" s="4">
        <f t="shared" si="178"/>
        <v>433.05035714285708</v>
      </c>
      <c r="AH545" s="4">
        <f t="shared" si="179"/>
        <v>442.89241071428563</v>
      </c>
      <c r="AI545" s="4">
        <f t="shared" si="180"/>
        <v>459.62390178571422</v>
      </c>
      <c r="AK545" s="4">
        <f t="shared" si="172"/>
        <v>487.18165178571417</v>
      </c>
      <c r="AL545" s="4">
        <f t="shared" si="173"/>
        <v>487.18165178571417</v>
      </c>
      <c r="AM545" s="4">
        <f t="shared" si="174"/>
        <v>467.49754464285701</v>
      </c>
      <c r="AO545" s="4">
        <f t="shared" si="175"/>
        <v>492.1026785714285</v>
      </c>
      <c r="AP545" s="4">
        <f t="shared" si="176"/>
        <v>492.1026785714285</v>
      </c>
      <c r="AQ545" s="4">
        <f t="shared" si="177"/>
        <v>467.49754464285701</v>
      </c>
      <c r="AS545" s="3">
        <v>199.5</v>
      </c>
      <c r="AT545" s="148" t="s">
        <v>473</v>
      </c>
      <c r="AU545" s="3">
        <v>457.5</v>
      </c>
    </row>
    <row r="546" spans="1:47">
      <c r="A546" s="16">
        <v>40903</v>
      </c>
      <c r="B546" s="1">
        <f t="shared" si="166"/>
        <v>12</v>
      </c>
      <c r="C546" s="1">
        <f t="shared" si="167"/>
        <v>2011</v>
      </c>
      <c r="D546" s="1" t="str">
        <f t="shared" si="168"/>
        <v>122011</v>
      </c>
      <c r="E546" s="4">
        <v>410</v>
      </c>
      <c r="F546" s="4">
        <v>405</v>
      </c>
      <c r="G546" s="4">
        <v>395</v>
      </c>
      <c r="H546" s="4"/>
      <c r="I546" s="4">
        <v>390</v>
      </c>
      <c r="J546" s="4">
        <v>395</v>
      </c>
      <c r="K546" s="4">
        <v>395</v>
      </c>
      <c r="L546" s="4"/>
      <c r="M546" s="4">
        <v>440</v>
      </c>
      <c r="N546" s="4">
        <v>450</v>
      </c>
      <c r="O546" s="4">
        <v>467</v>
      </c>
      <c r="P546" s="4"/>
      <c r="Q546" s="4">
        <v>495</v>
      </c>
      <c r="R546" s="4">
        <v>495</v>
      </c>
      <c r="S546" s="4">
        <v>475</v>
      </c>
      <c r="T546" s="4"/>
      <c r="U546" s="4">
        <v>500</v>
      </c>
      <c r="V546" s="4">
        <v>500</v>
      </c>
      <c r="W546" s="4">
        <v>475</v>
      </c>
      <c r="X546" s="12"/>
      <c r="Y546" s="4">
        <f t="shared" si="169"/>
        <v>403.52419642857137</v>
      </c>
      <c r="Z546" s="4">
        <f t="shared" si="170"/>
        <v>398.6031696428571</v>
      </c>
      <c r="AA546" s="4">
        <f t="shared" si="171"/>
        <v>388.76111607142849</v>
      </c>
      <c r="AB546" s="4"/>
      <c r="AC546" s="4">
        <f t="shared" si="163"/>
        <v>383.84008928571421</v>
      </c>
      <c r="AD546" s="4">
        <f t="shared" si="164"/>
        <v>388.76111607142849</v>
      </c>
      <c r="AE546" s="4">
        <f t="shared" si="165"/>
        <v>388.76111607142849</v>
      </c>
      <c r="AF546" s="4"/>
      <c r="AG546" s="4">
        <f t="shared" si="178"/>
        <v>433.05035714285708</v>
      </c>
      <c r="AH546" s="4">
        <f t="shared" si="179"/>
        <v>442.89241071428563</v>
      </c>
      <c r="AI546" s="4">
        <f t="shared" si="180"/>
        <v>459.62390178571422</v>
      </c>
      <c r="AK546" s="4">
        <f t="shared" si="172"/>
        <v>487.18165178571417</v>
      </c>
      <c r="AL546" s="4">
        <f t="shared" si="173"/>
        <v>487.18165178571417</v>
      </c>
      <c r="AM546" s="4">
        <f t="shared" si="174"/>
        <v>467.49754464285701</v>
      </c>
      <c r="AO546" s="4">
        <f t="shared" si="175"/>
        <v>492.1026785714285</v>
      </c>
      <c r="AP546" s="4">
        <f t="shared" si="176"/>
        <v>492.1026785714285</v>
      </c>
      <c r="AQ546" s="4">
        <f t="shared" si="177"/>
        <v>467.49754464285701</v>
      </c>
      <c r="AS546" s="3">
        <v>224.5</v>
      </c>
      <c r="AU546" s="3">
        <f>AU545</f>
        <v>457.5</v>
      </c>
    </row>
    <row r="547" spans="1:47" ht="14.5">
      <c r="A547" s="16">
        <v>40911</v>
      </c>
      <c r="B547" s="1">
        <f t="shared" si="166"/>
        <v>1</v>
      </c>
      <c r="C547" s="1">
        <f t="shared" si="167"/>
        <v>2012</v>
      </c>
      <c r="D547" s="1" t="str">
        <f t="shared" si="168"/>
        <v>12012</v>
      </c>
      <c r="E547" s="4">
        <v>410</v>
      </c>
      <c r="F547" s="4">
        <v>405</v>
      </c>
      <c r="G547" s="4">
        <v>420</v>
      </c>
      <c r="H547" s="4"/>
      <c r="I547" s="4">
        <v>390</v>
      </c>
      <c r="J547" s="4">
        <v>395</v>
      </c>
      <c r="K547" s="4">
        <v>395</v>
      </c>
      <c r="L547" s="4"/>
      <c r="M547" s="4">
        <v>440</v>
      </c>
      <c r="N547" s="4">
        <v>450</v>
      </c>
      <c r="O547" s="4">
        <v>474</v>
      </c>
      <c r="P547" s="4"/>
      <c r="Q547" s="4">
        <v>495</v>
      </c>
      <c r="R547" s="4">
        <v>495</v>
      </c>
      <c r="S547" s="4">
        <v>495</v>
      </c>
      <c r="T547" s="4"/>
      <c r="U547" s="4">
        <v>500</v>
      </c>
      <c r="V547" s="4">
        <v>500</v>
      </c>
      <c r="W547" s="4">
        <v>510</v>
      </c>
      <c r="X547" s="12"/>
      <c r="Y547" s="4">
        <f t="shared" si="169"/>
        <v>403.52419642857137</v>
      </c>
      <c r="Z547" s="4">
        <f t="shared" si="170"/>
        <v>398.6031696428571</v>
      </c>
      <c r="AA547" s="4">
        <f t="shared" si="171"/>
        <v>413.36624999999992</v>
      </c>
      <c r="AB547" s="4"/>
      <c r="AC547" s="4">
        <f t="shared" si="163"/>
        <v>383.84008928571421</v>
      </c>
      <c r="AD547" s="4">
        <f t="shared" si="164"/>
        <v>388.76111607142849</v>
      </c>
      <c r="AE547" s="4">
        <f t="shared" si="165"/>
        <v>388.76111607142849</v>
      </c>
      <c r="AF547" s="4"/>
      <c r="AG547" s="4">
        <f t="shared" si="178"/>
        <v>433.05035714285708</v>
      </c>
      <c r="AH547" s="4">
        <f t="shared" si="179"/>
        <v>442.89241071428563</v>
      </c>
      <c r="AI547" s="4">
        <f t="shared" si="180"/>
        <v>466.51333928571415</v>
      </c>
      <c r="AK547" s="4">
        <f t="shared" si="172"/>
        <v>487.18165178571417</v>
      </c>
      <c r="AL547" s="4">
        <f t="shared" si="173"/>
        <v>487.18165178571417</v>
      </c>
      <c r="AM547" s="4">
        <f t="shared" si="174"/>
        <v>487.18165178571417</v>
      </c>
      <c r="AO547" s="4">
        <f t="shared" si="175"/>
        <v>492.1026785714285</v>
      </c>
      <c r="AP547" s="4">
        <f t="shared" si="176"/>
        <v>492.1026785714285</v>
      </c>
      <c r="AQ547" s="4">
        <f t="shared" si="177"/>
        <v>501.94473214285705</v>
      </c>
      <c r="AS547" s="3">
        <v>224.5</v>
      </c>
      <c r="AT547" s="224">
        <v>40969</v>
      </c>
      <c r="AU547" s="3">
        <v>457.5</v>
      </c>
    </row>
    <row r="548" spans="1:47" ht="14.5">
      <c r="A548" s="16">
        <v>40918</v>
      </c>
      <c r="B548" s="1">
        <f t="shared" si="166"/>
        <v>1</v>
      </c>
      <c r="C548" s="1">
        <f t="shared" si="167"/>
        <v>2012</v>
      </c>
      <c r="D548" s="1" t="str">
        <f t="shared" si="168"/>
        <v>12012</v>
      </c>
      <c r="E548" s="4">
        <v>445</v>
      </c>
      <c r="F548" s="4">
        <v>435</v>
      </c>
      <c r="G548" s="4">
        <v>420</v>
      </c>
      <c r="H548" s="4"/>
      <c r="I548" s="4">
        <v>420</v>
      </c>
      <c r="J548" s="4">
        <v>425</v>
      </c>
      <c r="K548" s="4">
        <v>425</v>
      </c>
      <c r="L548" s="4"/>
      <c r="M548" s="4">
        <v>470</v>
      </c>
      <c r="N548" s="4">
        <v>480</v>
      </c>
      <c r="O548" s="4">
        <v>474</v>
      </c>
      <c r="P548" s="4"/>
      <c r="Q548" s="4">
        <v>515</v>
      </c>
      <c r="R548" s="4">
        <v>510</v>
      </c>
      <c r="S548" s="4">
        <v>495</v>
      </c>
      <c r="T548" s="4"/>
      <c r="U548" s="4">
        <v>525</v>
      </c>
      <c r="V548" s="4">
        <v>530</v>
      </c>
      <c r="W548" s="4">
        <v>510</v>
      </c>
      <c r="X548" s="12"/>
      <c r="Y548" s="4">
        <f t="shared" si="169"/>
        <v>437.97138392857136</v>
      </c>
      <c r="Z548" s="4">
        <f t="shared" si="170"/>
        <v>428.12933035714281</v>
      </c>
      <c r="AA548" s="4">
        <f t="shared" si="171"/>
        <v>413.36624999999992</v>
      </c>
      <c r="AB548" s="4"/>
      <c r="AC548" s="4">
        <f t="shared" si="163"/>
        <v>413.36624999999992</v>
      </c>
      <c r="AD548" s="4">
        <f t="shared" si="164"/>
        <v>418.2872767857142</v>
      </c>
      <c r="AE548" s="4">
        <f t="shared" si="165"/>
        <v>418.2872767857142</v>
      </c>
      <c r="AF548" s="4"/>
      <c r="AG548" s="4">
        <f t="shared" si="178"/>
        <v>462.57651785714279</v>
      </c>
      <c r="AH548" s="4">
        <f t="shared" si="179"/>
        <v>472.41857142857134</v>
      </c>
      <c r="AI548" s="4">
        <f t="shared" si="180"/>
        <v>466.51333928571415</v>
      </c>
      <c r="AK548" s="4">
        <f t="shared" si="172"/>
        <v>506.86575892857132</v>
      </c>
      <c r="AL548" s="4">
        <f t="shared" si="173"/>
        <v>501.94473214285705</v>
      </c>
      <c r="AM548" s="4">
        <f t="shared" si="174"/>
        <v>487.18165178571417</v>
      </c>
      <c r="AO548" s="4">
        <f t="shared" si="175"/>
        <v>516.70781249999982</v>
      </c>
      <c r="AP548" s="4">
        <f t="shared" si="176"/>
        <v>521.62883928571421</v>
      </c>
      <c r="AQ548" s="4">
        <f t="shared" si="177"/>
        <v>501.94473214285705</v>
      </c>
      <c r="AS548" s="3">
        <v>224.5</v>
      </c>
      <c r="AT548" s="224">
        <v>41153</v>
      </c>
      <c r="AU548" s="3">
        <v>475</v>
      </c>
    </row>
    <row r="549" spans="1:47" ht="14.5">
      <c r="A549" s="16">
        <v>40925</v>
      </c>
      <c r="B549" s="1">
        <f t="shared" si="166"/>
        <v>1</v>
      </c>
      <c r="C549" s="1">
        <f t="shared" si="167"/>
        <v>2012</v>
      </c>
      <c r="D549" s="1" t="str">
        <f t="shared" si="168"/>
        <v>12012</v>
      </c>
      <c r="E549" s="4">
        <v>445</v>
      </c>
      <c r="F549" s="4">
        <v>435</v>
      </c>
      <c r="G549" s="4">
        <v>420</v>
      </c>
      <c r="H549" s="4"/>
      <c r="I549" s="4">
        <v>420</v>
      </c>
      <c r="J549" s="4">
        <v>425</v>
      </c>
      <c r="K549" s="4">
        <v>425</v>
      </c>
      <c r="L549" s="4"/>
      <c r="M549" s="4">
        <v>470</v>
      </c>
      <c r="N549" s="4">
        <v>480</v>
      </c>
      <c r="O549" s="4">
        <v>474</v>
      </c>
      <c r="P549" s="4"/>
      <c r="Q549" s="4">
        <v>515</v>
      </c>
      <c r="R549" s="4">
        <v>510</v>
      </c>
      <c r="S549" s="4">
        <v>495</v>
      </c>
      <c r="T549" s="4"/>
      <c r="U549" s="4">
        <v>525</v>
      </c>
      <c r="V549" s="4">
        <v>530</v>
      </c>
      <c r="W549" s="4">
        <v>510</v>
      </c>
      <c r="X549" s="12"/>
      <c r="Y549" s="4">
        <f t="shared" si="169"/>
        <v>437.97138392857136</v>
      </c>
      <c r="Z549" s="4">
        <f t="shared" si="170"/>
        <v>428.12933035714281</v>
      </c>
      <c r="AA549" s="4">
        <f t="shared" si="171"/>
        <v>413.36624999999992</v>
      </c>
      <c r="AB549" s="4"/>
      <c r="AC549" s="4">
        <f t="shared" si="163"/>
        <v>413.36624999999992</v>
      </c>
      <c r="AD549" s="4">
        <f t="shared" si="164"/>
        <v>418.2872767857142</v>
      </c>
      <c r="AE549" s="4">
        <f t="shared" si="165"/>
        <v>418.2872767857142</v>
      </c>
      <c r="AF549" s="4"/>
      <c r="AG549" s="4">
        <f t="shared" si="178"/>
        <v>462.57651785714279</v>
      </c>
      <c r="AH549" s="4">
        <f t="shared" si="179"/>
        <v>472.41857142857134</v>
      </c>
      <c r="AI549" s="4">
        <f t="shared" si="180"/>
        <v>466.51333928571415</v>
      </c>
      <c r="AK549" s="4">
        <f t="shared" si="172"/>
        <v>506.86575892857132</v>
      </c>
      <c r="AL549" s="4">
        <f t="shared" si="173"/>
        <v>501.94473214285705</v>
      </c>
      <c r="AM549" s="4">
        <f t="shared" si="174"/>
        <v>487.18165178571417</v>
      </c>
      <c r="AO549" s="4">
        <f t="shared" si="175"/>
        <v>516.70781249999982</v>
      </c>
      <c r="AP549" s="4">
        <f t="shared" si="176"/>
        <v>521.62883928571421</v>
      </c>
      <c r="AQ549" s="4">
        <f t="shared" si="177"/>
        <v>501.94473214285705</v>
      </c>
      <c r="AS549" s="3">
        <v>239.5</v>
      </c>
      <c r="AT549" s="148" t="s">
        <v>474</v>
      </c>
      <c r="AU549" s="3">
        <v>475</v>
      </c>
    </row>
    <row r="550" spans="1:47" ht="14.5">
      <c r="A550" s="16">
        <v>40932</v>
      </c>
      <c r="B550" s="1">
        <f t="shared" si="166"/>
        <v>1</v>
      </c>
      <c r="C550" s="1">
        <f t="shared" si="167"/>
        <v>2012</v>
      </c>
      <c r="D550" s="1" t="str">
        <f t="shared" si="168"/>
        <v>12012</v>
      </c>
      <c r="E550" s="4">
        <v>445</v>
      </c>
      <c r="F550" s="4">
        <v>435</v>
      </c>
      <c r="G550" s="4">
        <v>420</v>
      </c>
      <c r="H550" s="4"/>
      <c r="I550" s="4">
        <v>420</v>
      </c>
      <c r="J550" s="4">
        <v>425</v>
      </c>
      <c r="K550" s="4">
        <v>425</v>
      </c>
      <c r="L550" s="4"/>
      <c r="M550" s="4">
        <v>470</v>
      </c>
      <c r="N550" s="4">
        <v>480</v>
      </c>
      <c r="O550" s="4">
        <v>474</v>
      </c>
      <c r="P550" s="4"/>
      <c r="Q550" s="4">
        <v>515</v>
      </c>
      <c r="R550" s="4">
        <v>510</v>
      </c>
      <c r="S550" s="4">
        <v>495</v>
      </c>
      <c r="T550" s="4"/>
      <c r="U550" s="4">
        <v>525</v>
      </c>
      <c r="V550" s="4">
        <v>530</v>
      </c>
      <c r="W550" s="4">
        <v>510</v>
      </c>
      <c r="X550" s="12"/>
      <c r="Y550" s="4">
        <f t="shared" si="169"/>
        <v>437.97138392857136</v>
      </c>
      <c r="Z550" s="4">
        <f t="shared" si="170"/>
        <v>428.12933035714281</v>
      </c>
      <c r="AA550" s="4">
        <f t="shared" si="171"/>
        <v>413.36624999999992</v>
      </c>
      <c r="AB550" s="4"/>
      <c r="AC550" s="4">
        <f t="shared" si="163"/>
        <v>413.36624999999992</v>
      </c>
      <c r="AD550" s="4">
        <f t="shared" si="164"/>
        <v>418.2872767857142</v>
      </c>
      <c r="AE550" s="4">
        <f t="shared" si="165"/>
        <v>418.2872767857142</v>
      </c>
      <c r="AF550" s="4"/>
      <c r="AG550" s="4">
        <f t="shared" si="178"/>
        <v>462.57651785714279</v>
      </c>
      <c r="AH550" s="4">
        <f t="shared" si="179"/>
        <v>472.41857142857134</v>
      </c>
      <c r="AI550" s="4">
        <f t="shared" si="180"/>
        <v>466.51333928571415</v>
      </c>
      <c r="AK550" s="4">
        <f t="shared" si="172"/>
        <v>506.86575892857132</v>
      </c>
      <c r="AL550" s="4">
        <f t="shared" si="173"/>
        <v>501.94473214285705</v>
      </c>
      <c r="AM550" s="4">
        <f t="shared" si="174"/>
        <v>487.18165178571417</v>
      </c>
      <c r="AO550" s="4">
        <f t="shared" si="175"/>
        <v>516.70781249999982</v>
      </c>
      <c r="AP550" s="4">
        <f t="shared" si="176"/>
        <v>521.62883928571421</v>
      </c>
      <c r="AQ550" s="4">
        <f t="shared" si="177"/>
        <v>501.94473214285705</v>
      </c>
      <c r="AS550" s="3">
        <v>239.5</v>
      </c>
      <c r="AT550" s="148" t="s">
        <v>475</v>
      </c>
      <c r="AU550" s="3">
        <v>475</v>
      </c>
    </row>
    <row r="551" spans="1:47" ht="14.5">
      <c r="A551" s="16">
        <v>40939</v>
      </c>
      <c r="B551" s="1">
        <f t="shared" si="166"/>
        <v>1</v>
      </c>
      <c r="C551" s="1">
        <f t="shared" si="167"/>
        <v>2012</v>
      </c>
      <c r="D551" s="1" t="str">
        <f t="shared" si="168"/>
        <v>12012</v>
      </c>
      <c r="E551" s="4">
        <v>445</v>
      </c>
      <c r="F551" s="4">
        <v>435</v>
      </c>
      <c r="G551" s="4">
        <v>420</v>
      </c>
      <c r="H551" s="4"/>
      <c r="I551" s="4">
        <v>420</v>
      </c>
      <c r="J551" s="4">
        <v>425</v>
      </c>
      <c r="K551" s="4">
        <v>425</v>
      </c>
      <c r="L551" s="4"/>
      <c r="M551" s="4">
        <v>470</v>
      </c>
      <c r="N551" s="4">
        <v>480</v>
      </c>
      <c r="O551" s="4">
        <v>454</v>
      </c>
      <c r="P551" s="4"/>
      <c r="Q551" s="4">
        <v>515</v>
      </c>
      <c r="R551" s="4">
        <v>510</v>
      </c>
      <c r="S551" s="4">
        <v>495</v>
      </c>
      <c r="T551" s="4"/>
      <c r="U551" s="4">
        <v>525</v>
      </c>
      <c r="V551" s="4">
        <v>530</v>
      </c>
      <c r="W551" s="4">
        <v>510</v>
      </c>
      <c r="X551" s="12"/>
      <c r="Y551" s="4">
        <f t="shared" si="169"/>
        <v>437.97138392857136</v>
      </c>
      <c r="Z551" s="4">
        <f t="shared" si="170"/>
        <v>428.12933035714281</v>
      </c>
      <c r="AA551" s="4">
        <f t="shared" si="171"/>
        <v>413.36624999999992</v>
      </c>
      <c r="AB551" s="4"/>
      <c r="AC551" s="4">
        <f t="shared" si="163"/>
        <v>413.36624999999992</v>
      </c>
      <c r="AD551" s="4">
        <f t="shared" si="164"/>
        <v>418.2872767857142</v>
      </c>
      <c r="AE551" s="4">
        <f t="shared" si="165"/>
        <v>418.2872767857142</v>
      </c>
      <c r="AF551" s="4"/>
      <c r="AG551" s="4">
        <f t="shared" si="178"/>
        <v>462.57651785714279</v>
      </c>
      <c r="AH551" s="4">
        <f t="shared" si="179"/>
        <v>472.41857142857134</v>
      </c>
      <c r="AI551" s="4">
        <f t="shared" si="180"/>
        <v>446.82923214285705</v>
      </c>
      <c r="AK551" s="4">
        <f t="shared" si="172"/>
        <v>506.86575892857132</v>
      </c>
      <c r="AL551" s="4">
        <f t="shared" si="173"/>
        <v>501.94473214285705</v>
      </c>
      <c r="AM551" s="4">
        <f t="shared" si="174"/>
        <v>487.18165178571417</v>
      </c>
      <c r="AO551" s="4">
        <f t="shared" si="175"/>
        <v>516.70781249999982</v>
      </c>
      <c r="AP551" s="4">
        <f t="shared" si="176"/>
        <v>521.62883928571421</v>
      </c>
      <c r="AQ551" s="4">
        <f t="shared" si="177"/>
        <v>501.94473214285705</v>
      </c>
      <c r="AS551" s="3">
        <v>239.5</v>
      </c>
      <c r="AT551" s="148" t="s">
        <v>476</v>
      </c>
      <c r="AU551" s="3">
        <v>475</v>
      </c>
    </row>
    <row r="552" spans="1:47" ht="14.5">
      <c r="A552" s="16">
        <v>40946</v>
      </c>
      <c r="B552" s="1">
        <f t="shared" si="166"/>
        <v>2</v>
      </c>
      <c r="C552" s="1">
        <f t="shared" si="167"/>
        <v>2012</v>
      </c>
      <c r="D552" s="1" t="str">
        <f t="shared" si="168"/>
        <v>22012</v>
      </c>
      <c r="E552" s="4">
        <v>415</v>
      </c>
      <c r="F552" s="4">
        <v>400</v>
      </c>
      <c r="G552" s="4">
        <v>400</v>
      </c>
      <c r="H552" s="4"/>
      <c r="I552" s="4">
        <v>385</v>
      </c>
      <c r="J552" s="4">
        <v>390</v>
      </c>
      <c r="K552" s="4">
        <v>390</v>
      </c>
      <c r="L552" s="4"/>
      <c r="M552" s="4">
        <v>440</v>
      </c>
      <c r="N552" s="4">
        <v>440</v>
      </c>
      <c r="O552" s="4">
        <v>450</v>
      </c>
      <c r="P552" s="4"/>
      <c r="Q552" s="4">
        <v>465</v>
      </c>
      <c r="R552" s="4">
        <v>470</v>
      </c>
      <c r="S552" s="4">
        <v>470</v>
      </c>
      <c r="T552" s="4"/>
      <c r="U552" s="4">
        <v>475</v>
      </c>
      <c r="V552" s="4">
        <v>485</v>
      </c>
      <c r="W552" s="4">
        <v>480</v>
      </c>
      <c r="X552" s="12"/>
      <c r="Y552" s="4">
        <f t="shared" si="169"/>
        <v>408.44522321428565</v>
      </c>
      <c r="Z552" s="4">
        <f t="shared" si="170"/>
        <v>393.68214285714282</v>
      </c>
      <c r="AA552" s="4">
        <f t="shared" si="171"/>
        <v>393.68214285714282</v>
      </c>
      <c r="AB552" s="4"/>
      <c r="AC552" s="4">
        <f t="shared" si="163"/>
        <v>378.91906249999994</v>
      </c>
      <c r="AD552" s="4">
        <f t="shared" si="164"/>
        <v>383.84008928571421</v>
      </c>
      <c r="AE552" s="4">
        <f t="shared" si="165"/>
        <v>383.84008928571421</v>
      </c>
      <c r="AF552" s="4"/>
      <c r="AG552" s="4">
        <f t="shared" si="178"/>
        <v>433.05035714285708</v>
      </c>
      <c r="AH552" s="4">
        <f t="shared" si="179"/>
        <v>433.05035714285708</v>
      </c>
      <c r="AI552" s="4">
        <f t="shared" si="180"/>
        <v>442.89241071428563</v>
      </c>
      <c r="AK552" s="4">
        <f t="shared" si="172"/>
        <v>457.65549107142846</v>
      </c>
      <c r="AL552" s="4">
        <f t="shared" si="173"/>
        <v>462.57651785714279</v>
      </c>
      <c r="AM552" s="4">
        <f t="shared" si="174"/>
        <v>462.57651785714279</v>
      </c>
      <c r="AO552" s="4">
        <f t="shared" si="175"/>
        <v>467.49754464285701</v>
      </c>
      <c r="AP552" s="4">
        <f t="shared" si="176"/>
        <v>477.33959821428562</v>
      </c>
      <c r="AQ552" s="4">
        <f t="shared" si="177"/>
        <v>472.41857142857134</v>
      </c>
      <c r="AS552" s="3">
        <v>239.5</v>
      </c>
      <c r="AT552" s="224">
        <v>41062</v>
      </c>
      <c r="AU552" s="3">
        <v>475</v>
      </c>
    </row>
    <row r="553" spans="1:47" ht="14.5">
      <c r="A553" s="16">
        <v>40953</v>
      </c>
      <c r="B553" s="1">
        <f t="shared" si="166"/>
        <v>2</v>
      </c>
      <c r="C553" s="1">
        <f t="shared" si="167"/>
        <v>2012</v>
      </c>
      <c r="D553" s="1" t="str">
        <f t="shared" si="168"/>
        <v>22012</v>
      </c>
      <c r="E553" s="4">
        <v>415</v>
      </c>
      <c r="F553" s="4">
        <v>400</v>
      </c>
      <c r="G553" s="4">
        <v>388</v>
      </c>
      <c r="H553" s="4"/>
      <c r="I553" s="4">
        <v>385</v>
      </c>
      <c r="J553" s="4">
        <v>390</v>
      </c>
      <c r="K553" s="4">
        <v>390</v>
      </c>
      <c r="L553" s="4"/>
      <c r="M553" s="4">
        <v>440</v>
      </c>
      <c r="N553" s="4">
        <v>440</v>
      </c>
      <c r="O553" s="4">
        <v>435</v>
      </c>
      <c r="P553" s="4"/>
      <c r="Q553" s="4">
        <v>465</v>
      </c>
      <c r="R553" s="4">
        <v>470</v>
      </c>
      <c r="S553" s="4">
        <v>470</v>
      </c>
      <c r="T553" s="4"/>
      <c r="U553" s="4">
        <v>475</v>
      </c>
      <c r="V553" s="4">
        <v>485</v>
      </c>
      <c r="W553" s="4">
        <v>480</v>
      </c>
      <c r="X553" s="12"/>
      <c r="Y553" s="4">
        <f t="shared" si="169"/>
        <v>408.44522321428565</v>
      </c>
      <c r="Z553" s="4">
        <f t="shared" si="170"/>
        <v>393.68214285714282</v>
      </c>
      <c r="AA553" s="4">
        <f t="shared" si="171"/>
        <v>381.8716785714285</v>
      </c>
      <c r="AB553" s="4"/>
      <c r="AC553" s="4">
        <f t="shared" si="163"/>
        <v>378.91906249999994</v>
      </c>
      <c r="AD553" s="4">
        <f t="shared" si="164"/>
        <v>383.84008928571421</v>
      </c>
      <c r="AE553" s="4">
        <f t="shared" si="165"/>
        <v>383.84008928571421</v>
      </c>
      <c r="AF553" s="4"/>
      <c r="AG553" s="4">
        <f t="shared" si="178"/>
        <v>433.05035714285708</v>
      </c>
      <c r="AH553" s="4">
        <f t="shared" si="179"/>
        <v>433.05035714285708</v>
      </c>
      <c r="AI553" s="4">
        <f t="shared" si="180"/>
        <v>428.12933035714281</v>
      </c>
      <c r="AK553" s="4">
        <f t="shared" si="172"/>
        <v>457.65549107142846</v>
      </c>
      <c r="AL553" s="4">
        <f t="shared" si="173"/>
        <v>462.57651785714279</v>
      </c>
      <c r="AM553" s="4">
        <f t="shared" si="174"/>
        <v>462.57651785714279</v>
      </c>
      <c r="AO553" s="4">
        <f t="shared" si="175"/>
        <v>467.49754464285701</v>
      </c>
      <c r="AP553" s="4">
        <f t="shared" si="176"/>
        <v>477.33959821428562</v>
      </c>
      <c r="AQ553" s="4">
        <f t="shared" si="177"/>
        <v>472.41857142857134</v>
      </c>
      <c r="AS553" s="3">
        <v>199.5</v>
      </c>
      <c r="AT553" s="148" t="s">
        <v>477</v>
      </c>
      <c r="AU553" s="3">
        <v>475</v>
      </c>
    </row>
    <row r="554" spans="1:47" ht="14.5">
      <c r="A554" s="16">
        <v>40960</v>
      </c>
      <c r="B554" s="1">
        <f t="shared" si="166"/>
        <v>2</v>
      </c>
      <c r="C554" s="1">
        <f t="shared" si="167"/>
        <v>2012</v>
      </c>
      <c r="D554" s="1" t="str">
        <f t="shared" si="168"/>
        <v>22012</v>
      </c>
      <c r="E554" s="4">
        <v>415</v>
      </c>
      <c r="F554" s="4">
        <v>400</v>
      </c>
      <c r="G554" s="4">
        <v>388</v>
      </c>
      <c r="H554" s="4"/>
      <c r="I554" s="4">
        <v>385</v>
      </c>
      <c r="J554" s="4">
        <v>390</v>
      </c>
      <c r="K554" s="4">
        <v>390</v>
      </c>
      <c r="L554" s="4"/>
      <c r="M554" s="4">
        <v>440</v>
      </c>
      <c r="N554" s="4">
        <v>440</v>
      </c>
      <c r="O554" s="4">
        <v>435</v>
      </c>
      <c r="P554" s="4"/>
      <c r="Q554" s="4">
        <v>465</v>
      </c>
      <c r="R554" s="4">
        <v>470</v>
      </c>
      <c r="S554" s="4">
        <v>470</v>
      </c>
      <c r="T554" s="4"/>
      <c r="U554" s="4">
        <v>475</v>
      </c>
      <c r="V554" s="4">
        <v>485</v>
      </c>
      <c r="W554" s="4">
        <v>480</v>
      </c>
      <c r="X554" s="12"/>
      <c r="Y554" s="4">
        <f t="shared" si="169"/>
        <v>408.44522321428565</v>
      </c>
      <c r="Z554" s="4">
        <f t="shared" si="170"/>
        <v>393.68214285714282</v>
      </c>
      <c r="AA554" s="4">
        <f t="shared" si="171"/>
        <v>381.8716785714285</v>
      </c>
      <c r="AB554" s="4"/>
      <c r="AC554" s="4">
        <f t="shared" si="163"/>
        <v>378.91906249999994</v>
      </c>
      <c r="AD554" s="4">
        <f t="shared" si="164"/>
        <v>383.84008928571421</v>
      </c>
      <c r="AE554" s="4">
        <f t="shared" si="165"/>
        <v>383.84008928571421</v>
      </c>
      <c r="AF554" s="4"/>
      <c r="AG554" s="4">
        <f t="shared" si="178"/>
        <v>433.05035714285708</v>
      </c>
      <c r="AH554" s="4">
        <f t="shared" si="179"/>
        <v>433.05035714285708</v>
      </c>
      <c r="AI554" s="4">
        <f t="shared" si="180"/>
        <v>428.12933035714281</v>
      </c>
      <c r="AK554" s="4">
        <f t="shared" si="172"/>
        <v>457.65549107142846</v>
      </c>
      <c r="AL554" s="4">
        <f t="shared" si="173"/>
        <v>462.57651785714279</v>
      </c>
      <c r="AM554" s="4">
        <f t="shared" si="174"/>
        <v>462.57651785714279</v>
      </c>
      <c r="AO554" s="4">
        <f t="shared" si="175"/>
        <v>467.49754464285701</v>
      </c>
      <c r="AP554" s="4">
        <f t="shared" si="176"/>
        <v>477.33959821428562</v>
      </c>
      <c r="AQ554" s="4">
        <f t="shared" si="177"/>
        <v>472.41857142857134</v>
      </c>
      <c r="AS554" s="3">
        <v>199.5</v>
      </c>
      <c r="AT554" s="148" t="s">
        <v>478</v>
      </c>
      <c r="AU554" s="3">
        <v>475</v>
      </c>
    </row>
    <row r="555" spans="1:47" ht="14.5">
      <c r="A555" s="16">
        <v>40967</v>
      </c>
      <c r="B555" s="1">
        <f t="shared" si="166"/>
        <v>2</v>
      </c>
      <c r="C555" s="1">
        <f t="shared" si="167"/>
        <v>2012</v>
      </c>
      <c r="D555" s="1" t="str">
        <f t="shared" si="168"/>
        <v>22012</v>
      </c>
      <c r="E555" s="4">
        <v>415</v>
      </c>
      <c r="F555" s="4">
        <v>400</v>
      </c>
      <c r="G555" s="4">
        <v>388</v>
      </c>
      <c r="H555" s="4"/>
      <c r="I555" s="4">
        <v>385</v>
      </c>
      <c r="J555" s="4">
        <v>390</v>
      </c>
      <c r="K555" s="4">
        <v>390</v>
      </c>
      <c r="L555" s="4"/>
      <c r="M555" s="4">
        <v>440</v>
      </c>
      <c r="N555" s="4">
        <v>440</v>
      </c>
      <c r="O555" s="4">
        <v>435</v>
      </c>
      <c r="P555" s="4"/>
      <c r="Q555" s="4">
        <v>465</v>
      </c>
      <c r="R555" s="4">
        <v>470</v>
      </c>
      <c r="S555" s="4">
        <v>470</v>
      </c>
      <c r="T555" s="4"/>
      <c r="U555" s="4">
        <v>475</v>
      </c>
      <c r="V555" s="4">
        <v>485</v>
      </c>
      <c r="W555" s="4">
        <v>480</v>
      </c>
      <c r="X555" s="12"/>
      <c r="Y555" s="4">
        <f t="shared" si="169"/>
        <v>408.44522321428565</v>
      </c>
      <c r="Z555" s="4">
        <f t="shared" si="170"/>
        <v>393.68214285714282</v>
      </c>
      <c r="AA555" s="4">
        <f t="shared" si="171"/>
        <v>381.8716785714285</v>
      </c>
      <c r="AB555" s="4"/>
      <c r="AC555" s="4">
        <f t="shared" si="163"/>
        <v>378.91906249999994</v>
      </c>
      <c r="AD555" s="4">
        <f t="shared" si="164"/>
        <v>383.84008928571421</v>
      </c>
      <c r="AE555" s="4">
        <f t="shared" si="165"/>
        <v>383.84008928571421</v>
      </c>
      <c r="AF555" s="4"/>
      <c r="AG555" s="4">
        <f t="shared" si="178"/>
        <v>433.05035714285708</v>
      </c>
      <c r="AH555" s="4">
        <f t="shared" si="179"/>
        <v>433.05035714285708</v>
      </c>
      <c r="AI555" s="4">
        <f t="shared" si="180"/>
        <v>428.12933035714281</v>
      </c>
      <c r="AK555" s="4">
        <f t="shared" si="172"/>
        <v>457.65549107142846</v>
      </c>
      <c r="AL555" s="4">
        <f t="shared" si="173"/>
        <v>462.57651785714279</v>
      </c>
      <c r="AM555" s="4">
        <f t="shared" si="174"/>
        <v>462.57651785714279</v>
      </c>
      <c r="AO555" s="4">
        <f t="shared" si="175"/>
        <v>467.49754464285701</v>
      </c>
      <c r="AP555" s="4">
        <f t="shared" si="176"/>
        <v>477.33959821428562</v>
      </c>
      <c r="AQ555" s="4">
        <f t="shared" si="177"/>
        <v>472.41857142857134</v>
      </c>
      <c r="AS555" s="3">
        <v>199.5</v>
      </c>
      <c r="AT555" s="148" t="s">
        <v>479</v>
      </c>
      <c r="AU555" s="3">
        <v>475</v>
      </c>
    </row>
    <row r="556" spans="1:47" ht="14.5">
      <c r="A556" s="16">
        <v>40974</v>
      </c>
      <c r="B556" s="1">
        <f t="shared" si="166"/>
        <v>3</v>
      </c>
      <c r="C556" s="1">
        <f t="shared" si="167"/>
        <v>2012</v>
      </c>
      <c r="D556" s="1" t="str">
        <f t="shared" si="168"/>
        <v>32012</v>
      </c>
      <c r="E556" s="4">
        <v>415</v>
      </c>
      <c r="F556" s="4">
        <v>400</v>
      </c>
      <c r="G556" s="4">
        <v>388</v>
      </c>
      <c r="H556" s="4"/>
      <c r="I556" s="4">
        <v>385</v>
      </c>
      <c r="J556" s="4">
        <v>390</v>
      </c>
      <c r="K556" s="4">
        <v>390</v>
      </c>
      <c r="L556" s="4"/>
      <c r="M556" s="4">
        <v>440</v>
      </c>
      <c r="N556" s="4">
        <v>440</v>
      </c>
      <c r="O556" s="4">
        <v>435</v>
      </c>
      <c r="P556" s="4"/>
      <c r="Q556" s="4">
        <v>465</v>
      </c>
      <c r="R556" s="4">
        <v>470</v>
      </c>
      <c r="S556" s="4">
        <v>470</v>
      </c>
      <c r="T556" s="4"/>
      <c r="U556" s="4">
        <v>475</v>
      </c>
      <c r="V556" s="4">
        <v>485</v>
      </c>
      <c r="W556" s="4">
        <v>480</v>
      </c>
      <c r="X556" s="12"/>
      <c r="Y556" s="4">
        <f t="shared" si="169"/>
        <v>408.44522321428565</v>
      </c>
      <c r="Z556" s="4">
        <f t="shared" si="170"/>
        <v>393.68214285714282</v>
      </c>
      <c r="AA556" s="4">
        <f t="shared" si="171"/>
        <v>381.8716785714285</v>
      </c>
      <c r="AB556" s="4"/>
      <c r="AC556" s="4">
        <f t="shared" si="163"/>
        <v>378.91906249999994</v>
      </c>
      <c r="AD556" s="4">
        <f t="shared" si="164"/>
        <v>383.84008928571421</v>
      </c>
      <c r="AE556" s="4">
        <f t="shared" si="165"/>
        <v>383.84008928571421</v>
      </c>
      <c r="AF556" s="4"/>
      <c r="AG556" s="4">
        <f t="shared" si="178"/>
        <v>433.05035714285708</v>
      </c>
      <c r="AH556" s="4">
        <f t="shared" si="179"/>
        <v>433.05035714285708</v>
      </c>
      <c r="AI556" s="4">
        <f t="shared" si="180"/>
        <v>428.12933035714281</v>
      </c>
      <c r="AK556" s="4">
        <f t="shared" si="172"/>
        <v>457.65549107142846</v>
      </c>
      <c r="AL556" s="4">
        <f t="shared" si="173"/>
        <v>462.57651785714279</v>
      </c>
      <c r="AM556" s="4">
        <f t="shared" si="174"/>
        <v>462.57651785714279</v>
      </c>
      <c r="AO556" s="4">
        <f t="shared" si="175"/>
        <v>467.49754464285701</v>
      </c>
      <c r="AP556" s="4">
        <f t="shared" si="176"/>
        <v>477.33959821428562</v>
      </c>
      <c r="AQ556" s="4">
        <f t="shared" si="177"/>
        <v>472.41857142857134</v>
      </c>
      <c r="AS556" s="3">
        <v>199.5</v>
      </c>
      <c r="AT556" s="224">
        <v>41032</v>
      </c>
      <c r="AU556" s="3">
        <v>475</v>
      </c>
    </row>
    <row r="557" spans="1:47" ht="14.5">
      <c r="A557" s="16">
        <v>40981</v>
      </c>
      <c r="B557" s="1">
        <f t="shared" si="166"/>
        <v>3</v>
      </c>
      <c r="C557" s="1">
        <f t="shared" si="167"/>
        <v>2012</v>
      </c>
      <c r="D557" s="1" t="str">
        <f t="shared" si="168"/>
        <v>32012</v>
      </c>
      <c r="E557" s="4">
        <v>415</v>
      </c>
      <c r="F557" s="4">
        <v>400</v>
      </c>
      <c r="G557" s="4">
        <v>395</v>
      </c>
      <c r="H557" s="4"/>
      <c r="I557" s="4">
        <v>385</v>
      </c>
      <c r="J557" s="4">
        <v>390</v>
      </c>
      <c r="K557" s="4">
        <v>390</v>
      </c>
      <c r="L557" s="4"/>
      <c r="M557" s="4">
        <v>440</v>
      </c>
      <c r="N557" s="4">
        <v>445</v>
      </c>
      <c r="O557" s="4">
        <v>440</v>
      </c>
      <c r="P557" s="4"/>
      <c r="Q557" s="4">
        <v>455</v>
      </c>
      <c r="R557" s="4">
        <v>470</v>
      </c>
      <c r="S557" s="4">
        <v>470</v>
      </c>
      <c r="T557" s="4"/>
      <c r="U557" s="4">
        <v>465</v>
      </c>
      <c r="V557" s="4">
        <v>485</v>
      </c>
      <c r="W557" s="4">
        <v>475</v>
      </c>
      <c r="X557" s="12"/>
      <c r="Y557" s="4">
        <f t="shared" si="169"/>
        <v>408.44522321428565</v>
      </c>
      <c r="Z557" s="4">
        <f t="shared" si="170"/>
        <v>393.68214285714282</v>
      </c>
      <c r="AA557" s="4">
        <f t="shared" si="171"/>
        <v>388.76111607142849</v>
      </c>
      <c r="AB557" s="4"/>
      <c r="AC557" s="4">
        <f t="shared" si="163"/>
        <v>378.91906249999994</v>
      </c>
      <c r="AD557" s="4">
        <f t="shared" si="164"/>
        <v>383.84008928571421</v>
      </c>
      <c r="AE557" s="4">
        <f t="shared" si="165"/>
        <v>383.84008928571421</v>
      </c>
      <c r="AF557" s="4"/>
      <c r="AG557" s="4">
        <f t="shared" si="178"/>
        <v>433.05035714285708</v>
      </c>
      <c r="AH557" s="4">
        <f t="shared" si="179"/>
        <v>437.97138392857136</v>
      </c>
      <c r="AI557" s="4">
        <f t="shared" si="180"/>
        <v>433.05035714285708</v>
      </c>
      <c r="AK557" s="4">
        <f t="shared" si="172"/>
        <v>447.81343749999996</v>
      </c>
      <c r="AL557" s="4">
        <f t="shared" si="173"/>
        <v>462.57651785714279</v>
      </c>
      <c r="AM557" s="4">
        <f t="shared" si="174"/>
        <v>462.57651785714279</v>
      </c>
      <c r="AO557" s="4">
        <f t="shared" si="175"/>
        <v>457.65549107142846</v>
      </c>
      <c r="AP557" s="4">
        <f t="shared" si="176"/>
        <v>477.33959821428562</v>
      </c>
      <c r="AQ557" s="4">
        <f t="shared" si="177"/>
        <v>467.49754464285701</v>
      </c>
      <c r="AS557" s="3">
        <v>199.5</v>
      </c>
      <c r="AT557" s="224">
        <v>41246</v>
      </c>
      <c r="AU557" s="3">
        <v>475</v>
      </c>
    </row>
    <row r="558" spans="1:47" ht="14.5">
      <c r="A558" s="16">
        <v>40988</v>
      </c>
      <c r="B558" s="1">
        <f t="shared" si="166"/>
        <v>3</v>
      </c>
      <c r="C558" s="1">
        <f t="shared" si="167"/>
        <v>2012</v>
      </c>
      <c r="D558" s="1" t="str">
        <f t="shared" si="168"/>
        <v>32012</v>
      </c>
      <c r="E558" s="4">
        <v>415</v>
      </c>
      <c r="F558" s="4">
        <v>400</v>
      </c>
      <c r="G558" s="4">
        <v>395</v>
      </c>
      <c r="H558" s="4"/>
      <c r="I558" s="4">
        <v>385</v>
      </c>
      <c r="J558" s="4">
        <v>390</v>
      </c>
      <c r="K558" s="4">
        <v>390</v>
      </c>
      <c r="L558" s="4"/>
      <c r="M558" s="4">
        <v>440</v>
      </c>
      <c r="N558" s="4">
        <v>445</v>
      </c>
      <c r="O558" s="4">
        <v>440</v>
      </c>
      <c r="P558" s="4"/>
      <c r="Q558" s="4">
        <v>455</v>
      </c>
      <c r="R558" s="4">
        <v>470</v>
      </c>
      <c r="S558" s="4">
        <v>470</v>
      </c>
      <c r="T558" s="4"/>
      <c r="U558" s="4">
        <v>465</v>
      </c>
      <c r="V558" s="4">
        <v>485</v>
      </c>
      <c r="W558" s="4">
        <v>475</v>
      </c>
      <c r="X558" s="12"/>
      <c r="Y558" s="4">
        <f t="shared" si="169"/>
        <v>408.44522321428565</v>
      </c>
      <c r="Z558" s="4">
        <f t="shared" si="170"/>
        <v>393.68214285714282</v>
      </c>
      <c r="AA558" s="4">
        <f t="shared" si="171"/>
        <v>388.76111607142849</v>
      </c>
      <c r="AB558" s="4"/>
      <c r="AC558" s="4">
        <f t="shared" si="163"/>
        <v>378.91906249999994</v>
      </c>
      <c r="AD558" s="4">
        <f t="shared" si="164"/>
        <v>383.84008928571421</v>
      </c>
      <c r="AE558" s="4">
        <f t="shared" si="165"/>
        <v>383.84008928571421</v>
      </c>
      <c r="AF558" s="4"/>
      <c r="AG558" s="4">
        <f t="shared" si="178"/>
        <v>433.05035714285708</v>
      </c>
      <c r="AH558" s="4">
        <f t="shared" si="179"/>
        <v>437.97138392857136</v>
      </c>
      <c r="AI558" s="4">
        <f t="shared" si="180"/>
        <v>433.05035714285708</v>
      </c>
      <c r="AK558" s="4">
        <f t="shared" si="172"/>
        <v>447.81343749999996</v>
      </c>
      <c r="AL558" s="4">
        <f t="shared" si="173"/>
        <v>462.57651785714279</v>
      </c>
      <c r="AM558" s="4">
        <f t="shared" si="174"/>
        <v>462.57651785714279</v>
      </c>
      <c r="AO558" s="4">
        <f t="shared" si="175"/>
        <v>457.65549107142846</v>
      </c>
      <c r="AP558" s="4">
        <f t="shared" si="176"/>
        <v>477.33959821428562</v>
      </c>
      <c r="AQ558" s="4">
        <f t="shared" si="177"/>
        <v>467.49754464285701</v>
      </c>
      <c r="AS558" s="3">
        <v>189.5</v>
      </c>
      <c r="AT558" s="148" t="s">
        <v>480</v>
      </c>
      <c r="AU558" s="3">
        <v>475</v>
      </c>
    </row>
    <row r="559" spans="1:47" ht="14.5">
      <c r="A559" s="16">
        <v>40995</v>
      </c>
      <c r="B559" s="1">
        <f t="shared" si="166"/>
        <v>3</v>
      </c>
      <c r="C559" s="1">
        <f t="shared" si="167"/>
        <v>2012</v>
      </c>
      <c r="D559" s="1" t="str">
        <f t="shared" si="168"/>
        <v>32012</v>
      </c>
      <c r="E559" s="4">
        <v>415</v>
      </c>
      <c r="F559" s="4">
        <v>400</v>
      </c>
      <c r="G559" s="4">
        <v>395</v>
      </c>
      <c r="H559" s="4"/>
      <c r="I559" s="4">
        <v>385</v>
      </c>
      <c r="J559" s="4">
        <v>390</v>
      </c>
      <c r="K559" s="4">
        <v>390</v>
      </c>
      <c r="L559" s="4"/>
      <c r="M559" s="4">
        <v>440</v>
      </c>
      <c r="N559" s="4">
        <v>445</v>
      </c>
      <c r="O559" s="4">
        <v>440</v>
      </c>
      <c r="P559" s="4"/>
      <c r="Q559" s="4">
        <v>455</v>
      </c>
      <c r="R559" s="4">
        <v>470</v>
      </c>
      <c r="S559" s="4">
        <v>470</v>
      </c>
      <c r="T559" s="4"/>
      <c r="U559" s="4">
        <v>465</v>
      </c>
      <c r="V559" s="4">
        <v>485</v>
      </c>
      <c r="W559" s="4">
        <v>475</v>
      </c>
      <c r="X559" s="12"/>
      <c r="Y559" s="4">
        <f t="shared" si="169"/>
        <v>408.44522321428565</v>
      </c>
      <c r="Z559" s="4">
        <f t="shared" si="170"/>
        <v>393.68214285714282</v>
      </c>
      <c r="AA559" s="4">
        <f t="shared" si="171"/>
        <v>388.76111607142849</v>
      </c>
      <c r="AB559" s="4"/>
      <c r="AC559" s="4">
        <f t="shared" si="163"/>
        <v>378.91906249999994</v>
      </c>
      <c r="AD559" s="4">
        <f t="shared" si="164"/>
        <v>383.84008928571421</v>
      </c>
      <c r="AE559" s="4">
        <f t="shared" si="165"/>
        <v>383.84008928571421</v>
      </c>
      <c r="AF559" s="4"/>
      <c r="AG559" s="4">
        <f t="shared" si="178"/>
        <v>433.05035714285708</v>
      </c>
      <c r="AH559" s="4">
        <f t="shared" si="179"/>
        <v>437.97138392857136</v>
      </c>
      <c r="AI559" s="4">
        <f t="shared" si="180"/>
        <v>433.05035714285708</v>
      </c>
      <c r="AK559" s="4">
        <f t="shared" si="172"/>
        <v>447.81343749999996</v>
      </c>
      <c r="AL559" s="4">
        <f t="shared" si="173"/>
        <v>462.57651785714279</v>
      </c>
      <c r="AM559" s="4">
        <f t="shared" si="174"/>
        <v>462.57651785714279</v>
      </c>
      <c r="AO559" s="4">
        <f t="shared" si="175"/>
        <v>457.65549107142846</v>
      </c>
      <c r="AP559" s="4">
        <f t="shared" si="176"/>
        <v>477.33959821428562</v>
      </c>
      <c r="AQ559" s="4">
        <f t="shared" si="177"/>
        <v>467.49754464285701</v>
      </c>
      <c r="AS559" s="3">
        <v>189.5</v>
      </c>
      <c r="AT559" s="148" t="s">
        <v>481</v>
      </c>
      <c r="AU559" s="3">
        <v>475</v>
      </c>
    </row>
    <row r="560" spans="1:47" ht="14.5">
      <c r="A560" s="16">
        <v>41002</v>
      </c>
      <c r="B560" s="1">
        <f t="shared" si="166"/>
        <v>4</v>
      </c>
      <c r="C560" s="1">
        <f t="shared" si="167"/>
        <v>2012</v>
      </c>
      <c r="D560" s="1" t="str">
        <f t="shared" si="168"/>
        <v>42012</v>
      </c>
      <c r="E560" s="4">
        <v>415</v>
      </c>
      <c r="F560" s="4">
        <v>400</v>
      </c>
      <c r="G560" s="4">
        <v>385</v>
      </c>
      <c r="H560" s="4"/>
      <c r="I560" s="4">
        <v>385</v>
      </c>
      <c r="J560" s="4">
        <v>390</v>
      </c>
      <c r="K560" s="4">
        <v>390</v>
      </c>
      <c r="L560" s="4"/>
      <c r="M560" s="4">
        <v>440</v>
      </c>
      <c r="N560" s="4">
        <v>445</v>
      </c>
      <c r="O560" s="4">
        <v>440</v>
      </c>
      <c r="P560" s="4"/>
      <c r="Q560" s="4">
        <v>455</v>
      </c>
      <c r="R560" s="4">
        <v>470</v>
      </c>
      <c r="S560" s="4">
        <v>470</v>
      </c>
      <c r="T560" s="4"/>
      <c r="U560" s="4">
        <v>465</v>
      </c>
      <c r="V560" s="4">
        <v>485</v>
      </c>
      <c r="W560" s="4">
        <v>455</v>
      </c>
      <c r="X560" s="12"/>
      <c r="Y560" s="4">
        <f t="shared" si="169"/>
        <v>408.44522321428565</v>
      </c>
      <c r="Z560" s="4">
        <f t="shared" si="170"/>
        <v>393.68214285714282</v>
      </c>
      <c r="AA560" s="4">
        <f t="shared" si="171"/>
        <v>378.91906249999994</v>
      </c>
      <c r="AB560" s="4"/>
      <c r="AC560" s="4">
        <f t="shared" si="163"/>
        <v>378.91906249999994</v>
      </c>
      <c r="AD560" s="4">
        <f t="shared" si="164"/>
        <v>383.84008928571421</v>
      </c>
      <c r="AE560" s="4">
        <f t="shared" si="165"/>
        <v>383.84008928571421</v>
      </c>
      <c r="AF560" s="4"/>
      <c r="AG560" s="4">
        <f t="shared" si="178"/>
        <v>433.05035714285708</v>
      </c>
      <c r="AH560" s="4">
        <f t="shared" si="179"/>
        <v>437.97138392857136</v>
      </c>
      <c r="AI560" s="4">
        <f t="shared" si="180"/>
        <v>433.05035714285708</v>
      </c>
      <c r="AK560" s="4">
        <f t="shared" si="172"/>
        <v>447.81343749999996</v>
      </c>
      <c r="AL560" s="4">
        <f t="shared" si="173"/>
        <v>462.57651785714279</v>
      </c>
      <c r="AM560" s="4">
        <f t="shared" si="174"/>
        <v>462.57651785714279</v>
      </c>
      <c r="AO560" s="4">
        <f t="shared" si="175"/>
        <v>457.65549107142846</v>
      </c>
      <c r="AP560" s="4">
        <f t="shared" si="176"/>
        <v>477.33959821428562</v>
      </c>
      <c r="AQ560" s="4">
        <f t="shared" si="177"/>
        <v>447.81343749999996</v>
      </c>
      <c r="AS560" s="3">
        <v>189.5</v>
      </c>
      <c r="AT560" s="224">
        <v>40943</v>
      </c>
      <c r="AU560" s="3">
        <v>475</v>
      </c>
    </row>
    <row r="561" spans="1:47" ht="14.5">
      <c r="A561" s="16">
        <v>41009</v>
      </c>
      <c r="B561" s="1">
        <f t="shared" si="166"/>
        <v>4</v>
      </c>
      <c r="C561" s="1">
        <f t="shared" si="167"/>
        <v>2012</v>
      </c>
      <c r="D561" s="1" t="str">
        <f t="shared" si="168"/>
        <v>42012</v>
      </c>
      <c r="E561" s="4">
        <v>405</v>
      </c>
      <c r="F561" s="4">
        <v>390</v>
      </c>
      <c r="G561" s="4">
        <v>390</v>
      </c>
      <c r="H561" s="4"/>
      <c r="I561" s="4">
        <v>375</v>
      </c>
      <c r="J561" s="4">
        <v>380</v>
      </c>
      <c r="K561" s="4">
        <v>380</v>
      </c>
      <c r="L561" s="4"/>
      <c r="M561" s="4">
        <v>430</v>
      </c>
      <c r="N561" s="4">
        <v>435</v>
      </c>
      <c r="O561" s="4">
        <v>440</v>
      </c>
      <c r="P561" s="4"/>
      <c r="Q561" s="4">
        <v>445</v>
      </c>
      <c r="R561" s="4">
        <v>450</v>
      </c>
      <c r="S561" s="4">
        <v>455</v>
      </c>
      <c r="T561" s="4"/>
      <c r="U561" s="4">
        <v>450</v>
      </c>
      <c r="V561" s="4">
        <v>460</v>
      </c>
      <c r="W561" s="4">
        <v>455</v>
      </c>
      <c r="X561" s="12"/>
      <c r="Y561" s="4">
        <f t="shared" si="169"/>
        <v>398.6031696428571</v>
      </c>
      <c r="Z561" s="4">
        <f t="shared" si="170"/>
        <v>383.84008928571421</v>
      </c>
      <c r="AA561" s="4">
        <f t="shared" si="171"/>
        <v>383.84008928571421</v>
      </c>
      <c r="AB561" s="4"/>
      <c r="AC561" s="4">
        <f t="shared" si="163"/>
        <v>369.07700892857139</v>
      </c>
      <c r="AD561" s="4">
        <f t="shared" si="164"/>
        <v>373.99803571428566</v>
      </c>
      <c r="AE561" s="4">
        <f t="shared" si="165"/>
        <v>373.99803571428566</v>
      </c>
      <c r="AF561" s="4"/>
      <c r="AG561" s="4">
        <f t="shared" si="178"/>
        <v>423.20830357142853</v>
      </c>
      <c r="AH561" s="4">
        <f t="shared" si="179"/>
        <v>428.12933035714281</v>
      </c>
      <c r="AI561" s="4">
        <f t="shared" si="180"/>
        <v>433.05035714285708</v>
      </c>
      <c r="AK561" s="4">
        <f t="shared" si="172"/>
        <v>437.97138392857136</v>
      </c>
      <c r="AL561" s="4">
        <f t="shared" si="173"/>
        <v>442.89241071428563</v>
      </c>
      <c r="AM561" s="4">
        <f t="shared" si="174"/>
        <v>447.81343749999996</v>
      </c>
      <c r="AO561" s="4">
        <f t="shared" si="175"/>
        <v>442.89241071428563</v>
      </c>
      <c r="AP561" s="4">
        <f t="shared" si="176"/>
        <v>452.73446428571424</v>
      </c>
      <c r="AQ561" s="4">
        <f t="shared" si="177"/>
        <v>447.81343749999996</v>
      </c>
      <c r="AS561" s="3">
        <v>189.5</v>
      </c>
      <c r="AT561" s="224">
        <v>41156</v>
      </c>
      <c r="AU561" s="3">
        <v>475</v>
      </c>
    </row>
    <row r="562" spans="1:47" ht="14.5">
      <c r="A562" s="16">
        <v>41016</v>
      </c>
      <c r="B562" s="1">
        <f t="shared" si="166"/>
        <v>4</v>
      </c>
      <c r="C562" s="1">
        <f t="shared" si="167"/>
        <v>2012</v>
      </c>
      <c r="D562" s="1" t="str">
        <f t="shared" si="168"/>
        <v>42012</v>
      </c>
      <c r="E562" s="4">
        <v>405</v>
      </c>
      <c r="F562" s="4">
        <v>390</v>
      </c>
      <c r="G562" s="4">
        <v>405</v>
      </c>
      <c r="H562" s="4"/>
      <c r="I562" s="4">
        <v>375</v>
      </c>
      <c r="J562" s="4">
        <v>380</v>
      </c>
      <c r="K562" s="4">
        <v>380</v>
      </c>
      <c r="L562" s="4"/>
      <c r="M562" s="4">
        <v>430</v>
      </c>
      <c r="N562" s="4">
        <v>435</v>
      </c>
      <c r="O562" s="4">
        <v>440</v>
      </c>
      <c r="P562" s="4"/>
      <c r="Q562" s="4">
        <v>445</v>
      </c>
      <c r="R562" s="4">
        <v>450</v>
      </c>
      <c r="S562" s="4">
        <v>455</v>
      </c>
      <c r="T562" s="4"/>
      <c r="U562" s="4">
        <v>450</v>
      </c>
      <c r="V562" s="4">
        <v>460</v>
      </c>
      <c r="W562" s="4">
        <v>455</v>
      </c>
      <c r="X562" s="12"/>
      <c r="Y562" s="4">
        <f t="shared" si="169"/>
        <v>398.6031696428571</v>
      </c>
      <c r="Z562" s="4">
        <f t="shared" si="170"/>
        <v>383.84008928571421</v>
      </c>
      <c r="AA562" s="4">
        <f t="shared" si="171"/>
        <v>398.6031696428571</v>
      </c>
      <c r="AB562" s="4"/>
      <c r="AC562" s="4">
        <f t="shared" si="163"/>
        <v>369.07700892857139</v>
      </c>
      <c r="AD562" s="4">
        <f t="shared" si="164"/>
        <v>373.99803571428566</v>
      </c>
      <c r="AE562" s="4">
        <f t="shared" si="165"/>
        <v>373.99803571428566</v>
      </c>
      <c r="AF562" s="4"/>
      <c r="AG562" s="4">
        <f t="shared" si="178"/>
        <v>423.20830357142853</v>
      </c>
      <c r="AH562" s="4">
        <f t="shared" si="179"/>
        <v>428.12933035714281</v>
      </c>
      <c r="AI562" s="4">
        <f t="shared" si="180"/>
        <v>433.05035714285708</v>
      </c>
      <c r="AK562" s="4">
        <f t="shared" si="172"/>
        <v>437.97138392857136</v>
      </c>
      <c r="AL562" s="4">
        <f t="shared" si="173"/>
        <v>442.89241071428563</v>
      </c>
      <c r="AM562" s="4">
        <f t="shared" si="174"/>
        <v>447.81343749999996</v>
      </c>
      <c r="AO562" s="4">
        <f t="shared" si="175"/>
        <v>442.89241071428563</v>
      </c>
      <c r="AP562" s="4">
        <f t="shared" si="176"/>
        <v>452.73446428571424</v>
      </c>
      <c r="AQ562" s="4">
        <f t="shared" si="177"/>
        <v>447.81343749999996</v>
      </c>
      <c r="AS562" s="3">
        <v>179.5</v>
      </c>
      <c r="AT562" s="148" t="s">
        <v>482</v>
      </c>
      <c r="AU562" s="3">
        <v>475</v>
      </c>
    </row>
    <row r="563" spans="1:47" ht="14.5">
      <c r="A563" s="16">
        <v>41023</v>
      </c>
      <c r="B563" s="1">
        <f t="shared" si="166"/>
        <v>4</v>
      </c>
      <c r="C563" s="1">
        <f t="shared" si="167"/>
        <v>2012</v>
      </c>
      <c r="D563" s="1" t="str">
        <f t="shared" si="168"/>
        <v>42012</v>
      </c>
      <c r="E563" s="4">
        <v>405</v>
      </c>
      <c r="F563" s="4">
        <v>390</v>
      </c>
      <c r="G563" s="4">
        <v>405</v>
      </c>
      <c r="H563" s="4"/>
      <c r="I563" s="4">
        <v>375</v>
      </c>
      <c r="J563" s="4">
        <v>380</v>
      </c>
      <c r="K563" s="4">
        <v>380</v>
      </c>
      <c r="L563" s="4"/>
      <c r="M563" s="4">
        <v>430</v>
      </c>
      <c r="N563" s="4">
        <v>435</v>
      </c>
      <c r="O563" s="4">
        <v>440</v>
      </c>
      <c r="P563" s="4"/>
      <c r="Q563" s="4">
        <v>445</v>
      </c>
      <c r="R563" s="4">
        <v>450</v>
      </c>
      <c r="S563" s="4">
        <v>455</v>
      </c>
      <c r="T563" s="4"/>
      <c r="U563" s="4">
        <v>450</v>
      </c>
      <c r="V563" s="4">
        <v>460</v>
      </c>
      <c r="W563" s="4">
        <v>455</v>
      </c>
      <c r="X563" s="12"/>
      <c r="Y563" s="4">
        <f t="shared" si="169"/>
        <v>398.6031696428571</v>
      </c>
      <c r="Z563" s="4">
        <f t="shared" si="170"/>
        <v>383.84008928571421</v>
      </c>
      <c r="AA563" s="4">
        <f t="shared" si="171"/>
        <v>398.6031696428571</v>
      </c>
      <c r="AB563" s="4"/>
      <c r="AC563" s="4">
        <f t="shared" si="163"/>
        <v>369.07700892857139</v>
      </c>
      <c r="AD563" s="4">
        <f t="shared" si="164"/>
        <v>373.99803571428566</v>
      </c>
      <c r="AE563" s="4">
        <f t="shared" si="165"/>
        <v>373.99803571428566</v>
      </c>
      <c r="AF563" s="4"/>
      <c r="AG563" s="4">
        <f t="shared" si="178"/>
        <v>423.20830357142853</v>
      </c>
      <c r="AH563" s="4">
        <f t="shared" si="179"/>
        <v>428.12933035714281</v>
      </c>
      <c r="AI563" s="4">
        <f t="shared" si="180"/>
        <v>433.05035714285708</v>
      </c>
      <c r="AK563" s="4">
        <f t="shared" si="172"/>
        <v>437.97138392857136</v>
      </c>
      <c r="AL563" s="4">
        <f t="shared" si="173"/>
        <v>442.89241071428563</v>
      </c>
      <c r="AM563" s="4">
        <f t="shared" si="174"/>
        <v>447.81343749999996</v>
      </c>
      <c r="AO563" s="4">
        <f t="shared" si="175"/>
        <v>442.89241071428563</v>
      </c>
      <c r="AP563" s="4">
        <f t="shared" si="176"/>
        <v>452.73446428571424</v>
      </c>
      <c r="AQ563" s="4">
        <f t="shared" si="177"/>
        <v>447.81343749999996</v>
      </c>
      <c r="AS563" s="3">
        <v>179.5</v>
      </c>
      <c r="AT563" s="148" t="s">
        <v>483</v>
      </c>
      <c r="AU563" s="3">
        <v>475</v>
      </c>
    </row>
    <row r="564" spans="1:47" ht="14.5">
      <c r="A564" s="16">
        <v>41030</v>
      </c>
      <c r="B564" s="1">
        <f t="shared" si="166"/>
        <v>5</v>
      </c>
      <c r="C564" s="1">
        <f t="shared" si="167"/>
        <v>2012</v>
      </c>
      <c r="D564" s="1" t="str">
        <f t="shared" si="168"/>
        <v>52012</v>
      </c>
      <c r="E564" s="4">
        <v>405</v>
      </c>
      <c r="F564" s="4">
        <v>390</v>
      </c>
      <c r="G564" s="4">
        <v>405</v>
      </c>
      <c r="H564" s="4"/>
      <c r="I564" s="4">
        <v>375</v>
      </c>
      <c r="J564" s="4">
        <v>380</v>
      </c>
      <c r="K564" s="4">
        <v>380</v>
      </c>
      <c r="L564" s="4"/>
      <c r="M564" s="4">
        <v>430</v>
      </c>
      <c r="N564" s="4">
        <v>435</v>
      </c>
      <c r="O564" s="4">
        <v>447</v>
      </c>
      <c r="P564" s="4"/>
      <c r="Q564" s="4">
        <v>445</v>
      </c>
      <c r="R564" s="4">
        <v>450</v>
      </c>
      <c r="S564" s="4">
        <v>455</v>
      </c>
      <c r="T564" s="4"/>
      <c r="U564" s="4">
        <v>450</v>
      </c>
      <c r="V564" s="4">
        <v>460</v>
      </c>
      <c r="W564" s="4">
        <v>455</v>
      </c>
      <c r="X564" s="12"/>
      <c r="Y564" s="4">
        <f t="shared" si="169"/>
        <v>398.6031696428571</v>
      </c>
      <c r="Z564" s="4">
        <f t="shared" si="170"/>
        <v>383.84008928571421</v>
      </c>
      <c r="AA564" s="4">
        <f t="shared" si="171"/>
        <v>398.6031696428571</v>
      </c>
      <c r="AB564" s="4"/>
      <c r="AC564" s="4">
        <f t="shared" si="163"/>
        <v>369.07700892857139</v>
      </c>
      <c r="AD564" s="4">
        <f t="shared" si="164"/>
        <v>373.99803571428566</v>
      </c>
      <c r="AE564" s="4">
        <f t="shared" si="165"/>
        <v>373.99803571428566</v>
      </c>
      <c r="AF564" s="4"/>
      <c r="AG564" s="4">
        <f t="shared" si="178"/>
        <v>423.20830357142853</v>
      </c>
      <c r="AH564" s="4">
        <f t="shared" si="179"/>
        <v>428.12933035714281</v>
      </c>
      <c r="AI564" s="4">
        <f t="shared" si="180"/>
        <v>439.93979464285707</v>
      </c>
      <c r="AK564" s="4">
        <f t="shared" si="172"/>
        <v>437.97138392857136</v>
      </c>
      <c r="AL564" s="4">
        <f t="shared" si="173"/>
        <v>442.89241071428563</v>
      </c>
      <c r="AM564" s="4">
        <f t="shared" si="174"/>
        <v>447.81343749999996</v>
      </c>
      <c r="AO564" s="4">
        <f t="shared" si="175"/>
        <v>442.89241071428563</v>
      </c>
      <c r="AP564" s="4">
        <f t="shared" si="176"/>
        <v>452.73446428571424</v>
      </c>
      <c r="AQ564" s="4">
        <f t="shared" si="177"/>
        <v>447.81343749999996</v>
      </c>
      <c r="AS564" s="3">
        <v>179.5</v>
      </c>
      <c r="AT564" s="148" t="s">
        <v>484</v>
      </c>
      <c r="AU564" s="3">
        <v>475</v>
      </c>
    </row>
    <row r="565" spans="1:47" ht="14.5">
      <c r="A565" s="16">
        <v>41037</v>
      </c>
      <c r="B565" s="1">
        <f t="shared" si="166"/>
        <v>5</v>
      </c>
      <c r="C565" s="1">
        <f t="shared" si="167"/>
        <v>2012</v>
      </c>
      <c r="D565" s="1" t="str">
        <f t="shared" si="168"/>
        <v>52012</v>
      </c>
      <c r="E565" s="4">
        <v>405</v>
      </c>
      <c r="F565" s="4">
        <v>390</v>
      </c>
      <c r="G565" s="4">
        <v>405</v>
      </c>
      <c r="H565" s="4"/>
      <c r="I565" s="4">
        <v>375</v>
      </c>
      <c r="J565" s="4">
        <v>380</v>
      </c>
      <c r="K565" s="4">
        <v>380</v>
      </c>
      <c r="L565" s="4"/>
      <c r="M565" s="4">
        <v>430</v>
      </c>
      <c r="N565" s="4">
        <v>435</v>
      </c>
      <c r="O565" s="4">
        <v>447</v>
      </c>
      <c r="P565" s="4"/>
      <c r="Q565" s="4">
        <v>445</v>
      </c>
      <c r="R565" s="4">
        <v>450</v>
      </c>
      <c r="S565" s="4">
        <v>475</v>
      </c>
      <c r="T565" s="4"/>
      <c r="U565" s="4">
        <v>445</v>
      </c>
      <c r="V565" s="4">
        <v>460</v>
      </c>
      <c r="W565" s="4">
        <v>465</v>
      </c>
      <c r="X565" s="12"/>
      <c r="Y565" s="4">
        <f t="shared" si="169"/>
        <v>398.6031696428571</v>
      </c>
      <c r="Z565" s="4">
        <f t="shared" si="170"/>
        <v>383.84008928571421</v>
      </c>
      <c r="AA565" s="4">
        <f t="shared" si="171"/>
        <v>398.6031696428571</v>
      </c>
      <c r="AB565" s="4"/>
      <c r="AC565" s="4">
        <f t="shared" si="163"/>
        <v>369.07700892857139</v>
      </c>
      <c r="AD565" s="4">
        <f t="shared" si="164"/>
        <v>373.99803571428566</v>
      </c>
      <c r="AE565" s="4">
        <f t="shared" si="165"/>
        <v>373.99803571428566</v>
      </c>
      <c r="AF565" s="4"/>
      <c r="AG565" s="4">
        <f t="shared" si="178"/>
        <v>423.20830357142853</v>
      </c>
      <c r="AH565" s="4">
        <f t="shared" si="179"/>
        <v>428.12933035714281</v>
      </c>
      <c r="AI565" s="4">
        <f t="shared" si="180"/>
        <v>439.93979464285707</v>
      </c>
      <c r="AK565" s="4">
        <f t="shared" si="172"/>
        <v>437.97138392857136</v>
      </c>
      <c r="AL565" s="4">
        <f t="shared" si="173"/>
        <v>442.89241071428563</v>
      </c>
      <c r="AM565" s="4">
        <f t="shared" si="174"/>
        <v>467.49754464285701</v>
      </c>
      <c r="AO565" s="4">
        <f t="shared" si="175"/>
        <v>437.97138392857136</v>
      </c>
      <c r="AP565" s="4">
        <f t="shared" si="176"/>
        <v>452.73446428571424</v>
      </c>
      <c r="AQ565" s="4">
        <f t="shared" si="177"/>
        <v>457.65549107142846</v>
      </c>
      <c r="AS565" s="3">
        <v>179.5</v>
      </c>
      <c r="AT565" s="224">
        <v>41095</v>
      </c>
      <c r="AU565" s="3">
        <v>475</v>
      </c>
    </row>
    <row r="566" spans="1:47" ht="14.5">
      <c r="A566" s="16">
        <v>41044</v>
      </c>
      <c r="B566" s="1">
        <f t="shared" si="166"/>
        <v>5</v>
      </c>
      <c r="C566" s="1">
        <f t="shared" si="167"/>
        <v>2012</v>
      </c>
      <c r="D566" s="1" t="str">
        <f t="shared" si="168"/>
        <v>52012</v>
      </c>
      <c r="E566" s="4">
        <v>405</v>
      </c>
      <c r="F566" s="4">
        <v>390</v>
      </c>
      <c r="G566" s="4">
        <v>405</v>
      </c>
      <c r="H566" s="4"/>
      <c r="I566" s="4">
        <v>375</v>
      </c>
      <c r="J566" s="4">
        <v>380</v>
      </c>
      <c r="K566" s="4">
        <v>380</v>
      </c>
      <c r="L566" s="4"/>
      <c r="M566" s="4">
        <v>430</v>
      </c>
      <c r="N566" s="4">
        <v>435</v>
      </c>
      <c r="O566" s="4">
        <v>447</v>
      </c>
      <c r="P566" s="4"/>
      <c r="Q566" s="4">
        <v>440</v>
      </c>
      <c r="R566" s="4">
        <v>450</v>
      </c>
      <c r="S566" s="4">
        <v>475</v>
      </c>
      <c r="T566" s="4"/>
      <c r="U566" s="4">
        <v>445</v>
      </c>
      <c r="V566" s="4">
        <v>460</v>
      </c>
      <c r="W566" s="4">
        <v>465</v>
      </c>
      <c r="X566" s="12"/>
      <c r="Y566" s="4">
        <f t="shared" si="169"/>
        <v>398.6031696428571</v>
      </c>
      <c r="Z566" s="4">
        <f t="shared" si="170"/>
        <v>383.84008928571421</v>
      </c>
      <c r="AA566" s="4">
        <f t="shared" si="171"/>
        <v>398.6031696428571</v>
      </c>
      <c r="AB566" s="4"/>
      <c r="AC566" s="4">
        <f t="shared" si="163"/>
        <v>369.07700892857139</v>
      </c>
      <c r="AD566" s="4">
        <f t="shared" si="164"/>
        <v>373.99803571428566</v>
      </c>
      <c r="AE566" s="4">
        <f t="shared" si="165"/>
        <v>373.99803571428566</v>
      </c>
      <c r="AF566" s="4"/>
      <c r="AG566" s="4">
        <f t="shared" si="178"/>
        <v>423.20830357142853</v>
      </c>
      <c r="AH566" s="4">
        <f t="shared" si="179"/>
        <v>428.12933035714281</v>
      </c>
      <c r="AI566" s="4">
        <f t="shared" si="180"/>
        <v>439.93979464285707</v>
      </c>
      <c r="AK566" s="4">
        <f t="shared" si="172"/>
        <v>433.05035714285708</v>
      </c>
      <c r="AL566" s="4">
        <f t="shared" si="173"/>
        <v>442.89241071428563</v>
      </c>
      <c r="AM566" s="4">
        <f t="shared" si="174"/>
        <v>467.49754464285701</v>
      </c>
      <c r="AO566" s="4">
        <f t="shared" si="175"/>
        <v>437.97138392857136</v>
      </c>
      <c r="AP566" s="4">
        <f t="shared" si="176"/>
        <v>452.73446428571424</v>
      </c>
      <c r="AQ566" s="4">
        <f t="shared" si="177"/>
        <v>457.65549107142846</v>
      </c>
      <c r="AS566" s="3">
        <v>174.5</v>
      </c>
      <c r="AT566" s="148" t="s">
        <v>485</v>
      </c>
      <c r="AU566" s="3">
        <v>475</v>
      </c>
    </row>
    <row r="567" spans="1:47" ht="14.5">
      <c r="A567" s="16">
        <v>41051</v>
      </c>
      <c r="B567" s="1">
        <f t="shared" si="166"/>
        <v>5</v>
      </c>
      <c r="C567" s="1">
        <f t="shared" si="167"/>
        <v>2012</v>
      </c>
      <c r="D567" s="1" t="str">
        <f t="shared" si="168"/>
        <v>52012</v>
      </c>
      <c r="E567" s="4">
        <v>405</v>
      </c>
      <c r="F567" s="4">
        <v>390</v>
      </c>
      <c r="G567" s="4">
        <v>405</v>
      </c>
      <c r="H567" s="4"/>
      <c r="I567" s="4">
        <v>375</v>
      </c>
      <c r="J567" s="4">
        <v>380</v>
      </c>
      <c r="K567" s="4">
        <v>380</v>
      </c>
      <c r="L567" s="4"/>
      <c r="M567" s="4">
        <v>430</v>
      </c>
      <c r="N567" s="4">
        <v>435</v>
      </c>
      <c r="O567" s="4">
        <v>447</v>
      </c>
      <c r="P567" s="4"/>
      <c r="Q567" s="4">
        <v>440</v>
      </c>
      <c r="R567" s="4">
        <v>450</v>
      </c>
      <c r="S567" s="4">
        <v>475</v>
      </c>
      <c r="T567" s="4"/>
      <c r="U567" s="4">
        <v>445</v>
      </c>
      <c r="V567" s="4">
        <v>460</v>
      </c>
      <c r="W567" s="4">
        <v>465</v>
      </c>
      <c r="X567" s="12"/>
      <c r="Y567" s="4">
        <f t="shared" si="169"/>
        <v>398.6031696428571</v>
      </c>
      <c r="Z567" s="4">
        <f t="shared" si="170"/>
        <v>383.84008928571421</v>
      </c>
      <c r="AA567" s="4">
        <f t="shared" si="171"/>
        <v>398.6031696428571</v>
      </c>
      <c r="AB567" s="4"/>
      <c r="AC567" s="4">
        <f t="shared" si="163"/>
        <v>369.07700892857139</v>
      </c>
      <c r="AD567" s="4">
        <f t="shared" si="164"/>
        <v>373.99803571428566</v>
      </c>
      <c r="AE567" s="4">
        <f t="shared" si="165"/>
        <v>373.99803571428566</v>
      </c>
      <c r="AF567" s="4"/>
      <c r="AG567" s="4">
        <f t="shared" si="178"/>
        <v>423.20830357142853</v>
      </c>
      <c r="AH567" s="4">
        <f t="shared" si="179"/>
        <v>428.12933035714281</v>
      </c>
      <c r="AI567" s="4">
        <f t="shared" si="180"/>
        <v>439.93979464285707</v>
      </c>
      <c r="AK567" s="4">
        <f t="shared" si="172"/>
        <v>433.05035714285708</v>
      </c>
      <c r="AL567" s="4">
        <f t="shared" si="173"/>
        <v>442.89241071428563</v>
      </c>
      <c r="AM567" s="4">
        <f t="shared" si="174"/>
        <v>467.49754464285701</v>
      </c>
      <c r="AO567" s="4">
        <f t="shared" si="175"/>
        <v>437.97138392857136</v>
      </c>
      <c r="AP567" s="4">
        <f t="shared" si="176"/>
        <v>452.73446428571424</v>
      </c>
      <c r="AQ567" s="4">
        <f t="shared" si="177"/>
        <v>457.65549107142846</v>
      </c>
      <c r="AS567" s="3">
        <v>174.5</v>
      </c>
      <c r="AT567" s="148" t="s">
        <v>486</v>
      </c>
      <c r="AU567" s="3">
        <v>475</v>
      </c>
    </row>
    <row r="568" spans="1:47" ht="14.5">
      <c r="A568" s="16">
        <v>41058</v>
      </c>
      <c r="B568" s="1">
        <f t="shared" si="166"/>
        <v>5</v>
      </c>
      <c r="C568" s="1">
        <f t="shared" si="167"/>
        <v>2012</v>
      </c>
      <c r="D568" s="1" t="str">
        <f t="shared" si="168"/>
        <v>52012</v>
      </c>
      <c r="E568" s="4">
        <v>405</v>
      </c>
      <c r="F568" s="4">
        <v>390</v>
      </c>
      <c r="G568" s="4">
        <v>405</v>
      </c>
      <c r="H568" s="4"/>
      <c r="I568" s="4">
        <v>375</v>
      </c>
      <c r="J568" s="4">
        <v>380</v>
      </c>
      <c r="K568" s="4">
        <v>380</v>
      </c>
      <c r="L568" s="4"/>
      <c r="M568" s="4">
        <v>430</v>
      </c>
      <c r="N568" s="4">
        <v>435</v>
      </c>
      <c r="O568" s="4">
        <v>447</v>
      </c>
      <c r="P568" s="4"/>
      <c r="Q568" s="4">
        <v>440</v>
      </c>
      <c r="R568" s="4">
        <v>450</v>
      </c>
      <c r="S568" s="4">
        <v>475</v>
      </c>
      <c r="T568" s="4"/>
      <c r="U568" s="4">
        <v>445</v>
      </c>
      <c r="V568" s="4">
        <v>460</v>
      </c>
      <c r="W568" s="4">
        <v>465</v>
      </c>
      <c r="X568" s="12"/>
      <c r="Y568" s="4">
        <f t="shared" si="169"/>
        <v>398.6031696428571</v>
      </c>
      <c r="Z568" s="4">
        <f t="shared" si="170"/>
        <v>383.84008928571421</v>
      </c>
      <c r="AA568" s="4">
        <f t="shared" si="171"/>
        <v>398.6031696428571</v>
      </c>
      <c r="AB568" s="4"/>
      <c r="AC568" s="4">
        <f t="shared" si="163"/>
        <v>369.07700892857139</v>
      </c>
      <c r="AD568" s="4">
        <f t="shared" si="164"/>
        <v>373.99803571428566</v>
      </c>
      <c r="AE568" s="4">
        <f t="shared" si="165"/>
        <v>373.99803571428566</v>
      </c>
      <c r="AF568" s="4"/>
      <c r="AG568" s="4">
        <f t="shared" si="178"/>
        <v>423.20830357142853</v>
      </c>
      <c r="AH568" s="4">
        <f t="shared" si="179"/>
        <v>428.12933035714281</v>
      </c>
      <c r="AI568" s="4">
        <f t="shared" si="180"/>
        <v>439.93979464285707</v>
      </c>
      <c r="AK568" s="4">
        <f t="shared" si="172"/>
        <v>433.05035714285708</v>
      </c>
      <c r="AL568" s="4">
        <f t="shared" si="173"/>
        <v>442.89241071428563</v>
      </c>
      <c r="AM568" s="4">
        <f t="shared" si="174"/>
        <v>467.49754464285701</v>
      </c>
      <c r="AO568" s="4">
        <f t="shared" si="175"/>
        <v>437.97138392857136</v>
      </c>
      <c r="AP568" s="4">
        <f t="shared" si="176"/>
        <v>452.73446428571424</v>
      </c>
      <c r="AQ568" s="4">
        <f t="shared" si="177"/>
        <v>457.65549107142846</v>
      </c>
      <c r="AS568" s="3">
        <v>174.5</v>
      </c>
      <c r="AT568" s="148" t="s">
        <v>487</v>
      </c>
      <c r="AU568" s="3">
        <v>475</v>
      </c>
    </row>
    <row r="569" spans="1:47" ht="14.5">
      <c r="A569" s="16">
        <v>41065</v>
      </c>
      <c r="B569" s="1">
        <f t="shared" si="166"/>
        <v>6</v>
      </c>
      <c r="C569" s="1">
        <f t="shared" si="167"/>
        <v>2012</v>
      </c>
      <c r="D569" s="1" t="str">
        <f t="shared" si="168"/>
        <v>62012</v>
      </c>
      <c r="E569" s="4">
        <v>405</v>
      </c>
      <c r="F569" s="4">
        <v>390</v>
      </c>
      <c r="G569" s="4">
        <v>365</v>
      </c>
      <c r="H569" s="4"/>
      <c r="I569" s="4">
        <v>375</v>
      </c>
      <c r="J569" s="4">
        <v>380</v>
      </c>
      <c r="K569" s="4">
        <v>370</v>
      </c>
      <c r="L569" s="4"/>
      <c r="M569" s="4">
        <v>430</v>
      </c>
      <c r="N569" s="4">
        <v>435</v>
      </c>
      <c r="O569" s="4">
        <v>402</v>
      </c>
      <c r="P569" s="4"/>
      <c r="Q569" s="4">
        <v>440</v>
      </c>
      <c r="R569" s="4">
        <v>450</v>
      </c>
      <c r="S569" s="4">
        <v>475</v>
      </c>
      <c r="T569" s="4"/>
      <c r="U569" s="4">
        <v>445</v>
      </c>
      <c r="V569" s="4">
        <v>460</v>
      </c>
      <c r="W569" s="4">
        <v>465</v>
      </c>
      <c r="X569" s="12"/>
      <c r="Y569" s="4">
        <f t="shared" si="169"/>
        <v>398.6031696428571</v>
      </c>
      <c r="Z569" s="4">
        <f t="shared" si="170"/>
        <v>383.84008928571421</v>
      </c>
      <c r="AA569" s="4">
        <f t="shared" si="171"/>
        <v>359.23495535714278</v>
      </c>
      <c r="AB569" s="4"/>
      <c r="AC569" s="4">
        <f t="shared" si="163"/>
        <v>369.07700892857139</v>
      </c>
      <c r="AD569" s="4">
        <f t="shared" si="164"/>
        <v>373.99803571428566</v>
      </c>
      <c r="AE569" s="4">
        <f t="shared" si="165"/>
        <v>364.15598214285711</v>
      </c>
      <c r="AF569" s="4"/>
      <c r="AG569" s="4">
        <f t="shared" si="178"/>
        <v>423.20830357142853</v>
      </c>
      <c r="AH569" s="4">
        <f t="shared" si="179"/>
        <v>428.12933035714281</v>
      </c>
      <c r="AI569" s="4">
        <f t="shared" si="180"/>
        <v>395.65055357142847</v>
      </c>
      <c r="AK569" s="4">
        <f t="shared" si="172"/>
        <v>433.05035714285708</v>
      </c>
      <c r="AL569" s="4">
        <f t="shared" si="173"/>
        <v>442.89241071428563</v>
      </c>
      <c r="AM569" s="4">
        <f t="shared" si="174"/>
        <v>467.49754464285701</v>
      </c>
      <c r="AO569" s="4">
        <f t="shared" si="175"/>
        <v>437.97138392857136</v>
      </c>
      <c r="AP569" s="4">
        <f t="shared" si="176"/>
        <v>452.73446428571424</v>
      </c>
      <c r="AQ569" s="4">
        <f t="shared" si="177"/>
        <v>457.65549107142846</v>
      </c>
      <c r="AS569" s="3">
        <v>174.5</v>
      </c>
      <c r="AT569" s="224">
        <v>41005</v>
      </c>
      <c r="AU569" s="3">
        <v>475</v>
      </c>
    </row>
    <row r="570" spans="1:47" ht="14.5">
      <c r="A570" s="16">
        <v>41072</v>
      </c>
      <c r="B570" s="1">
        <f t="shared" si="166"/>
        <v>6</v>
      </c>
      <c r="C570" s="1">
        <f t="shared" si="167"/>
        <v>2012</v>
      </c>
      <c r="D570" s="1" t="str">
        <f t="shared" si="168"/>
        <v>62012</v>
      </c>
      <c r="E570" s="4">
        <v>350</v>
      </c>
      <c r="F570" s="4">
        <v>340</v>
      </c>
      <c r="G570" s="4">
        <v>355</v>
      </c>
      <c r="H570" s="4"/>
      <c r="I570" s="4">
        <v>325</v>
      </c>
      <c r="J570" s="4">
        <v>330</v>
      </c>
      <c r="K570" s="4">
        <v>320</v>
      </c>
      <c r="L570" s="4"/>
      <c r="M570" s="4">
        <v>375</v>
      </c>
      <c r="N570" s="4">
        <v>385</v>
      </c>
      <c r="O570" s="4">
        <v>385</v>
      </c>
      <c r="P570" s="4"/>
      <c r="Q570" s="4">
        <v>380</v>
      </c>
      <c r="R570" s="4">
        <v>380</v>
      </c>
      <c r="S570" s="4">
        <v>390</v>
      </c>
      <c r="T570" s="4"/>
      <c r="U570" s="4">
        <v>385</v>
      </c>
      <c r="V570" s="4">
        <v>390</v>
      </c>
      <c r="W570" s="4">
        <v>390</v>
      </c>
      <c r="X570" s="12"/>
      <c r="Y570" s="4">
        <f t="shared" si="169"/>
        <v>344.47187499999995</v>
      </c>
      <c r="Z570" s="4">
        <f t="shared" si="170"/>
        <v>334.6298214285714</v>
      </c>
      <c r="AA570" s="4">
        <f t="shared" si="171"/>
        <v>349.39290178571423</v>
      </c>
      <c r="AB570" s="4"/>
      <c r="AC570" s="4">
        <f t="shared" si="163"/>
        <v>319.86674107142852</v>
      </c>
      <c r="AD570" s="4">
        <f t="shared" si="164"/>
        <v>324.7877678571428</v>
      </c>
      <c r="AE570" s="4">
        <f t="shared" si="165"/>
        <v>314.94571428571425</v>
      </c>
      <c r="AF570" s="4"/>
      <c r="AG570" s="4">
        <f t="shared" si="178"/>
        <v>369.07700892857139</v>
      </c>
      <c r="AH570" s="4">
        <f t="shared" si="179"/>
        <v>378.91906249999994</v>
      </c>
      <c r="AI570" s="4">
        <f t="shared" si="180"/>
        <v>378.91906249999994</v>
      </c>
      <c r="AK570" s="4">
        <f t="shared" si="172"/>
        <v>373.99803571428566</v>
      </c>
      <c r="AL570" s="4">
        <f t="shared" si="173"/>
        <v>373.99803571428566</v>
      </c>
      <c r="AM570" s="4">
        <f t="shared" si="174"/>
        <v>383.84008928571421</v>
      </c>
      <c r="AO570" s="4">
        <f t="shared" si="175"/>
        <v>378.91906249999994</v>
      </c>
      <c r="AP570" s="4">
        <f t="shared" si="176"/>
        <v>383.84008928571421</v>
      </c>
      <c r="AQ570" s="4">
        <f t="shared" si="177"/>
        <v>383.84008928571421</v>
      </c>
      <c r="AS570" s="3">
        <v>174.5</v>
      </c>
      <c r="AT570" s="224">
        <v>41219</v>
      </c>
      <c r="AU570" s="3">
        <v>475</v>
      </c>
    </row>
    <row r="571" spans="1:47" ht="14.5">
      <c r="A571" s="16">
        <v>41079</v>
      </c>
      <c r="B571" s="1">
        <f t="shared" si="166"/>
        <v>6</v>
      </c>
      <c r="C571" s="1">
        <f t="shared" si="167"/>
        <v>2012</v>
      </c>
      <c r="D571" s="1" t="str">
        <f t="shared" si="168"/>
        <v>62012</v>
      </c>
      <c r="E571" s="4">
        <v>350</v>
      </c>
      <c r="F571" s="4">
        <v>340</v>
      </c>
      <c r="G571" s="4">
        <v>355</v>
      </c>
      <c r="H571" s="4"/>
      <c r="I571" s="4">
        <v>325</v>
      </c>
      <c r="J571" s="4">
        <v>330</v>
      </c>
      <c r="K571" s="4">
        <v>320</v>
      </c>
      <c r="L571" s="4"/>
      <c r="M571" s="4">
        <v>375</v>
      </c>
      <c r="N571" s="4">
        <v>385</v>
      </c>
      <c r="O571" s="4">
        <v>385</v>
      </c>
      <c r="P571" s="4"/>
      <c r="Q571" s="4">
        <v>380</v>
      </c>
      <c r="R571" s="4">
        <v>380</v>
      </c>
      <c r="S571" s="4">
        <v>390</v>
      </c>
      <c r="T571" s="4"/>
      <c r="U571" s="4">
        <v>385</v>
      </c>
      <c r="V571" s="4">
        <v>390</v>
      </c>
      <c r="W571" s="4">
        <v>390</v>
      </c>
      <c r="X571" s="12"/>
      <c r="Y571" s="4">
        <f t="shared" si="169"/>
        <v>344.47187499999995</v>
      </c>
      <c r="Z571" s="4">
        <f t="shared" si="170"/>
        <v>334.6298214285714</v>
      </c>
      <c r="AA571" s="4">
        <f t="shared" si="171"/>
        <v>349.39290178571423</v>
      </c>
      <c r="AB571" s="4"/>
      <c r="AC571" s="4">
        <f t="shared" si="163"/>
        <v>319.86674107142852</v>
      </c>
      <c r="AD571" s="4">
        <f t="shared" si="164"/>
        <v>324.7877678571428</v>
      </c>
      <c r="AE571" s="4">
        <f t="shared" si="165"/>
        <v>314.94571428571425</v>
      </c>
      <c r="AF571" s="4"/>
      <c r="AG571" s="4">
        <f t="shared" si="178"/>
        <v>369.07700892857139</v>
      </c>
      <c r="AH571" s="4">
        <f t="shared" si="179"/>
        <v>378.91906249999994</v>
      </c>
      <c r="AI571" s="4">
        <f t="shared" si="180"/>
        <v>378.91906249999994</v>
      </c>
      <c r="AK571" s="4">
        <f t="shared" si="172"/>
        <v>373.99803571428566</v>
      </c>
      <c r="AL571" s="4">
        <f t="shared" si="173"/>
        <v>373.99803571428566</v>
      </c>
      <c r="AM571" s="4">
        <f t="shared" si="174"/>
        <v>383.84008928571421</v>
      </c>
      <c r="AO571" s="4">
        <f t="shared" si="175"/>
        <v>378.91906249999994</v>
      </c>
      <c r="AP571" s="4">
        <f t="shared" si="176"/>
        <v>383.84008928571421</v>
      </c>
      <c r="AQ571" s="4">
        <f t="shared" si="177"/>
        <v>383.84008928571421</v>
      </c>
      <c r="AS571" s="3">
        <v>114.5</v>
      </c>
      <c r="AT571" s="148" t="s">
        <v>488</v>
      </c>
      <c r="AU571" s="3">
        <v>475</v>
      </c>
    </row>
    <row r="572" spans="1:47" ht="14.5">
      <c r="A572" s="16">
        <v>41086</v>
      </c>
      <c r="B572" s="1">
        <f t="shared" si="166"/>
        <v>6</v>
      </c>
      <c r="C572" s="1">
        <f t="shared" si="167"/>
        <v>2012</v>
      </c>
      <c r="D572" s="1" t="str">
        <f t="shared" si="168"/>
        <v>62012</v>
      </c>
      <c r="E572" s="4">
        <v>350</v>
      </c>
      <c r="F572" s="4">
        <v>340</v>
      </c>
      <c r="G572" s="4">
        <v>355</v>
      </c>
      <c r="H572" s="4"/>
      <c r="I572" s="4">
        <v>325</v>
      </c>
      <c r="J572" s="4">
        <v>330</v>
      </c>
      <c r="K572" s="4">
        <v>320</v>
      </c>
      <c r="L572" s="4"/>
      <c r="M572" s="4">
        <v>375</v>
      </c>
      <c r="N572" s="4">
        <v>385</v>
      </c>
      <c r="O572" s="4">
        <v>385</v>
      </c>
      <c r="P572" s="4"/>
      <c r="Q572" s="4">
        <v>380</v>
      </c>
      <c r="R572" s="4">
        <v>380</v>
      </c>
      <c r="S572" s="4">
        <v>390</v>
      </c>
      <c r="T572" s="4"/>
      <c r="U572" s="4">
        <v>385</v>
      </c>
      <c r="V572" s="4">
        <v>390</v>
      </c>
      <c r="W572" s="4">
        <v>390</v>
      </c>
      <c r="X572" s="12"/>
      <c r="Y572" s="4">
        <f t="shared" si="169"/>
        <v>344.47187499999995</v>
      </c>
      <c r="Z572" s="4">
        <f t="shared" si="170"/>
        <v>334.6298214285714</v>
      </c>
      <c r="AA572" s="4">
        <f t="shared" si="171"/>
        <v>349.39290178571423</v>
      </c>
      <c r="AB572" s="4"/>
      <c r="AC572" s="4">
        <f t="shared" si="163"/>
        <v>319.86674107142852</v>
      </c>
      <c r="AD572" s="4">
        <f t="shared" si="164"/>
        <v>324.7877678571428</v>
      </c>
      <c r="AE572" s="4">
        <f t="shared" si="165"/>
        <v>314.94571428571425</v>
      </c>
      <c r="AF572" s="4"/>
      <c r="AG572" s="4">
        <f t="shared" si="178"/>
        <v>369.07700892857139</v>
      </c>
      <c r="AH572" s="4">
        <f t="shared" si="179"/>
        <v>378.91906249999994</v>
      </c>
      <c r="AI572" s="4">
        <f t="shared" si="180"/>
        <v>378.91906249999994</v>
      </c>
      <c r="AK572" s="4">
        <f t="shared" si="172"/>
        <v>373.99803571428566</v>
      </c>
      <c r="AL572" s="4">
        <f t="shared" si="173"/>
        <v>373.99803571428566</v>
      </c>
      <c r="AM572" s="4">
        <f t="shared" si="174"/>
        <v>383.84008928571421</v>
      </c>
      <c r="AO572" s="4">
        <f t="shared" si="175"/>
        <v>378.91906249999994</v>
      </c>
      <c r="AP572" s="4">
        <f t="shared" si="176"/>
        <v>383.84008928571421</v>
      </c>
      <c r="AQ572" s="4">
        <f t="shared" si="177"/>
        <v>383.84008928571421</v>
      </c>
      <c r="AS572" s="3">
        <v>114.5</v>
      </c>
      <c r="AT572" s="148" t="s">
        <v>489</v>
      </c>
      <c r="AU572" s="3">
        <v>475</v>
      </c>
    </row>
    <row r="573" spans="1:47" ht="14.5">
      <c r="A573" s="16">
        <v>41093</v>
      </c>
      <c r="B573" s="1">
        <f t="shared" si="166"/>
        <v>7</v>
      </c>
      <c r="C573" s="1">
        <f t="shared" si="167"/>
        <v>2012</v>
      </c>
      <c r="D573" s="1" t="str">
        <f t="shared" si="168"/>
        <v>72012</v>
      </c>
      <c r="E573" s="4">
        <v>350</v>
      </c>
      <c r="F573" s="4">
        <v>340</v>
      </c>
      <c r="G573" s="4">
        <v>355</v>
      </c>
      <c r="H573" s="4"/>
      <c r="I573" s="4">
        <v>325</v>
      </c>
      <c r="J573" s="4">
        <v>330</v>
      </c>
      <c r="K573" s="4">
        <v>320</v>
      </c>
      <c r="L573" s="4"/>
      <c r="M573" s="4">
        <v>375</v>
      </c>
      <c r="N573" s="4">
        <v>385</v>
      </c>
      <c r="O573" s="4">
        <v>385</v>
      </c>
      <c r="P573" s="4"/>
      <c r="Q573" s="4">
        <v>380</v>
      </c>
      <c r="R573" s="4">
        <v>380</v>
      </c>
      <c r="S573" s="4">
        <v>390</v>
      </c>
      <c r="T573" s="4"/>
      <c r="U573" s="4">
        <v>385</v>
      </c>
      <c r="V573" s="4">
        <v>390</v>
      </c>
      <c r="W573" s="4">
        <v>390</v>
      </c>
      <c r="X573" s="12"/>
      <c r="Y573" s="4">
        <f t="shared" si="169"/>
        <v>344.47187499999995</v>
      </c>
      <c r="Z573" s="4">
        <f t="shared" si="170"/>
        <v>334.6298214285714</v>
      </c>
      <c r="AA573" s="4">
        <f t="shared" si="171"/>
        <v>349.39290178571423</v>
      </c>
      <c r="AB573" s="4"/>
      <c r="AC573" s="4">
        <f t="shared" si="163"/>
        <v>319.86674107142852</v>
      </c>
      <c r="AD573" s="4">
        <f t="shared" si="164"/>
        <v>324.7877678571428</v>
      </c>
      <c r="AE573" s="4">
        <f t="shared" si="165"/>
        <v>314.94571428571425</v>
      </c>
      <c r="AF573" s="4"/>
      <c r="AG573" s="4">
        <f t="shared" si="178"/>
        <v>369.07700892857139</v>
      </c>
      <c r="AH573" s="4">
        <f t="shared" si="179"/>
        <v>378.91906249999994</v>
      </c>
      <c r="AI573" s="4">
        <f t="shared" si="180"/>
        <v>378.91906249999994</v>
      </c>
      <c r="AK573" s="4">
        <f t="shared" si="172"/>
        <v>373.99803571428566</v>
      </c>
      <c r="AL573" s="4">
        <f t="shared" si="173"/>
        <v>373.99803571428566</v>
      </c>
      <c r="AM573" s="4">
        <f t="shared" si="174"/>
        <v>383.84008928571421</v>
      </c>
      <c r="AO573" s="4">
        <f t="shared" si="175"/>
        <v>378.91906249999994</v>
      </c>
      <c r="AP573" s="4">
        <f t="shared" si="176"/>
        <v>383.84008928571421</v>
      </c>
      <c r="AQ573" s="4">
        <f t="shared" si="177"/>
        <v>383.84008928571421</v>
      </c>
      <c r="AS573" s="3">
        <v>114.5</v>
      </c>
      <c r="AT573" s="224">
        <v>40946</v>
      </c>
      <c r="AU573" s="3">
        <v>475</v>
      </c>
    </row>
    <row r="574" spans="1:47" ht="14.5">
      <c r="A574" s="16">
        <v>41100</v>
      </c>
      <c r="B574" s="1">
        <f t="shared" si="166"/>
        <v>7</v>
      </c>
      <c r="C574" s="1">
        <f t="shared" si="167"/>
        <v>2012</v>
      </c>
      <c r="D574" s="1" t="str">
        <f t="shared" si="168"/>
        <v>72012</v>
      </c>
      <c r="E574" s="4">
        <v>300</v>
      </c>
      <c r="F574" s="4">
        <v>300</v>
      </c>
      <c r="G574" s="4">
        <v>315</v>
      </c>
      <c r="H574" s="4"/>
      <c r="I574" s="4">
        <v>285</v>
      </c>
      <c r="J574" s="4">
        <v>290</v>
      </c>
      <c r="K574" s="4">
        <v>280</v>
      </c>
      <c r="L574" s="4"/>
      <c r="M574" s="4">
        <v>325</v>
      </c>
      <c r="N574" s="4">
        <v>340</v>
      </c>
      <c r="O574" s="4">
        <v>343</v>
      </c>
      <c r="P574" s="4"/>
      <c r="Q574" s="4">
        <v>330</v>
      </c>
      <c r="R574" s="4">
        <v>330</v>
      </c>
      <c r="S574" s="4">
        <v>340</v>
      </c>
      <c r="T574" s="4"/>
      <c r="U574" s="4">
        <v>335</v>
      </c>
      <c r="V574" s="4">
        <v>340</v>
      </c>
      <c r="W574" s="4">
        <v>340</v>
      </c>
      <c r="X574" s="12"/>
      <c r="Y574" s="4">
        <f t="shared" si="169"/>
        <v>295.26160714285709</v>
      </c>
      <c r="Z574" s="4">
        <f t="shared" si="170"/>
        <v>295.26160714285709</v>
      </c>
      <c r="AA574" s="4">
        <f t="shared" si="171"/>
        <v>310.02468749999997</v>
      </c>
      <c r="AB574" s="4"/>
      <c r="AC574" s="4">
        <f t="shared" si="163"/>
        <v>280.49852678571426</v>
      </c>
      <c r="AD574" s="4">
        <f t="shared" si="164"/>
        <v>285.41955357142854</v>
      </c>
      <c r="AE574" s="4">
        <f t="shared" si="165"/>
        <v>275.57749999999999</v>
      </c>
      <c r="AF574" s="4"/>
      <c r="AG574" s="4">
        <f t="shared" si="178"/>
        <v>319.86674107142852</v>
      </c>
      <c r="AH574" s="4">
        <f t="shared" si="179"/>
        <v>334.6298214285714</v>
      </c>
      <c r="AI574" s="4">
        <f t="shared" si="180"/>
        <v>337.58243749999991</v>
      </c>
      <c r="AK574" s="4">
        <f t="shared" si="172"/>
        <v>324.7877678571428</v>
      </c>
      <c r="AL574" s="4">
        <f t="shared" si="173"/>
        <v>324.7877678571428</v>
      </c>
      <c r="AM574" s="4">
        <f t="shared" si="174"/>
        <v>334.6298214285714</v>
      </c>
      <c r="AO574" s="4">
        <f t="shared" si="175"/>
        <v>329.70879464285707</v>
      </c>
      <c r="AP574" s="4">
        <f t="shared" si="176"/>
        <v>334.6298214285714</v>
      </c>
      <c r="AQ574" s="4">
        <f t="shared" si="177"/>
        <v>334.6298214285714</v>
      </c>
      <c r="AS574" s="3">
        <v>114.5</v>
      </c>
      <c r="AT574" s="224">
        <v>41159</v>
      </c>
      <c r="AU574" s="3">
        <v>375</v>
      </c>
    </row>
    <row r="575" spans="1:47" ht="14.5">
      <c r="A575" s="16">
        <v>41107</v>
      </c>
      <c r="B575" s="1">
        <f t="shared" si="166"/>
        <v>7</v>
      </c>
      <c r="C575" s="1">
        <f t="shared" si="167"/>
        <v>2012</v>
      </c>
      <c r="D575" s="1" t="str">
        <f t="shared" si="168"/>
        <v>72012</v>
      </c>
      <c r="E575" s="4">
        <v>305</v>
      </c>
      <c r="F575" s="4">
        <v>300</v>
      </c>
      <c r="G575" s="4">
        <v>315</v>
      </c>
      <c r="H575" s="4"/>
      <c r="I575" s="4">
        <v>290</v>
      </c>
      <c r="J575" s="4">
        <v>290</v>
      </c>
      <c r="K575" s="4">
        <v>280</v>
      </c>
      <c r="L575" s="4"/>
      <c r="M575" s="4">
        <v>330</v>
      </c>
      <c r="N575" s="4">
        <v>330</v>
      </c>
      <c r="O575" s="4">
        <v>343</v>
      </c>
      <c r="P575" s="4"/>
      <c r="Q575" s="4">
        <v>335</v>
      </c>
      <c r="R575" s="4">
        <v>330</v>
      </c>
      <c r="S575" s="4">
        <v>340</v>
      </c>
      <c r="T575" s="4"/>
      <c r="U575" s="4">
        <v>340</v>
      </c>
      <c r="V575" s="4">
        <v>340</v>
      </c>
      <c r="W575" s="4">
        <v>340</v>
      </c>
      <c r="X575" s="12"/>
      <c r="Y575" s="4">
        <f t="shared" si="169"/>
        <v>300.18263392857136</v>
      </c>
      <c r="Z575" s="4">
        <f t="shared" si="170"/>
        <v>295.26160714285709</v>
      </c>
      <c r="AA575" s="4">
        <f t="shared" si="171"/>
        <v>310.02468749999997</v>
      </c>
      <c r="AB575" s="4"/>
      <c r="AC575" s="4">
        <f t="shared" si="163"/>
        <v>285.41955357142854</v>
      </c>
      <c r="AD575" s="4">
        <f t="shared" si="164"/>
        <v>285.41955357142854</v>
      </c>
      <c r="AE575" s="4">
        <f t="shared" si="165"/>
        <v>275.57749999999999</v>
      </c>
      <c r="AF575" s="4"/>
      <c r="AG575" s="4">
        <f t="shared" si="178"/>
        <v>324.7877678571428</v>
      </c>
      <c r="AH575" s="4">
        <f t="shared" si="179"/>
        <v>324.7877678571428</v>
      </c>
      <c r="AI575" s="4">
        <f t="shared" si="180"/>
        <v>337.58243749999991</v>
      </c>
      <c r="AK575" s="4">
        <f t="shared" si="172"/>
        <v>329.70879464285707</v>
      </c>
      <c r="AL575" s="4">
        <f t="shared" si="173"/>
        <v>324.7877678571428</v>
      </c>
      <c r="AM575" s="4">
        <f t="shared" si="174"/>
        <v>334.6298214285714</v>
      </c>
      <c r="AO575" s="4">
        <f t="shared" si="175"/>
        <v>334.6298214285714</v>
      </c>
      <c r="AP575" s="4">
        <f t="shared" si="176"/>
        <v>334.6298214285714</v>
      </c>
      <c r="AQ575" s="4">
        <f t="shared" si="177"/>
        <v>334.6298214285714</v>
      </c>
      <c r="AS575" s="3">
        <v>64.5</v>
      </c>
      <c r="AT575" s="148" t="s">
        <v>490</v>
      </c>
      <c r="AU575" s="3">
        <v>375</v>
      </c>
    </row>
    <row r="576" spans="1:47" ht="14.5">
      <c r="A576" s="16">
        <v>41114</v>
      </c>
      <c r="B576" s="1">
        <f t="shared" si="166"/>
        <v>7</v>
      </c>
      <c r="C576" s="1">
        <f t="shared" si="167"/>
        <v>2012</v>
      </c>
      <c r="D576" s="1" t="str">
        <f t="shared" si="168"/>
        <v>72012</v>
      </c>
      <c r="E576" s="4">
        <v>305</v>
      </c>
      <c r="F576" s="4">
        <v>300</v>
      </c>
      <c r="G576" s="4">
        <v>335</v>
      </c>
      <c r="H576" s="4"/>
      <c r="I576" s="4">
        <v>290</v>
      </c>
      <c r="J576" s="4">
        <v>290</v>
      </c>
      <c r="K576" s="4">
        <v>280</v>
      </c>
      <c r="L576" s="4"/>
      <c r="M576" s="4">
        <v>330</v>
      </c>
      <c r="N576" s="4">
        <v>340</v>
      </c>
      <c r="O576" s="4">
        <v>343</v>
      </c>
      <c r="P576" s="4"/>
      <c r="Q576" s="4">
        <v>335</v>
      </c>
      <c r="R576" s="4">
        <v>330</v>
      </c>
      <c r="S576" s="4">
        <v>350</v>
      </c>
      <c r="T576" s="4"/>
      <c r="U576" s="4">
        <v>340</v>
      </c>
      <c r="V576" s="4">
        <v>340</v>
      </c>
      <c r="W576" s="4">
        <v>360</v>
      </c>
      <c r="X576" s="12"/>
      <c r="Y576" s="4">
        <f t="shared" si="169"/>
        <v>300.18263392857136</v>
      </c>
      <c r="Z576" s="4">
        <f t="shared" si="170"/>
        <v>295.26160714285709</v>
      </c>
      <c r="AA576" s="4">
        <f t="shared" si="171"/>
        <v>329.70879464285707</v>
      </c>
      <c r="AB576" s="4"/>
      <c r="AC576" s="4">
        <f t="shared" si="163"/>
        <v>285.41955357142854</v>
      </c>
      <c r="AD576" s="4">
        <f t="shared" si="164"/>
        <v>285.41955357142854</v>
      </c>
      <c r="AE576" s="4">
        <f t="shared" si="165"/>
        <v>275.57749999999999</v>
      </c>
      <c r="AF576" s="4"/>
      <c r="AG576" s="4">
        <f t="shared" si="178"/>
        <v>324.7877678571428</v>
      </c>
      <c r="AH576" s="4">
        <f t="shared" si="179"/>
        <v>334.6298214285714</v>
      </c>
      <c r="AI576" s="4">
        <f t="shared" si="180"/>
        <v>337.58243749999991</v>
      </c>
      <c r="AK576" s="4">
        <f t="shared" si="172"/>
        <v>329.70879464285707</v>
      </c>
      <c r="AL576" s="4">
        <f t="shared" si="173"/>
        <v>324.7877678571428</v>
      </c>
      <c r="AM576" s="4">
        <f t="shared" si="174"/>
        <v>344.47187499999995</v>
      </c>
      <c r="AO576" s="4">
        <f t="shared" si="175"/>
        <v>334.6298214285714</v>
      </c>
      <c r="AP576" s="4">
        <f t="shared" si="176"/>
        <v>334.6298214285714</v>
      </c>
      <c r="AQ576" s="4">
        <f t="shared" si="177"/>
        <v>354.31392857142851</v>
      </c>
      <c r="AS576" s="3">
        <v>64.5</v>
      </c>
      <c r="AT576" s="148" t="s">
        <v>491</v>
      </c>
      <c r="AU576" s="3">
        <v>375</v>
      </c>
    </row>
    <row r="577" spans="1:47" ht="14.5">
      <c r="A577" s="16">
        <v>41121</v>
      </c>
      <c r="B577" s="1">
        <f t="shared" si="166"/>
        <v>7</v>
      </c>
      <c r="C577" s="1">
        <f t="shared" si="167"/>
        <v>2012</v>
      </c>
      <c r="D577" s="1" t="str">
        <f t="shared" si="168"/>
        <v>72012</v>
      </c>
      <c r="E577" s="4">
        <v>310</v>
      </c>
      <c r="F577" s="4">
        <v>300</v>
      </c>
      <c r="G577" s="4">
        <v>335</v>
      </c>
      <c r="H577" s="4"/>
      <c r="I577" s="4">
        <v>290</v>
      </c>
      <c r="J577" s="4">
        <v>290</v>
      </c>
      <c r="K577" s="4">
        <v>280</v>
      </c>
      <c r="L577" s="4"/>
      <c r="M577" s="4">
        <v>330</v>
      </c>
      <c r="N577" s="4">
        <v>340</v>
      </c>
      <c r="O577" s="4">
        <v>365</v>
      </c>
      <c r="P577" s="4"/>
      <c r="Q577" s="4">
        <v>335</v>
      </c>
      <c r="R577" s="4">
        <v>330</v>
      </c>
      <c r="S577" s="4">
        <v>350</v>
      </c>
      <c r="T577" s="4"/>
      <c r="U577" s="4">
        <v>340</v>
      </c>
      <c r="V577" s="4">
        <v>340</v>
      </c>
      <c r="W577" s="4">
        <v>360</v>
      </c>
      <c r="X577" s="12"/>
      <c r="Y577" s="4">
        <f t="shared" si="169"/>
        <v>305.1036607142857</v>
      </c>
      <c r="Z577" s="4">
        <f t="shared" si="170"/>
        <v>295.26160714285709</v>
      </c>
      <c r="AA577" s="4">
        <f t="shared" si="171"/>
        <v>329.70879464285707</v>
      </c>
      <c r="AB577" s="4"/>
      <c r="AC577" s="4">
        <f t="shared" si="163"/>
        <v>285.41955357142854</v>
      </c>
      <c r="AD577" s="4">
        <f t="shared" si="164"/>
        <v>285.41955357142854</v>
      </c>
      <c r="AE577" s="4">
        <f t="shared" si="165"/>
        <v>275.57749999999999</v>
      </c>
      <c r="AF577" s="4"/>
      <c r="AG577" s="4">
        <f t="shared" si="178"/>
        <v>324.7877678571428</v>
      </c>
      <c r="AH577" s="4">
        <f t="shared" si="179"/>
        <v>334.6298214285714</v>
      </c>
      <c r="AI577" s="4">
        <f t="shared" si="180"/>
        <v>359.23495535714278</v>
      </c>
      <c r="AK577" s="4">
        <f t="shared" si="172"/>
        <v>329.70879464285707</v>
      </c>
      <c r="AL577" s="4">
        <f t="shared" si="173"/>
        <v>324.7877678571428</v>
      </c>
      <c r="AM577" s="4">
        <f t="shared" si="174"/>
        <v>344.47187499999995</v>
      </c>
      <c r="AO577" s="4">
        <f t="shared" si="175"/>
        <v>334.6298214285714</v>
      </c>
      <c r="AP577" s="4">
        <f t="shared" si="176"/>
        <v>334.6298214285714</v>
      </c>
      <c r="AQ577" s="4">
        <f t="shared" si="177"/>
        <v>354.31392857142851</v>
      </c>
      <c r="AS577" s="3">
        <v>64.5</v>
      </c>
      <c r="AT577" s="148" t="s">
        <v>492</v>
      </c>
      <c r="AU577" s="3">
        <v>375</v>
      </c>
    </row>
    <row r="578" spans="1:47" ht="14.5">
      <c r="A578" s="16">
        <v>41128</v>
      </c>
      <c r="B578" s="1">
        <f t="shared" si="166"/>
        <v>8</v>
      </c>
      <c r="C578" s="1">
        <f t="shared" si="167"/>
        <v>2012</v>
      </c>
      <c r="D578" s="1" t="str">
        <f t="shared" si="168"/>
        <v>82012</v>
      </c>
      <c r="E578" s="4">
        <v>385</v>
      </c>
      <c r="F578" s="4">
        <v>360</v>
      </c>
      <c r="G578" s="4">
        <v>340</v>
      </c>
      <c r="H578" s="4"/>
      <c r="I578" s="4">
        <v>350</v>
      </c>
      <c r="J578" s="4">
        <v>350</v>
      </c>
      <c r="K578" s="4">
        <v>340</v>
      </c>
      <c r="L578" s="4"/>
      <c r="M578" s="4">
        <v>410</v>
      </c>
      <c r="N578" s="4">
        <v>410</v>
      </c>
      <c r="O578" s="4">
        <v>373</v>
      </c>
      <c r="P578" s="4"/>
      <c r="Q578" s="4">
        <v>410</v>
      </c>
      <c r="R578" s="4">
        <v>385</v>
      </c>
      <c r="S578" s="4">
        <v>380</v>
      </c>
      <c r="T578" s="4"/>
      <c r="U578" s="4">
        <v>415</v>
      </c>
      <c r="V578" s="4">
        <v>415</v>
      </c>
      <c r="W578" s="4">
        <v>390</v>
      </c>
      <c r="X578" s="12"/>
      <c r="Y578" s="4">
        <f t="shared" si="169"/>
        <v>378.91906249999994</v>
      </c>
      <c r="Z578" s="4">
        <f t="shared" si="170"/>
        <v>354.31392857142851</v>
      </c>
      <c r="AA578" s="4">
        <f t="shared" si="171"/>
        <v>334.6298214285714</v>
      </c>
      <c r="AB578" s="4"/>
      <c r="AC578" s="4">
        <f t="shared" si="163"/>
        <v>344.47187499999995</v>
      </c>
      <c r="AD578" s="4">
        <f t="shared" si="164"/>
        <v>344.47187499999995</v>
      </c>
      <c r="AE578" s="4">
        <f t="shared" si="165"/>
        <v>334.6298214285714</v>
      </c>
      <c r="AF578" s="4"/>
      <c r="AG578" s="4">
        <f t="shared" si="178"/>
        <v>403.52419642857137</v>
      </c>
      <c r="AH578" s="4">
        <f t="shared" si="179"/>
        <v>403.52419642857137</v>
      </c>
      <c r="AI578" s="4">
        <f t="shared" si="180"/>
        <v>367.10859821428562</v>
      </c>
      <c r="AK578" s="4">
        <f t="shared" si="172"/>
        <v>403.52419642857137</v>
      </c>
      <c r="AL578" s="4">
        <f t="shared" si="173"/>
        <v>378.91906249999994</v>
      </c>
      <c r="AM578" s="4">
        <f t="shared" si="174"/>
        <v>373.99803571428566</v>
      </c>
      <c r="AO578" s="4">
        <f t="shared" si="175"/>
        <v>408.44522321428565</v>
      </c>
      <c r="AP578" s="4">
        <f t="shared" si="176"/>
        <v>408.44522321428565</v>
      </c>
      <c r="AQ578" s="4">
        <f t="shared" si="177"/>
        <v>383.84008928571421</v>
      </c>
      <c r="AS578" s="3">
        <v>165.5</v>
      </c>
      <c r="AT578" s="224">
        <v>41068</v>
      </c>
      <c r="AU578" s="3">
        <v>375</v>
      </c>
    </row>
    <row r="579" spans="1:47" ht="14.5">
      <c r="A579" s="16">
        <v>41135</v>
      </c>
      <c r="B579" s="1">
        <f t="shared" si="166"/>
        <v>8</v>
      </c>
      <c r="C579" s="1">
        <f t="shared" si="167"/>
        <v>2012</v>
      </c>
      <c r="D579" s="1" t="str">
        <f t="shared" si="168"/>
        <v>82012</v>
      </c>
      <c r="E579" s="4">
        <v>380</v>
      </c>
      <c r="F579" s="4">
        <v>360</v>
      </c>
      <c r="G579" s="4">
        <v>340</v>
      </c>
      <c r="H579" s="4"/>
      <c r="I579" s="4">
        <v>350</v>
      </c>
      <c r="J579" s="4">
        <v>350</v>
      </c>
      <c r="K579" s="4">
        <v>340</v>
      </c>
      <c r="L579" s="4"/>
      <c r="M579" s="4">
        <v>410</v>
      </c>
      <c r="N579" s="4">
        <v>410</v>
      </c>
      <c r="O579" s="4">
        <v>373</v>
      </c>
      <c r="P579" s="4"/>
      <c r="Q579" s="4">
        <v>410</v>
      </c>
      <c r="R579" s="4">
        <v>385</v>
      </c>
      <c r="S579" s="4">
        <v>380</v>
      </c>
      <c r="T579" s="4"/>
      <c r="U579" s="4">
        <v>415</v>
      </c>
      <c r="V579" s="4">
        <v>415</v>
      </c>
      <c r="W579" s="4">
        <v>390</v>
      </c>
      <c r="X579" s="12"/>
      <c r="Y579" s="4">
        <f t="shared" si="169"/>
        <v>373.99803571428566</v>
      </c>
      <c r="Z579" s="4">
        <f t="shared" si="170"/>
        <v>354.31392857142851</v>
      </c>
      <c r="AA579" s="4">
        <f t="shared" si="171"/>
        <v>334.6298214285714</v>
      </c>
      <c r="AB579" s="4"/>
      <c r="AC579" s="4">
        <f t="shared" si="163"/>
        <v>344.47187499999995</v>
      </c>
      <c r="AD579" s="4">
        <f t="shared" si="164"/>
        <v>344.47187499999995</v>
      </c>
      <c r="AE579" s="4">
        <f t="shared" si="165"/>
        <v>334.6298214285714</v>
      </c>
      <c r="AF579" s="4"/>
      <c r="AG579" s="4">
        <f t="shared" si="178"/>
        <v>403.52419642857137</v>
      </c>
      <c r="AH579" s="4">
        <f t="shared" si="179"/>
        <v>403.52419642857137</v>
      </c>
      <c r="AI579" s="4">
        <f t="shared" si="180"/>
        <v>367.10859821428562</v>
      </c>
      <c r="AK579" s="4">
        <f t="shared" si="172"/>
        <v>403.52419642857137</v>
      </c>
      <c r="AL579" s="4">
        <f t="shared" si="173"/>
        <v>378.91906249999994</v>
      </c>
      <c r="AM579" s="4">
        <f t="shared" si="174"/>
        <v>373.99803571428566</v>
      </c>
      <c r="AO579" s="4">
        <f t="shared" si="175"/>
        <v>408.44522321428565</v>
      </c>
      <c r="AP579" s="4">
        <f t="shared" si="176"/>
        <v>408.44522321428565</v>
      </c>
      <c r="AQ579" s="4">
        <f t="shared" si="177"/>
        <v>383.84008928571421</v>
      </c>
      <c r="AS579" s="3">
        <v>230.5</v>
      </c>
      <c r="AT579" s="148" t="s">
        <v>493</v>
      </c>
      <c r="AU579" s="3">
        <v>375</v>
      </c>
    </row>
    <row r="580" spans="1:47" ht="14.5">
      <c r="A580" s="16">
        <v>41142</v>
      </c>
      <c r="B580" s="1">
        <f t="shared" si="166"/>
        <v>8</v>
      </c>
      <c r="C580" s="1">
        <f t="shared" si="167"/>
        <v>2012</v>
      </c>
      <c r="D580" s="1" t="str">
        <f t="shared" si="168"/>
        <v>82012</v>
      </c>
      <c r="E580" s="4">
        <v>380</v>
      </c>
      <c r="F580" s="4">
        <v>360</v>
      </c>
      <c r="G580" s="4">
        <v>340</v>
      </c>
      <c r="H580" s="4"/>
      <c r="I580" s="4">
        <v>350</v>
      </c>
      <c r="J580" s="4">
        <v>350</v>
      </c>
      <c r="K580" s="4">
        <v>340</v>
      </c>
      <c r="L580" s="4"/>
      <c r="M580" s="4">
        <v>410</v>
      </c>
      <c r="N580" s="4">
        <v>410</v>
      </c>
      <c r="O580" s="4">
        <v>373</v>
      </c>
      <c r="P580" s="4"/>
      <c r="Q580" s="4">
        <v>410</v>
      </c>
      <c r="R580" s="4">
        <v>385</v>
      </c>
      <c r="S580" s="4">
        <v>380</v>
      </c>
      <c r="T580" s="4"/>
      <c r="U580" s="4">
        <v>415</v>
      </c>
      <c r="V580" s="4">
        <v>415</v>
      </c>
      <c r="W580" s="4">
        <v>390</v>
      </c>
      <c r="X580" s="12"/>
      <c r="Y580" s="4">
        <f t="shared" si="169"/>
        <v>373.99803571428566</v>
      </c>
      <c r="Z580" s="4">
        <f t="shared" si="170"/>
        <v>354.31392857142851</v>
      </c>
      <c r="AA580" s="4">
        <f t="shared" si="171"/>
        <v>334.6298214285714</v>
      </c>
      <c r="AB580" s="4"/>
      <c r="AC580" s="4">
        <f t="shared" si="163"/>
        <v>344.47187499999995</v>
      </c>
      <c r="AD580" s="4">
        <f t="shared" si="164"/>
        <v>344.47187499999995</v>
      </c>
      <c r="AE580" s="4">
        <f t="shared" si="165"/>
        <v>334.6298214285714</v>
      </c>
      <c r="AF580" s="4"/>
      <c r="AG580" s="4">
        <f t="shared" si="178"/>
        <v>403.52419642857137</v>
      </c>
      <c r="AH580" s="4">
        <f t="shared" si="179"/>
        <v>403.52419642857137</v>
      </c>
      <c r="AI580" s="4">
        <f t="shared" si="180"/>
        <v>367.10859821428562</v>
      </c>
      <c r="AK580" s="4">
        <f t="shared" si="172"/>
        <v>403.52419642857137</v>
      </c>
      <c r="AL580" s="4">
        <f t="shared" si="173"/>
        <v>378.91906249999994</v>
      </c>
      <c r="AM580" s="4">
        <f t="shared" si="174"/>
        <v>373.99803571428566</v>
      </c>
      <c r="AO580" s="4">
        <f t="shared" si="175"/>
        <v>408.44522321428565</v>
      </c>
      <c r="AP580" s="4">
        <f t="shared" si="176"/>
        <v>408.44522321428565</v>
      </c>
      <c r="AQ580" s="4">
        <f t="shared" si="177"/>
        <v>383.84008928571421</v>
      </c>
      <c r="AS580" s="3">
        <v>230.5</v>
      </c>
      <c r="AT580" s="148" t="s">
        <v>494</v>
      </c>
      <c r="AU580" s="3">
        <v>375</v>
      </c>
    </row>
    <row r="581" spans="1:47" ht="14.5">
      <c r="A581" s="16">
        <v>41149</v>
      </c>
      <c r="B581" s="1">
        <f t="shared" si="166"/>
        <v>8</v>
      </c>
      <c r="C581" s="1">
        <f t="shared" si="167"/>
        <v>2012</v>
      </c>
      <c r="D581" s="1" t="str">
        <f t="shared" si="168"/>
        <v>82012</v>
      </c>
      <c r="E581" s="4">
        <v>380</v>
      </c>
      <c r="F581" s="4">
        <v>360</v>
      </c>
      <c r="G581" s="4">
        <v>340</v>
      </c>
      <c r="H581" s="4"/>
      <c r="I581" s="4">
        <v>350</v>
      </c>
      <c r="J581" s="4">
        <v>350</v>
      </c>
      <c r="K581" s="4">
        <v>340</v>
      </c>
      <c r="L581" s="4"/>
      <c r="M581" s="4">
        <v>410</v>
      </c>
      <c r="N581" s="4">
        <v>410</v>
      </c>
      <c r="O581" s="4">
        <v>373</v>
      </c>
      <c r="P581" s="4"/>
      <c r="Q581" s="4">
        <v>410</v>
      </c>
      <c r="R581" s="4">
        <v>385</v>
      </c>
      <c r="S581" s="4">
        <v>380</v>
      </c>
      <c r="T581" s="4"/>
      <c r="U581" s="4">
        <v>415</v>
      </c>
      <c r="V581" s="4">
        <v>415</v>
      </c>
      <c r="W581" s="4">
        <v>390</v>
      </c>
      <c r="X581" s="12"/>
      <c r="Y581" s="4">
        <f t="shared" si="169"/>
        <v>373.99803571428566</v>
      </c>
      <c r="Z581" s="4">
        <f t="shared" si="170"/>
        <v>354.31392857142851</v>
      </c>
      <c r="AA581" s="4">
        <f t="shared" si="171"/>
        <v>334.6298214285714</v>
      </c>
      <c r="AB581" s="4"/>
      <c r="AC581" s="4">
        <f t="shared" si="163"/>
        <v>344.47187499999995</v>
      </c>
      <c r="AD581" s="4">
        <f t="shared" si="164"/>
        <v>344.47187499999995</v>
      </c>
      <c r="AE581" s="4">
        <f t="shared" si="165"/>
        <v>334.6298214285714</v>
      </c>
      <c r="AF581" s="4"/>
      <c r="AG581" s="4">
        <f t="shared" si="178"/>
        <v>403.52419642857137</v>
      </c>
      <c r="AH581" s="4">
        <f t="shared" si="179"/>
        <v>403.52419642857137</v>
      </c>
      <c r="AI581" s="4">
        <f t="shared" si="180"/>
        <v>367.10859821428562</v>
      </c>
      <c r="AK581" s="4">
        <f t="shared" si="172"/>
        <v>403.52419642857137</v>
      </c>
      <c r="AL581" s="4">
        <f t="shared" si="173"/>
        <v>378.91906249999994</v>
      </c>
      <c r="AM581" s="4">
        <f t="shared" si="174"/>
        <v>373.99803571428566</v>
      </c>
      <c r="AO581" s="4">
        <f t="shared" si="175"/>
        <v>408.44522321428565</v>
      </c>
      <c r="AP581" s="4">
        <f t="shared" si="176"/>
        <v>408.44522321428565</v>
      </c>
      <c r="AQ581" s="4">
        <f t="shared" si="177"/>
        <v>383.84008928571421</v>
      </c>
      <c r="AS581" s="3">
        <v>230.5</v>
      </c>
      <c r="AT581" s="148" t="s">
        <v>495</v>
      </c>
      <c r="AU581" s="3">
        <v>375</v>
      </c>
    </row>
    <row r="582" spans="1:47" ht="14.5">
      <c r="A582" s="16">
        <v>41156</v>
      </c>
      <c r="B582" s="1">
        <f t="shared" si="166"/>
        <v>9</v>
      </c>
      <c r="C582" s="1">
        <f t="shared" si="167"/>
        <v>2012</v>
      </c>
      <c r="D582" s="1" t="str">
        <f t="shared" si="168"/>
        <v>92012</v>
      </c>
      <c r="E582" s="4">
        <v>380</v>
      </c>
      <c r="F582" s="4">
        <v>360</v>
      </c>
      <c r="G582" s="4">
        <v>340</v>
      </c>
      <c r="H582" s="4"/>
      <c r="I582" s="4">
        <v>350</v>
      </c>
      <c r="J582" s="4">
        <v>350</v>
      </c>
      <c r="K582" s="4">
        <v>340</v>
      </c>
      <c r="L582" s="4"/>
      <c r="M582" s="4">
        <v>410</v>
      </c>
      <c r="N582" s="4">
        <v>410</v>
      </c>
      <c r="O582" s="4">
        <v>373</v>
      </c>
      <c r="P582" s="4"/>
      <c r="Q582" s="4">
        <v>410</v>
      </c>
      <c r="R582" s="4">
        <v>385</v>
      </c>
      <c r="S582" s="4">
        <v>380</v>
      </c>
      <c r="T582" s="4"/>
      <c r="U582" s="4">
        <v>415</v>
      </c>
      <c r="V582" s="4">
        <v>415</v>
      </c>
      <c r="W582" s="4">
        <v>390</v>
      </c>
      <c r="X582" s="12"/>
      <c r="Y582" s="4">
        <f t="shared" si="169"/>
        <v>373.99803571428566</v>
      </c>
      <c r="Z582" s="4">
        <f t="shared" si="170"/>
        <v>354.31392857142851</v>
      </c>
      <c r="AA582" s="4">
        <f t="shared" si="171"/>
        <v>334.6298214285714</v>
      </c>
      <c r="AB582" s="4"/>
      <c r="AC582" s="4">
        <f t="shared" si="163"/>
        <v>344.47187499999995</v>
      </c>
      <c r="AD582" s="4">
        <f t="shared" si="164"/>
        <v>344.47187499999995</v>
      </c>
      <c r="AE582" s="4">
        <f t="shared" si="165"/>
        <v>334.6298214285714</v>
      </c>
      <c r="AF582" s="4"/>
      <c r="AG582" s="4">
        <f t="shared" si="178"/>
        <v>403.52419642857137</v>
      </c>
      <c r="AH582" s="4">
        <f t="shared" si="179"/>
        <v>403.52419642857137</v>
      </c>
      <c r="AI582" s="4">
        <f t="shared" si="180"/>
        <v>367.10859821428562</v>
      </c>
      <c r="AK582" s="4">
        <f t="shared" si="172"/>
        <v>403.52419642857137</v>
      </c>
      <c r="AL582" s="4">
        <f t="shared" si="173"/>
        <v>378.91906249999994</v>
      </c>
      <c r="AM582" s="4">
        <f t="shared" si="174"/>
        <v>373.99803571428566</v>
      </c>
      <c r="AO582" s="4">
        <f t="shared" si="175"/>
        <v>408.44522321428565</v>
      </c>
      <c r="AP582" s="4">
        <f t="shared" si="176"/>
        <v>408.44522321428565</v>
      </c>
      <c r="AQ582" s="4">
        <f t="shared" si="177"/>
        <v>383.84008928571421</v>
      </c>
      <c r="AS582" s="3">
        <v>230.5</v>
      </c>
      <c r="AT582" s="224">
        <v>41008</v>
      </c>
      <c r="AU582" s="3">
        <v>375</v>
      </c>
    </row>
    <row r="583" spans="1:47" ht="14.5">
      <c r="A583" s="16">
        <v>41163</v>
      </c>
      <c r="B583" s="1">
        <f t="shared" si="166"/>
        <v>9</v>
      </c>
      <c r="C583" s="1">
        <f t="shared" si="167"/>
        <v>2012</v>
      </c>
      <c r="D583" s="1" t="str">
        <f t="shared" si="168"/>
        <v>92012</v>
      </c>
      <c r="E583" s="4">
        <v>355</v>
      </c>
      <c r="F583" s="4">
        <v>350</v>
      </c>
      <c r="G583" s="4">
        <v>340</v>
      </c>
      <c r="H583" s="4"/>
      <c r="I583" s="4">
        <v>340</v>
      </c>
      <c r="J583" s="4">
        <v>340</v>
      </c>
      <c r="K583" s="4">
        <v>330</v>
      </c>
      <c r="L583" s="4"/>
      <c r="M583" s="4">
        <v>375</v>
      </c>
      <c r="N583" s="4">
        <v>395</v>
      </c>
      <c r="O583" s="4">
        <v>375</v>
      </c>
      <c r="P583" s="4"/>
      <c r="Q583" s="4">
        <v>385</v>
      </c>
      <c r="R583" s="4">
        <v>365</v>
      </c>
      <c r="S583" s="4">
        <v>380</v>
      </c>
      <c r="T583" s="4"/>
      <c r="U583" s="4">
        <v>390</v>
      </c>
      <c r="V583" s="4">
        <v>395</v>
      </c>
      <c r="W583" s="4">
        <v>390</v>
      </c>
      <c r="X583" s="12"/>
      <c r="Y583" s="4">
        <f t="shared" si="169"/>
        <v>349.39290178571423</v>
      </c>
      <c r="Z583" s="4">
        <f t="shared" si="170"/>
        <v>344.47187499999995</v>
      </c>
      <c r="AA583" s="4">
        <f t="shared" si="171"/>
        <v>334.6298214285714</v>
      </c>
      <c r="AB583" s="4"/>
      <c r="AC583" s="4">
        <f t="shared" si="163"/>
        <v>334.6298214285714</v>
      </c>
      <c r="AD583" s="4">
        <f t="shared" si="164"/>
        <v>334.6298214285714</v>
      </c>
      <c r="AE583" s="4">
        <f t="shared" si="165"/>
        <v>324.7877678571428</v>
      </c>
      <c r="AF583" s="4"/>
      <c r="AG583" s="4">
        <f t="shared" si="178"/>
        <v>369.07700892857139</v>
      </c>
      <c r="AH583" s="4">
        <f t="shared" si="179"/>
        <v>388.76111607142849</v>
      </c>
      <c r="AI583" s="4">
        <f t="shared" si="180"/>
        <v>369.07700892857139</v>
      </c>
      <c r="AK583" s="4">
        <f t="shared" si="172"/>
        <v>378.91906249999994</v>
      </c>
      <c r="AL583" s="4">
        <f t="shared" si="173"/>
        <v>359.23495535714278</v>
      </c>
      <c r="AM583" s="4">
        <f t="shared" si="174"/>
        <v>373.99803571428566</v>
      </c>
      <c r="AO583" s="4">
        <f t="shared" si="175"/>
        <v>383.84008928571421</v>
      </c>
      <c r="AP583" s="4">
        <f t="shared" si="176"/>
        <v>388.76111607142849</v>
      </c>
      <c r="AQ583" s="4">
        <f t="shared" si="177"/>
        <v>383.84008928571421</v>
      </c>
      <c r="AS583" s="3">
        <v>230.5</v>
      </c>
      <c r="AT583" s="224">
        <v>41191</v>
      </c>
      <c r="AU583" s="3">
        <v>375</v>
      </c>
    </row>
    <row r="584" spans="1:47" ht="14.5">
      <c r="A584" s="16">
        <v>41170</v>
      </c>
      <c r="B584" s="1">
        <f t="shared" si="166"/>
        <v>9</v>
      </c>
      <c r="C584" s="1">
        <f t="shared" si="167"/>
        <v>2012</v>
      </c>
      <c r="D584" s="1" t="str">
        <f t="shared" si="168"/>
        <v>92012</v>
      </c>
      <c r="E584" s="4">
        <v>355</v>
      </c>
      <c r="F584" s="4">
        <v>350</v>
      </c>
      <c r="G584" s="4">
        <v>340</v>
      </c>
      <c r="H584" s="4"/>
      <c r="I584" s="4">
        <v>340</v>
      </c>
      <c r="J584" s="4">
        <v>340</v>
      </c>
      <c r="K584" s="4">
        <v>330</v>
      </c>
      <c r="L584" s="4"/>
      <c r="M584" s="4">
        <v>375</v>
      </c>
      <c r="N584" s="4">
        <v>395</v>
      </c>
      <c r="O584" s="4">
        <v>375</v>
      </c>
      <c r="P584" s="4"/>
      <c r="Q584" s="4">
        <v>385</v>
      </c>
      <c r="R584" s="4">
        <v>365</v>
      </c>
      <c r="S584" s="4">
        <v>380</v>
      </c>
      <c r="T584" s="4"/>
      <c r="U584" s="4">
        <v>390</v>
      </c>
      <c r="V584" s="4">
        <v>395</v>
      </c>
      <c r="W584" s="4">
        <v>390</v>
      </c>
      <c r="X584" s="12"/>
      <c r="Y584" s="4">
        <f t="shared" si="169"/>
        <v>349.39290178571423</v>
      </c>
      <c r="Z584" s="4">
        <f t="shared" si="170"/>
        <v>344.47187499999995</v>
      </c>
      <c r="AA584" s="4">
        <f t="shared" si="171"/>
        <v>334.6298214285714</v>
      </c>
      <c r="AB584" s="4"/>
      <c r="AC584" s="4">
        <f t="shared" ref="AC584:AC626" si="181">I584*2.20462/2.24</f>
        <v>334.6298214285714</v>
      </c>
      <c r="AD584" s="4">
        <f t="shared" ref="AD584:AD626" si="182">J584*2.20462/2.24</f>
        <v>334.6298214285714</v>
      </c>
      <c r="AE584" s="4">
        <f t="shared" ref="AE584:AE626" si="183">K584*2.20462/2.24</f>
        <v>324.7877678571428</v>
      </c>
      <c r="AF584" s="4"/>
      <c r="AG584" s="4">
        <f t="shared" si="178"/>
        <v>369.07700892857139</v>
      </c>
      <c r="AH584" s="4">
        <f t="shared" si="179"/>
        <v>388.76111607142849</v>
      </c>
      <c r="AI584" s="4">
        <f t="shared" si="180"/>
        <v>369.07700892857139</v>
      </c>
      <c r="AK584" s="4">
        <f t="shared" si="172"/>
        <v>378.91906249999994</v>
      </c>
      <c r="AL584" s="4">
        <f t="shared" si="173"/>
        <v>359.23495535714278</v>
      </c>
      <c r="AM584" s="4">
        <f t="shared" si="174"/>
        <v>373.99803571428566</v>
      </c>
      <c r="AO584" s="4">
        <f t="shared" si="175"/>
        <v>383.84008928571421</v>
      </c>
      <c r="AP584" s="4">
        <f t="shared" si="176"/>
        <v>388.76111607142849</v>
      </c>
      <c r="AQ584" s="4">
        <f t="shared" si="177"/>
        <v>383.84008928571421</v>
      </c>
      <c r="AS584" s="3">
        <v>230.5</v>
      </c>
      <c r="AT584" s="148" t="s">
        <v>496</v>
      </c>
      <c r="AU584" s="3">
        <v>375</v>
      </c>
    </row>
    <row r="585" spans="1:47" ht="14.5">
      <c r="A585" s="16">
        <v>41177</v>
      </c>
      <c r="B585" s="1">
        <f t="shared" ref="B585:B628" si="184">MONTH(A585)</f>
        <v>9</v>
      </c>
      <c r="C585" s="1">
        <f t="shared" ref="C585:C628" si="185">YEAR(A585)</f>
        <v>2012</v>
      </c>
      <c r="D585" s="1" t="str">
        <f t="shared" ref="D585:D628" si="186">B585&amp;C585</f>
        <v>92012</v>
      </c>
      <c r="E585" s="4">
        <v>355</v>
      </c>
      <c r="F585" s="4">
        <v>350</v>
      </c>
      <c r="G585" s="4">
        <v>340</v>
      </c>
      <c r="H585" s="4"/>
      <c r="I585" s="4">
        <v>340</v>
      </c>
      <c r="J585" s="4">
        <v>340</v>
      </c>
      <c r="K585" s="4">
        <v>330</v>
      </c>
      <c r="L585" s="4"/>
      <c r="M585" s="4">
        <v>375</v>
      </c>
      <c r="N585" s="4">
        <v>395</v>
      </c>
      <c r="O585" s="4">
        <v>375</v>
      </c>
      <c r="P585" s="4"/>
      <c r="Q585" s="4">
        <v>385</v>
      </c>
      <c r="R585" s="4">
        <v>365</v>
      </c>
      <c r="S585" s="4">
        <v>380</v>
      </c>
      <c r="T585" s="4"/>
      <c r="U585" s="4">
        <v>390</v>
      </c>
      <c r="V585" s="4">
        <v>395</v>
      </c>
      <c r="W585" s="4">
        <v>390</v>
      </c>
      <c r="X585" s="12"/>
      <c r="Y585" s="4">
        <f t="shared" ref="Y585:Y626" si="187">E585*2.20462/2.24</f>
        <v>349.39290178571423</v>
      </c>
      <c r="Z585" s="4">
        <f t="shared" ref="Z585:Z626" si="188">F585*2.20462/2.24</f>
        <v>344.47187499999995</v>
      </c>
      <c r="AA585" s="4">
        <f t="shared" ref="AA585:AA626" si="189">G585*2.20462/2.24</f>
        <v>334.6298214285714</v>
      </c>
      <c r="AB585" s="4"/>
      <c r="AC585" s="4">
        <f t="shared" si="181"/>
        <v>334.6298214285714</v>
      </c>
      <c r="AD585" s="4">
        <f t="shared" si="182"/>
        <v>334.6298214285714</v>
      </c>
      <c r="AE585" s="4">
        <f t="shared" si="183"/>
        <v>324.7877678571428</v>
      </c>
      <c r="AF585" s="4"/>
      <c r="AG585" s="4">
        <f t="shared" si="178"/>
        <v>369.07700892857139</v>
      </c>
      <c r="AH585" s="4">
        <f t="shared" si="179"/>
        <v>388.76111607142849</v>
      </c>
      <c r="AI585" s="4">
        <f t="shared" si="180"/>
        <v>369.07700892857139</v>
      </c>
      <c r="AK585" s="4">
        <f t="shared" ref="AK585:AK628" si="190">Q585*2.20462/2.24</f>
        <v>378.91906249999994</v>
      </c>
      <c r="AL585" s="4">
        <f t="shared" ref="AL585:AL628" si="191">R585*2.20462/2.24</f>
        <v>359.23495535714278</v>
      </c>
      <c r="AM585" s="4">
        <f t="shared" ref="AM585:AM628" si="192">S585*2.20462/2.24</f>
        <v>373.99803571428566</v>
      </c>
      <c r="AO585" s="4">
        <f t="shared" ref="AO585:AO628" si="193">U585*2.20462/2.24</f>
        <v>383.84008928571421</v>
      </c>
      <c r="AP585" s="4">
        <f t="shared" ref="AP585:AP628" si="194">V585*2.20462/2.24</f>
        <v>388.76111607142849</v>
      </c>
      <c r="AQ585" s="4">
        <f t="shared" ref="AQ585:AQ628" si="195">W585*2.20462/2.24</f>
        <v>383.84008928571421</v>
      </c>
      <c r="AS585" s="3">
        <v>230.5</v>
      </c>
      <c r="AT585" s="148" t="s">
        <v>497</v>
      </c>
      <c r="AU585" s="3">
        <v>375</v>
      </c>
    </row>
    <row r="586" spans="1:47" ht="14.5">
      <c r="A586" s="16">
        <v>41184</v>
      </c>
      <c r="B586" s="1">
        <f t="shared" si="184"/>
        <v>10</v>
      </c>
      <c r="C586" s="1">
        <f t="shared" si="185"/>
        <v>2012</v>
      </c>
      <c r="D586" s="1" t="str">
        <f t="shared" si="186"/>
        <v>102012</v>
      </c>
      <c r="E586" s="4">
        <v>355</v>
      </c>
      <c r="F586" s="4">
        <v>350</v>
      </c>
      <c r="G586" s="4">
        <v>340</v>
      </c>
      <c r="H586" s="4"/>
      <c r="I586" s="4">
        <v>340</v>
      </c>
      <c r="J586" s="4">
        <v>340</v>
      </c>
      <c r="K586" s="4">
        <v>330</v>
      </c>
      <c r="L586" s="4"/>
      <c r="M586" s="4">
        <v>375</v>
      </c>
      <c r="N586" s="4">
        <v>395</v>
      </c>
      <c r="O586" s="4">
        <v>375</v>
      </c>
      <c r="P586" s="4"/>
      <c r="Q586" s="4">
        <v>385</v>
      </c>
      <c r="R586" s="4">
        <v>365</v>
      </c>
      <c r="S586" s="4">
        <v>380</v>
      </c>
      <c r="T586" s="4"/>
      <c r="U586" s="4">
        <v>390</v>
      </c>
      <c r="V586" s="4">
        <v>395</v>
      </c>
      <c r="W586" s="4">
        <v>390</v>
      </c>
      <c r="X586" s="12"/>
      <c r="Y586" s="4">
        <f t="shared" si="187"/>
        <v>349.39290178571423</v>
      </c>
      <c r="Z586" s="4">
        <f t="shared" si="188"/>
        <v>344.47187499999995</v>
      </c>
      <c r="AA586" s="4">
        <f t="shared" si="189"/>
        <v>334.6298214285714</v>
      </c>
      <c r="AB586" s="4"/>
      <c r="AC586" s="4">
        <f t="shared" si="181"/>
        <v>334.6298214285714</v>
      </c>
      <c r="AD586" s="4">
        <f t="shared" si="182"/>
        <v>334.6298214285714</v>
      </c>
      <c r="AE586" s="4">
        <f t="shared" si="183"/>
        <v>324.7877678571428</v>
      </c>
      <c r="AF586" s="4"/>
      <c r="AG586" s="4">
        <f t="shared" si="178"/>
        <v>369.07700892857139</v>
      </c>
      <c r="AH586" s="4">
        <f t="shared" si="179"/>
        <v>388.76111607142849</v>
      </c>
      <c r="AI586" s="4">
        <f t="shared" si="180"/>
        <v>369.07700892857139</v>
      </c>
      <c r="AK586" s="4">
        <f t="shared" si="190"/>
        <v>378.91906249999994</v>
      </c>
      <c r="AL586" s="4">
        <f t="shared" si="191"/>
        <v>359.23495535714278</v>
      </c>
      <c r="AM586" s="4">
        <f t="shared" si="192"/>
        <v>373.99803571428566</v>
      </c>
      <c r="AO586" s="4">
        <f t="shared" si="193"/>
        <v>383.84008928571421</v>
      </c>
      <c r="AP586" s="4">
        <f t="shared" si="194"/>
        <v>388.76111607142849</v>
      </c>
      <c r="AQ586" s="4">
        <f t="shared" si="195"/>
        <v>383.84008928571421</v>
      </c>
      <c r="AS586" s="3">
        <v>230.5</v>
      </c>
      <c r="AT586" s="224">
        <v>40918</v>
      </c>
      <c r="AU586" s="3">
        <v>375</v>
      </c>
    </row>
    <row r="587" spans="1:47" ht="14.5">
      <c r="A587" s="16">
        <v>41191</v>
      </c>
      <c r="B587" s="1">
        <f t="shared" si="184"/>
        <v>10</v>
      </c>
      <c r="C587" s="1">
        <f t="shared" si="185"/>
        <v>2012</v>
      </c>
      <c r="D587" s="1" t="str">
        <f t="shared" si="186"/>
        <v>102012</v>
      </c>
      <c r="E587" s="4">
        <v>310</v>
      </c>
      <c r="F587" s="4">
        <v>300</v>
      </c>
      <c r="G587" s="4">
        <v>305</v>
      </c>
      <c r="H587" s="4"/>
      <c r="I587" s="4">
        <v>290</v>
      </c>
      <c r="J587" s="4">
        <v>290</v>
      </c>
      <c r="K587" s="4">
        <v>280</v>
      </c>
      <c r="L587" s="4"/>
      <c r="M587" s="4">
        <v>330</v>
      </c>
      <c r="N587" s="4">
        <v>335</v>
      </c>
      <c r="O587" s="4">
        <v>333</v>
      </c>
      <c r="P587" s="4"/>
      <c r="Q587" s="4">
        <v>331</v>
      </c>
      <c r="R587" s="4">
        <v>320</v>
      </c>
      <c r="S587" s="4">
        <v>345</v>
      </c>
      <c r="T587" s="4"/>
      <c r="U587" s="4">
        <v>336</v>
      </c>
      <c r="V587" s="4">
        <v>335</v>
      </c>
      <c r="W587" s="4">
        <v>355</v>
      </c>
      <c r="X587" s="12"/>
      <c r="Y587" s="4">
        <f t="shared" si="187"/>
        <v>305.1036607142857</v>
      </c>
      <c r="Z587" s="4">
        <f t="shared" si="188"/>
        <v>295.26160714285709</v>
      </c>
      <c r="AA587" s="4">
        <f t="shared" si="189"/>
        <v>300.18263392857136</v>
      </c>
      <c r="AB587" s="4"/>
      <c r="AC587" s="4">
        <f t="shared" si="181"/>
        <v>285.41955357142854</v>
      </c>
      <c r="AD587" s="4">
        <f t="shared" si="182"/>
        <v>285.41955357142854</v>
      </c>
      <c r="AE587" s="4">
        <f t="shared" si="183"/>
        <v>275.57749999999999</v>
      </c>
      <c r="AF587" s="4"/>
      <c r="AG587" s="4">
        <f t="shared" si="178"/>
        <v>324.7877678571428</v>
      </c>
      <c r="AH587" s="4">
        <f t="shared" si="179"/>
        <v>329.70879464285707</v>
      </c>
      <c r="AI587" s="4">
        <f t="shared" si="180"/>
        <v>327.74038392857136</v>
      </c>
      <c r="AK587" s="4">
        <f t="shared" si="190"/>
        <v>325.77197321428565</v>
      </c>
      <c r="AL587" s="4">
        <f t="shared" si="191"/>
        <v>314.94571428571425</v>
      </c>
      <c r="AM587" s="4">
        <f t="shared" si="192"/>
        <v>339.55084821428568</v>
      </c>
      <c r="AO587" s="4">
        <f t="shared" si="193"/>
        <v>330.69299999999993</v>
      </c>
      <c r="AP587" s="4">
        <f t="shared" si="194"/>
        <v>329.70879464285707</v>
      </c>
      <c r="AQ587" s="4">
        <f t="shared" si="195"/>
        <v>349.39290178571423</v>
      </c>
      <c r="AS587" s="3">
        <v>230.5</v>
      </c>
      <c r="AT587" s="224">
        <v>41131</v>
      </c>
      <c r="AU587" s="3">
        <v>375</v>
      </c>
    </row>
    <row r="588" spans="1:47" ht="14.5">
      <c r="A588" s="16">
        <v>41198</v>
      </c>
      <c r="B588" s="1">
        <f t="shared" si="184"/>
        <v>10</v>
      </c>
      <c r="C588" s="1">
        <f t="shared" si="185"/>
        <v>2012</v>
      </c>
      <c r="D588" s="1" t="str">
        <f t="shared" si="186"/>
        <v>102012</v>
      </c>
      <c r="E588" s="4">
        <v>310</v>
      </c>
      <c r="F588" s="4">
        <v>300</v>
      </c>
      <c r="G588" s="4">
        <v>305</v>
      </c>
      <c r="H588" s="4"/>
      <c r="I588" s="4">
        <v>290</v>
      </c>
      <c r="J588" s="4">
        <v>290</v>
      </c>
      <c r="K588" s="4">
        <v>280</v>
      </c>
      <c r="L588" s="4"/>
      <c r="M588" s="4">
        <v>330</v>
      </c>
      <c r="N588" s="4">
        <v>335</v>
      </c>
      <c r="O588" s="4">
        <v>333</v>
      </c>
      <c r="P588" s="4"/>
      <c r="Q588" s="4">
        <v>331</v>
      </c>
      <c r="R588" s="4">
        <v>320</v>
      </c>
      <c r="S588" s="4">
        <v>345</v>
      </c>
      <c r="T588" s="4"/>
      <c r="U588" s="4">
        <v>336</v>
      </c>
      <c r="V588" s="4">
        <v>335</v>
      </c>
      <c r="W588" s="4">
        <v>355</v>
      </c>
      <c r="X588" s="12"/>
      <c r="Y588" s="4">
        <f t="shared" si="187"/>
        <v>305.1036607142857</v>
      </c>
      <c r="Z588" s="4">
        <f t="shared" si="188"/>
        <v>295.26160714285709</v>
      </c>
      <c r="AA588" s="4">
        <f t="shared" si="189"/>
        <v>300.18263392857136</v>
      </c>
      <c r="AB588" s="4"/>
      <c r="AC588" s="4">
        <f t="shared" si="181"/>
        <v>285.41955357142854</v>
      </c>
      <c r="AD588" s="4">
        <f t="shared" si="182"/>
        <v>285.41955357142854</v>
      </c>
      <c r="AE588" s="4">
        <f t="shared" si="183"/>
        <v>275.57749999999999</v>
      </c>
      <c r="AF588" s="4"/>
      <c r="AG588" s="4">
        <f t="shared" ref="AG588:AG626" si="196">M588*2.20462/2.24</f>
        <v>324.7877678571428</v>
      </c>
      <c r="AH588" s="4">
        <f t="shared" ref="AH588:AH626" si="197">N588*2.20462/2.24</f>
        <v>329.70879464285707</v>
      </c>
      <c r="AI588" s="4">
        <f t="shared" ref="AI588:AI626" si="198">O588*2.20462/2.24</f>
        <v>327.74038392857136</v>
      </c>
      <c r="AK588" s="4">
        <f t="shared" si="190"/>
        <v>325.77197321428565</v>
      </c>
      <c r="AL588" s="4">
        <f t="shared" si="191"/>
        <v>314.94571428571425</v>
      </c>
      <c r="AM588" s="4">
        <f t="shared" si="192"/>
        <v>339.55084821428568</v>
      </c>
      <c r="AO588" s="4">
        <f t="shared" si="193"/>
        <v>330.69299999999993</v>
      </c>
      <c r="AP588" s="4">
        <f t="shared" si="194"/>
        <v>329.70879464285707</v>
      </c>
      <c r="AQ588" s="4">
        <f t="shared" si="195"/>
        <v>349.39290178571423</v>
      </c>
      <c r="AS588" s="3">
        <v>160.5</v>
      </c>
      <c r="AT588" s="148" t="s">
        <v>498</v>
      </c>
      <c r="AU588" s="3">
        <v>375</v>
      </c>
    </row>
    <row r="589" spans="1:47" ht="14.5">
      <c r="A589" s="16">
        <v>41205</v>
      </c>
      <c r="B589" s="1">
        <f t="shared" si="184"/>
        <v>10</v>
      </c>
      <c r="C589" s="1">
        <f t="shared" si="185"/>
        <v>2012</v>
      </c>
      <c r="D589" s="1" t="str">
        <f t="shared" si="186"/>
        <v>102012</v>
      </c>
      <c r="E589" s="4">
        <v>310</v>
      </c>
      <c r="F589" s="4">
        <v>300</v>
      </c>
      <c r="G589" s="4">
        <v>305</v>
      </c>
      <c r="H589" s="4"/>
      <c r="I589" s="4">
        <v>290</v>
      </c>
      <c r="J589" s="4">
        <v>290</v>
      </c>
      <c r="K589" s="4">
        <v>280</v>
      </c>
      <c r="L589" s="4"/>
      <c r="M589" s="4">
        <v>330</v>
      </c>
      <c r="N589" s="4">
        <v>335</v>
      </c>
      <c r="O589" s="4">
        <v>333</v>
      </c>
      <c r="P589" s="4"/>
      <c r="Q589" s="4">
        <v>331</v>
      </c>
      <c r="R589" s="4">
        <v>320</v>
      </c>
      <c r="S589" s="4">
        <v>345</v>
      </c>
      <c r="T589" s="4"/>
      <c r="U589" s="4">
        <v>336</v>
      </c>
      <c r="V589" s="4">
        <v>335</v>
      </c>
      <c r="W589" s="4">
        <v>355</v>
      </c>
      <c r="X589" s="12"/>
      <c r="Y589" s="4">
        <f t="shared" si="187"/>
        <v>305.1036607142857</v>
      </c>
      <c r="Z589" s="4">
        <f t="shared" si="188"/>
        <v>295.26160714285709</v>
      </c>
      <c r="AA589" s="4">
        <f t="shared" si="189"/>
        <v>300.18263392857136</v>
      </c>
      <c r="AB589" s="4"/>
      <c r="AC589" s="4">
        <f t="shared" si="181"/>
        <v>285.41955357142854</v>
      </c>
      <c r="AD589" s="4">
        <f t="shared" si="182"/>
        <v>285.41955357142854</v>
      </c>
      <c r="AE589" s="4">
        <f t="shared" si="183"/>
        <v>275.57749999999999</v>
      </c>
      <c r="AF589" s="4"/>
      <c r="AG589" s="4">
        <f t="shared" si="196"/>
        <v>324.7877678571428</v>
      </c>
      <c r="AH589" s="4">
        <f t="shared" si="197"/>
        <v>329.70879464285707</v>
      </c>
      <c r="AI589" s="4">
        <f t="shared" si="198"/>
        <v>327.74038392857136</v>
      </c>
      <c r="AK589" s="4">
        <f t="shared" si="190"/>
        <v>325.77197321428565</v>
      </c>
      <c r="AL589" s="4">
        <f t="shared" si="191"/>
        <v>314.94571428571425</v>
      </c>
      <c r="AM589" s="4">
        <f t="shared" si="192"/>
        <v>339.55084821428568</v>
      </c>
      <c r="AO589" s="4">
        <f t="shared" si="193"/>
        <v>330.69299999999993</v>
      </c>
      <c r="AP589" s="4">
        <f t="shared" si="194"/>
        <v>329.70879464285707</v>
      </c>
      <c r="AQ589" s="4">
        <f t="shared" si="195"/>
        <v>349.39290178571423</v>
      </c>
      <c r="AS589" s="3">
        <v>160.5</v>
      </c>
      <c r="AT589" s="148" t="s">
        <v>499</v>
      </c>
      <c r="AU589" s="3">
        <v>375</v>
      </c>
    </row>
    <row r="590" spans="1:47" ht="14.5">
      <c r="A590" s="16">
        <v>41212</v>
      </c>
      <c r="B590" s="1">
        <f t="shared" si="184"/>
        <v>10</v>
      </c>
      <c r="C590" s="1">
        <f t="shared" si="185"/>
        <v>2012</v>
      </c>
      <c r="D590" s="1" t="str">
        <f t="shared" si="186"/>
        <v>102012</v>
      </c>
      <c r="E590" s="4">
        <v>310</v>
      </c>
      <c r="F590" s="4">
        <v>300</v>
      </c>
      <c r="G590" s="4">
        <v>305</v>
      </c>
      <c r="H590" s="4"/>
      <c r="I590" s="4">
        <v>290</v>
      </c>
      <c r="J590" s="4">
        <v>290</v>
      </c>
      <c r="K590" s="4">
        <v>280</v>
      </c>
      <c r="L590" s="4"/>
      <c r="M590" s="4">
        <v>330</v>
      </c>
      <c r="N590" s="4">
        <v>335</v>
      </c>
      <c r="O590" s="4">
        <v>363</v>
      </c>
      <c r="P590" s="4"/>
      <c r="Q590" s="4">
        <v>331</v>
      </c>
      <c r="R590" s="4">
        <v>320</v>
      </c>
      <c r="S590" s="4">
        <v>345</v>
      </c>
      <c r="T590" s="4"/>
      <c r="U590" s="4">
        <v>336</v>
      </c>
      <c r="V590" s="4">
        <v>335</v>
      </c>
      <c r="W590" s="4">
        <v>355</v>
      </c>
      <c r="X590" s="12"/>
      <c r="Y590" s="4">
        <f t="shared" si="187"/>
        <v>305.1036607142857</v>
      </c>
      <c r="Z590" s="4">
        <f t="shared" si="188"/>
        <v>295.26160714285709</v>
      </c>
      <c r="AA590" s="4">
        <f t="shared" si="189"/>
        <v>300.18263392857136</v>
      </c>
      <c r="AB590" s="4"/>
      <c r="AC590" s="4">
        <f t="shared" si="181"/>
        <v>285.41955357142854</v>
      </c>
      <c r="AD590" s="4">
        <f t="shared" si="182"/>
        <v>285.41955357142854</v>
      </c>
      <c r="AE590" s="4">
        <f t="shared" si="183"/>
        <v>275.57749999999999</v>
      </c>
      <c r="AF590" s="4"/>
      <c r="AG590" s="4">
        <f t="shared" si="196"/>
        <v>324.7877678571428</v>
      </c>
      <c r="AH590" s="4">
        <f t="shared" si="197"/>
        <v>329.70879464285707</v>
      </c>
      <c r="AI590" s="4">
        <f t="shared" si="198"/>
        <v>357.26654464285707</v>
      </c>
      <c r="AK590" s="4">
        <f t="shared" si="190"/>
        <v>325.77197321428565</v>
      </c>
      <c r="AL590" s="4">
        <f t="shared" si="191"/>
        <v>314.94571428571425</v>
      </c>
      <c r="AM590" s="4">
        <f t="shared" si="192"/>
        <v>339.55084821428568</v>
      </c>
      <c r="AO590" s="4">
        <f t="shared" si="193"/>
        <v>330.69299999999993</v>
      </c>
      <c r="AP590" s="4">
        <f t="shared" si="194"/>
        <v>329.70879464285707</v>
      </c>
      <c r="AQ590" s="4">
        <f t="shared" si="195"/>
        <v>349.39290178571423</v>
      </c>
      <c r="AS590" s="3">
        <v>160.5</v>
      </c>
      <c r="AT590" s="148" t="s">
        <v>500</v>
      </c>
      <c r="AU590" s="3">
        <v>375</v>
      </c>
    </row>
    <row r="591" spans="1:47" ht="14.5">
      <c r="A591" s="16">
        <v>41219</v>
      </c>
      <c r="B591" s="1">
        <f t="shared" si="184"/>
        <v>11</v>
      </c>
      <c r="C591" s="1">
        <f t="shared" si="185"/>
        <v>2012</v>
      </c>
      <c r="D591" s="1" t="str">
        <f t="shared" si="186"/>
        <v>112012</v>
      </c>
      <c r="E591" s="4">
        <v>360</v>
      </c>
      <c r="F591" s="4">
        <v>345</v>
      </c>
      <c r="G591" s="4">
        <v>335</v>
      </c>
      <c r="H591" s="4"/>
      <c r="I591" s="4">
        <v>335</v>
      </c>
      <c r="J591" s="4">
        <v>335</v>
      </c>
      <c r="K591" s="4">
        <v>325</v>
      </c>
      <c r="L591" s="4"/>
      <c r="M591" s="4">
        <v>380</v>
      </c>
      <c r="N591" s="4">
        <v>390</v>
      </c>
      <c r="O591" s="4">
        <v>380</v>
      </c>
      <c r="P591" s="4"/>
      <c r="Q591" s="4">
        <v>385</v>
      </c>
      <c r="R591" s="4">
        <v>370</v>
      </c>
      <c r="S591" s="4">
        <v>345</v>
      </c>
      <c r="T591" s="4"/>
      <c r="U591" s="4">
        <v>390</v>
      </c>
      <c r="V591" s="4">
        <v>390</v>
      </c>
      <c r="W591" s="4">
        <v>355</v>
      </c>
      <c r="X591" s="12"/>
      <c r="Y591" s="4">
        <f t="shared" si="187"/>
        <v>354.31392857142851</v>
      </c>
      <c r="Z591" s="4">
        <f t="shared" si="188"/>
        <v>339.55084821428568</v>
      </c>
      <c r="AA591" s="4">
        <f t="shared" si="189"/>
        <v>329.70879464285707</v>
      </c>
      <c r="AB591" s="4"/>
      <c r="AC591" s="4">
        <f t="shared" si="181"/>
        <v>329.70879464285707</v>
      </c>
      <c r="AD591" s="4">
        <f t="shared" si="182"/>
        <v>329.70879464285707</v>
      </c>
      <c r="AE591" s="4">
        <f t="shared" si="183"/>
        <v>319.86674107142852</v>
      </c>
      <c r="AF591" s="4"/>
      <c r="AG591" s="4">
        <f t="shared" si="196"/>
        <v>373.99803571428566</v>
      </c>
      <c r="AH591" s="4">
        <f t="shared" si="197"/>
        <v>383.84008928571421</v>
      </c>
      <c r="AI591" s="4">
        <f t="shared" si="198"/>
        <v>373.99803571428566</v>
      </c>
      <c r="AK591" s="4">
        <f t="shared" si="190"/>
        <v>378.91906249999994</v>
      </c>
      <c r="AL591" s="4">
        <f t="shared" si="191"/>
        <v>364.15598214285711</v>
      </c>
      <c r="AM591" s="4">
        <f t="shared" si="192"/>
        <v>339.55084821428568</v>
      </c>
      <c r="AO591" s="4">
        <f t="shared" si="193"/>
        <v>383.84008928571421</v>
      </c>
      <c r="AP591" s="4">
        <f t="shared" si="194"/>
        <v>383.84008928571421</v>
      </c>
      <c r="AQ591" s="4">
        <f t="shared" si="195"/>
        <v>349.39290178571423</v>
      </c>
      <c r="AS591" s="3">
        <v>160.5</v>
      </c>
      <c r="AT591" s="224">
        <v>41040</v>
      </c>
      <c r="AU591" s="3">
        <v>375</v>
      </c>
    </row>
    <row r="592" spans="1:47" ht="14.5">
      <c r="A592" s="16">
        <v>41226</v>
      </c>
      <c r="B592" s="1">
        <f t="shared" si="184"/>
        <v>11</v>
      </c>
      <c r="C592" s="1">
        <f t="shared" si="185"/>
        <v>2012</v>
      </c>
      <c r="D592" s="1" t="str">
        <f t="shared" si="186"/>
        <v>112012</v>
      </c>
      <c r="E592" s="4">
        <v>360</v>
      </c>
      <c r="F592" s="4">
        <v>350</v>
      </c>
      <c r="G592" s="4">
        <v>335</v>
      </c>
      <c r="H592" s="4"/>
      <c r="I592" s="4">
        <v>335</v>
      </c>
      <c r="J592" s="4">
        <v>340</v>
      </c>
      <c r="K592" s="4">
        <v>325</v>
      </c>
      <c r="L592" s="4"/>
      <c r="M592" s="4">
        <v>388</v>
      </c>
      <c r="N592" s="4">
        <v>390</v>
      </c>
      <c r="O592" s="4">
        <v>380</v>
      </c>
      <c r="P592" s="4"/>
      <c r="Q592" s="4">
        <v>385</v>
      </c>
      <c r="R592" s="4">
        <v>370</v>
      </c>
      <c r="S592" s="4">
        <v>345</v>
      </c>
      <c r="T592" s="4"/>
      <c r="U592" s="4">
        <v>390</v>
      </c>
      <c r="V592" s="4">
        <v>390</v>
      </c>
      <c r="W592" s="4">
        <v>355</v>
      </c>
      <c r="X592" s="12"/>
      <c r="Y592" s="4">
        <f t="shared" si="187"/>
        <v>354.31392857142851</v>
      </c>
      <c r="Z592" s="4">
        <f t="shared" si="188"/>
        <v>344.47187499999995</v>
      </c>
      <c r="AA592" s="4">
        <f t="shared" si="189"/>
        <v>329.70879464285707</v>
      </c>
      <c r="AB592" s="4"/>
      <c r="AC592" s="4">
        <f t="shared" si="181"/>
        <v>329.70879464285707</v>
      </c>
      <c r="AD592" s="4">
        <f t="shared" si="182"/>
        <v>334.6298214285714</v>
      </c>
      <c r="AE592" s="4">
        <f t="shared" si="183"/>
        <v>319.86674107142852</v>
      </c>
      <c r="AF592" s="4"/>
      <c r="AG592" s="4">
        <f t="shared" si="196"/>
        <v>381.8716785714285</v>
      </c>
      <c r="AH592" s="4">
        <f t="shared" si="197"/>
        <v>383.84008928571421</v>
      </c>
      <c r="AI592" s="4">
        <f t="shared" si="198"/>
        <v>373.99803571428566</v>
      </c>
      <c r="AK592" s="4">
        <f t="shared" si="190"/>
        <v>378.91906249999994</v>
      </c>
      <c r="AL592" s="4">
        <f t="shared" si="191"/>
        <v>364.15598214285711</v>
      </c>
      <c r="AM592" s="4">
        <f t="shared" si="192"/>
        <v>339.55084821428568</v>
      </c>
      <c r="AO592" s="4">
        <f t="shared" si="193"/>
        <v>383.84008928571421</v>
      </c>
      <c r="AP592" s="4">
        <f t="shared" si="194"/>
        <v>383.84008928571421</v>
      </c>
      <c r="AQ592" s="4">
        <f t="shared" si="195"/>
        <v>349.39290178571423</v>
      </c>
      <c r="AS592" s="3">
        <v>160.5</v>
      </c>
      <c r="AT592" s="224">
        <v>41254</v>
      </c>
      <c r="AU592" s="3">
        <v>375</v>
      </c>
    </row>
    <row r="593" spans="1:47" ht="14.5">
      <c r="A593" s="16">
        <v>41233</v>
      </c>
      <c r="B593" s="1">
        <f t="shared" si="184"/>
        <v>11</v>
      </c>
      <c r="C593" s="1">
        <f t="shared" si="185"/>
        <v>2012</v>
      </c>
      <c r="D593" s="1" t="str">
        <f t="shared" si="186"/>
        <v>112012</v>
      </c>
      <c r="E593" s="4">
        <v>360</v>
      </c>
      <c r="F593" s="4">
        <v>350</v>
      </c>
      <c r="G593" s="4">
        <v>335</v>
      </c>
      <c r="H593" s="4"/>
      <c r="I593" s="4">
        <v>335</v>
      </c>
      <c r="J593" s="4">
        <v>340</v>
      </c>
      <c r="K593" s="4">
        <v>325</v>
      </c>
      <c r="L593" s="4"/>
      <c r="M593" s="4">
        <v>388</v>
      </c>
      <c r="N593" s="4">
        <v>390</v>
      </c>
      <c r="O593" s="4">
        <v>380</v>
      </c>
      <c r="P593" s="4"/>
      <c r="Q593" s="4">
        <v>385</v>
      </c>
      <c r="R593" s="4">
        <v>370</v>
      </c>
      <c r="S593" s="4">
        <v>345</v>
      </c>
      <c r="T593" s="4"/>
      <c r="U593" s="4">
        <v>390</v>
      </c>
      <c r="V593" s="4">
        <v>390</v>
      </c>
      <c r="W593" s="4">
        <v>370</v>
      </c>
      <c r="X593" s="12"/>
      <c r="Y593" s="4">
        <f t="shared" si="187"/>
        <v>354.31392857142851</v>
      </c>
      <c r="Z593" s="4">
        <f t="shared" si="188"/>
        <v>344.47187499999995</v>
      </c>
      <c r="AA593" s="4">
        <f t="shared" si="189"/>
        <v>329.70879464285707</v>
      </c>
      <c r="AB593" s="4"/>
      <c r="AC593" s="4">
        <f t="shared" si="181"/>
        <v>329.70879464285707</v>
      </c>
      <c r="AD593" s="4">
        <f t="shared" si="182"/>
        <v>334.6298214285714</v>
      </c>
      <c r="AE593" s="4">
        <f t="shared" si="183"/>
        <v>319.86674107142852</v>
      </c>
      <c r="AF593" s="4"/>
      <c r="AG593" s="4">
        <f t="shared" si="196"/>
        <v>381.8716785714285</v>
      </c>
      <c r="AH593" s="4">
        <f t="shared" si="197"/>
        <v>383.84008928571421</v>
      </c>
      <c r="AI593" s="4">
        <f t="shared" si="198"/>
        <v>373.99803571428566</v>
      </c>
      <c r="AK593" s="4">
        <f t="shared" si="190"/>
        <v>378.91906249999994</v>
      </c>
      <c r="AL593" s="4">
        <f t="shared" si="191"/>
        <v>364.15598214285711</v>
      </c>
      <c r="AM593" s="4">
        <f t="shared" si="192"/>
        <v>339.55084821428568</v>
      </c>
      <c r="AO593" s="4">
        <f t="shared" si="193"/>
        <v>383.84008928571421</v>
      </c>
      <c r="AP593" s="4">
        <f t="shared" si="194"/>
        <v>383.84008928571421</v>
      </c>
      <c r="AQ593" s="4">
        <f t="shared" si="195"/>
        <v>364.15598214285711</v>
      </c>
      <c r="AS593" s="3">
        <v>200.5</v>
      </c>
      <c r="AT593" s="148" t="s">
        <v>501</v>
      </c>
      <c r="AU593" s="3">
        <v>375</v>
      </c>
    </row>
    <row r="594" spans="1:47" ht="14.5">
      <c r="A594" s="16">
        <v>41240</v>
      </c>
      <c r="B594" s="1">
        <f t="shared" si="184"/>
        <v>11</v>
      </c>
      <c r="C594" s="1">
        <f t="shared" si="185"/>
        <v>2012</v>
      </c>
      <c r="D594" s="1" t="str">
        <f t="shared" si="186"/>
        <v>112012</v>
      </c>
      <c r="E594" s="4">
        <v>360</v>
      </c>
      <c r="F594" s="4">
        <v>350</v>
      </c>
      <c r="G594" s="4">
        <v>335</v>
      </c>
      <c r="H594" s="4"/>
      <c r="I594" s="4">
        <v>335</v>
      </c>
      <c r="J594" s="4">
        <v>340</v>
      </c>
      <c r="K594" s="4">
        <v>325</v>
      </c>
      <c r="L594" s="4"/>
      <c r="M594" s="4">
        <v>388</v>
      </c>
      <c r="N594" s="4">
        <v>390</v>
      </c>
      <c r="O594" s="4">
        <v>380</v>
      </c>
      <c r="P594" s="4"/>
      <c r="Q594" s="4">
        <v>385</v>
      </c>
      <c r="R594" s="4">
        <v>370</v>
      </c>
      <c r="S594" s="4">
        <v>345</v>
      </c>
      <c r="T594" s="4"/>
      <c r="U594" s="4">
        <v>390</v>
      </c>
      <c r="V594" s="4">
        <v>390</v>
      </c>
      <c r="W594" s="4">
        <v>370</v>
      </c>
      <c r="X594" s="12"/>
      <c r="Y594" s="4">
        <f t="shared" si="187"/>
        <v>354.31392857142851</v>
      </c>
      <c r="Z594" s="4">
        <f t="shared" si="188"/>
        <v>344.47187499999995</v>
      </c>
      <c r="AA594" s="4">
        <f t="shared" si="189"/>
        <v>329.70879464285707</v>
      </c>
      <c r="AB594" s="4"/>
      <c r="AC594" s="4">
        <f t="shared" si="181"/>
        <v>329.70879464285707</v>
      </c>
      <c r="AD594" s="4">
        <f t="shared" si="182"/>
        <v>334.6298214285714</v>
      </c>
      <c r="AE594" s="4">
        <f t="shared" si="183"/>
        <v>319.86674107142852</v>
      </c>
      <c r="AF594" s="4"/>
      <c r="AG594" s="4">
        <f t="shared" si="196"/>
        <v>381.8716785714285</v>
      </c>
      <c r="AH594" s="4">
        <f t="shared" si="197"/>
        <v>383.84008928571421</v>
      </c>
      <c r="AI594" s="4">
        <f t="shared" si="198"/>
        <v>373.99803571428566</v>
      </c>
      <c r="AK594" s="4">
        <f t="shared" si="190"/>
        <v>378.91906249999994</v>
      </c>
      <c r="AL594" s="4">
        <f t="shared" si="191"/>
        <v>364.15598214285711</v>
      </c>
      <c r="AM594" s="4">
        <f t="shared" si="192"/>
        <v>339.55084821428568</v>
      </c>
      <c r="AO594" s="4">
        <f t="shared" si="193"/>
        <v>383.84008928571421</v>
      </c>
      <c r="AP594" s="4">
        <f t="shared" si="194"/>
        <v>383.84008928571421</v>
      </c>
      <c r="AQ594" s="4">
        <f t="shared" si="195"/>
        <v>364.15598214285711</v>
      </c>
      <c r="AS594" s="3">
        <v>200.5</v>
      </c>
      <c r="AT594" s="148" t="s">
        <v>502</v>
      </c>
      <c r="AU594" s="3">
        <v>375</v>
      </c>
    </row>
    <row r="595" spans="1:47" ht="14.5">
      <c r="A595" s="16">
        <v>41247</v>
      </c>
      <c r="B595" s="1">
        <f t="shared" si="184"/>
        <v>12</v>
      </c>
      <c r="C595" s="1">
        <f t="shared" si="185"/>
        <v>2012</v>
      </c>
      <c r="D595" s="1" t="str">
        <f t="shared" si="186"/>
        <v>122012</v>
      </c>
      <c r="E595" s="4">
        <v>360</v>
      </c>
      <c r="F595" s="4">
        <v>350</v>
      </c>
      <c r="G595" s="4">
        <v>335</v>
      </c>
      <c r="H595" s="4"/>
      <c r="I595" s="4">
        <v>335</v>
      </c>
      <c r="J595" s="4">
        <v>340</v>
      </c>
      <c r="K595" s="4">
        <v>325</v>
      </c>
      <c r="L595" s="4"/>
      <c r="M595" s="4">
        <v>388</v>
      </c>
      <c r="N595" s="4">
        <v>390</v>
      </c>
      <c r="O595" s="4">
        <v>380</v>
      </c>
      <c r="P595" s="4"/>
      <c r="Q595" s="4">
        <v>385</v>
      </c>
      <c r="R595" s="4">
        <v>370</v>
      </c>
      <c r="S595" s="4">
        <v>345</v>
      </c>
      <c r="T595" s="4"/>
      <c r="U595" s="4">
        <v>390</v>
      </c>
      <c r="V595" s="4">
        <v>390</v>
      </c>
      <c r="W595" s="4">
        <v>370</v>
      </c>
      <c r="X595" s="12"/>
      <c r="Y595" s="4">
        <f t="shared" si="187"/>
        <v>354.31392857142851</v>
      </c>
      <c r="Z595" s="4">
        <f t="shared" si="188"/>
        <v>344.47187499999995</v>
      </c>
      <c r="AA595" s="4">
        <f t="shared" si="189"/>
        <v>329.70879464285707</v>
      </c>
      <c r="AB595" s="4"/>
      <c r="AC595" s="4">
        <f t="shared" si="181"/>
        <v>329.70879464285707</v>
      </c>
      <c r="AD595" s="4">
        <f t="shared" si="182"/>
        <v>334.6298214285714</v>
      </c>
      <c r="AE595" s="4">
        <f t="shared" si="183"/>
        <v>319.86674107142852</v>
      </c>
      <c r="AF595" s="4"/>
      <c r="AG595" s="4">
        <f t="shared" si="196"/>
        <v>381.8716785714285</v>
      </c>
      <c r="AH595" s="4">
        <f t="shared" si="197"/>
        <v>383.84008928571421</v>
      </c>
      <c r="AI595" s="4">
        <f t="shared" si="198"/>
        <v>373.99803571428566</v>
      </c>
      <c r="AK595" s="4">
        <f t="shared" si="190"/>
        <v>378.91906249999994</v>
      </c>
      <c r="AL595" s="4">
        <f t="shared" si="191"/>
        <v>364.15598214285711</v>
      </c>
      <c r="AM595" s="4">
        <f t="shared" si="192"/>
        <v>339.55084821428568</v>
      </c>
      <c r="AO595" s="4">
        <f t="shared" si="193"/>
        <v>383.84008928571421</v>
      </c>
      <c r="AP595" s="4">
        <f t="shared" si="194"/>
        <v>383.84008928571421</v>
      </c>
      <c r="AQ595" s="4">
        <f t="shared" si="195"/>
        <v>364.15598214285711</v>
      </c>
      <c r="AS595" s="3">
        <v>200.5</v>
      </c>
      <c r="AT595" s="224">
        <v>40980</v>
      </c>
      <c r="AU595" s="3">
        <v>375</v>
      </c>
    </row>
    <row r="596" spans="1:47" ht="14.5">
      <c r="A596" s="16">
        <v>41254</v>
      </c>
      <c r="B596" s="1">
        <f t="shared" si="184"/>
        <v>12</v>
      </c>
      <c r="C596" s="1">
        <f t="shared" si="185"/>
        <v>2012</v>
      </c>
      <c r="D596" s="1" t="str">
        <f t="shared" si="186"/>
        <v>122012</v>
      </c>
      <c r="E596" s="4">
        <v>360</v>
      </c>
      <c r="F596" s="4">
        <v>350</v>
      </c>
      <c r="G596" s="4">
        <v>335</v>
      </c>
      <c r="H596" s="4"/>
      <c r="I596" s="4">
        <v>335</v>
      </c>
      <c r="J596" s="4">
        <v>340</v>
      </c>
      <c r="K596" s="4">
        <v>325</v>
      </c>
      <c r="L596" s="4"/>
      <c r="M596" s="4">
        <v>388</v>
      </c>
      <c r="N596" s="4">
        <v>390</v>
      </c>
      <c r="O596" s="4">
        <v>380</v>
      </c>
      <c r="P596" s="4"/>
      <c r="Q596" s="4">
        <v>385</v>
      </c>
      <c r="R596" s="4">
        <v>370</v>
      </c>
      <c r="S596" s="4">
        <v>370</v>
      </c>
      <c r="T596" s="4"/>
      <c r="U596" s="4">
        <v>390</v>
      </c>
      <c r="V596" s="4">
        <v>390</v>
      </c>
      <c r="W596" s="4">
        <v>370</v>
      </c>
      <c r="X596" s="12"/>
      <c r="Y596" s="4">
        <f t="shared" si="187"/>
        <v>354.31392857142851</v>
      </c>
      <c r="Z596" s="4">
        <f t="shared" si="188"/>
        <v>344.47187499999995</v>
      </c>
      <c r="AA596" s="4">
        <f t="shared" si="189"/>
        <v>329.70879464285707</v>
      </c>
      <c r="AB596" s="4"/>
      <c r="AC596" s="4">
        <f t="shared" si="181"/>
        <v>329.70879464285707</v>
      </c>
      <c r="AD596" s="4">
        <f t="shared" si="182"/>
        <v>334.6298214285714</v>
      </c>
      <c r="AE596" s="4">
        <f t="shared" si="183"/>
        <v>319.86674107142852</v>
      </c>
      <c r="AF596" s="4"/>
      <c r="AG596" s="4">
        <f t="shared" si="196"/>
        <v>381.8716785714285</v>
      </c>
      <c r="AH596" s="4">
        <f t="shared" si="197"/>
        <v>383.84008928571421</v>
      </c>
      <c r="AI596" s="4">
        <f t="shared" si="198"/>
        <v>373.99803571428566</v>
      </c>
      <c r="AK596" s="4">
        <f t="shared" si="190"/>
        <v>378.91906249999994</v>
      </c>
      <c r="AL596" s="4">
        <f t="shared" si="191"/>
        <v>364.15598214285711</v>
      </c>
      <c r="AM596" s="4">
        <f t="shared" si="192"/>
        <v>364.15598214285711</v>
      </c>
      <c r="AO596" s="4">
        <f t="shared" si="193"/>
        <v>383.84008928571421</v>
      </c>
      <c r="AP596" s="4">
        <f t="shared" si="194"/>
        <v>383.84008928571421</v>
      </c>
      <c r="AQ596" s="4">
        <f t="shared" si="195"/>
        <v>364.15598214285711</v>
      </c>
      <c r="AS596" s="3">
        <v>200.5</v>
      </c>
      <c r="AT596" s="224">
        <v>41194</v>
      </c>
      <c r="AU596" s="3">
        <v>375</v>
      </c>
    </row>
    <row r="597" spans="1:47" ht="14.5">
      <c r="A597" s="16">
        <v>41261</v>
      </c>
      <c r="B597" s="1">
        <f t="shared" si="184"/>
        <v>12</v>
      </c>
      <c r="C597" s="1">
        <f t="shared" si="185"/>
        <v>2012</v>
      </c>
      <c r="D597" s="1" t="str">
        <f t="shared" si="186"/>
        <v>122012</v>
      </c>
      <c r="E597" s="4">
        <v>360</v>
      </c>
      <c r="F597" s="4">
        <v>350</v>
      </c>
      <c r="G597" s="4">
        <v>335</v>
      </c>
      <c r="H597" s="4"/>
      <c r="I597" s="4">
        <v>335</v>
      </c>
      <c r="J597" s="4">
        <v>340</v>
      </c>
      <c r="K597" s="4">
        <v>325</v>
      </c>
      <c r="L597" s="4"/>
      <c r="M597" s="4">
        <v>388</v>
      </c>
      <c r="N597" s="4">
        <v>390</v>
      </c>
      <c r="O597" s="4">
        <v>380</v>
      </c>
      <c r="P597" s="4"/>
      <c r="Q597" s="4">
        <v>385</v>
      </c>
      <c r="R597" s="4">
        <v>370</v>
      </c>
      <c r="S597" s="4">
        <v>370</v>
      </c>
      <c r="T597" s="4"/>
      <c r="U597" s="4">
        <v>390</v>
      </c>
      <c r="V597" s="4">
        <v>390</v>
      </c>
      <c r="W597" s="4">
        <v>370</v>
      </c>
      <c r="X597" s="12"/>
      <c r="Y597" s="4">
        <f t="shared" si="187"/>
        <v>354.31392857142851</v>
      </c>
      <c r="Z597" s="4">
        <f t="shared" si="188"/>
        <v>344.47187499999995</v>
      </c>
      <c r="AA597" s="4">
        <f t="shared" si="189"/>
        <v>329.70879464285707</v>
      </c>
      <c r="AB597" s="4"/>
      <c r="AC597" s="4">
        <f t="shared" si="181"/>
        <v>329.70879464285707</v>
      </c>
      <c r="AD597" s="4">
        <f t="shared" si="182"/>
        <v>334.6298214285714</v>
      </c>
      <c r="AE597" s="4">
        <f t="shared" si="183"/>
        <v>319.86674107142852</v>
      </c>
      <c r="AF597" s="4"/>
      <c r="AG597" s="4">
        <f t="shared" si="196"/>
        <v>381.8716785714285</v>
      </c>
      <c r="AH597" s="4">
        <f t="shared" si="197"/>
        <v>383.84008928571421</v>
      </c>
      <c r="AI597" s="4">
        <f t="shared" si="198"/>
        <v>373.99803571428566</v>
      </c>
      <c r="AK597" s="4">
        <f t="shared" si="190"/>
        <v>378.91906249999994</v>
      </c>
      <c r="AL597" s="4">
        <f t="shared" si="191"/>
        <v>364.15598214285711</v>
      </c>
      <c r="AM597" s="4">
        <f t="shared" si="192"/>
        <v>364.15598214285711</v>
      </c>
      <c r="AO597" s="4">
        <f t="shared" si="193"/>
        <v>383.84008928571421</v>
      </c>
      <c r="AP597" s="4">
        <f t="shared" si="194"/>
        <v>383.84008928571421</v>
      </c>
      <c r="AQ597" s="4">
        <f t="shared" si="195"/>
        <v>364.15598214285711</v>
      </c>
      <c r="AS597" s="3">
        <v>200.5</v>
      </c>
      <c r="AT597" s="148" t="s">
        <v>503</v>
      </c>
      <c r="AU597" s="3">
        <v>375</v>
      </c>
    </row>
    <row r="598" spans="1:47" ht="14.5">
      <c r="A598" s="16">
        <v>41268</v>
      </c>
      <c r="B598" s="1">
        <f t="shared" si="184"/>
        <v>12</v>
      </c>
      <c r="C598" s="1">
        <f t="shared" si="185"/>
        <v>2012</v>
      </c>
      <c r="D598" s="1" t="str">
        <f t="shared" si="186"/>
        <v>122012</v>
      </c>
      <c r="E598" s="4">
        <v>360</v>
      </c>
      <c r="F598" s="4">
        <v>350</v>
      </c>
      <c r="G598" s="4">
        <v>335</v>
      </c>
      <c r="H598" s="4"/>
      <c r="I598" s="4">
        <v>335</v>
      </c>
      <c r="J598" s="4">
        <v>340</v>
      </c>
      <c r="K598" s="4">
        <v>325</v>
      </c>
      <c r="L598" s="4"/>
      <c r="M598" s="4">
        <v>388</v>
      </c>
      <c r="N598" s="4">
        <v>390</v>
      </c>
      <c r="O598" s="4">
        <v>380</v>
      </c>
      <c r="P598" s="4"/>
      <c r="Q598" s="4">
        <v>385</v>
      </c>
      <c r="R598" s="4">
        <v>370</v>
      </c>
      <c r="S598" s="4">
        <v>370</v>
      </c>
      <c r="T598" s="4"/>
      <c r="U598" s="4">
        <v>390</v>
      </c>
      <c r="V598" s="4">
        <v>390</v>
      </c>
      <c r="W598" s="4">
        <v>370</v>
      </c>
      <c r="X598" s="12"/>
      <c r="Y598" s="4">
        <f t="shared" si="187"/>
        <v>354.31392857142851</v>
      </c>
      <c r="Z598" s="4">
        <f t="shared" si="188"/>
        <v>344.47187499999995</v>
      </c>
      <c r="AA598" s="4">
        <f t="shared" si="189"/>
        <v>329.70879464285707</v>
      </c>
      <c r="AB598" s="4"/>
      <c r="AC598" s="4">
        <f t="shared" si="181"/>
        <v>329.70879464285707</v>
      </c>
      <c r="AD598" s="4">
        <f t="shared" si="182"/>
        <v>334.6298214285714</v>
      </c>
      <c r="AE598" s="4">
        <f t="shared" si="183"/>
        <v>319.86674107142852</v>
      </c>
      <c r="AF598" s="4"/>
      <c r="AG598" s="4">
        <f t="shared" si="196"/>
        <v>381.8716785714285</v>
      </c>
      <c r="AH598" s="4">
        <f t="shared" si="197"/>
        <v>383.84008928571421</v>
      </c>
      <c r="AI598" s="4">
        <f t="shared" si="198"/>
        <v>373.99803571428566</v>
      </c>
      <c r="AK598" s="4">
        <f t="shared" si="190"/>
        <v>378.91906249999994</v>
      </c>
      <c r="AL598" s="4">
        <f t="shared" si="191"/>
        <v>364.15598214285711</v>
      </c>
      <c r="AM598" s="4">
        <f t="shared" si="192"/>
        <v>364.15598214285711</v>
      </c>
      <c r="AO598" s="4">
        <f t="shared" si="193"/>
        <v>383.84008928571421</v>
      </c>
      <c r="AP598" s="4">
        <f t="shared" si="194"/>
        <v>383.84008928571421</v>
      </c>
      <c r="AQ598" s="4">
        <f t="shared" si="195"/>
        <v>364.15598214285711</v>
      </c>
      <c r="AS598" s="3">
        <v>200.5</v>
      </c>
      <c r="AT598" s="148" t="s">
        <v>504</v>
      </c>
      <c r="AU598" s="3">
        <v>375</v>
      </c>
    </row>
    <row r="599" spans="1:47">
      <c r="A599" s="16">
        <v>41275</v>
      </c>
      <c r="B599" s="1">
        <f t="shared" si="184"/>
        <v>1</v>
      </c>
      <c r="C599" s="1">
        <f t="shared" si="185"/>
        <v>2013</v>
      </c>
      <c r="D599" s="1" t="str">
        <f t="shared" si="186"/>
        <v>12013</v>
      </c>
      <c r="E599" s="4">
        <v>360</v>
      </c>
      <c r="F599" s="4">
        <v>350</v>
      </c>
      <c r="G599" s="4">
        <v>335</v>
      </c>
      <c r="H599" s="4"/>
      <c r="I599" s="4">
        <v>335</v>
      </c>
      <c r="J599" s="4">
        <v>340</v>
      </c>
      <c r="K599" s="4">
        <v>325</v>
      </c>
      <c r="L599" s="4"/>
      <c r="M599" s="4">
        <v>388</v>
      </c>
      <c r="N599" s="4">
        <v>390</v>
      </c>
      <c r="O599" s="4">
        <v>380</v>
      </c>
      <c r="P599" s="4"/>
      <c r="Q599" s="4">
        <v>385</v>
      </c>
      <c r="R599" s="4">
        <v>370</v>
      </c>
      <c r="S599" s="4">
        <v>370</v>
      </c>
      <c r="T599" s="4"/>
      <c r="U599" s="4">
        <v>390</v>
      </c>
      <c r="V599" s="4">
        <v>390</v>
      </c>
      <c r="W599" s="4">
        <v>370</v>
      </c>
      <c r="X599" s="12"/>
      <c r="Y599" s="4">
        <f t="shared" si="187"/>
        <v>354.31392857142851</v>
      </c>
      <c r="Z599" s="4">
        <f t="shared" si="188"/>
        <v>344.47187499999995</v>
      </c>
      <c r="AA599" s="4">
        <f t="shared" si="189"/>
        <v>329.70879464285707</v>
      </c>
      <c r="AB599" s="4"/>
      <c r="AC599" s="4">
        <f t="shared" si="181"/>
        <v>329.70879464285707</v>
      </c>
      <c r="AD599" s="4">
        <f t="shared" si="182"/>
        <v>334.6298214285714</v>
      </c>
      <c r="AE599" s="4">
        <f t="shared" si="183"/>
        <v>319.86674107142852</v>
      </c>
      <c r="AF599" s="4"/>
      <c r="AG599" s="4">
        <f t="shared" si="196"/>
        <v>381.8716785714285</v>
      </c>
      <c r="AH599" s="4">
        <f t="shared" si="197"/>
        <v>383.84008928571421</v>
      </c>
      <c r="AI599" s="4">
        <f t="shared" si="198"/>
        <v>373.99803571428566</v>
      </c>
      <c r="AK599" s="4">
        <f t="shared" si="190"/>
        <v>378.91906249999994</v>
      </c>
      <c r="AL599" s="4">
        <f t="shared" si="191"/>
        <v>364.15598214285711</v>
      </c>
      <c r="AM599" s="4">
        <f t="shared" si="192"/>
        <v>364.15598214285711</v>
      </c>
      <c r="AO599" s="4">
        <f t="shared" si="193"/>
        <v>383.84008928571421</v>
      </c>
      <c r="AP599" s="4">
        <f t="shared" si="194"/>
        <v>383.84008928571421</v>
      </c>
      <c r="AQ599" s="4">
        <f t="shared" si="195"/>
        <v>364.15598214285711</v>
      </c>
      <c r="AS599" s="3">
        <v>200.5</v>
      </c>
      <c r="AU599" s="3">
        <f>AU598</f>
        <v>375</v>
      </c>
    </row>
    <row r="600" spans="1:47" ht="14.5">
      <c r="A600" s="16">
        <v>41282</v>
      </c>
      <c r="B600" s="1">
        <f t="shared" si="184"/>
        <v>1</v>
      </c>
      <c r="C600" s="1">
        <f t="shared" si="185"/>
        <v>2013</v>
      </c>
      <c r="D600" s="1" t="str">
        <f t="shared" si="186"/>
        <v>12013</v>
      </c>
      <c r="E600" s="4">
        <v>360</v>
      </c>
      <c r="F600" s="4">
        <v>350</v>
      </c>
      <c r="G600" s="4">
        <v>345</v>
      </c>
      <c r="H600" s="4"/>
      <c r="I600" s="4">
        <v>335</v>
      </c>
      <c r="J600" s="4">
        <v>340</v>
      </c>
      <c r="K600" s="4">
        <v>325</v>
      </c>
      <c r="L600" s="4"/>
      <c r="M600" s="4">
        <v>388</v>
      </c>
      <c r="N600" s="4">
        <v>390</v>
      </c>
      <c r="O600" s="4">
        <v>390</v>
      </c>
      <c r="P600" s="4"/>
      <c r="Q600" s="4">
        <v>385</v>
      </c>
      <c r="R600" s="4">
        <v>370</v>
      </c>
      <c r="S600" s="4">
        <v>390</v>
      </c>
      <c r="T600" s="4"/>
      <c r="U600" s="4">
        <v>390</v>
      </c>
      <c r="V600" s="4">
        <v>390</v>
      </c>
      <c r="W600" s="4">
        <v>390</v>
      </c>
      <c r="X600" s="12"/>
      <c r="Y600" s="4">
        <f t="shared" si="187"/>
        <v>354.31392857142851</v>
      </c>
      <c r="Z600" s="4">
        <f t="shared" si="188"/>
        <v>344.47187499999995</v>
      </c>
      <c r="AA600" s="4">
        <f t="shared" si="189"/>
        <v>339.55084821428568</v>
      </c>
      <c r="AB600" s="4"/>
      <c r="AC600" s="4">
        <f t="shared" si="181"/>
        <v>329.70879464285707</v>
      </c>
      <c r="AD600" s="4">
        <f t="shared" si="182"/>
        <v>334.6298214285714</v>
      </c>
      <c r="AE600" s="4">
        <f t="shared" si="183"/>
        <v>319.86674107142852</v>
      </c>
      <c r="AF600" s="4"/>
      <c r="AG600" s="4">
        <f t="shared" si="196"/>
        <v>381.8716785714285</v>
      </c>
      <c r="AH600" s="4">
        <f t="shared" si="197"/>
        <v>383.84008928571421</v>
      </c>
      <c r="AI600" s="4">
        <f t="shared" si="198"/>
        <v>383.84008928571421</v>
      </c>
      <c r="AK600" s="4">
        <f t="shared" si="190"/>
        <v>378.91906249999994</v>
      </c>
      <c r="AL600" s="4">
        <f t="shared" si="191"/>
        <v>364.15598214285711</v>
      </c>
      <c r="AM600" s="4">
        <f t="shared" si="192"/>
        <v>383.84008928571421</v>
      </c>
      <c r="AO600" s="4">
        <f t="shared" si="193"/>
        <v>383.84008928571421</v>
      </c>
      <c r="AP600" s="4">
        <f t="shared" si="194"/>
        <v>383.84008928571421</v>
      </c>
      <c r="AQ600" s="4">
        <f t="shared" si="195"/>
        <v>383.84008928571421</v>
      </c>
      <c r="AS600" s="3">
        <v>200.5</v>
      </c>
      <c r="AT600" s="224">
        <v>41456</v>
      </c>
      <c r="AU600" s="3">
        <v>375</v>
      </c>
    </row>
    <row r="601" spans="1:47" ht="14.5">
      <c r="A601" s="16">
        <v>41289</v>
      </c>
      <c r="B601" s="1">
        <f t="shared" si="184"/>
        <v>1</v>
      </c>
      <c r="C601" s="1">
        <f t="shared" si="185"/>
        <v>2013</v>
      </c>
      <c r="D601" s="1" t="str">
        <f t="shared" si="186"/>
        <v>12013</v>
      </c>
      <c r="E601" s="4">
        <v>360</v>
      </c>
      <c r="F601" s="4">
        <v>350</v>
      </c>
      <c r="G601" s="4">
        <v>345</v>
      </c>
      <c r="H601" s="4"/>
      <c r="I601" s="4">
        <v>335</v>
      </c>
      <c r="J601" s="4">
        <v>340</v>
      </c>
      <c r="K601" s="4">
        <v>325</v>
      </c>
      <c r="L601" s="4"/>
      <c r="M601" s="4">
        <v>388</v>
      </c>
      <c r="N601" s="4">
        <v>390</v>
      </c>
      <c r="O601" s="4">
        <v>390</v>
      </c>
      <c r="P601" s="4"/>
      <c r="Q601" s="4">
        <v>385</v>
      </c>
      <c r="R601" s="4">
        <v>370</v>
      </c>
      <c r="S601" s="4">
        <v>390</v>
      </c>
      <c r="T601" s="4"/>
      <c r="U601" s="4">
        <v>390</v>
      </c>
      <c r="V601" s="4">
        <v>390</v>
      </c>
      <c r="W601" s="4">
        <v>390</v>
      </c>
      <c r="X601" s="12"/>
      <c r="Y601" s="4">
        <f t="shared" si="187"/>
        <v>354.31392857142851</v>
      </c>
      <c r="Z601" s="4">
        <f t="shared" si="188"/>
        <v>344.47187499999995</v>
      </c>
      <c r="AA601" s="4">
        <f t="shared" si="189"/>
        <v>339.55084821428568</v>
      </c>
      <c r="AB601" s="4"/>
      <c r="AC601" s="4">
        <f t="shared" si="181"/>
        <v>329.70879464285707</v>
      </c>
      <c r="AD601" s="4">
        <f t="shared" si="182"/>
        <v>334.6298214285714</v>
      </c>
      <c r="AE601" s="4">
        <f t="shared" si="183"/>
        <v>319.86674107142852</v>
      </c>
      <c r="AF601" s="4"/>
      <c r="AG601" s="4">
        <f t="shared" si="196"/>
        <v>381.8716785714285</v>
      </c>
      <c r="AH601" s="4">
        <f t="shared" si="197"/>
        <v>383.84008928571421</v>
      </c>
      <c r="AI601" s="4">
        <f t="shared" si="198"/>
        <v>383.84008928571421</v>
      </c>
      <c r="AK601" s="4">
        <f t="shared" si="190"/>
        <v>378.91906249999994</v>
      </c>
      <c r="AL601" s="4">
        <f t="shared" si="191"/>
        <v>364.15598214285711</v>
      </c>
      <c r="AM601" s="4">
        <f t="shared" si="192"/>
        <v>383.84008928571421</v>
      </c>
      <c r="AO601" s="4">
        <f t="shared" si="193"/>
        <v>383.84008928571421</v>
      </c>
      <c r="AP601" s="4">
        <f t="shared" si="194"/>
        <v>383.84008928571421</v>
      </c>
      <c r="AQ601" s="4">
        <f t="shared" si="195"/>
        <v>383.84008928571421</v>
      </c>
      <c r="AS601" s="3">
        <v>200.5</v>
      </c>
      <c r="AT601" s="148" t="s">
        <v>505</v>
      </c>
      <c r="AU601" s="3">
        <v>375</v>
      </c>
    </row>
    <row r="602" spans="1:47" ht="14.5">
      <c r="A602" s="16">
        <v>41296</v>
      </c>
      <c r="B602" s="1">
        <f t="shared" si="184"/>
        <v>1</v>
      </c>
      <c r="C602" s="1">
        <f t="shared" si="185"/>
        <v>2013</v>
      </c>
      <c r="D602" s="1" t="str">
        <f t="shared" si="186"/>
        <v>12013</v>
      </c>
      <c r="E602" s="4">
        <v>360</v>
      </c>
      <c r="F602" s="4">
        <v>350</v>
      </c>
      <c r="G602" s="4">
        <v>345</v>
      </c>
      <c r="H602" s="4"/>
      <c r="I602" s="4">
        <v>335</v>
      </c>
      <c r="J602" s="4">
        <v>340</v>
      </c>
      <c r="K602" s="4">
        <v>325</v>
      </c>
      <c r="L602" s="4"/>
      <c r="M602" s="4">
        <v>388</v>
      </c>
      <c r="N602" s="4">
        <v>390</v>
      </c>
      <c r="O602" s="4">
        <v>390</v>
      </c>
      <c r="P602" s="4"/>
      <c r="Q602" s="4">
        <v>385</v>
      </c>
      <c r="R602" s="4">
        <v>370</v>
      </c>
      <c r="S602" s="4">
        <v>390</v>
      </c>
      <c r="T602" s="4"/>
      <c r="U602" s="4">
        <v>390</v>
      </c>
      <c r="V602" s="4">
        <v>390</v>
      </c>
      <c r="W602" s="4">
        <v>390</v>
      </c>
      <c r="X602" s="12"/>
      <c r="Y602" s="4">
        <f t="shared" si="187"/>
        <v>354.31392857142851</v>
      </c>
      <c r="Z602" s="4">
        <f t="shared" si="188"/>
        <v>344.47187499999995</v>
      </c>
      <c r="AA602" s="4">
        <f t="shared" si="189"/>
        <v>339.55084821428568</v>
      </c>
      <c r="AB602" s="4"/>
      <c r="AC602" s="4">
        <f t="shared" si="181"/>
        <v>329.70879464285707</v>
      </c>
      <c r="AD602" s="4">
        <f t="shared" si="182"/>
        <v>334.6298214285714</v>
      </c>
      <c r="AE602" s="4">
        <f t="shared" si="183"/>
        <v>319.86674107142852</v>
      </c>
      <c r="AF602" s="4"/>
      <c r="AG602" s="4">
        <f t="shared" si="196"/>
        <v>381.8716785714285</v>
      </c>
      <c r="AH602" s="4">
        <f t="shared" si="197"/>
        <v>383.84008928571421</v>
      </c>
      <c r="AI602" s="4">
        <f t="shared" si="198"/>
        <v>383.84008928571421</v>
      </c>
      <c r="AK602" s="4">
        <f t="shared" si="190"/>
        <v>378.91906249999994</v>
      </c>
      <c r="AL602" s="4">
        <f t="shared" si="191"/>
        <v>364.15598214285711</v>
      </c>
      <c r="AM602" s="4">
        <f t="shared" si="192"/>
        <v>383.84008928571421</v>
      </c>
      <c r="AO602" s="4">
        <f t="shared" si="193"/>
        <v>383.84008928571421</v>
      </c>
      <c r="AP602" s="4">
        <f t="shared" si="194"/>
        <v>383.84008928571421</v>
      </c>
      <c r="AQ602" s="4">
        <f t="shared" si="195"/>
        <v>383.84008928571421</v>
      </c>
      <c r="AS602" s="3">
        <v>200.5</v>
      </c>
      <c r="AT602" s="148" t="s">
        <v>506</v>
      </c>
      <c r="AU602" s="3">
        <v>375</v>
      </c>
    </row>
    <row r="603" spans="1:47" ht="14.5">
      <c r="A603" s="16">
        <v>41303</v>
      </c>
      <c r="B603" s="1">
        <f t="shared" si="184"/>
        <v>1</v>
      </c>
      <c r="C603" s="1">
        <f t="shared" si="185"/>
        <v>2013</v>
      </c>
      <c r="D603" s="1" t="str">
        <f t="shared" si="186"/>
        <v>12013</v>
      </c>
      <c r="E603" s="4">
        <v>360</v>
      </c>
      <c r="F603" s="4">
        <v>350</v>
      </c>
      <c r="G603" s="4">
        <v>345</v>
      </c>
      <c r="H603" s="4"/>
      <c r="I603" s="4">
        <v>335</v>
      </c>
      <c r="J603" s="4">
        <v>340</v>
      </c>
      <c r="K603" s="4">
        <v>325</v>
      </c>
      <c r="L603" s="4"/>
      <c r="M603" s="4">
        <v>388</v>
      </c>
      <c r="N603" s="4">
        <v>390</v>
      </c>
      <c r="O603" s="4">
        <v>390</v>
      </c>
      <c r="P603" s="4"/>
      <c r="Q603" s="4">
        <v>385</v>
      </c>
      <c r="R603" s="4">
        <v>370</v>
      </c>
      <c r="S603" s="4">
        <v>390</v>
      </c>
      <c r="T603" s="4"/>
      <c r="U603" s="4">
        <v>390</v>
      </c>
      <c r="V603" s="4">
        <v>390</v>
      </c>
      <c r="W603" s="4">
        <v>390</v>
      </c>
      <c r="X603" s="12"/>
      <c r="Y603" s="4">
        <f t="shared" si="187"/>
        <v>354.31392857142851</v>
      </c>
      <c r="Z603" s="4">
        <f t="shared" si="188"/>
        <v>344.47187499999995</v>
      </c>
      <c r="AA603" s="4">
        <f t="shared" si="189"/>
        <v>339.55084821428568</v>
      </c>
      <c r="AB603" s="4"/>
      <c r="AC603" s="4">
        <f t="shared" si="181"/>
        <v>329.70879464285707</v>
      </c>
      <c r="AD603" s="4">
        <f t="shared" si="182"/>
        <v>334.6298214285714</v>
      </c>
      <c r="AE603" s="4">
        <f t="shared" si="183"/>
        <v>319.86674107142852</v>
      </c>
      <c r="AF603" s="4"/>
      <c r="AG603" s="4">
        <f t="shared" si="196"/>
        <v>381.8716785714285</v>
      </c>
      <c r="AH603" s="4">
        <f t="shared" si="197"/>
        <v>383.84008928571421</v>
      </c>
      <c r="AI603" s="4">
        <f t="shared" si="198"/>
        <v>383.84008928571421</v>
      </c>
      <c r="AK603" s="4">
        <f t="shared" si="190"/>
        <v>378.91906249999994</v>
      </c>
      <c r="AL603" s="4">
        <f t="shared" si="191"/>
        <v>364.15598214285711</v>
      </c>
      <c r="AM603" s="4">
        <f t="shared" si="192"/>
        <v>383.84008928571421</v>
      </c>
      <c r="AO603" s="4">
        <f t="shared" si="193"/>
        <v>383.84008928571421</v>
      </c>
      <c r="AP603" s="4">
        <f t="shared" si="194"/>
        <v>383.84008928571421</v>
      </c>
      <c r="AQ603" s="4">
        <f t="shared" si="195"/>
        <v>383.84008928571421</v>
      </c>
      <c r="AS603" s="3">
        <v>200.5</v>
      </c>
      <c r="AT603" s="148" t="s">
        <v>507</v>
      </c>
      <c r="AU603" s="3">
        <v>375</v>
      </c>
    </row>
    <row r="604" spans="1:47" ht="14.5">
      <c r="A604" s="16">
        <v>41310</v>
      </c>
      <c r="B604" s="1">
        <f t="shared" si="184"/>
        <v>2</v>
      </c>
      <c r="C604" s="1">
        <f t="shared" si="185"/>
        <v>2013</v>
      </c>
      <c r="D604" s="1" t="str">
        <f t="shared" si="186"/>
        <v>22013</v>
      </c>
      <c r="E604" s="4">
        <v>360</v>
      </c>
      <c r="F604" s="4">
        <v>350</v>
      </c>
      <c r="G604" s="4">
        <v>345</v>
      </c>
      <c r="H604" s="4"/>
      <c r="I604" s="4">
        <v>335</v>
      </c>
      <c r="J604" s="4">
        <v>340</v>
      </c>
      <c r="K604" s="4">
        <v>325</v>
      </c>
      <c r="L604" s="4"/>
      <c r="M604" s="4">
        <v>388</v>
      </c>
      <c r="N604" s="4">
        <v>390</v>
      </c>
      <c r="O604" s="4">
        <v>390</v>
      </c>
      <c r="P604" s="4"/>
      <c r="Q604" s="4">
        <v>385</v>
      </c>
      <c r="R604" s="4">
        <v>370</v>
      </c>
      <c r="S604" s="4">
        <v>390</v>
      </c>
      <c r="T604" s="4"/>
      <c r="U604" s="4">
        <v>390</v>
      </c>
      <c r="V604" s="4">
        <v>390</v>
      </c>
      <c r="W604" s="4">
        <v>390</v>
      </c>
      <c r="X604" s="12"/>
      <c r="Y604" s="4">
        <f t="shared" si="187"/>
        <v>354.31392857142851</v>
      </c>
      <c r="Z604" s="4">
        <f t="shared" si="188"/>
        <v>344.47187499999995</v>
      </c>
      <c r="AA604" s="4">
        <f t="shared" si="189"/>
        <v>339.55084821428568</v>
      </c>
      <c r="AB604" s="4"/>
      <c r="AC604" s="4">
        <f t="shared" si="181"/>
        <v>329.70879464285707</v>
      </c>
      <c r="AD604" s="4">
        <f t="shared" si="182"/>
        <v>334.6298214285714</v>
      </c>
      <c r="AE604" s="4">
        <f t="shared" si="183"/>
        <v>319.86674107142852</v>
      </c>
      <c r="AF604" s="4"/>
      <c r="AG604" s="4">
        <f t="shared" si="196"/>
        <v>381.8716785714285</v>
      </c>
      <c r="AH604" s="4">
        <f t="shared" si="197"/>
        <v>383.84008928571421</v>
      </c>
      <c r="AI604" s="4">
        <f t="shared" si="198"/>
        <v>383.84008928571421</v>
      </c>
      <c r="AK604" s="4">
        <f t="shared" si="190"/>
        <v>378.91906249999994</v>
      </c>
      <c r="AL604" s="4">
        <f t="shared" si="191"/>
        <v>364.15598214285711</v>
      </c>
      <c r="AM604" s="4">
        <f t="shared" si="192"/>
        <v>383.84008928571421</v>
      </c>
      <c r="AO604" s="4">
        <f t="shared" si="193"/>
        <v>383.84008928571421</v>
      </c>
      <c r="AP604" s="4">
        <f t="shared" si="194"/>
        <v>383.84008928571421</v>
      </c>
      <c r="AQ604" s="4">
        <f t="shared" si="195"/>
        <v>383.84008928571421</v>
      </c>
      <c r="AS604" s="3">
        <v>200.5</v>
      </c>
      <c r="AT604" s="224">
        <v>41366</v>
      </c>
      <c r="AU604" s="3">
        <v>375</v>
      </c>
    </row>
    <row r="605" spans="1:47" ht="14.5">
      <c r="A605" s="16">
        <v>41317</v>
      </c>
      <c r="B605" s="1">
        <f t="shared" si="184"/>
        <v>2</v>
      </c>
      <c r="C605" s="1">
        <f t="shared" si="185"/>
        <v>2013</v>
      </c>
      <c r="D605" s="1" t="str">
        <f t="shared" si="186"/>
        <v>22013</v>
      </c>
      <c r="E605" s="4">
        <v>347</v>
      </c>
      <c r="F605" s="4">
        <v>340</v>
      </c>
      <c r="G605" s="4">
        <v>335</v>
      </c>
      <c r="H605" s="4"/>
      <c r="I605" s="4">
        <v>325</v>
      </c>
      <c r="J605" s="4">
        <v>330</v>
      </c>
      <c r="K605" s="4">
        <v>315</v>
      </c>
      <c r="L605" s="4"/>
      <c r="M605" s="4">
        <v>377</v>
      </c>
      <c r="N605" s="4">
        <v>375</v>
      </c>
      <c r="O605" s="4">
        <v>375</v>
      </c>
      <c r="P605" s="4"/>
      <c r="Q605" s="4">
        <v>374</v>
      </c>
      <c r="R605" s="4">
        <v>360</v>
      </c>
      <c r="S605" s="4">
        <v>380</v>
      </c>
      <c r="T605" s="4"/>
      <c r="U605" s="4">
        <v>379</v>
      </c>
      <c r="V605" s="4">
        <v>375</v>
      </c>
      <c r="W605" s="4">
        <v>380</v>
      </c>
      <c r="X605" s="12"/>
      <c r="Y605" s="4">
        <f t="shared" si="187"/>
        <v>341.51925892857133</v>
      </c>
      <c r="Z605" s="4">
        <f t="shared" si="188"/>
        <v>334.6298214285714</v>
      </c>
      <c r="AA605" s="4">
        <f t="shared" si="189"/>
        <v>329.70879464285707</v>
      </c>
      <c r="AB605" s="4"/>
      <c r="AC605" s="4">
        <f t="shared" si="181"/>
        <v>319.86674107142852</v>
      </c>
      <c r="AD605" s="4">
        <f t="shared" si="182"/>
        <v>324.7877678571428</v>
      </c>
      <c r="AE605" s="4">
        <f t="shared" si="183"/>
        <v>310.02468749999997</v>
      </c>
      <c r="AF605" s="4"/>
      <c r="AG605" s="4">
        <f t="shared" si="196"/>
        <v>371.04541964285704</v>
      </c>
      <c r="AH605" s="4">
        <f t="shared" si="197"/>
        <v>369.07700892857139</v>
      </c>
      <c r="AI605" s="4">
        <f t="shared" si="198"/>
        <v>369.07700892857139</v>
      </c>
      <c r="AK605" s="4">
        <f t="shared" si="190"/>
        <v>368.09280357142853</v>
      </c>
      <c r="AL605" s="4">
        <f t="shared" si="191"/>
        <v>354.31392857142851</v>
      </c>
      <c r="AM605" s="4">
        <f t="shared" si="192"/>
        <v>373.99803571428566</v>
      </c>
      <c r="AO605" s="4">
        <f t="shared" si="193"/>
        <v>373.01383035714281</v>
      </c>
      <c r="AP605" s="4">
        <f t="shared" si="194"/>
        <v>369.07700892857139</v>
      </c>
      <c r="AQ605" s="4">
        <f t="shared" si="195"/>
        <v>373.99803571428566</v>
      </c>
      <c r="AS605" s="3">
        <v>185.5</v>
      </c>
      <c r="AT605" s="224">
        <v>41580</v>
      </c>
      <c r="AU605" s="3">
        <v>375</v>
      </c>
    </row>
    <row r="606" spans="1:47" ht="14.5">
      <c r="A606" s="16">
        <v>41324</v>
      </c>
      <c r="B606" s="1">
        <f t="shared" si="184"/>
        <v>2</v>
      </c>
      <c r="C606" s="1">
        <f t="shared" si="185"/>
        <v>2013</v>
      </c>
      <c r="D606" s="1" t="str">
        <f t="shared" si="186"/>
        <v>22013</v>
      </c>
      <c r="E606" s="4">
        <v>347</v>
      </c>
      <c r="F606" s="4">
        <v>340</v>
      </c>
      <c r="G606" s="4">
        <v>335</v>
      </c>
      <c r="H606" s="4"/>
      <c r="I606" s="4">
        <v>325</v>
      </c>
      <c r="J606" s="4">
        <v>330</v>
      </c>
      <c r="K606" s="4">
        <v>315</v>
      </c>
      <c r="L606" s="4"/>
      <c r="M606" s="4">
        <v>377</v>
      </c>
      <c r="N606" s="4">
        <v>375</v>
      </c>
      <c r="O606" s="4">
        <v>375</v>
      </c>
      <c r="P606" s="4"/>
      <c r="Q606" s="4">
        <v>374</v>
      </c>
      <c r="R606" s="4">
        <v>360</v>
      </c>
      <c r="S606" s="4">
        <v>380</v>
      </c>
      <c r="T606" s="4"/>
      <c r="U606" s="4">
        <v>379</v>
      </c>
      <c r="V606" s="4">
        <v>375</v>
      </c>
      <c r="W606" s="4">
        <v>380</v>
      </c>
      <c r="X606" s="12"/>
      <c r="Y606" s="4">
        <f t="shared" si="187"/>
        <v>341.51925892857133</v>
      </c>
      <c r="Z606" s="4">
        <f t="shared" si="188"/>
        <v>334.6298214285714</v>
      </c>
      <c r="AA606" s="4">
        <f t="shared" si="189"/>
        <v>329.70879464285707</v>
      </c>
      <c r="AB606" s="4"/>
      <c r="AC606" s="4">
        <f t="shared" si="181"/>
        <v>319.86674107142852</v>
      </c>
      <c r="AD606" s="4">
        <f t="shared" si="182"/>
        <v>324.7877678571428</v>
      </c>
      <c r="AE606" s="4">
        <f t="shared" si="183"/>
        <v>310.02468749999997</v>
      </c>
      <c r="AF606" s="4"/>
      <c r="AG606" s="4">
        <f t="shared" si="196"/>
        <v>371.04541964285704</v>
      </c>
      <c r="AH606" s="4">
        <f t="shared" si="197"/>
        <v>369.07700892857139</v>
      </c>
      <c r="AI606" s="4">
        <f t="shared" si="198"/>
        <v>369.07700892857139</v>
      </c>
      <c r="AK606" s="4">
        <f t="shared" si="190"/>
        <v>368.09280357142853</v>
      </c>
      <c r="AL606" s="4">
        <f t="shared" si="191"/>
        <v>354.31392857142851</v>
      </c>
      <c r="AM606" s="4">
        <f t="shared" si="192"/>
        <v>373.99803571428566</v>
      </c>
      <c r="AO606" s="4">
        <f t="shared" si="193"/>
        <v>373.01383035714281</v>
      </c>
      <c r="AP606" s="4">
        <f t="shared" si="194"/>
        <v>369.07700892857139</v>
      </c>
      <c r="AQ606" s="4">
        <f t="shared" si="195"/>
        <v>373.99803571428566</v>
      </c>
      <c r="AS606" s="3">
        <v>185.5</v>
      </c>
      <c r="AT606" s="148" t="s">
        <v>508</v>
      </c>
      <c r="AU606" s="3">
        <v>375</v>
      </c>
    </row>
    <row r="607" spans="1:47" ht="14.5">
      <c r="A607" s="16">
        <v>41331</v>
      </c>
      <c r="B607" s="1">
        <f t="shared" si="184"/>
        <v>2</v>
      </c>
      <c r="C607" s="1">
        <f t="shared" si="185"/>
        <v>2013</v>
      </c>
      <c r="D607" s="1" t="str">
        <f t="shared" si="186"/>
        <v>22013</v>
      </c>
      <c r="E607" s="4">
        <v>347</v>
      </c>
      <c r="F607" s="4">
        <v>340</v>
      </c>
      <c r="G607" s="4">
        <v>335</v>
      </c>
      <c r="H607" s="4"/>
      <c r="I607" s="4">
        <v>325</v>
      </c>
      <c r="J607" s="4">
        <v>330</v>
      </c>
      <c r="K607" s="4">
        <v>315</v>
      </c>
      <c r="L607" s="4"/>
      <c r="M607" s="4">
        <v>377</v>
      </c>
      <c r="N607" s="4">
        <v>375</v>
      </c>
      <c r="O607" s="4">
        <v>375</v>
      </c>
      <c r="P607" s="4"/>
      <c r="Q607" s="4">
        <v>374</v>
      </c>
      <c r="R607" s="4">
        <v>360</v>
      </c>
      <c r="S607" s="4">
        <v>380</v>
      </c>
      <c r="T607" s="4"/>
      <c r="U607" s="4">
        <v>379</v>
      </c>
      <c r="V607" s="4">
        <v>375</v>
      </c>
      <c r="W607" s="4">
        <v>380</v>
      </c>
      <c r="X607" s="12"/>
      <c r="Y607" s="4">
        <f t="shared" si="187"/>
        <v>341.51925892857133</v>
      </c>
      <c r="Z607" s="4">
        <f t="shared" si="188"/>
        <v>334.6298214285714</v>
      </c>
      <c r="AA607" s="4">
        <f t="shared" si="189"/>
        <v>329.70879464285707</v>
      </c>
      <c r="AB607" s="4"/>
      <c r="AC607" s="4">
        <f t="shared" si="181"/>
        <v>319.86674107142852</v>
      </c>
      <c r="AD607" s="4">
        <f t="shared" si="182"/>
        <v>324.7877678571428</v>
      </c>
      <c r="AE607" s="4">
        <f t="shared" si="183"/>
        <v>310.02468749999997</v>
      </c>
      <c r="AF607" s="4"/>
      <c r="AG607" s="4">
        <f t="shared" si="196"/>
        <v>371.04541964285704</v>
      </c>
      <c r="AH607" s="4">
        <f t="shared" si="197"/>
        <v>369.07700892857139</v>
      </c>
      <c r="AI607" s="4">
        <f t="shared" si="198"/>
        <v>369.07700892857139</v>
      </c>
      <c r="AK607" s="4">
        <f t="shared" si="190"/>
        <v>368.09280357142853</v>
      </c>
      <c r="AL607" s="4">
        <f t="shared" si="191"/>
        <v>354.31392857142851</v>
      </c>
      <c r="AM607" s="4">
        <f t="shared" si="192"/>
        <v>373.99803571428566</v>
      </c>
      <c r="AO607" s="4">
        <f t="shared" si="193"/>
        <v>373.01383035714281</v>
      </c>
      <c r="AP607" s="4">
        <f t="shared" si="194"/>
        <v>369.07700892857139</v>
      </c>
      <c r="AQ607" s="4">
        <f t="shared" si="195"/>
        <v>373.99803571428566</v>
      </c>
      <c r="AS607" s="3">
        <v>185.5</v>
      </c>
      <c r="AT607" s="148" t="s">
        <v>509</v>
      </c>
      <c r="AU607" s="3">
        <v>375</v>
      </c>
    </row>
    <row r="608" spans="1:47" ht="14.5">
      <c r="A608" s="16">
        <v>41338</v>
      </c>
      <c r="B608" s="1">
        <f t="shared" si="184"/>
        <v>3</v>
      </c>
      <c r="C608" s="1">
        <f t="shared" si="185"/>
        <v>2013</v>
      </c>
      <c r="D608" s="1" t="str">
        <f t="shared" si="186"/>
        <v>32013</v>
      </c>
      <c r="E608" s="4">
        <v>347</v>
      </c>
      <c r="F608" s="4">
        <v>340</v>
      </c>
      <c r="G608" s="4">
        <v>335</v>
      </c>
      <c r="H608" s="4"/>
      <c r="I608" s="4">
        <v>325</v>
      </c>
      <c r="J608" s="4">
        <v>330</v>
      </c>
      <c r="K608" s="4">
        <v>315</v>
      </c>
      <c r="L608" s="4"/>
      <c r="M608" s="4">
        <v>377</v>
      </c>
      <c r="N608" s="4">
        <v>375</v>
      </c>
      <c r="O608" s="4">
        <v>375</v>
      </c>
      <c r="P608" s="4"/>
      <c r="Q608" s="4">
        <v>374</v>
      </c>
      <c r="R608" s="4">
        <v>360</v>
      </c>
      <c r="S608" s="4">
        <v>390</v>
      </c>
      <c r="T608" s="4"/>
      <c r="U608" s="4">
        <v>379</v>
      </c>
      <c r="V608" s="4">
        <v>375</v>
      </c>
      <c r="W608" s="4">
        <v>390</v>
      </c>
      <c r="X608" s="12"/>
      <c r="Y608" s="4">
        <f t="shared" si="187"/>
        <v>341.51925892857133</v>
      </c>
      <c r="Z608" s="4">
        <f t="shared" si="188"/>
        <v>334.6298214285714</v>
      </c>
      <c r="AA608" s="4">
        <f t="shared" si="189"/>
        <v>329.70879464285707</v>
      </c>
      <c r="AB608" s="4"/>
      <c r="AC608" s="4">
        <f t="shared" si="181"/>
        <v>319.86674107142852</v>
      </c>
      <c r="AD608" s="4">
        <f t="shared" si="182"/>
        <v>324.7877678571428</v>
      </c>
      <c r="AE608" s="4">
        <f t="shared" si="183"/>
        <v>310.02468749999997</v>
      </c>
      <c r="AF608" s="4"/>
      <c r="AG608" s="4">
        <f t="shared" si="196"/>
        <v>371.04541964285704</v>
      </c>
      <c r="AH608" s="4">
        <f t="shared" si="197"/>
        <v>369.07700892857139</v>
      </c>
      <c r="AI608" s="4">
        <f t="shared" si="198"/>
        <v>369.07700892857139</v>
      </c>
      <c r="AK608" s="4">
        <f t="shared" si="190"/>
        <v>368.09280357142853</v>
      </c>
      <c r="AL608" s="4">
        <f t="shared" si="191"/>
        <v>354.31392857142851</v>
      </c>
      <c r="AM608" s="4">
        <f t="shared" si="192"/>
        <v>383.84008928571421</v>
      </c>
      <c r="AO608" s="4">
        <f t="shared" si="193"/>
        <v>373.01383035714281</v>
      </c>
      <c r="AP608" s="4">
        <f t="shared" si="194"/>
        <v>369.07700892857139</v>
      </c>
      <c r="AQ608" s="4">
        <f t="shared" si="195"/>
        <v>383.84008928571421</v>
      </c>
      <c r="AS608" s="3">
        <v>185.5</v>
      </c>
      <c r="AT608" s="224">
        <v>41367</v>
      </c>
      <c r="AU608" s="3">
        <v>375</v>
      </c>
    </row>
    <row r="609" spans="1:47" ht="14.5">
      <c r="A609" s="16">
        <v>41345</v>
      </c>
      <c r="B609" s="1">
        <f t="shared" si="184"/>
        <v>3</v>
      </c>
      <c r="C609" s="1">
        <f t="shared" si="185"/>
        <v>2013</v>
      </c>
      <c r="D609" s="1" t="str">
        <f t="shared" si="186"/>
        <v>32013</v>
      </c>
      <c r="E609" s="4">
        <v>385</v>
      </c>
      <c r="F609" s="4">
        <v>370</v>
      </c>
      <c r="G609" s="4">
        <v>365</v>
      </c>
      <c r="H609" s="4"/>
      <c r="I609" s="4">
        <v>355</v>
      </c>
      <c r="J609" s="4">
        <v>360</v>
      </c>
      <c r="K609" s="4">
        <v>345</v>
      </c>
      <c r="L609" s="4"/>
      <c r="M609" s="4">
        <v>410</v>
      </c>
      <c r="N609" s="4">
        <v>415</v>
      </c>
      <c r="O609" s="4">
        <v>395</v>
      </c>
      <c r="P609" s="4"/>
      <c r="Q609" s="4">
        <v>415</v>
      </c>
      <c r="R609" s="4">
        <v>400</v>
      </c>
      <c r="S609" s="4">
        <v>415</v>
      </c>
      <c r="T609" s="4"/>
      <c r="U609" s="4">
        <v>420</v>
      </c>
      <c r="V609" s="4">
        <v>420</v>
      </c>
      <c r="W609" s="4">
        <v>405</v>
      </c>
      <c r="X609" s="12"/>
      <c r="Y609" s="4">
        <f t="shared" si="187"/>
        <v>378.91906249999994</v>
      </c>
      <c r="Z609" s="4">
        <f t="shared" si="188"/>
        <v>364.15598214285711</v>
      </c>
      <c r="AA609" s="4">
        <f t="shared" si="189"/>
        <v>359.23495535714278</v>
      </c>
      <c r="AB609" s="4"/>
      <c r="AC609" s="4">
        <f t="shared" si="181"/>
        <v>349.39290178571423</v>
      </c>
      <c r="AD609" s="4">
        <f t="shared" si="182"/>
        <v>354.31392857142851</v>
      </c>
      <c r="AE609" s="4">
        <f t="shared" si="183"/>
        <v>339.55084821428568</v>
      </c>
      <c r="AF609" s="4"/>
      <c r="AG609" s="4">
        <f t="shared" si="196"/>
        <v>403.52419642857137</v>
      </c>
      <c r="AH609" s="4">
        <f t="shared" si="197"/>
        <v>408.44522321428565</v>
      </c>
      <c r="AI609" s="4">
        <f t="shared" si="198"/>
        <v>388.76111607142849</v>
      </c>
      <c r="AK609" s="4">
        <f t="shared" si="190"/>
        <v>408.44522321428565</v>
      </c>
      <c r="AL609" s="4">
        <f t="shared" si="191"/>
        <v>393.68214285714282</v>
      </c>
      <c r="AM609" s="4">
        <f t="shared" si="192"/>
        <v>408.44522321428565</v>
      </c>
      <c r="AO609" s="4">
        <f t="shared" si="193"/>
        <v>413.36624999999992</v>
      </c>
      <c r="AP609" s="4">
        <f t="shared" si="194"/>
        <v>413.36624999999992</v>
      </c>
      <c r="AQ609" s="4">
        <f t="shared" si="195"/>
        <v>398.6031696428571</v>
      </c>
      <c r="AS609" s="3">
        <v>205.5</v>
      </c>
      <c r="AT609" s="224">
        <v>41581</v>
      </c>
      <c r="AU609" s="3">
        <v>375</v>
      </c>
    </row>
    <row r="610" spans="1:47" ht="14.5">
      <c r="A610" s="16">
        <v>41352</v>
      </c>
      <c r="B610" s="1">
        <f t="shared" si="184"/>
        <v>3</v>
      </c>
      <c r="C610" s="1">
        <f t="shared" si="185"/>
        <v>2013</v>
      </c>
      <c r="D610" s="1" t="str">
        <f t="shared" si="186"/>
        <v>32013</v>
      </c>
      <c r="E610" s="4">
        <v>385</v>
      </c>
      <c r="F610" s="4">
        <v>370</v>
      </c>
      <c r="G610" s="4">
        <v>365</v>
      </c>
      <c r="H610" s="4"/>
      <c r="I610" s="4">
        <v>355</v>
      </c>
      <c r="J610" s="4">
        <v>360</v>
      </c>
      <c r="K610" s="4">
        <v>345</v>
      </c>
      <c r="L610" s="4"/>
      <c r="M610" s="4">
        <v>410</v>
      </c>
      <c r="N610" s="4">
        <v>415</v>
      </c>
      <c r="O610" s="4">
        <v>395</v>
      </c>
      <c r="P610" s="4"/>
      <c r="Q610" s="4">
        <v>415</v>
      </c>
      <c r="R610" s="4">
        <v>400</v>
      </c>
      <c r="S610" s="4">
        <v>415</v>
      </c>
      <c r="T610" s="4"/>
      <c r="U610" s="4">
        <v>420</v>
      </c>
      <c r="V610" s="4">
        <v>420</v>
      </c>
      <c r="W610" s="4">
        <v>405</v>
      </c>
      <c r="X610" s="12"/>
      <c r="Y610" s="4">
        <f t="shared" si="187"/>
        <v>378.91906249999994</v>
      </c>
      <c r="Z610" s="4">
        <f t="shared" si="188"/>
        <v>364.15598214285711</v>
      </c>
      <c r="AA610" s="4">
        <f t="shared" si="189"/>
        <v>359.23495535714278</v>
      </c>
      <c r="AB610" s="4"/>
      <c r="AC610" s="4">
        <f t="shared" si="181"/>
        <v>349.39290178571423</v>
      </c>
      <c r="AD610" s="4">
        <f t="shared" si="182"/>
        <v>354.31392857142851</v>
      </c>
      <c r="AE610" s="4">
        <f t="shared" si="183"/>
        <v>339.55084821428568</v>
      </c>
      <c r="AF610" s="4"/>
      <c r="AG610" s="4">
        <f t="shared" si="196"/>
        <v>403.52419642857137</v>
      </c>
      <c r="AH610" s="4">
        <f t="shared" si="197"/>
        <v>408.44522321428565</v>
      </c>
      <c r="AI610" s="4">
        <f t="shared" si="198"/>
        <v>388.76111607142849</v>
      </c>
      <c r="AK610" s="4">
        <f t="shared" si="190"/>
        <v>408.44522321428565</v>
      </c>
      <c r="AL610" s="4">
        <f t="shared" si="191"/>
        <v>393.68214285714282</v>
      </c>
      <c r="AM610" s="4">
        <f t="shared" si="192"/>
        <v>408.44522321428565</v>
      </c>
      <c r="AO610" s="4">
        <f t="shared" si="193"/>
        <v>413.36624999999992</v>
      </c>
      <c r="AP610" s="4">
        <f t="shared" si="194"/>
        <v>413.36624999999992</v>
      </c>
      <c r="AQ610" s="4">
        <f t="shared" si="195"/>
        <v>398.6031696428571</v>
      </c>
      <c r="AS610" s="3">
        <v>205.5</v>
      </c>
      <c r="AT610" s="148" t="s">
        <v>510</v>
      </c>
      <c r="AU610" s="3">
        <v>375</v>
      </c>
    </row>
    <row r="611" spans="1:47" ht="14.5">
      <c r="A611" s="16">
        <v>41359</v>
      </c>
      <c r="B611" s="1">
        <f t="shared" si="184"/>
        <v>3</v>
      </c>
      <c r="C611" s="1">
        <f t="shared" si="185"/>
        <v>2013</v>
      </c>
      <c r="D611" s="1" t="str">
        <f t="shared" si="186"/>
        <v>32013</v>
      </c>
      <c r="E611" s="4">
        <v>385</v>
      </c>
      <c r="F611" s="4">
        <v>370</v>
      </c>
      <c r="G611" s="4">
        <v>365</v>
      </c>
      <c r="H611" s="4"/>
      <c r="I611" s="4">
        <v>355</v>
      </c>
      <c r="J611" s="4">
        <v>360</v>
      </c>
      <c r="K611" s="4">
        <v>345</v>
      </c>
      <c r="L611" s="4"/>
      <c r="M611" s="4">
        <v>410</v>
      </c>
      <c r="N611" s="4">
        <v>415</v>
      </c>
      <c r="O611" s="4">
        <v>395</v>
      </c>
      <c r="P611" s="4"/>
      <c r="Q611" s="4">
        <v>415</v>
      </c>
      <c r="R611" s="4">
        <v>400</v>
      </c>
      <c r="S611" s="4">
        <v>415</v>
      </c>
      <c r="T611" s="4"/>
      <c r="U611" s="4">
        <v>420</v>
      </c>
      <c r="V611" s="4">
        <v>420</v>
      </c>
      <c r="W611" s="4">
        <v>405</v>
      </c>
      <c r="X611" s="12"/>
      <c r="Y611" s="4">
        <f t="shared" si="187"/>
        <v>378.91906249999994</v>
      </c>
      <c r="Z611" s="4">
        <f t="shared" si="188"/>
        <v>364.15598214285711</v>
      </c>
      <c r="AA611" s="4">
        <f t="shared" si="189"/>
        <v>359.23495535714278</v>
      </c>
      <c r="AB611" s="4"/>
      <c r="AC611" s="4">
        <f t="shared" si="181"/>
        <v>349.39290178571423</v>
      </c>
      <c r="AD611" s="4">
        <f t="shared" si="182"/>
        <v>354.31392857142851</v>
      </c>
      <c r="AE611" s="4">
        <f t="shared" si="183"/>
        <v>339.55084821428568</v>
      </c>
      <c r="AF611" s="4"/>
      <c r="AG611" s="4">
        <f t="shared" si="196"/>
        <v>403.52419642857137</v>
      </c>
      <c r="AH611" s="4">
        <f t="shared" si="197"/>
        <v>408.44522321428565</v>
      </c>
      <c r="AI611" s="4">
        <f t="shared" si="198"/>
        <v>388.76111607142849</v>
      </c>
      <c r="AK611" s="4">
        <f t="shared" si="190"/>
        <v>408.44522321428565</v>
      </c>
      <c r="AL611" s="4">
        <f t="shared" si="191"/>
        <v>393.68214285714282</v>
      </c>
      <c r="AM611" s="4">
        <f t="shared" si="192"/>
        <v>408.44522321428565</v>
      </c>
      <c r="AO611" s="4">
        <f t="shared" si="193"/>
        <v>413.36624999999992</v>
      </c>
      <c r="AP611" s="4">
        <f t="shared" si="194"/>
        <v>413.36624999999992</v>
      </c>
      <c r="AQ611" s="4">
        <f t="shared" si="195"/>
        <v>398.6031696428571</v>
      </c>
      <c r="AS611" s="3">
        <v>205.5</v>
      </c>
      <c r="AT611" s="148" t="s">
        <v>511</v>
      </c>
      <c r="AU611" s="3">
        <v>375</v>
      </c>
    </row>
    <row r="612" spans="1:47" ht="14.5">
      <c r="A612" s="16">
        <v>41366</v>
      </c>
      <c r="B612" s="1">
        <f t="shared" si="184"/>
        <v>4</v>
      </c>
      <c r="C612" s="1">
        <f t="shared" si="185"/>
        <v>2013</v>
      </c>
      <c r="D612" s="1" t="str">
        <f t="shared" si="186"/>
        <v>42013</v>
      </c>
      <c r="E612" s="4">
        <v>385</v>
      </c>
      <c r="F612" s="4">
        <v>370</v>
      </c>
      <c r="G612" s="4">
        <v>365</v>
      </c>
      <c r="H612" s="4"/>
      <c r="I612" s="4">
        <v>355</v>
      </c>
      <c r="J612" s="4">
        <v>360</v>
      </c>
      <c r="K612" s="4">
        <v>345</v>
      </c>
      <c r="L612" s="4"/>
      <c r="M612" s="4">
        <v>410</v>
      </c>
      <c r="N612" s="4">
        <v>415</v>
      </c>
      <c r="O612" s="4">
        <v>395</v>
      </c>
      <c r="P612" s="4"/>
      <c r="Q612" s="4">
        <v>415</v>
      </c>
      <c r="R612" s="4">
        <v>400</v>
      </c>
      <c r="S612" s="4">
        <v>415</v>
      </c>
      <c r="T612" s="4"/>
      <c r="U612" s="4">
        <v>420</v>
      </c>
      <c r="V612" s="4">
        <v>420</v>
      </c>
      <c r="W612" s="4">
        <v>405</v>
      </c>
      <c r="X612" s="12"/>
      <c r="Y612" s="4">
        <f t="shared" si="187"/>
        <v>378.91906249999994</v>
      </c>
      <c r="Z612" s="4">
        <f t="shared" si="188"/>
        <v>364.15598214285711</v>
      </c>
      <c r="AA612" s="4">
        <f t="shared" si="189"/>
        <v>359.23495535714278</v>
      </c>
      <c r="AB612" s="4"/>
      <c r="AC612" s="4">
        <f t="shared" si="181"/>
        <v>349.39290178571423</v>
      </c>
      <c r="AD612" s="4">
        <f t="shared" si="182"/>
        <v>354.31392857142851</v>
      </c>
      <c r="AE612" s="4">
        <f t="shared" si="183"/>
        <v>339.55084821428568</v>
      </c>
      <c r="AF612" s="4"/>
      <c r="AG612" s="4">
        <f t="shared" si="196"/>
        <v>403.52419642857137</v>
      </c>
      <c r="AH612" s="4">
        <f t="shared" si="197"/>
        <v>408.44522321428565</v>
      </c>
      <c r="AI612" s="4">
        <f t="shared" si="198"/>
        <v>388.76111607142849</v>
      </c>
      <c r="AK612" s="4">
        <f t="shared" si="190"/>
        <v>408.44522321428565</v>
      </c>
      <c r="AL612" s="4">
        <f t="shared" si="191"/>
        <v>393.68214285714282</v>
      </c>
      <c r="AM612" s="4">
        <f t="shared" si="192"/>
        <v>408.44522321428565</v>
      </c>
      <c r="AO612" s="4">
        <f t="shared" si="193"/>
        <v>413.36624999999992</v>
      </c>
      <c r="AP612" s="4">
        <f t="shared" si="194"/>
        <v>413.36624999999992</v>
      </c>
      <c r="AQ612" s="4">
        <f t="shared" si="195"/>
        <v>398.6031696428571</v>
      </c>
      <c r="AS612" s="3">
        <v>205.5</v>
      </c>
      <c r="AT612" s="224">
        <v>41278</v>
      </c>
      <c r="AU612" s="3">
        <v>375</v>
      </c>
    </row>
    <row r="613" spans="1:47" ht="14.5">
      <c r="A613" s="16">
        <v>41373</v>
      </c>
      <c r="B613" s="1">
        <f t="shared" si="184"/>
        <v>4</v>
      </c>
      <c r="C613" s="1">
        <f t="shared" si="185"/>
        <v>2013</v>
      </c>
      <c r="D613" s="1" t="str">
        <f t="shared" si="186"/>
        <v>42013</v>
      </c>
      <c r="E613" s="4">
        <v>365</v>
      </c>
      <c r="F613" s="4">
        <v>350</v>
      </c>
      <c r="G613" s="4">
        <v>350</v>
      </c>
      <c r="H613" s="4"/>
      <c r="I613" s="4">
        <v>335</v>
      </c>
      <c r="J613" s="4">
        <v>340</v>
      </c>
      <c r="K613" s="4">
        <v>325</v>
      </c>
      <c r="L613" s="4"/>
      <c r="M613" s="4">
        <v>386</v>
      </c>
      <c r="N613" s="4">
        <v>395</v>
      </c>
      <c r="O613" s="4">
        <v>379</v>
      </c>
      <c r="P613" s="4"/>
      <c r="Q613" s="4">
        <v>395</v>
      </c>
      <c r="R613" s="4">
        <v>380</v>
      </c>
      <c r="S613" s="4">
        <v>395</v>
      </c>
      <c r="T613" s="4"/>
      <c r="U613" s="4">
        <v>400</v>
      </c>
      <c r="V613" s="4">
        <v>400</v>
      </c>
      <c r="W613" s="4">
        <v>385</v>
      </c>
      <c r="X613" s="12"/>
      <c r="Y613" s="4">
        <f t="shared" si="187"/>
        <v>359.23495535714278</v>
      </c>
      <c r="Z613" s="4">
        <f t="shared" si="188"/>
        <v>344.47187499999995</v>
      </c>
      <c r="AA613" s="4">
        <f t="shared" si="189"/>
        <v>344.47187499999995</v>
      </c>
      <c r="AB613" s="4"/>
      <c r="AC613" s="4">
        <f t="shared" si="181"/>
        <v>329.70879464285707</v>
      </c>
      <c r="AD613" s="4">
        <f t="shared" si="182"/>
        <v>334.6298214285714</v>
      </c>
      <c r="AE613" s="4">
        <f t="shared" si="183"/>
        <v>319.86674107142852</v>
      </c>
      <c r="AF613" s="4"/>
      <c r="AG613" s="4">
        <f t="shared" si="196"/>
        <v>379.90326785714279</v>
      </c>
      <c r="AH613" s="4">
        <f t="shared" si="197"/>
        <v>388.76111607142849</v>
      </c>
      <c r="AI613" s="4">
        <f t="shared" si="198"/>
        <v>373.01383035714281</v>
      </c>
      <c r="AK613" s="4">
        <f t="shared" si="190"/>
        <v>388.76111607142849</v>
      </c>
      <c r="AL613" s="4">
        <f t="shared" si="191"/>
        <v>373.99803571428566</v>
      </c>
      <c r="AM613" s="4">
        <f t="shared" si="192"/>
        <v>388.76111607142849</v>
      </c>
      <c r="AO613" s="4">
        <f t="shared" si="193"/>
        <v>393.68214285714282</v>
      </c>
      <c r="AP613" s="4">
        <f t="shared" si="194"/>
        <v>393.68214285714282</v>
      </c>
      <c r="AQ613" s="4">
        <f t="shared" si="195"/>
        <v>378.91906249999994</v>
      </c>
      <c r="AS613" s="3">
        <v>189.5</v>
      </c>
      <c r="AT613" s="224">
        <v>41490</v>
      </c>
      <c r="AU613" s="3">
        <v>375</v>
      </c>
    </row>
    <row r="614" spans="1:47" ht="14.5">
      <c r="A614" s="16">
        <v>41380</v>
      </c>
      <c r="B614" s="1">
        <f t="shared" si="184"/>
        <v>4</v>
      </c>
      <c r="C614" s="1">
        <f t="shared" si="185"/>
        <v>2013</v>
      </c>
      <c r="D614" s="1" t="str">
        <f t="shared" si="186"/>
        <v>42013</v>
      </c>
      <c r="E614" s="4">
        <v>365</v>
      </c>
      <c r="F614" s="4">
        <v>350</v>
      </c>
      <c r="G614" s="4">
        <v>350</v>
      </c>
      <c r="H614" s="4"/>
      <c r="I614" s="4">
        <v>335</v>
      </c>
      <c r="J614" s="4">
        <v>340</v>
      </c>
      <c r="K614" s="4">
        <v>325</v>
      </c>
      <c r="L614" s="4"/>
      <c r="M614" s="4">
        <v>386</v>
      </c>
      <c r="N614" s="4">
        <v>395</v>
      </c>
      <c r="O614" s="4">
        <v>379</v>
      </c>
      <c r="P614" s="4"/>
      <c r="Q614" s="4">
        <v>395</v>
      </c>
      <c r="R614" s="4">
        <v>380</v>
      </c>
      <c r="S614" s="4">
        <v>395</v>
      </c>
      <c r="T614" s="4"/>
      <c r="U614" s="4">
        <v>400</v>
      </c>
      <c r="V614" s="4">
        <v>400</v>
      </c>
      <c r="W614" s="4">
        <v>385</v>
      </c>
      <c r="X614" s="12"/>
      <c r="Y614" s="4">
        <f t="shared" si="187"/>
        <v>359.23495535714278</v>
      </c>
      <c r="Z614" s="4">
        <f t="shared" si="188"/>
        <v>344.47187499999995</v>
      </c>
      <c r="AA614" s="4">
        <f t="shared" si="189"/>
        <v>344.47187499999995</v>
      </c>
      <c r="AB614" s="4"/>
      <c r="AC614" s="4">
        <f t="shared" si="181"/>
        <v>329.70879464285707</v>
      </c>
      <c r="AD614" s="4">
        <f t="shared" si="182"/>
        <v>334.6298214285714</v>
      </c>
      <c r="AE614" s="4">
        <f t="shared" si="183"/>
        <v>319.86674107142852</v>
      </c>
      <c r="AF614" s="4"/>
      <c r="AG614" s="4">
        <f t="shared" si="196"/>
        <v>379.90326785714279</v>
      </c>
      <c r="AH614" s="4">
        <f t="shared" si="197"/>
        <v>388.76111607142849</v>
      </c>
      <c r="AI614" s="4">
        <f t="shared" si="198"/>
        <v>373.01383035714281</v>
      </c>
      <c r="AK614" s="4">
        <f t="shared" si="190"/>
        <v>388.76111607142849</v>
      </c>
      <c r="AL614" s="4">
        <f t="shared" si="191"/>
        <v>373.99803571428566</v>
      </c>
      <c r="AM614" s="4">
        <f t="shared" si="192"/>
        <v>388.76111607142849</v>
      </c>
      <c r="AO614" s="4">
        <f t="shared" si="193"/>
        <v>393.68214285714282</v>
      </c>
      <c r="AP614" s="4">
        <f t="shared" si="194"/>
        <v>393.68214285714282</v>
      </c>
      <c r="AQ614" s="4">
        <f t="shared" si="195"/>
        <v>378.91906249999994</v>
      </c>
      <c r="AS614" s="3">
        <v>189.5</v>
      </c>
      <c r="AT614" s="148" t="s">
        <v>512</v>
      </c>
      <c r="AU614" s="3">
        <v>375</v>
      </c>
    </row>
    <row r="615" spans="1:47" ht="14.5">
      <c r="A615" s="16">
        <v>41387</v>
      </c>
      <c r="B615" s="1">
        <f t="shared" si="184"/>
        <v>4</v>
      </c>
      <c r="C615" s="1">
        <f t="shared" si="185"/>
        <v>2013</v>
      </c>
      <c r="D615" s="1" t="str">
        <f t="shared" si="186"/>
        <v>42013</v>
      </c>
      <c r="E615" s="4">
        <v>365</v>
      </c>
      <c r="F615" s="4">
        <v>350</v>
      </c>
      <c r="G615" s="4">
        <v>350</v>
      </c>
      <c r="H615" s="4"/>
      <c r="I615" s="4">
        <v>335</v>
      </c>
      <c r="J615" s="4">
        <v>340</v>
      </c>
      <c r="K615" s="4">
        <v>325</v>
      </c>
      <c r="L615" s="4"/>
      <c r="M615" s="4">
        <v>386</v>
      </c>
      <c r="N615" s="4">
        <v>395</v>
      </c>
      <c r="O615" s="4">
        <v>379</v>
      </c>
      <c r="P615" s="4"/>
      <c r="Q615" s="4">
        <v>395</v>
      </c>
      <c r="R615" s="4">
        <v>380</v>
      </c>
      <c r="S615" s="4">
        <v>395</v>
      </c>
      <c r="T615" s="4"/>
      <c r="U615" s="4">
        <v>400</v>
      </c>
      <c r="V615" s="4">
        <v>400</v>
      </c>
      <c r="W615" s="4">
        <v>385</v>
      </c>
      <c r="X615" s="12"/>
      <c r="Y615" s="4">
        <f t="shared" si="187"/>
        <v>359.23495535714278</v>
      </c>
      <c r="Z615" s="4">
        <f t="shared" si="188"/>
        <v>344.47187499999995</v>
      </c>
      <c r="AA615" s="4">
        <f t="shared" si="189"/>
        <v>344.47187499999995</v>
      </c>
      <c r="AB615" s="4"/>
      <c r="AC615" s="4">
        <f t="shared" si="181"/>
        <v>329.70879464285707</v>
      </c>
      <c r="AD615" s="4">
        <f t="shared" si="182"/>
        <v>334.6298214285714</v>
      </c>
      <c r="AE615" s="4">
        <f t="shared" si="183"/>
        <v>319.86674107142852</v>
      </c>
      <c r="AF615" s="4"/>
      <c r="AG615" s="4">
        <f t="shared" si="196"/>
        <v>379.90326785714279</v>
      </c>
      <c r="AH615" s="4">
        <f t="shared" si="197"/>
        <v>388.76111607142849</v>
      </c>
      <c r="AI615" s="4">
        <f t="shared" si="198"/>
        <v>373.01383035714281</v>
      </c>
      <c r="AK615" s="4">
        <f t="shared" si="190"/>
        <v>388.76111607142849</v>
      </c>
      <c r="AL615" s="4">
        <f t="shared" si="191"/>
        <v>373.99803571428566</v>
      </c>
      <c r="AM615" s="4">
        <f t="shared" si="192"/>
        <v>388.76111607142849</v>
      </c>
      <c r="AO615" s="4">
        <f t="shared" si="193"/>
        <v>393.68214285714282</v>
      </c>
      <c r="AP615" s="4">
        <f t="shared" si="194"/>
        <v>393.68214285714282</v>
      </c>
      <c r="AQ615" s="4">
        <f t="shared" si="195"/>
        <v>378.91906249999994</v>
      </c>
      <c r="AS615" s="3">
        <v>189.5</v>
      </c>
      <c r="AT615" s="148" t="s">
        <v>513</v>
      </c>
      <c r="AU615" s="3">
        <v>375</v>
      </c>
    </row>
    <row r="616" spans="1:47" ht="14.5">
      <c r="A616" s="16">
        <v>41394</v>
      </c>
      <c r="B616" s="1">
        <f t="shared" si="184"/>
        <v>4</v>
      </c>
      <c r="C616" s="1">
        <f t="shared" si="185"/>
        <v>2013</v>
      </c>
      <c r="D616" s="1" t="str">
        <f t="shared" si="186"/>
        <v>42013</v>
      </c>
      <c r="E616" s="4">
        <v>365</v>
      </c>
      <c r="F616" s="4">
        <v>350</v>
      </c>
      <c r="G616" s="4">
        <v>350</v>
      </c>
      <c r="H616" s="4"/>
      <c r="I616" s="4">
        <v>335</v>
      </c>
      <c r="J616" s="4">
        <v>340</v>
      </c>
      <c r="K616" s="4">
        <v>325</v>
      </c>
      <c r="L616" s="4"/>
      <c r="M616" s="4">
        <v>386</v>
      </c>
      <c r="N616" s="4">
        <v>395</v>
      </c>
      <c r="O616" s="4">
        <v>379</v>
      </c>
      <c r="P616" s="4"/>
      <c r="Q616" s="4">
        <v>395</v>
      </c>
      <c r="R616" s="4">
        <v>380</v>
      </c>
      <c r="S616" s="4">
        <v>395</v>
      </c>
      <c r="T616" s="4"/>
      <c r="U616" s="4">
        <v>400</v>
      </c>
      <c r="V616" s="4">
        <v>400</v>
      </c>
      <c r="W616" s="4">
        <v>385</v>
      </c>
      <c r="X616" s="12"/>
      <c r="Y616" s="4">
        <f t="shared" si="187"/>
        <v>359.23495535714278</v>
      </c>
      <c r="Z616" s="4">
        <f t="shared" si="188"/>
        <v>344.47187499999995</v>
      </c>
      <c r="AA616" s="4">
        <f t="shared" si="189"/>
        <v>344.47187499999995</v>
      </c>
      <c r="AB616" s="4"/>
      <c r="AC616" s="4">
        <f t="shared" si="181"/>
        <v>329.70879464285707</v>
      </c>
      <c r="AD616" s="4">
        <f t="shared" si="182"/>
        <v>334.6298214285714</v>
      </c>
      <c r="AE616" s="4">
        <f t="shared" si="183"/>
        <v>319.86674107142852</v>
      </c>
      <c r="AF616" s="4"/>
      <c r="AG616" s="4">
        <f t="shared" si="196"/>
        <v>379.90326785714279</v>
      </c>
      <c r="AH616" s="4">
        <f t="shared" si="197"/>
        <v>388.76111607142849</v>
      </c>
      <c r="AI616" s="4">
        <f t="shared" si="198"/>
        <v>373.01383035714281</v>
      </c>
      <c r="AK616" s="4">
        <f t="shared" si="190"/>
        <v>388.76111607142849</v>
      </c>
      <c r="AL616" s="4">
        <f t="shared" si="191"/>
        <v>373.99803571428566</v>
      </c>
      <c r="AM616" s="4">
        <f t="shared" si="192"/>
        <v>388.76111607142849</v>
      </c>
      <c r="AO616" s="4">
        <f t="shared" si="193"/>
        <v>393.68214285714282</v>
      </c>
      <c r="AP616" s="4">
        <f t="shared" si="194"/>
        <v>393.68214285714282</v>
      </c>
      <c r="AQ616" s="4">
        <f t="shared" si="195"/>
        <v>378.91906249999994</v>
      </c>
      <c r="AS616" s="3">
        <v>189.5</v>
      </c>
      <c r="AT616" s="148" t="s">
        <v>514</v>
      </c>
      <c r="AU616" s="3">
        <v>375</v>
      </c>
    </row>
    <row r="617" spans="1:47" ht="14.5">
      <c r="A617" s="16">
        <v>41401</v>
      </c>
      <c r="B617" s="1">
        <f t="shared" si="184"/>
        <v>5</v>
      </c>
      <c r="C617" s="1">
        <f t="shared" si="185"/>
        <v>2013</v>
      </c>
      <c r="D617" s="1" t="str">
        <f t="shared" si="186"/>
        <v>52013</v>
      </c>
      <c r="E617" s="4">
        <v>345</v>
      </c>
      <c r="F617" s="4">
        <v>330</v>
      </c>
      <c r="G617" s="4">
        <v>325</v>
      </c>
      <c r="H617" s="4"/>
      <c r="I617" s="4">
        <v>315</v>
      </c>
      <c r="J617" s="4">
        <v>320</v>
      </c>
      <c r="K617" s="4">
        <v>305</v>
      </c>
      <c r="L617" s="4"/>
      <c r="M617" s="4">
        <v>366</v>
      </c>
      <c r="N617" s="4">
        <v>375</v>
      </c>
      <c r="O617" s="4">
        <v>360</v>
      </c>
      <c r="P617" s="4"/>
      <c r="Q617" s="4">
        <v>375</v>
      </c>
      <c r="R617" s="4">
        <v>360</v>
      </c>
      <c r="S617" s="4">
        <v>375</v>
      </c>
      <c r="T617" s="4"/>
      <c r="U617" s="4">
        <v>380</v>
      </c>
      <c r="V617" s="4">
        <v>390</v>
      </c>
      <c r="W617" s="4">
        <v>365</v>
      </c>
      <c r="X617" s="12"/>
      <c r="Y617" s="4">
        <f t="shared" si="187"/>
        <v>339.55084821428568</v>
      </c>
      <c r="Z617" s="4">
        <f t="shared" si="188"/>
        <v>324.7877678571428</v>
      </c>
      <c r="AA617" s="4">
        <f t="shared" si="189"/>
        <v>319.86674107142852</v>
      </c>
      <c r="AB617" s="4"/>
      <c r="AC617" s="4">
        <f t="shared" si="181"/>
        <v>310.02468749999997</v>
      </c>
      <c r="AD617" s="4">
        <f t="shared" si="182"/>
        <v>314.94571428571425</v>
      </c>
      <c r="AE617" s="4">
        <f t="shared" si="183"/>
        <v>300.18263392857136</v>
      </c>
      <c r="AF617" s="4"/>
      <c r="AG617" s="4">
        <f t="shared" si="196"/>
        <v>360.21916071428564</v>
      </c>
      <c r="AH617" s="4">
        <f t="shared" si="197"/>
        <v>369.07700892857139</v>
      </c>
      <c r="AI617" s="4">
        <f t="shared" si="198"/>
        <v>354.31392857142851</v>
      </c>
      <c r="AK617" s="4">
        <f t="shared" si="190"/>
        <v>369.07700892857139</v>
      </c>
      <c r="AL617" s="4">
        <f t="shared" si="191"/>
        <v>354.31392857142851</v>
      </c>
      <c r="AM617" s="4">
        <f t="shared" si="192"/>
        <v>369.07700892857139</v>
      </c>
      <c r="AO617" s="4">
        <f t="shared" si="193"/>
        <v>373.99803571428566</v>
      </c>
      <c r="AP617" s="4">
        <f t="shared" si="194"/>
        <v>383.84008928571421</v>
      </c>
      <c r="AQ617" s="4">
        <f t="shared" si="195"/>
        <v>359.23495535714278</v>
      </c>
      <c r="AS617" s="3">
        <v>164.5</v>
      </c>
      <c r="AT617" s="224">
        <v>41430</v>
      </c>
      <c r="AU617" s="3">
        <v>375</v>
      </c>
    </row>
    <row r="618" spans="1:47" ht="14.5">
      <c r="A618" s="16">
        <v>41408</v>
      </c>
      <c r="B618" s="1">
        <f t="shared" si="184"/>
        <v>5</v>
      </c>
      <c r="C618" s="1">
        <f t="shared" si="185"/>
        <v>2013</v>
      </c>
      <c r="D618" s="1" t="str">
        <f t="shared" si="186"/>
        <v>52013</v>
      </c>
      <c r="E618" s="4">
        <v>345</v>
      </c>
      <c r="F618" s="4">
        <v>330</v>
      </c>
      <c r="G618" s="4">
        <v>325</v>
      </c>
      <c r="H618" s="4"/>
      <c r="I618" s="4">
        <v>315</v>
      </c>
      <c r="J618" s="4">
        <v>320</v>
      </c>
      <c r="K618" s="4">
        <v>305</v>
      </c>
      <c r="L618" s="4"/>
      <c r="M618" s="4">
        <v>366</v>
      </c>
      <c r="N618" s="4">
        <v>375</v>
      </c>
      <c r="O618" s="4">
        <v>360</v>
      </c>
      <c r="P618" s="4"/>
      <c r="Q618" s="4">
        <v>375</v>
      </c>
      <c r="R618" s="4">
        <v>360</v>
      </c>
      <c r="S618" s="4">
        <v>375</v>
      </c>
      <c r="T618" s="4"/>
      <c r="U618" s="4">
        <v>380</v>
      </c>
      <c r="V618" s="4">
        <v>390</v>
      </c>
      <c r="W618" s="4">
        <v>365</v>
      </c>
      <c r="X618" s="12"/>
      <c r="Y618" s="4">
        <f t="shared" si="187"/>
        <v>339.55084821428568</v>
      </c>
      <c r="Z618" s="4">
        <f t="shared" si="188"/>
        <v>324.7877678571428</v>
      </c>
      <c r="AA618" s="4">
        <f t="shared" si="189"/>
        <v>319.86674107142852</v>
      </c>
      <c r="AB618" s="4"/>
      <c r="AC618" s="4">
        <f t="shared" si="181"/>
        <v>310.02468749999997</v>
      </c>
      <c r="AD618" s="4">
        <f t="shared" si="182"/>
        <v>314.94571428571425</v>
      </c>
      <c r="AE618" s="4">
        <f t="shared" si="183"/>
        <v>300.18263392857136</v>
      </c>
      <c r="AF618" s="4"/>
      <c r="AG618" s="4">
        <f t="shared" si="196"/>
        <v>360.21916071428564</v>
      </c>
      <c r="AH618" s="4">
        <f t="shared" si="197"/>
        <v>369.07700892857139</v>
      </c>
      <c r="AI618" s="4">
        <f t="shared" si="198"/>
        <v>354.31392857142851</v>
      </c>
      <c r="AK618" s="4">
        <f t="shared" si="190"/>
        <v>369.07700892857139</v>
      </c>
      <c r="AL618" s="4">
        <f t="shared" si="191"/>
        <v>354.31392857142851</v>
      </c>
      <c r="AM618" s="4">
        <f t="shared" si="192"/>
        <v>369.07700892857139</v>
      </c>
      <c r="AO618" s="4">
        <f t="shared" si="193"/>
        <v>373.99803571428566</v>
      </c>
      <c r="AP618" s="4">
        <f t="shared" si="194"/>
        <v>383.84008928571421</v>
      </c>
      <c r="AQ618" s="4">
        <f t="shared" si="195"/>
        <v>359.23495535714278</v>
      </c>
      <c r="AS618" s="3">
        <v>164.5</v>
      </c>
      <c r="AT618" s="148" t="s">
        <v>515</v>
      </c>
      <c r="AU618" s="3">
        <v>375</v>
      </c>
    </row>
    <row r="619" spans="1:47" ht="14.5">
      <c r="A619" s="16">
        <v>41415</v>
      </c>
      <c r="B619" s="1">
        <f t="shared" si="184"/>
        <v>5</v>
      </c>
      <c r="C619" s="1">
        <f t="shared" si="185"/>
        <v>2013</v>
      </c>
      <c r="D619" s="1" t="str">
        <f t="shared" si="186"/>
        <v>52013</v>
      </c>
      <c r="E619" s="4">
        <v>345</v>
      </c>
      <c r="F619" s="4">
        <v>330</v>
      </c>
      <c r="G619" s="4">
        <v>325</v>
      </c>
      <c r="H619" s="4"/>
      <c r="I619" s="4">
        <v>315</v>
      </c>
      <c r="J619" s="4">
        <v>320</v>
      </c>
      <c r="K619" s="4">
        <v>305</v>
      </c>
      <c r="L619" s="4"/>
      <c r="M619" s="4">
        <v>366</v>
      </c>
      <c r="N619" s="4">
        <v>375</v>
      </c>
      <c r="O619" s="4">
        <v>360</v>
      </c>
      <c r="P619" s="4"/>
      <c r="Q619" s="4">
        <v>375</v>
      </c>
      <c r="R619" s="4">
        <v>360</v>
      </c>
      <c r="S619" s="4">
        <v>375</v>
      </c>
      <c r="T619" s="4"/>
      <c r="U619" s="4">
        <v>380</v>
      </c>
      <c r="V619" s="4">
        <v>390</v>
      </c>
      <c r="W619" s="4">
        <v>365</v>
      </c>
      <c r="X619" s="12"/>
      <c r="Y619" s="4">
        <f t="shared" si="187"/>
        <v>339.55084821428568</v>
      </c>
      <c r="Z619" s="4">
        <f t="shared" si="188"/>
        <v>324.7877678571428</v>
      </c>
      <c r="AA619" s="4">
        <f t="shared" si="189"/>
        <v>319.86674107142852</v>
      </c>
      <c r="AB619" s="4"/>
      <c r="AC619" s="4">
        <f t="shared" si="181"/>
        <v>310.02468749999997</v>
      </c>
      <c r="AD619" s="4">
        <f t="shared" si="182"/>
        <v>314.94571428571425</v>
      </c>
      <c r="AE619" s="4">
        <f t="shared" si="183"/>
        <v>300.18263392857136</v>
      </c>
      <c r="AF619" s="4"/>
      <c r="AG619" s="4">
        <f t="shared" si="196"/>
        <v>360.21916071428564</v>
      </c>
      <c r="AH619" s="4">
        <f t="shared" si="197"/>
        <v>369.07700892857139</v>
      </c>
      <c r="AI619" s="4">
        <f t="shared" si="198"/>
        <v>354.31392857142851</v>
      </c>
      <c r="AK619" s="4">
        <f t="shared" si="190"/>
        <v>369.07700892857139</v>
      </c>
      <c r="AL619" s="4">
        <f t="shared" si="191"/>
        <v>354.31392857142851</v>
      </c>
      <c r="AM619" s="4">
        <f t="shared" si="192"/>
        <v>369.07700892857139</v>
      </c>
      <c r="AO619" s="4">
        <f t="shared" si="193"/>
        <v>373.99803571428566</v>
      </c>
      <c r="AP619" s="4">
        <f t="shared" si="194"/>
        <v>383.84008928571421</v>
      </c>
      <c r="AQ619" s="4">
        <f t="shared" si="195"/>
        <v>359.23495535714278</v>
      </c>
      <c r="AS619" s="3">
        <v>164.5</v>
      </c>
      <c r="AT619" s="148" t="s">
        <v>516</v>
      </c>
      <c r="AU619" s="3">
        <v>375</v>
      </c>
    </row>
    <row r="620" spans="1:47" ht="14.5">
      <c r="A620" s="16">
        <v>41422</v>
      </c>
      <c r="B620" s="1">
        <f t="shared" si="184"/>
        <v>5</v>
      </c>
      <c r="C620" s="1">
        <f t="shared" si="185"/>
        <v>2013</v>
      </c>
      <c r="D620" s="1" t="str">
        <f t="shared" si="186"/>
        <v>52013</v>
      </c>
      <c r="E620" s="4">
        <v>345</v>
      </c>
      <c r="F620" s="4">
        <v>330</v>
      </c>
      <c r="G620" s="4">
        <v>325</v>
      </c>
      <c r="H620" s="4"/>
      <c r="I620" s="4">
        <v>315</v>
      </c>
      <c r="J620" s="4">
        <v>320</v>
      </c>
      <c r="K620" s="4">
        <v>305</v>
      </c>
      <c r="L620" s="4"/>
      <c r="M620" s="4">
        <v>366</v>
      </c>
      <c r="N620" s="4">
        <v>375</v>
      </c>
      <c r="O620" s="4">
        <v>360</v>
      </c>
      <c r="P620" s="4"/>
      <c r="Q620" s="4">
        <v>375</v>
      </c>
      <c r="R620" s="4">
        <v>360</v>
      </c>
      <c r="S620" s="4">
        <v>375</v>
      </c>
      <c r="T620" s="4"/>
      <c r="U620" s="4">
        <v>380</v>
      </c>
      <c r="V620" s="4">
        <v>390</v>
      </c>
      <c r="W620" s="4">
        <v>365</v>
      </c>
      <c r="X620" s="12"/>
      <c r="Y620" s="4">
        <f t="shared" si="187"/>
        <v>339.55084821428568</v>
      </c>
      <c r="Z620" s="4">
        <f t="shared" si="188"/>
        <v>324.7877678571428</v>
      </c>
      <c r="AA620" s="4">
        <f t="shared" si="189"/>
        <v>319.86674107142852</v>
      </c>
      <c r="AB620" s="4"/>
      <c r="AC620" s="4">
        <f t="shared" si="181"/>
        <v>310.02468749999997</v>
      </c>
      <c r="AD620" s="4">
        <f t="shared" si="182"/>
        <v>314.94571428571425</v>
      </c>
      <c r="AE620" s="4">
        <f t="shared" si="183"/>
        <v>300.18263392857136</v>
      </c>
      <c r="AF620" s="4"/>
      <c r="AG620" s="4">
        <f t="shared" si="196"/>
        <v>360.21916071428564</v>
      </c>
      <c r="AH620" s="4">
        <f t="shared" si="197"/>
        <v>369.07700892857139</v>
      </c>
      <c r="AI620" s="4">
        <f t="shared" si="198"/>
        <v>354.31392857142851</v>
      </c>
      <c r="AK620" s="4">
        <f t="shared" si="190"/>
        <v>369.07700892857139</v>
      </c>
      <c r="AL620" s="4">
        <f t="shared" si="191"/>
        <v>354.31392857142851</v>
      </c>
      <c r="AM620" s="4">
        <f t="shared" si="192"/>
        <v>369.07700892857139</v>
      </c>
      <c r="AO620" s="4">
        <f t="shared" si="193"/>
        <v>373.99803571428566</v>
      </c>
      <c r="AP620" s="4">
        <f t="shared" si="194"/>
        <v>383.84008928571421</v>
      </c>
      <c r="AQ620" s="4">
        <f t="shared" si="195"/>
        <v>359.23495535714278</v>
      </c>
      <c r="AS620" s="3">
        <v>164.5</v>
      </c>
      <c r="AT620" s="148" t="s">
        <v>517</v>
      </c>
      <c r="AU620" s="3">
        <v>345</v>
      </c>
    </row>
    <row r="621" spans="1:47" ht="14.5">
      <c r="A621" s="16">
        <v>41429</v>
      </c>
      <c r="B621" s="1">
        <f t="shared" si="184"/>
        <v>6</v>
      </c>
      <c r="C621" s="1">
        <f t="shared" si="185"/>
        <v>2013</v>
      </c>
      <c r="D621" s="1" t="str">
        <f t="shared" si="186"/>
        <v>62013</v>
      </c>
      <c r="E621" s="4">
        <v>345</v>
      </c>
      <c r="F621" s="4">
        <v>330</v>
      </c>
      <c r="G621" s="4">
        <v>325</v>
      </c>
      <c r="H621" s="4"/>
      <c r="I621" s="4">
        <v>315</v>
      </c>
      <c r="J621" s="4">
        <v>320</v>
      </c>
      <c r="K621" s="4">
        <v>305</v>
      </c>
      <c r="L621" s="4"/>
      <c r="M621" s="4">
        <v>366</v>
      </c>
      <c r="N621" s="4">
        <v>375</v>
      </c>
      <c r="O621" s="4">
        <v>360</v>
      </c>
      <c r="P621" s="4"/>
      <c r="Q621" s="4">
        <v>375</v>
      </c>
      <c r="R621" s="4">
        <v>360</v>
      </c>
      <c r="S621" s="4">
        <v>375</v>
      </c>
      <c r="T621" s="4"/>
      <c r="U621" s="4">
        <v>380</v>
      </c>
      <c r="V621" s="4">
        <v>390</v>
      </c>
      <c r="W621" s="4">
        <v>365</v>
      </c>
      <c r="X621" s="12"/>
      <c r="Y621" s="4">
        <f t="shared" si="187"/>
        <v>339.55084821428568</v>
      </c>
      <c r="Z621" s="4">
        <f t="shared" si="188"/>
        <v>324.7877678571428</v>
      </c>
      <c r="AA621" s="4">
        <f t="shared" si="189"/>
        <v>319.86674107142852</v>
      </c>
      <c r="AB621" s="4"/>
      <c r="AC621" s="4">
        <f t="shared" si="181"/>
        <v>310.02468749999997</v>
      </c>
      <c r="AD621" s="4">
        <f t="shared" si="182"/>
        <v>314.94571428571425</v>
      </c>
      <c r="AE621" s="4">
        <f t="shared" si="183"/>
        <v>300.18263392857136</v>
      </c>
      <c r="AF621" s="4"/>
      <c r="AG621" s="4">
        <f t="shared" si="196"/>
        <v>360.21916071428564</v>
      </c>
      <c r="AH621" s="4">
        <f t="shared" si="197"/>
        <v>369.07700892857139</v>
      </c>
      <c r="AI621" s="4">
        <f t="shared" si="198"/>
        <v>354.31392857142851</v>
      </c>
      <c r="AK621" s="4">
        <f t="shared" si="190"/>
        <v>369.07700892857139</v>
      </c>
      <c r="AL621" s="4">
        <f t="shared" si="191"/>
        <v>354.31392857142851</v>
      </c>
      <c r="AM621" s="4">
        <f t="shared" si="192"/>
        <v>369.07700892857139</v>
      </c>
      <c r="AO621" s="4">
        <f t="shared" si="193"/>
        <v>373.99803571428566</v>
      </c>
      <c r="AP621" s="4">
        <f t="shared" si="194"/>
        <v>383.84008928571421</v>
      </c>
      <c r="AQ621" s="4">
        <f t="shared" si="195"/>
        <v>359.23495535714278</v>
      </c>
      <c r="AS621" s="3">
        <v>164.5</v>
      </c>
      <c r="AT621" s="224">
        <v>41339</v>
      </c>
      <c r="AU621" s="3">
        <v>345</v>
      </c>
    </row>
    <row r="622" spans="1:47" ht="14.5">
      <c r="A622" s="16">
        <v>41436</v>
      </c>
      <c r="B622" s="1">
        <f t="shared" si="184"/>
        <v>6</v>
      </c>
      <c r="C622" s="1">
        <f t="shared" si="185"/>
        <v>2013</v>
      </c>
      <c r="D622" s="1" t="str">
        <f t="shared" si="186"/>
        <v>62013</v>
      </c>
      <c r="E622" s="4">
        <v>335</v>
      </c>
      <c r="F622" s="4">
        <v>330</v>
      </c>
      <c r="G622" s="4">
        <v>315</v>
      </c>
      <c r="H622" s="4"/>
      <c r="I622" s="4">
        <v>315</v>
      </c>
      <c r="J622" s="4">
        <v>320</v>
      </c>
      <c r="K622" s="4">
        <v>305</v>
      </c>
      <c r="L622" s="4"/>
      <c r="M622" s="4">
        <v>356</v>
      </c>
      <c r="N622" s="4">
        <v>375</v>
      </c>
      <c r="O622" s="4">
        <v>350</v>
      </c>
      <c r="P622" s="4"/>
      <c r="Q622" s="4">
        <v>375</v>
      </c>
      <c r="R622" s="4">
        <v>360</v>
      </c>
      <c r="S622" s="4">
        <v>375</v>
      </c>
      <c r="T622" s="4"/>
      <c r="U622" s="4">
        <v>380</v>
      </c>
      <c r="V622" s="4">
        <v>390</v>
      </c>
      <c r="W622" s="4">
        <v>365</v>
      </c>
      <c r="X622" s="12"/>
      <c r="Y622" s="4">
        <f t="shared" si="187"/>
        <v>329.70879464285707</v>
      </c>
      <c r="Z622" s="4">
        <f t="shared" si="188"/>
        <v>324.7877678571428</v>
      </c>
      <c r="AA622" s="4">
        <f t="shared" si="189"/>
        <v>310.02468749999997</v>
      </c>
      <c r="AB622" s="4"/>
      <c r="AC622" s="4">
        <f t="shared" si="181"/>
        <v>310.02468749999997</v>
      </c>
      <c r="AD622" s="4">
        <f t="shared" si="182"/>
        <v>314.94571428571425</v>
      </c>
      <c r="AE622" s="4">
        <f t="shared" si="183"/>
        <v>300.18263392857136</v>
      </c>
      <c r="AF622" s="4"/>
      <c r="AG622" s="4">
        <f t="shared" si="196"/>
        <v>350.37710714285708</v>
      </c>
      <c r="AH622" s="4">
        <f t="shared" si="197"/>
        <v>369.07700892857139</v>
      </c>
      <c r="AI622" s="4">
        <f t="shared" si="198"/>
        <v>344.47187499999995</v>
      </c>
      <c r="AK622" s="4">
        <f t="shared" si="190"/>
        <v>369.07700892857139</v>
      </c>
      <c r="AL622" s="4">
        <f t="shared" si="191"/>
        <v>354.31392857142851</v>
      </c>
      <c r="AM622" s="4">
        <f t="shared" si="192"/>
        <v>369.07700892857139</v>
      </c>
      <c r="AO622" s="4">
        <f t="shared" si="193"/>
        <v>373.99803571428566</v>
      </c>
      <c r="AP622" s="4">
        <f t="shared" si="194"/>
        <v>383.84008928571421</v>
      </c>
      <c r="AQ622" s="4">
        <f t="shared" si="195"/>
        <v>359.23495535714278</v>
      </c>
      <c r="AS622" s="3">
        <v>164.5</v>
      </c>
      <c r="AT622" s="224">
        <v>41553</v>
      </c>
      <c r="AU622" s="3">
        <v>345</v>
      </c>
    </row>
    <row r="623" spans="1:47" ht="14.5">
      <c r="A623" s="16">
        <v>41443</v>
      </c>
      <c r="B623" s="1">
        <f t="shared" si="184"/>
        <v>6</v>
      </c>
      <c r="C623" s="1">
        <f t="shared" si="185"/>
        <v>2013</v>
      </c>
      <c r="D623" s="1" t="str">
        <f t="shared" si="186"/>
        <v>62013</v>
      </c>
      <c r="E623" s="4">
        <v>335</v>
      </c>
      <c r="F623" s="4">
        <v>330</v>
      </c>
      <c r="G623" s="4">
        <v>315</v>
      </c>
      <c r="H623" s="4"/>
      <c r="I623" s="4">
        <v>315</v>
      </c>
      <c r="J623" s="4">
        <v>320</v>
      </c>
      <c r="K623" s="4">
        <v>305</v>
      </c>
      <c r="L623" s="4"/>
      <c r="M623" s="4">
        <v>356</v>
      </c>
      <c r="N623" s="4">
        <v>375</v>
      </c>
      <c r="O623" s="4">
        <v>350</v>
      </c>
      <c r="P623" s="4"/>
      <c r="Q623" s="4">
        <v>375</v>
      </c>
      <c r="R623" s="4">
        <v>360</v>
      </c>
      <c r="S623" s="4">
        <v>375</v>
      </c>
      <c r="T623" s="4"/>
      <c r="U623" s="4">
        <v>380</v>
      </c>
      <c r="V623" s="4">
        <v>390</v>
      </c>
      <c r="W623" s="4">
        <v>365</v>
      </c>
      <c r="X623" s="12"/>
      <c r="Y623" s="4">
        <f t="shared" si="187"/>
        <v>329.70879464285707</v>
      </c>
      <c r="Z623" s="4">
        <f t="shared" si="188"/>
        <v>324.7877678571428</v>
      </c>
      <c r="AA623" s="4">
        <f t="shared" si="189"/>
        <v>310.02468749999997</v>
      </c>
      <c r="AB623" s="4"/>
      <c r="AC623" s="4">
        <f t="shared" si="181"/>
        <v>310.02468749999997</v>
      </c>
      <c r="AD623" s="4">
        <f t="shared" si="182"/>
        <v>314.94571428571425</v>
      </c>
      <c r="AE623" s="4">
        <f t="shared" si="183"/>
        <v>300.18263392857136</v>
      </c>
      <c r="AF623" s="4"/>
      <c r="AG623" s="4">
        <f t="shared" si="196"/>
        <v>350.37710714285708</v>
      </c>
      <c r="AH623" s="4">
        <f t="shared" si="197"/>
        <v>369.07700892857139</v>
      </c>
      <c r="AI623" s="4">
        <f t="shared" si="198"/>
        <v>344.47187499999995</v>
      </c>
      <c r="AK623" s="4">
        <f t="shared" si="190"/>
        <v>369.07700892857139</v>
      </c>
      <c r="AL623" s="4">
        <f t="shared" si="191"/>
        <v>354.31392857142851</v>
      </c>
      <c r="AM623" s="4">
        <f t="shared" si="192"/>
        <v>369.07700892857139</v>
      </c>
      <c r="AO623" s="4">
        <f t="shared" si="193"/>
        <v>373.99803571428566</v>
      </c>
      <c r="AP623" s="4">
        <f t="shared" si="194"/>
        <v>383.84008928571421</v>
      </c>
      <c r="AQ623" s="4">
        <f t="shared" si="195"/>
        <v>359.23495535714278</v>
      </c>
      <c r="AS623" s="3">
        <v>164.5</v>
      </c>
      <c r="AT623" s="148" t="s">
        <v>518</v>
      </c>
      <c r="AU623" s="3">
        <v>345</v>
      </c>
    </row>
    <row r="624" spans="1:47" ht="14.5">
      <c r="A624" s="16">
        <v>41450</v>
      </c>
      <c r="B624" s="1">
        <f t="shared" si="184"/>
        <v>6</v>
      </c>
      <c r="C624" s="1">
        <f t="shared" si="185"/>
        <v>2013</v>
      </c>
      <c r="D624" s="1" t="str">
        <f t="shared" si="186"/>
        <v>62013</v>
      </c>
      <c r="E624" s="4">
        <v>335</v>
      </c>
      <c r="F624" s="4">
        <v>330</v>
      </c>
      <c r="G624" s="4">
        <v>315</v>
      </c>
      <c r="H624" s="4"/>
      <c r="I624" s="4">
        <v>315</v>
      </c>
      <c r="J624" s="4">
        <v>320</v>
      </c>
      <c r="K624" s="4">
        <v>305</v>
      </c>
      <c r="L624" s="4"/>
      <c r="M624" s="4">
        <v>356</v>
      </c>
      <c r="N624" s="4">
        <v>375</v>
      </c>
      <c r="O624" s="4">
        <v>350</v>
      </c>
      <c r="P624" s="4"/>
      <c r="Q624" s="4">
        <v>375</v>
      </c>
      <c r="R624" s="4">
        <v>360</v>
      </c>
      <c r="S624" s="4">
        <v>375</v>
      </c>
      <c r="T624" s="4"/>
      <c r="U624" s="4">
        <v>380</v>
      </c>
      <c r="V624" s="4">
        <v>390</v>
      </c>
      <c r="W624" s="4">
        <v>365</v>
      </c>
      <c r="X624" s="12"/>
      <c r="Y624" s="4">
        <f t="shared" si="187"/>
        <v>329.70879464285707</v>
      </c>
      <c r="Z624" s="4">
        <f t="shared" si="188"/>
        <v>324.7877678571428</v>
      </c>
      <c r="AA624" s="4">
        <f t="shared" si="189"/>
        <v>310.02468749999997</v>
      </c>
      <c r="AB624" s="4"/>
      <c r="AC624" s="4">
        <f t="shared" si="181"/>
        <v>310.02468749999997</v>
      </c>
      <c r="AD624" s="4">
        <f t="shared" si="182"/>
        <v>314.94571428571425</v>
      </c>
      <c r="AE624" s="4">
        <f t="shared" si="183"/>
        <v>300.18263392857136</v>
      </c>
      <c r="AF624" s="4"/>
      <c r="AG624" s="4">
        <f t="shared" si="196"/>
        <v>350.37710714285708</v>
      </c>
      <c r="AH624" s="4">
        <f t="shared" si="197"/>
        <v>369.07700892857139</v>
      </c>
      <c r="AI624" s="4">
        <f t="shared" si="198"/>
        <v>344.47187499999995</v>
      </c>
      <c r="AK624" s="4">
        <f t="shared" si="190"/>
        <v>369.07700892857139</v>
      </c>
      <c r="AL624" s="4">
        <f t="shared" si="191"/>
        <v>354.31392857142851</v>
      </c>
      <c r="AM624" s="4">
        <f t="shared" si="192"/>
        <v>369.07700892857139</v>
      </c>
      <c r="AO624" s="4">
        <f t="shared" si="193"/>
        <v>373.99803571428566</v>
      </c>
      <c r="AP624" s="4">
        <f t="shared" si="194"/>
        <v>383.84008928571421</v>
      </c>
      <c r="AQ624" s="4">
        <f t="shared" si="195"/>
        <v>359.23495535714278</v>
      </c>
      <c r="AS624" s="3">
        <v>164.5</v>
      </c>
      <c r="AT624" s="148" t="s">
        <v>519</v>
      </c>
      <c r="AU624" s="3">
        <v>345</v>
      </c>
    </row>
    <row r="625" spans="1:47" ht="14.5">
      <c r="A625" s="16">
        <v>41457</v>
      </c>
      <c r="B625" s="1">
        <f t="shared" si="184"/>
        <v>7</v>
      </c>
      <c r="C625" s="1">
        <f t="shared" si="185"/>
        <v>2013</v>
      </c>
      <c r="D625" s="1" t="str">
        <f t="shared" si="186"/>
        <v>72013</v>
      </c>
      <c r="E625" s="4">
        <v>335</v>
      </c>
      <c r="F625" s="4">
        <v>330</v>
      </c>
      <c r="G625" s="4">
        <v>315</v>
      </c>
      <c r="H625" s="4"/>
      <c r="I625" s="4">
        <v>315</v>
      </c>
      <c r="J625" s="4">
        <v>320</v>
      </c>
      <c r="K625" s="4">
        <v>305</v>
      </c>
      <c r="L625" s="4"/>
      <c r="M625" s="4">
        <v>356</v>
      </c>
      <c r="N625" s="4">
        <v>375</v>
      </c>
      <c r="O625" s="4">
        <v>350</v>
      </c>
      <c r="P625" s="4"/>
      <c r="Q625" s="4">
        <v>375</v>
      </c>
      <c r="R625" s="4">
        <v>360</v>
      </c>
      <c r="S625" s="4">
        <v>375</v>
      </c>
      <c r="T625" s="4"/>
      <c r="U625" s="4">
        <v>380</v>
      </c>
      <c r="V625" s="4">
        <v>390</v>
      </c>
      <c r="W625" s="4">
        <v>365</v>
      </c>
      <c r="X625" s="12"/>
      <c r="Y625" s="4">
        <f t="shared" si="187"/>
        <v>329.70879464285707</v>
      </c>
      <c r="Z625" s="4">
        <f t="shared" si="188"/>
        <v>324.7877678571428</v>
      </c>
      <c r="AA625" s="4">
        <f t="shared" si="189"/>
        <v>310.02468749999997</v>
      </c>
      <c r="AB625" s="4"/>
      <c r="AC625" s="4">
        <f t="shared" si="181"/>
        <v>310.02468749999997</v>
      </c>
      <c r="AD625" s="4">
        <f t="shared" si="182"/>
        <v>314.94571428571425</v>
      </c>
      <c r="AE625" s="4">
        <f t="shared" si="183"/>
        <v>300.18263392857136</v>
      </c>
      <c r="AF625" s="4"/>
      <c r="AG625" s="4">
        <f t="shared" si="196"/>
        <v>350.37710714285708</v>
      </c>
      <c r="AH625" s="4">
        <f t="shared" si="197"/>
        <v>369.07700892857139</v>
      </c>
      <c r="AI625" s="4">
        <f t="shared" si="198"/>
        <v>344.47187499999995</v>
      </c>
      <c r="AK625" s="4">
        <f t="shared" si="190"/>
        <v>369.07700892857139</v>
      </c>
      <c r="AL625" s="4">
        <f t="shared" si="191"/>
        <v>354.31392857142851</v>
      </c>
      <c r="AM625" s="4">
        <f t="shared" si="192"/>
        <v>369.07700892857139</v>
      </c>
      <c r="AO625" s="4">
        <f t="shared" si="193"/>
        <v>373.99803571428566</v>
      </c>
      <c r="AP625" s="4">
        <f t="shared" si="194"/>
        <v>383.84008928571421</v>
      </c>
      <c r="AQ625" s="4">
        <f t="shared" si="195"/>
        <v>359.23495535714278</v>
      </c>
      <c r="AS625" s="3">
        <v>164.5</v>
      </c>
      <c r="AT625" s="224">
        <v>41281</v>
      </c>
      <c r="AU625" s="3">
        <v>345</v>
      </c>
    </row>
    <row r="626" spans="1:47" ht="14.5">
      <c r="A626" s="16">
        <v>41464</v>
      </c>
      <c r="B626" s="1">
        <f t="shared" si="184"/>
        <v>7</v>
      </c>
      <c r="C626" s="1">
        <f t="shared" si="185"/>
        <v>2013</v>
      </c>
      <c r="D626" s="1" t="str">
        <f t="shared" si="186"/>
        <v>72013</v>
      </c>
      <c r="E626" s="4">
        <v>355</v>
      </c>
      <c r="F626" s="4">
        <v>350</v>
      </c>
      <c r="G626" s="4">
        <v>320</v>
      </c>
      <c r="H626" s="4"/>
      <c r="I626" s="4">
        <v>335</v>
      </c>
      <c r="J626" s="4">
        <v>340</v>
      </c>
      <c r="K626" s="4">
        <v>325</v>
      </c>
      <c r="L626" s="4"/>
      <c r="M626" s="4">
        <v>378</v>
      </c>
      <c r="N626" s="4">
        <v>395</v>
      </c>
      <c r="O626" s="4">
        <v>375</v>
      </c>
      <c r="P626" s="4"/>
      <c r="Q626" s="4">
        <v>405</v>
      </c>
      <c r="R626" s="4">
        <v>395</v>
      </c>
      <c r="S626" s="4">
        <v>385</v>
      </c>
      <c r="T626" s="4"/>
      <c r="U626" s="4">
        <v>410</v>
      </c>
      <c r="V626" s="4">
        <v>425</v>
      </c>
      <c r="W626" s="4">
        <v>385</v>
      </c>
      <c r="X626" s="12"/>
      <c r="Y626" s="4">
        <f t="shared" si="187"/>
        <v>349.39290178571423</v>
      </c>
      <c r="Z626" s="4">
        <f t="shared" si="188"/>
        <v>344.47187499999995</v>
      </c>
      <c r="AA626" s="4">
        <f t="shared" si="189"/>
        <v>314.94571428571425</v>
      </c>
      <c r="AB626" s="4"/>
      <c r="AC626" s="4">
        <f t="shared" si="181"/>
        <v>329.70879464285707</v>
      </c>
      <c r="AD626" s="4">
        <f t="shared" si="182"/>
        <v>334.6298214285714</v>
      </c>
      <c r="AE626" s="4">
        <f t="shared" si="183"/>
        <v>319.86674107142852</v>
      </c>
      <c r="AF626" s="4"/>
      <c r="AG626" s="4">
        <f t="shared" si="196"/>
        <v>372.0296249999999</v>
      </c>
      <c r="AH626" s="4">
        <f t="shared" si="197"/>
        <v>388.76111607142849</v>
      </c>
      <c r="AI626" s="4">
        <f t="shared" si="198"/>
        <v>369.07700892857139</v>
      </c>
      <c r="AK626" s="4">
        <f t="shared" si="190"/>
        <v>398.6031696428571</v>
      </c>
      <c r="AL626" s="4">
        <f t="shared" si="191"/>
        <v>388.76111607142849</v>
      </c>
      <c r="AM626" s="4">
        <f t="shared" si="192"/>
        <v>378.91906249999994</v>
      </c>
      <c r="AO626" s="4">
        <f t="shared" si="193"/>
        <v>403.52419642857137</v>
      </c>
      <c r="AP626" s="4">
        <f t="shared" si="194"/>
        <v>418.2872767857142</v>
      </c>
      <c r="AQ626" s="4">
        <f t="shared" si="195"/>
        <v>378.91906249999994</v>
      </c>
      <c r="AS626" s="3">
        <v>184.5</v>
      </c>
      <c r="AT626" s="224">
        <v>41493</v>
      </c>
      <c r="AU626" s="3">
        <v>345</v>
      </c>
    </row>
    <row r="627" spans="1:47" ht="14.5">
      <c r="A627" s="16">
        <v>41471</v>
      </c>
      <c r="B627" s="1">
        <f t="shared" si="184"/>
        <v>7</v>
      </c>
      <c r="C627" s="1">
        <f t="shared" si="185"/>
        <v>2013</v>
      </c>
      <c r="D627" s="1" t="str">
        <f t="shared" si="186"/>
        <v>72013</v>
      </c>
      <c r="E627" s="4">
        <f>[9]data!J625</f>
        <v>355</v>
      </c>
      <c r="F627" s="4">
        <f>[9]data!I625</f>
        <v>350</v>
      </c>
      <c r="G627" s="4">
        <f>[9]data!K625</f>
        <v>320</v>
      </c>
      <c r="H627" s="4"/>
      <c r="I627" s="4">
        <f>[9]data!P625</f>
        <v>335</v>
      </c>
      <c r="J627" s="4">
        <f>[9]data!Q625</f>
        <v>340</v>
      </c>
      <c r="K627" s="4">
        <f>[9]data!R625</f>
        <v>325</v>
      </c>
      <c r="L627" s="4"/>
      <c r="M627" s="4">
        <f>[9]data!C625</f>
        <v>378</v>
      </c>
      <c r="N627" s="4">
        <f>[9]data!B625</f>
        <v>395</v>
      </c>
      <c r="O627" s="4">
        <f>[9]data!D625</f>
        <v>375</v>
      </c>
      <c r="P627" s="4"/>
      <c r="Q627" s="4">
        <v>405</v>
      </c>
      <c r="R627" s="4">
        <v>395</v>
      </c>
      <c r="S627" s="4">
        <v>385</v>
      </c>
      <c r="T627" s="4"/>
      <c r="U627" s="4">
        <v>410</v>
      </c>
      <c r="V627" s="4">
        <v>425</v>
      </c>
      <c r="W627" s="4">
        <v>385</v>
      </c>
      <c r="X627" s="12"/>
      <c r="Y627" s="4">
        <f t="shared" ref="Y627" si="199">E627*2.20462/2.24</f>
        <v>349.39290178571423</v>
      </c>
      <c r="Z627" s="4">
        <f t="shared" ref="Z627" si="200">F627*2.20462/2.24</f>
        <v>344.47187499999995</v>
      </c>
      <c r="AA627" s="4">
        <f t="shared" ref="AA627" si="201">G627*2.20462/2.24</f>
        <v>314.94571428571425</v>
      </c>
      <c r="AB627" s="4"/>
      <c r="AC627" s="4">
        <f t="shared" ref="AC627" si="202">I627*2.20462/2.24</f>
        <v>329.70879464285707</v>
      </c>
      <c r="AD627" s="4">
        <f t="shared" ref="AD627" si="203">J627*2.20462/2.24</f>
        <v>334.6298214285714</v>
      </c>
      <c r="AE627" s="4">
        <f t="shared" ref="AE627" si="204">K627*2.20462/2.24</f>
        <v>319.86674107142852</v>
      </c>
      <c r="AF627" s="4"/>
      <c r="AG627" s="4">
        <f t="shared" ref="AG627" si="205">M627*2.20462/2.24</f>
        <v>372.0296249999999</v>
      </c>
      <c r="AH627" s="4">
        <f t="shared" ref="AH627" si="206">N627*2.20462/2.24</f>
        <v>388.76111607142849</v>
      </c>
      <c r="AI627" s="4">
        <f t="shared" ref="AI627" si="207">O627*2.20462/2.24</f>
        <v>369.07700892857139</v>
      </c>
      <c r="AK627" s="4">
        <f t="shared" si="190"/>
        <v>398.6031696428571</v>
      </c>
      <c r="AL627" s="4">
        <f t="shared" si="191"/>
        <v>388.76111607142849</v>
      </c>
      <c r="AM627" s="4">
        <f t="shared" si="192"/>
        <v>378.91906249999994</v>
      </c>
      <c r="AO627" s="4">
        <f t="shared" si="193"/>
        <v>403.52419642857137</v>
      </c>
      <c r="AP627" s="4">
        <f t="shared" si="194"/>
        <v>418.2872767857142</v>
      </c>
      <c r="AQ627" s="4">
        <f t="shared" si="195"/>
        <v>378.91906249999994</v>
      </c>
      <c r="AS627" s="3">
        <v>184.5</v>
      </c>
      <c r="AT627" s="148" t="s">
        <v>520</v>
      </c>
      <c r="AU627" s="3">
        <v>345</v>
      </c>
    </row>
    <row r="628" spans="1:47" ht="14.5">
      <c r="A628" s="16">
        <v>41478</v>
      </c>
      <c r="B628" s="1">
        <f t="shared" si="184"/>
        <v>7</v>
      </c>
      <c r="C628" s="1">
        <f t="shared" si="185"/>
        <v>2013</v>
      </c>
      <c r="D628" s="1" t="str">
        <f t="shared" si="186"/>
        <v>72013</v>
      </c>
      <c r="E628" s="4">
        <f>[9]data!J626</f>
        <v>355</v>
      </c>
      <c r="F628" s="4">
        <f>[9]data!I626</f>
        <v>350</v>
      </c>
      <c r="G628" s="4">
        <f>[9]data!K626</f>
        <v>320</v>
      </c>
      <c r="H628" s="4"/>
      <c r="I628" s="4">
        <f>[9]data!P626</f>
        <v>335</v>
      </c>
      <c r="J628" s="4">
        <f>[9]data!Q626</f>
        <v>340</v>
      </c>
      <c r="K628" s="4">
        <f>[9]data!R626</f>
        <v>325</v>
      </c>
      <c r="L628" s="4"/>
      <c r="M628" s="4">
        <f>[9]data!C626</f>
        <v>378</v>
      </c>
      <c r="N628" s="4">
        <f>[9]data!B626</f>
        <v>395</v>
      </c>
      <c r="O628" s="4">
        <f>[9]data!D626</f>
        <v>375</v>
      </c>
      <c r="P628" s="4"/>
      <c r="Q628" s="4">
        <v>405</v>
      </c>
      <c r="R628" s="4">
        <v>395</v>
      </c>
      <c r="S628" s="4">
        <v>385</v>
      </c>
      <c r="T628" s="4"/>
      <c r="U628" s="4">
        <v>410</v>
      </c>
      <c r="V628" s="4">
        <v>425</v>
      </c>
      <c r="W628" s="4">
        <v>385</v>
      </c>
      <c r="X628" s="4"/>
      <c r="Y628" s="4">
        <f>E628*2.20462/2.24</f>
        <v>349.39290178571423</v>
      </c>
      <c r="Z628" s="4">
        <f>F628*2.20462/2.24</f>
        <v>344.47187499999995</v>
      </c>
      <c r="AA628" s="4">
        <f>G628*2.20462/2.24</f>
        <v>314.94571428571425</v>
      </c>
      <c r="AB628" s="4"/>
      <c r="AC628" s="4">
        <f>I628*2.20462/2.24</f>
        <v>329.70879464285707</v>
      </c>
      <c r="AD628" s="4">
        <f>J628*2.20462/2.24</f>
        <v>334.6298214285714</v>
      </c>
      <c r="AE628" s="4">
        <f>K628*2.20462/2.24</f>
        <v>319.86674107142852</v>
      </c>
      <c r="AF628" s="4"/>
      <c r="AG628" s="4">
        <f>M628*2.20462/2.24</f>
        <v>372.0296249999999</v>
      </c>
      <c r="AH628" s="4">
        <f>N628*2.20462/2.24</f>
        <v>388.76111607142849</v>
      </c>
      <c r="AI628" s="4">
        <f>O628*2.20462/2.24</f>
        <v>369.07700892857139</v>
      </c>
      <c r="AK628" s="4">
        <f t="shared" si="190"/>
        <v>398.6031696428571</v>
      </c>
      <c r="AL628" s="4">
        <f t="shared" si="191"/>
        <v>388.76111607142849</v>
      </c>
      <c r="AM628" s="4">
        <f t="shared" si="192"/>
        <v>378.91906249999994</v>
      </c>
      <c r="AO628" s="4">
        <f t="shared" si="193"/>
        <v>403.52419642857137</v>
      </c>
      <c r="AP628" s="4">
        <f t="shared" si="194"/>
        <v>418.2872767857142</v>
      </c>
      <c r="AQ628" s="4">
        <f t="shared" si="195"/>
        <v>378.91906249999994</v>
      </c>
      <c r="AS628" s="3">
        <v>184.5</v>
      </c>
      <c r="AT628" s="148" t="s">
        <v>521</v>
      </c>
      <c r="AU628" s="3">
        <v>345</v>
      </c>
    </row>
    <row r="629" spans="1:47" ht="14.5">
      <c r="A629" s="16">
        <v>41485</v>
      </c>
      <c r="B629" s="1">
        <f t="shared" ref="B629" si="208">MONTH(A629)</f>
        <v>7</v>
      </c>
      <c r="C629" s="1">
        <f t="shared" ref="C629" si="209">YEAR(A629)</f>
        <v>2013</v>
      </c>
      <c r="D629" s="1" t="str">
        <f t="shared" ref="D629" si="210">B629&amp;C629</f>
        <v>72013</v>
      </c>
      <c r="E629" s="4">
        <f>[9]data!J627</f>
        <v>355</v>
      </c>
      <c r="F629" s="4">
        <f>[9]data!I627</f>
        <v>350</v>
      </c>
      <c r="G629" s="4">
        <f>[9]data!K627</f>
        <v>320</v>
      </c>
      <c r="H629" s="4"/>
      <c r="I629" s="4">
        <f>[9]data!P627</f>
        <v>335</v>
      </c>
      <c r="J629" s="4">
        <f>[9]data!Q627</f>
        <v>340</v>
      </c>
      <c r="K629" s="4">
        <f>[9]data!R627</f>
        <v>325</v>
      </c>
      <c r="L629" s="4"/>
      <c r="M629" s="4">
        <f>[9]data!C627</f>
        <v>378</v>
      </c>
      <c r="N629" s="4">
        <f>[9]data!B627</f>
        <v>395</v>
      </c>
      <c r="O629" s="4">
        <f>[9]data!D627</f>
        <v>375</v>
      </c>
      <c r="P629" s="4"/>
      <c r="Q629" s="4">
        <v>405</v>
      </c>
      <c r="R629" s="4">
        <v>395</v>
      </c>
      <c r="S629" s="4">
        <v>385</v>
      </c>
      <c r="T629" s="4"/>
      <c r="U629" s="4">
        <v>410</v>
      </c>
      <c r="V629" s="4">
        <v>425</v>
      </c>
      <c r="W629" s="4">
        <v>385</v>
      </c>
      <c r="Y629" s="4">
        <f t="shared" ref="Y629:AA629" si="211">E629*2.20462/2.24</f>
        <v>349.39290178571423</v>
      </c>
      <c r="Z629" s="4">
        <f t="shared" si="211"/>
        <v>344.47187499999995</v>
      </c>
      <c r="AA629" s="4">
        <f t="shared" si="211"/>
        <v>314.94571428571425</v>
      </c>
      <c r="AB629" s="4"/>
      <c r="AC629" s="4">
        <f t="shared" ref="AC629:AE629" si="212">I629*2.20462/2.24</f>
        <v>329.70879464285707</v>
      </c>
      <c r="AD629" s="4">
        <f t="shared" si="212"/>
        <v>334.6298214285714</v>
      </c>
      <c r="AE629" s="4">
        <f t="shared" si="212"/>
        <v>319.86674107142852</v>
      </c>
      <c r="AF629" s="4"/>
      <c r="AG629" s="4">
        <f t="shared" ref="AG629:AI629" si="213">M629*2.20462/2.24</f>
        <v>372.0296249999999</v>
      </c>
      <c r="AH629" s="4">
        <f t="shared" si="213"/>
        <v>388.76111607142849</v>
      </c>
      <c r="AI629" s="4">
        <f t="shared" si="213"/>
        <v>369.07700892857139</v>
      </c>
      <c r="AK629" s="4">
        <f t="shared" ref="AK629:AK630" si="214">Q629*2.20462/2.24</f>
        <v>398.6031696428571</v>
      </c>
      <c r="AL629" s="4">
        <f t="shared" ref="AL629:AL630" si="215">R629*2.20462/2.24</f>
        <v>388.76111607142849</v>
      </c>
      <c r="AM629" s="4">
        <f t="shared" ref="AM629:AM630" si="216">S629*2.20462/2.24</f>
        <v>378.91906249999994</v>
      </c>
      <c r="AO629" s="4">
        <f t="shared" ref="AO629:AO630" si="217">U629*2.20462/2.24</f>
        <v>403.52419642857137</v>
      </c>
      <c r="AP629" s="4">
        <f t="shared" ref="AP629:AP630" si="218">V629*2.20462/2.24</f>
        <v>418.2872767857142</v>
      </c>
      <c r="AQ629" s="4">
        <f t="shared" ref="AQ629:AQ630" si="219">W629*2.20462/2.24</f>
        <v>378.91906249999994</v>
      </c>
      <c r="AS629" s="3">
        <v>184.5</v>
      </c>
      <c r="AT629" s="148" t="s">
        <v>522</v>
      </c>
      <c r="AU629" s="3">
        <v>345</v>
      </c>
    </row>
    <row r="630" spans="1:47" ht="14.5">
      <c r="A630" s="16">
        <v>41492</v>
      </c>
      <c r="B630" s="1">
        <f t="shared" ref="B630" si="220">MONTH(A630)</f>
        <v>8</v>
      </c>
      <c r="C630" s="1">
        <f t="shared" ref="C630" si="221">YEAR(A630)</f>
        <v>2013</v>
      </c>
      <c r="D630" s="1" t="str">
        <f t="shared" ref="D630" si="222">B630&amp;C630</f>
        <v>82013</v>
      </c>
      <c r="E630" s="4">
        <f>[9]data!J628</f>
        <v>355</v>
      </c>
      <c r="F630" s="4">
        <f>[9]data!I628</f>
        <v>350</v>
      </c>
      <c r="G630" s="4">
        <f>[9]data!K628</f>
        <v>320</v>
      </c>
      <c r="I630" s="4">
        <f>[9]data!P628</f>
        <v>335</v>
      </c>
      <c r="J630" s="4">
        <f>[9]data!Q628</f>
        <v>340</v>
      </c>
      <c r="K630" s="4">
        <f>[9]data!R628</f>
        <v>325</v>
      </c>
      <c r="M630" s="4">
        <f>[9]data!C628</f>
        <v>378</v>
      </c>
      <c r="N630" s="4">
        <f>[9]data!B628</f>
        <v>375</v>
      </c>
      <c r="O630" s="4">
        <f>[9]data!D628</f>
        <v>375</v>
      </c>
      <c r="Q630" s="3">
        <v>405</v>
      </c>
      <c r="R630" s="3">
        <v>395</v>
      </c>
      <c r="S630" s="3">
        <v>385</v>
      </c>
      <c r="U630" s="4">
        <v>410</v>
      </c>
      <c r="V630" s="4">
        <v>425</v>
      </c>
      <c r="W630" s="4">
        <v>385</v>
      </c>
      <c r="Y630" s="4">
        <f t="shared" ref="Y630" si="223">E630*2.20462/2.24</f>
        <v>349.39290178571423</v>
      </c>
      <c r="Z630" s="4">
        <f t="shared" ref="Z630" si="224">F630*2.20462/2.24</f>
        <v>344.47187499999995</v>
      </c>
      <c r="AA630" s="4">
        <f t="shared" ref="AA630" si="225">G630*2.20462/2.24</f>
        <v>314.94571428571425</v>
      </c>
      <c r="AB630" s="4"/>
      <c r="AC630" s="4">
        <f t="shared" ref="AC630" si="226">I630*2.20462/2.24</f>
        <v>329.70879464285707</v>
      </c>
      <c r="AD630" s="4">
        <f t="shared" ref="AD630" si="227">J630*2.20462/2.24</f>
        <v>334.6298214285714</v>
      </c>
      <c r="AE630" s="4">
        <f t="shared" ref="AE630" si="228">K630*2.20462/2.24</f>
        <v>319.86674107142852</v>
      </c>
      <c r="AF630" s="4"/>
      <c r="AG630" s="4">
        <f t="shared" ref="AG630" si="229">M630*2.20462/2.24</f>
        <v>372.0296249999999</v>
      </c>
      <c r="AH630" s="4">
        <f t="shared" ref="AH630" si="230">N630*2.20462/2.24</f>
        <v>369.07700892857139</v>
      </c>
      <c r="AI630" s="4">
        <f t="shared" ref="AI630" si="231">O630*2.20462/2.24</f>
        <v>369.07700892857139</v>
      </c>
      <c r="AK630" s="4">
        <f t="shared" si="214"/>
        <v>398.6031696428571</v>
      </c>
      <c r="AL630" s="4">
        <f t="shared" si="215"/>
        <v>388.76111607142849</v>
      </c>
      <c r="AM630" s="4">
        <f t="shared" si="216"/>
        <v>378.91906249999994</v>
      </c>
      <c r="AN630" s="4"/>
      <c r="AO630" s="4">
        <f t="shared" si="217"/>
        <v>403.52419642857137</v>
      </c>
      <c r="AP630" s="4">
        <f t="shared" si="218"/>
        <v>418.2872767857142</v>
      </c>
      <c r="AQ630" s="4">
        <f t="shared" si="219"/>
        <v>378.91906249999994</v>
      </c>
      <c r="AR630" s="4"/>
      <c r="AS630" s="3">
        <v>184.5</v>
      </c>
      <c r="AT630" s="224">
        <v>41402</v>
      </c>
      <c r="AU630" s="3">
        <v>345</v>
      </c>
    </row>
    <row r="631" spans="1:47" ht="14.5">
      <c r="A631" s="16">
        <v>41499</v>
      </c>
      <c r="B631" s="1">
        <f t="shared" ref="B631:B632" si="232">MONTH(A631)</f>
        <v>8</v>
      </c>
      <c r="C631" s="1">
        <f t="shared" ref="C631:C632" si="233">YEAR(A631)</f>
        <v>2013</v>
      </c>
      <c r="D631" s="1" t="str">
        <f t="shared" ref="D631:D632" si="234">B631&amp;C631</f>
        <v>82013</v>
      </c>
      <c r="E631" s="4">
        <f>[9]data!J629</f>
        <v>355</v>
      </c>
      <c r="F631" s="4">
        <f>[9]data!I629</f>
        <v>350</v>
      </c>
      <c r="G631" s="4">
        <f>[9]data!K629</f>
        <v>320</v>
      </c>
      <c r="I631" s="4">
        <f>[9]data!P629</f>
        <v>335</v>
      </c>
      <c r="J631" s="4">
        <f>[9]data!Q629</f>
        <v>340</v>
      </c>
      <c r="K631" s="4">
        <f>[9]data!R629</f>
        <v>325</v>
      </c>
      <c r="M631" s="4">
        <f>[9]data!C629</f>
        <v>368</v>
      </c>
      <c r="N631" s="4">
        <f>[9]data!B629</f>
        <v>375</v>
      </c>
      <c r="O631" s="4">
        <f>[9]data!D629</f>
        <v>375</v>
      </c>
      <c r="Q631" s="3">
        <v>405</v>
      </c>
      <c r="R631" s="3">
        <v>395</v>
      </c>
      <c r="S631" s="3">
        <v>385</v>
      </c>
      <c r="U631" s="4">
        <v>410</v>
      </c>
      <c r="V631" s="4">
        <v>425</v>
      </c>
      <c r="W631" s="4">
        <v>385</v>
      </c>
      <c r="Y631" s="4">
        <f t="shared" ref="Y631:Y632" si="235">E631*2.20462/2.24</f>
        <v>349.39290178571423</v>
      </c>
      <c r="Z631" s="4">
        <f t="shared" ref="Z631:Z632" si="236">F631*2.20462/2.24</f>
        <v>344.47187499999995</v>
      </c>
      <c r="AA631" s="4">
        <f t="shared" ref="AA631:AA632" si="237">G631*2.20462/2.24</f>
        <v>314.94571428571425</v>
      </c>
      <c r="AC631" s="4">
        <f t="shared" ref="AC631:AC632" si="238">I631*2.20462/2.24</f>
        <v>329.70879464285707</v>
      </c>
      <c r="AD631" s="4">
        <f t="shared" ref="AD631:AD632" si="239">J631*2.20462/2.24</f>
        <v>334.6298214285714</v>
      </c>
      <c r="AE631" s="4">
        <f t="shared" ref="AE631:AE632" si="240">K631*2.20462/2.24</f>
        <v>319.86674107142852</v>
      </c>
      <c r="AG631" s="4">
        <f t="shared" ref="AG631:AG632" si="241">M631*2.20462/2.24</f>
        <v>362.18757142857135</v>
      </c>
      <c r="AH631" s="4">
        <f t="shared" ref="AH631:AH632" si="242">N631*2.20462/2.24</f>
        <v>369.07700892857139</v>
      </c>
      <c r="AI631" s="4">
        <f t="shared" ref="AI631:AI632" si="243">O631*2.20462/2.24</f>
        <v>369.07700892857139</v>
      </c>
      <c r="AK631" s="4">
        <f t="shared" ref="AK631:AK632" si="244">Q631*2.20462/2.24</f>
        <v>398.6031696428571</v>
      </c>
      <c r="AL631" s="4">
        <f t="shared" ref="AL631:AL632" si="245">R631*2.20462/2.24</f>
        <v>388.76111607142849</v>
      </c>
      <c r="AM631" s="4">
        <f t="shared" ref="AM631:AM632" si="246">S631*2.20462/2.24</f>
        <v>378.91906249999994</v>
      </c>
      <c r="AO631" s="4">
        <f t="shared" ref="AO631:AO632" si="247">U631*2.20462/2.24</f>
        <v>403.52419642857137</v>
      </c>
      <c r="AP631" s="4">
        <f t="shared" ref="AP631:AP632" si="248">V631*2.20462/2.24</f>
        <v>418.2872767857142</v>
      </c>
      <c r="AQ631" s="4">
        <f t="shared" ref="AQ631:AQ632" si="249">W631*2.20462/2.24</f>
        <v>378.91906249999994</v>
      </c>
      <c r="AS631" s="3">
        <v>184.5</v>
      </c>
      <c r="AT631" s="224">
        <v>41616</v>
      </c>
      <c r="AU631" s="3">
        <v>345</v>
      </c>
    </row>
    <row r="632" spans="1:47" ht="14.5">
      <c r="A632" s="16">
        <v>41506</v>
      </c>
      <c r="B632" s="1">
        <f t="shared" si="232"/>
        <v>8</v>
      </c>
      <c r="C632" s="1">
        <f t="shared" si="233"/>
        <v>2013</v>
      </c>
      <c r="D632" s="1" t="str">
        <f t="shared" si="234"/>
        <v>82013</v>
      </c>
      <c r="E632" s="4">
        <f>[9]data!J630</f>
        <v>355</v>
      </c>
      <c r="F632" s="4">
        <f>[9]data!I630</f>
        <v>350</v>
      </c>
      <c r="G632" s="4">
        <f>[9]data!K630</f>
        <v>320</v>
      </c>
      <c r="I632" s="4">
        <f>[9]data!P630</f>
        <v>335</v>
      </c>
      <c r="J632" s="4">
        <f>[9]data!Q630</f>
        <v>340</v>
      </c>
      <c r="K632" s="4">
        <f>[9]data!R630</f>
        <v>325</v>
      </c>
      <c r="M632" s="4">
        <f>[9]data!C630</f>
        <v>368</v>
      </c>
      <c r="N632" s="4">
        <f>[9]data!B630</f>
        <v>375</v>
      </c>
      <c r="O632" s="4">
        <f>[9]data!D630</f>
        <v>375</v>
      </c>
      <c r="Q632" s="3">
        <v>405</v>
      </c>
      <c r="R632" s="3">
        <v>395</v>
      </c>
      <c r="S632" s="3">
        <v>385</v>
      </c>
      <c r="U632" s="3">
        <v>410</v>
      </c>
      <c r="V632" s="3">
        <v>425</v>
      </c>
      <c r="W632" s="3">
        <v>385</v>
      </c>
      <c r="Y632" s="4">
        <f t="shared" si="235"/>
        <v>349.39290178571423</v>
      </c>
      <c r="Z632" s="4">
        <f t="shared" si="236"/>
        <v>344.47187499999995</v>
      </c>
      <c r="AA632" s="4">
        <f t="shared" si="237"/>
        <v>314.94571428571425</v>
      </c>
      <c r="AC632" s="4">
        <f t="shared" si="238"/>
        <v>329.70879464285707</v>
      </c>
      <c r="AD632" s="4">
        <f t="shared" si="239"/>
        <v>334.6298214285714</v>
      </c>
      <c r="AE632" s="4">
        <f t="shared" si="240"/>
        <v>319.86674107142852</v>
      </c>
      <c r="AG632" s="4">
        <f t="shared" si="241"/>
        <v>362.18757142857135</v>
      </c>
      <c r="AH632" s="4">
        <f t="shared" si="242"/>
        <v>369.07700892857139</v>
      </c>
      <c r="AI632" s="4">
        <f t="shared" si="243"/>
        <v>369.07700892857139</v>
      </c>
      <c r="AK632" s="4">
        <f t="shared" si="244"/>
        <v>398.6031696428571</v>
      </c>
      <c r="AL632" s="4">
        <f t="shared" si="245"/>
        <v>388.76111607142849</v>
      </c>
      <c r="AM632" s="4">
        <f t="shared" si="246"/>
        <v>378.91906249999994</v>
      </c>
      <c r="AO632" s="4">
        <f t="shared" si="247"/>
        <v>403.52419642857137</v>
      </c>
      <c r="AP632" s="4">
        <f t="shared" si="248"/>
        <v>418.2872767857142</v>
      </c>
      <c r="AQ632" s="4">
        <f t="shared" si="249"/>
        <v>378.91906249999994</v>
      </c>
      <c r="AS632" s="3">
        <v>184.5</v>
      </c>
      <c r="AT632" s="148" t="s">
        <v>523</v>
      </c>
      <c r="AU632" s="3">
        <v>345</v>
      </c>
    </row>
    <row r="633" spans="1:47" ht="14.5">
      <c r="A633" s="16">
        <v>41513</v>
      </c>
      <c r="B633" s="1">
        <f t="shared" ref="B633" si="250">MONTH(A633)</f>
        <v>8</v>
      </c>
      <c r="C633" s="1">
        <f t="shared" ref="C633" si="251">YEAR(A633)</f>
        <v>2013</v>
      </c>
      <c r="D633" s="1" t="str">
        <f t="shared" ref="D633" si="252">B633&amp;C633</f>
        <v>82013</v>
      </c>
      <c r="E633" s="4">
        <f>[9]data!J631</f>
        <v>355</v>
      </c>
      <c r="F633" s="4">
        <f>[9]data!I631</f>
        <v>350</v>
      </c>
      <c r="G633" s="4">
        <f>[9]data!K631</f>
        <v>320</v>
      </c>
      <c r="I633" s="4">
        <f>[9]data!P631</f>
        <v>335</v>
      </c>
      <c r="J633" s="4">
        <f>[9]data!Q631</f>
        <v>340</v>
      </c>
      <c r="K633" s="4">
        <f>[9]data!R631</f>
        <v>325</v>
      </c>
      <c r="M633" s="4">
        <f>[9]data!C631</f>
        <v>368</v>
      </c>
      <c r="N633" s="4">
        <f>[9]data!B631</f>
        <v>375</v>
      </c>
      <c r="O633" s="4">
        <f>[9]data!D631</f>
        <v>365</v>
      </c>
      <c r="Q633" s="3">
        <v>405</v>
      </c>
      <c r="R633" s="3">
        <v>395</v>
      </c>
      <c r="S633" s="3">
        <v>385</v>
      </c>
      <c r="U633" s="3">
        <v>410</v>
      </c>
      <c r="V633" s="3">
        <v>425</v>
      </c>
      <c r="W633" s="3">
        <v>385</v>
      </c>
      <c r="Y633" s="4">
        <f t="shared" ref="Y633" si="253">E633*2.20462/2.24</f>
        <v>349.39290178571423</v>
      </c>
      <c r="Z633" s="4">
        <f t="shared" ref="Z633" si="254">F633*2.20462/2.24</f>
        <v>344.47187499999995</v>
      </c>
      <c r="AA633" s="4">
        <f t="shared" ref="AA633" si="255">G633*2.20462/2.24</f>
        <v>314.94571428571425</v>
      </c>
      <c r="AC633" s="4">
        <f t="shared" ref="AC633" si="256">I633*2.20462/2.24</f>
        <v>329.70879464285707</v>
      </c>
      <c r="AD633" s="4">
        <f t="shared" ref="AD633" si="257">J633*2.20462/2.24</f>
        <v>334.6298214285714</v>
      </c>
      <c r="AE633" s="4">
        <f t="shared" ref="AE633" si="258">K633*2.20462/2.24</f>
        <v>319.86674107142852</v>
      </c>
      <c r="AG633" s="4">
        <f t="shared" ref="AG633" si="259">M633*2.20462/2.24</f>
        <v>362.18757142857135</v>
      </c>
      <c r="AH633" s="4">
        <f t="shared" ref="AH633" si="260">N633*2.20462/2.24</f>
        <v>369.07700892857139</v>
      </c>
      <c r="AI633" s="4">
        <f t="shared" ref="AI633" si="261">O633*2.20462/2.24</f>
        <v>359.23495535714278</v>
      </c>
      <c r="AK633" s="4">
        <f t="shared" ref="AK633" si="262">Q633*2.20462/2.24</f>
        <v>398.6031696428571</v>
      </c>
      <c r="AL633" s="4">
        <f t="shared" ref="AL633" si="263">R633*2.20462/2.24</f>
        <v>388.76111607142849</v>
      </c>
      <c r="AM633" s="4">
        <f t="shared" ref="AM633" si="264">S633*2.20462/2.24</f>
        <v>378.91906249999994</v>
      </c>
      <c r="AO633" s="4">
        <f t="shared" ref="AO633" si="265">U633*2.20462/2.24</f>
        <v>403.52419642857137</v>
      </c>
      <c r="AP633" s="4">
        <f t="shared" ref="AP633" si="266">V633*2.20462/2.24</f>
        <v>418.2872767857142</v>
      </c>
      <c r="AQ633" s="4">
        <f t="shared" ref="AQ633" si="267">W633*2.20462/2.24</f>
        <v>378.91906249999994</v>
      </c>
      <c r="AS633" s="3">
        <v>184.5</v>
      </c>
      <c r="AT633" s="148" t="s">
        <v>524</v>
      </c>
      <c r="AU633" s="3">
        <v>345</v>
      </c>
    </row>
    <row r="634" spans="1:47" ht="14.5">
      <c r="A634" s="16">
        <v>41520</v>
      </c>
      <c r="B634" s="1">
        <f t="shared" ref="B634:B635" si="268">MONTH(A634)</f>
        <v>9</v>
      </c>
      <c r="C634" s="1">
        <f t="shared" ref="C634:C635" si="269">YEAR(A634)</f>
        <v>2013</v>
      </c>
      <c r="D634" s="1" t="str">
        <f t="shared" ref="D634:D635" si="270">B634&amp;C634</f>
        <v>92013</v>
      </c>
      <c r="E634" s="4">
        <f>[9]data!J632</f>
        <v>355</v>
      </c>
      <c r="F634" s="4">
        <f>[9]data!I632</f>
        <v>350</v>
      </c>
      <c r="G634" s="4">
        <f>[9]data!K632</f>
        <v>320</v>
      </c>
      <c r="I634" s="4">
        <f>[9]data!P632</f>
        <v>335</v>
      </c>
      <c r="J634" s="4">
        <f>[9]data!Q632</f>
        <v>340</v>
      </c>
      <c r="K634" s="4">
        <f>[9]data!R632</f>
        <v>325</v>
      </c>
      <c r="M634" s="4">
        <f>[9]data!C632</f>
        <v>368</v>
      </c>
      <c r="N634" s="4">
        <f>[9]data!B632</f>
        <v>375</v>
      </c>
      <c r="O634" s="4">
        <f>[9]data!D632</f>
        <v>365</v>
      </c>
      <c r="Q634" s="3">
        <v>405</v>
      </c>
      <c r="R634" s="3">
        <v>395</v>
      </c>
      <c r="S634" s="3">
        <v>385</v>
      </c>
      <c r="U634" s="3">
        <v>410</v>
      </c>
      <c r="V634" s="3">
        <v>425</v>
      </c>
      <c r="W634" s="3">
        <v>385</v>
      </c>
      <c r="Y634" s="4">
        <f t="shared" ref="Y634:Y635" si="271">E634*2.20462/2.24</f>
        <v>349.39290178571423</v>
      </c>
      <c r="Z634" s="4">
        <f t="shared" ref="Z634:Z635" si="272">F634*2.20462/2.24</f>
        <v>344.47187499999995</v>
      </c>
      <c r="AA634" s="4">
        <f t="shared" ref="AA634:AA635" si="273">G634*2.20462/2.24</f>
        <v>314.94571428571425</v>
      </c>
      <c r="AC634" s="4">
        <f t="shared" ref="AC634:AC635" si="274">I634*2.20462/2.24</f>
        <v>329.70879464285707</v>
      </c>
      <c r="AD634" s="4">
        <f t="shared" ref="AD634:AD635" si="275">J634*2.20462/2.24</f>
        <v>334.6298214285714</v>
      </c>
      <c r="AE634" s="4">
        <f t="shared" ref="AE634:AE635" si="276">K634*2.20462/2.24</f>
        <v>319.86674107142852</v>
      </c>
      <c r="AG634" s="4">
        <f t="shared" ref="AG634:AG635" si="277">M634*2.20462/2.24</f>
        <v>362.18757142857135</v>
      </c>
      <c r="AH634" s="4">
        <f t="shared" ref="AH634:AH635" si="278">N634*2.20462/2.24</f>
        <v>369.07700892857139</v>
      </c>
      <c r="AI634" s="4">
        <f t="shared" ref="AI634:AI635" si="279">O634*2.20462/2.24</f>
        <v>359.23495535714278</v>
      </c>
      <c r="AK634" s="4">
        <f t="shared" ref="AK634:AK635" si="280">Q634*2.20462/2.24</f>
        <v>398.6031696428571</v>
      </c>
      <c r="AL634" s="4">
        <f t="shared" ref="AL634:AL635" si="281">R634*2.20462/2.24</f>
        <v>388.76111607142849</v>
      </c>
      <c r="AM634" s="4">
        <f t="shared" ref="AM634:AM635" si="282">S634*2.20462/2.24</f>
        <v>378.91906249999994</v>
      </c>
      <c r="AO634" s="4">
        <f t="shared" ref="AO634:AO635" si="283">U634*2.20462/2.24</f>
        <v>403.52419642857137</v>
      </c>
      <c r="AP634" s="4">
        <f t="shared" ref="AP634:AP635" si="284">V634*2.20462/2.24</f>
        <v>418.2872767857142</v>
      </c>
      <c r="AQ634" s="4">
        <f t="shared" ref="AQ634:AQ635" si="285">W634*2.20462/2.24</f>
        <v>378.91906249999994</v>
      </c>
      <c r="AS634" s="3">
        <v>184.5</v>
      </c>
      <c r="AT634" s="224">
        <v>41342</v>
      </c>
      <c r="AU634" s="3">
        <v>345</v>
      </c>
    </row>
    <row r="635" spans="1:47" ht="14.5">
      <c r="A635" s="16">
        <v>41527</v>
      </c>
      <c r="B635" s="1">
        <f t="shared" si="268"/>
        <v>9</v>
      </c>
      <c r="C635" s="1">
        <f t="shared" si="269"/>
        <v>2013</v>
      </c>
      <c r="D635" s="1" t="str">
        <f t="shared" si="270"/>
        <v>92013</v>
      </c>
      <c r="E635" s="4">
        <f>[9]data!J633</f>
        <v>345</v>
      </c>
      <c r="F635" s="4">
        <f>[9]data!I633</f>
        <v>340</v>
      </c>
      <c r="G635" s="4">
        <f>[9]data!K633</f>
        <v>320</v>
      </c>
      <c r="I635" s="4">
        <f>[9]data!P633</f>
        <v>330</v>
      </c>
      <c r="J635" s="4">
        <f>[9]data!Q633</f>
        <v>330</v>
      </c>
      <c r="K635" s="4">
        <f>[9]data!R633</f>
        <v>315</v>
      </c>
      <c r="M635" s="4">
        <f>[9]data!C633</f>
        <v>356</v>
      </c>
      <c r="N635" s="4">
        <f>[9]data!B633</f>
        <v>365</v>
      </c>
      <c r="O635" s="4">
        <f>[9]data!D633</f>
        <v>355</v>
      </c>
      <c r="Q635" s="3">
        <v>395</v>
      </c>
      <c r="R635" s="3">
        <v>385</v>
      </c>
      <c r="S635" s="3">
        <v>385</v>
      </c>
      <c r="U635" s="3">
        <v>400</v>
      </c>
      <c r="V635" s="3">
        <v>415</v>
      </c>
      <c r="W635" s="3">
        <v>385</v>
      </c>
      <c r="Y635" s="4">
        <f t="shared" si="271"/>
        <v>339.55084821428568</v>
      </c>
      <c r="Z635" s="4">
        <f t="shared" si="272"/>
        <v>334.6298214285714</v>
      </c>
      <c r="AA635" s="4">
        <f t="shared" si="273"/>
        <v>314.94571428571425</v>
      </c>
      <c r="AC635" s="4">
        <f t="shared" si="274"/>
        <v>324.7877678571428</v>
      </c>
      <c r="AD635" s="4">
        <f t="shared" si="275"/>
        <v>324.7877678571428</v>
      </c>
      <c r="AE635" s="4">
        <f t="shared" si="276"/>
        <v>310.02468749999997</v>
      </c>
      <c r="AG635" s="4">
        <f t="shared" si="277"/>
        <v>350.37710714285708</v>
      </c>
      <c r="AH635" s="4">
        <f t="shared" si="278"/>
        <v>359.23495535714278</v>
      </c>
      <c r="AI635" s="4">
        <f t="shared" si="279"/>
        <v>349.39290178571423</v>
      </c>
      <c r="AK635" s="4">
        <f t="shared" si="280"/>
        <v>388.76111607142849</v>
      </c>
      <c r="AL635" s="4">
        <f t="shared" si="281"/>
        <v>378.91906249999994</v>
      </c>
      <c r="AM635" s="4">
        <f t="shared" si="282"/>
        <v>378.91906249999994</v>
      </c>
      <c r="AO635" s="4">
        <f t="shared" si="283"/>
        <v>393.68214285714282</v>
      </c>
      <c r="AP635" s="4">
        <f t="shared" si="284"/>
        <v>408.44522321428565</v>
      </c>
      <c r="AQ635" s="4">
        <f t="shared" si="285"/>
        <v>378.91906249999994</v>
      </c>
      <c r="AS635" s="3">
        <v>174.5</v>
      </c>
      <c r="AT635" s="224">
        <v>41526</v>
      </c>
      <c r="AU635" s="3">
        <v>345</v>
      </c>
    </row>
    <row r="636" spans="1:47" ht="14.5">
      <c r="A636" s="16">
        <v>41534</v>
      </c>
      <c r="B636" s="1">
        <f t="shared" ref="B636:B699" si="286">MONTH(A636)</f>
        <v>9</v>
      </c>
      <c r="C636" s="1">
        <f t="shared" ref="C636:C699" si="287">YEAR(A636)</f>
        <v>2013</v>
      </c>
      <c r="D636" s="1" t="str">
        <f t="shared" ref="D636:D699" si="288">B636&amp;C636</f>
        <v>92013</v>
      </c>
      <c r="E636" s="4">
        <f>[9]data!J634</f>
        <v>345</v>
      </c>
      <c r="F636" s="4">
        <f>[9]data!I634</f>
        <v>340</v>
      </c>
      <c r="G636" s="4">
        <f>[9]data!K634</f>
        <v>320</v>
      </c>
      <c r="I636" s="4">
        <f>[9]data!P634</f>
        <v>330</v>
      </c>
      <c r="J636" s="4">
        <f>[9]data!Q634</f>
        <v>330</v>
      </c>
      <c r="K636" s="4">
        <f>[9]data!R634</f>
        <v>315</v>
      </c>
      <c r="M636" s="4">
        <f>[9]data!C634</f>
        <v>356</v>
      </c>
      <c r="N636" s="4">
        <f>[9]data!B634</f>
        <v>365</v>
      </c>
      <c r="O636" s="4">
        <f>[9]data!D634</f>
        <v>355</v>
      </c>
      <c r="Q636" s="3">
        <v>395</v>
      </c>
      <c r="R636" s="3">
        <v>385</v>
      </c>
      <c r="S636" s="3">
        <v>385</v>
      </c>
      <c r="U636" s="3">
        <v>400</v>
      </c>
      <c r="V636" s="3">
        <v>415</v>
      </c>
      <c r="W636" s="3">
        <v>385</v>
      </c>
      <c r="Y636" s="4">
        <f t="shared" ref="Y636:Y637" si="289">E636*2.20462/2.24</f>
        <v>339.55084821428568</v>
      </c>
      <c r="Z636" s="4">
        <f t="shared" ref="Z636:Z637" si="290">F636*2.20462/2.24</f>
        <v>334.6298214285714</v>
      </c>
      <c r="AA636" s="4">
        <f t="shared" ref="AA636:AA637" si="291">G636*2.20462/2.24</f>
        <v>314.94571428571425</v>
      </c>
      <c r="AC636" s="4">
        <f t="shared" ref="AC636:AC637" si="292">I636*2.20462/2.24</f>
        <v>324.7877678571428</v>
      </c>
      <c r="AD636" s="4">
        <f t="shared" ref="AD636:AD637" si="293">J636*2.20462/2.24</f>
        <v>324.7877678571428</v>
      </c>
      <c r="AE636" s="4">
        <f t="shared" ref="AE636:AE637" si="294">K636*2.20462/2.24</f>
        <v>310.02468749999997</v>
      </c>
      <c r="AG636" s="4">
        <f t="shared" ref="AG636:AG637" si="295">M636*2.20462/2.24</f>
        <v>350.37710714285708</v>
      </c>
      <c r="AH636" s="4">
        <f t="shared" ref="AH636:AH637" si="296">N636*2.20462/2.24</f>
        <v>359.23495535714278</v>
      </c>
      <c r="AI636" s="4">
        <f t="shared" ref="AI636:AI637" si="297">O636*2.20462/2.24</f>
        <v>349.39290178571423</v>
      </c>
      <c r="AK636" s="4">
        <f t="shared" ref="AK636:AK637" si="298">Q636*2.20462/2.24</f>
        <v>388.76111607142849</v>
      </c>
      <c r="AL636" s="4">
        <f t="shared" ref="AL636:AL637" si="299">R636*2.20462/2.24</f>
        <v>378.91906249999994</v>
      </c>
      <c r="AM636" s="4">
        <f t="shared" ref="AM636:AM637" si="300">S636*2.20462/2.24</f>
        <v>378.91906249999994</v>
      </c>
      <c r="AO636" s="4">
        <f t="shared" ref="AO636:AO637" si="301">U636*2.20462/2.24</f>
        <v>393.68214285714282</v>
      </c>
      <c r="AP636" s="4">
        <f t="shared" ref="AP636:AP637" si="302">V636*2.20462/2.24</f>
        <v>408.44522321428565</v>
      </c>
      <c r="AQ636" s="4">
        <f t="shared" ref="AQ636:AQ637" si="303">W636*2.20462/2.24</f>
        <v>378.91906249999994</v>
      </c>
      <c r="AS636" s="3">
        <v>174.5</v>
      </c>
      <c r="AT636" s="148" t="s">
        <v>525</v>
      </c>
      <c r="AU636" s="3">
        <v>345</v>
      </c>
    </row>
    <row r="637" spans="1:47" ht="14.5">
      <c r="A637" s="16">
        <v>41541</v>
      </c>
      <c r="B637" s="1">
        <f t="shared" si="286"/>
        <v>9</v>
      </c>
      <c r="C637" s="1">
        <f t="shared" si="287"/>
        <v>2013</v>
      </c>
      <c r="D637" s="1" t="str">
        <f t="shared" si="288"/>
        <v>92013</v>
      </c>
      <c r="E637" s="4">
        <f>[9]data!J635</f>
        <v>345</v>
      </c>
      <c r="F637" s="4">
        <f>[9]data!I635</f>
        <v>340</v>
      </c>
      <c r="G637" s="4">
        <f>[9]data!K635</f>
        <v>320</v>
      </c>
      <c r="I637" s="4">
        <f>[9]data!P635</f>
        <v>330</v>
      </c>
      <c r="J637" s="4">
        <f>[9]data!Q635</f>
        <v>330</v>
      </c>
      <c r="K637" s="4">
        <f>[9]data!R635</f>
        <v>315</v>
      </c>
      <c r="M637" s="4">
        <f>[9]data!C635</f>
        <v>356</v>
      </c>
      <c r="N637" s="4">
        <f>[9]data!B635</f>
        <v>365</v>
      </c>
      <c r="O637" s="4">
        <f>[9]data!D635</f>
        <v>355</v>
      </c>
      <c r="Q637" s="3">
        <v>395</v>
      </c>
      <c r="R637" s="3">
        <v>385</v>
      </c>
      <c r="S637" s="3">
        <v>385</v>
      </c>
      <c r="U637" s="3">
        <v>400</v>
      </c>
      <c r="V637" s="3">
        <v>415</v>
      </c>
      <c r="W637" s="3">
        <v>385</v>
      </c>
      <c r="Y637" s="4">
        <f t="shared" si="289"/>
        <v>339.55084821428568</v>
      </c>
      <c r="Z637" s="4">
        <f t="shared" si="290"/>
        <v>334.6298214285714</v>
      </c>
      <c r="AA637" s="4">
        <f t="shared" si="291"/>
        <v>314.94571428571425</v>
      </c>
      <c r="AC637" s="4">
        <f t="shared" si="292"/>
        <v>324.7877678571428</v>
      </c>
      <c r="AD637" s="4">
        <f t="shared" si="293"/>
        <v>324.7877678571428</v>
      </c>
      <c r="AE637" s="4">
        <f t="shared" si="294"/>
        <v>310.02468749999997</v>
      </c>
      <c r="AG637" s="4">
        <f t="shared" si="295"/>
        <v>350.37710714285708</v>
      </c>
      <c r="AH637" s="4">
        <f t="shared" si="296"/>
        <v>359.23495535714278</v>
      </c>
      <c r="AI637" s="4">
        <f t="shared" si="297"/>
        <v>349.39290178571423</v>
      </c>
      <c r="AK637" s="4">
        <f t="shared" si="298"/>
        <v>388.76111607142849</v>
      </c>
      <c r="AL637" s="4">
        <f t="shared" si="299"/>
        <v>378.91906249999994</v>
      </c>
      <c r="AM637" s="4">
        <f t="shared" si="300"/>
        <v>378.91906249999994</v>
      </c>
      <c r="AO637" s="4">
        <f t="shared" si="301"/>
        <v>393.68214285714282</v>
      </c>
      <c r="AP637" s="4">
        <f t="shared" si="302"/>
        <v>408.44522321428565</v>
      </c>
      <c r="AQ637" s="4">
        <f t="shared" si="303"/>
        <v>378.91906249999994</v>
      </c>
      <c r="AS637" s="3">
        <v>174.5</v>
      </c>
      <c r="AT637" s="148" t="s">
        <v>526</v>
      </c>
      <c r="AU637" s="3">
        <v>345</v>
      </c>
    </row>
    <row r="638" spans="1:47" ht="14.5">
      <c r="A638" s="16">
        <v>41548</v>
      </c>
      <c r="B638" s="1">
        <f t="shared" si="286"/>
        <v>10</v>
      </c>
      <c r="C638" s="1">
        <f t="shared" si="287"/>
        <v>2013</v>
      </c>
      <c r="D638" s="1" t="str">
        <f t="shared" si="288"/>
        <v>102013</v>
      </c>
      <c r="E638" s="4">
        <f>[9]data!J636</f>
        <v>345</v>
      </c>
      <c r="F638" s="4">
        <f>[9]data!I636</f>
        <v>340</v>
      </c>
      <c r="G638" s="4">
        <f>[9]data!K636</f>
        <v>320</v>
      </c>
      <c r="I638" s="4">
        <f>[9]data!P636</f>
        <v>330</v>
      </c>
      <c r="J638" s="4">
        <f>[9]data!Q636</f>
        <v>330</v>
      </c>
      <c r="K638" s="4">
        <f>[9]data!R636</f>
        <v>315</v>
      </c>
      <c r="M638" s="4">
        <f>[9]data!C636</f>
        <v>356</v>
      </c>
      <c r="N638" s="4">
        <f>[9]data!B636</f>
        <v>365</v>
      </c>
      <c r="O638" s="4">
        <f>[9]data!D636</f>
        <v>355</v>
      </c>
      <c r="Q638" s="3">
        <v>395</v>
      </c>
      <c r="R638" s="3">
        <v>385</v>
      </c>
      <c r="S638" s="3">
        <v>385</v>
      </c>
      <c r="U638" s="3">
        <v>400</v>
      </c>
      <c r="V638" s="3">
        <v>415</v>
      </c>
      <c r="W638" s="3">
        <v>385</v>
      </c>
      <c r="Y638" s="4">
        <f t="shared" ref="Y638" si="304">E638*2.20462/2.24</f>
        <v>339.55084821428568</v>
      </c>
      <c r="Z638" s="4">
        <f t="shared" ref="Z638" si="305">F638*2.20462/2.24</f>
        <v>334.6298214285714</v>
      </c>
      <c r="AA638" s="4">
        <f t="shared" ref="AA638" si="306">G638*2.20462/2.24</f>
        <v>314.94571428571425</v>
      </c>
      <c r="AC638" s="4">
        <f t="shared" ref="AC638" si="307">I638*2.20462/2.24</f>
        <v>324.7877678571428</v>
      </c>
      <c r="AD638" s="4">
        <f t="shared" ref="AD638" si="308">J638*2.20462/2.24</f>
        <v>324.7877678571428</v>
      </c>
      <c r="AE638" s="4">
        <f t="shared" ref="AE638" si="309">K638*2.20462/2.24</f>
        <v>310.02468749999997</v>
      </c>
      <c r="AG638" s="4">
        <f t="shared" ref="AG638" si="310">M638*2.20462/2.24</f>
        <v>350.37710714285708</v>
      </c>
      <c r="AH638" s="4">
        <f t="shared" ref="AH638" si="311">N638*2.20462/2.24</f>
        <v>359.23495535714278</v>
      </c>
      <c r="AI638" s="4">
        <f t="shared" ref="AI638" si="312">O638*2.20462/2.24</f>
        <v>349.39290178571423</v>
      </c>
      <c r="AK638" s="4">
        <f t="shared" ref="AK638" si="313">Q638*2.20462/2.24</f>
        <v>388.76111607142849</v>
      </c>
      <c r="AL638" s="4">
        <f t="shared" ref="AL638" si="314">R638*2.20462/2.24</f>
        <v>378.91906249999994</v>
      </c>
      <c r="AM638" s="4">
        <f t="shared" ref="AM638" si="315">S638*2.20462/2.24</f>
        <v>378.91906249999994</v>
      </c>
      <c r="AO638" s="4">
        <f t="shared" ref="AO638" si="316">U638*2.20462/2.24</f>
        <v>393.68214285714282</v>
      </c>
      <c r="AP638" s="4">
        <f t="shared" ref="AP638" si="317">V638*2.20462/2.24</f>
        <v>408.44522321428565</v>
      </c>
      <c r="AQ638" s="4">
        <f t="shared" ref="AQ638" si="318">W638*2.20462/2.24</f>
        <v>378.91906249999994</v>
      </c>
      <c r="AS638" s="3">
        <v>174.5</v>
      </c>
      <c r="AT638" s="148" t="s">
        <v>527</v>
      </c>
      <c r="AU638" s="3">
        <v>335</v>
      </c>
    </row>
    <row r="639" spans="1:47" ht="14.5">
      <c r="A639" s="16">
        <v>41555</v>
      </c>
      <c r="B639" s="1">
        <f t="shared" si="286"/>
        <v>10</v>
      </c>
      <c r="C639" s="1">
        <f t="shared" si="287"/>
        <v>2013</v>
      </c>
      <c r="D639" s="1" t="str">
        <f t="shared" si="288"/>
        <v>102013</v>
      </c>
      <c r="E639" s="4">
        <f>[9]data!J637</f>
        <v>345</v>
      </c>
      <c r="F639" s="4">
        <f>[9]data!I637</f>
        <v>340</v>
      </c>
      <c r="G639" s="4">
        <f>[9]data!K637</f>
        <v>320</v>
      </c>
      <c r="I639" s="4">
        <f>[9]data!P637</f>
        <v>330</v>
      </c>
      <c r="J639" s="4">
        <f>[9]data!Q637</f>
        <v>330</v>
      </c>
      <c r="K639" s="4">
        <f>[9]data!R637</f>
        <v>315</v>
      </c>
      <c r="M639" s="4">
        <f>[9]data!C637</f>
        <v>356</v>
      </c>
      <c r="N639" s="4">
        <f>[9]data!B637</f>
        <v>365</v>
      </c>
      <c r="O639" s="4">
        <f>[9]data!D637</f>
        <v>350</v>
      </c>
      <c r="Q639" s="3">
        <v>395</v>
      </c>
      <c r="R639" s="3">
        <v>385</v>
      </c>
      <c r="S639" s="3">
        <v>380</v>
      </c>
      <c r="U639" s="3">
        <v>400</v>
      </c>
      <c r="V639" s="3">
        <v>415</v>
      </c>
      <c r="W639" s="3">
        <v>380</v>
      </c>
      <c r="Y639" s="4">
        <f t="shared" ref="Y639" si="319">E639*2.20462/2.24</f>
        <v>339.55084821428568</v>
      </c>
      <c r="Z639" s="4">
        <f t="shared" ref="Z639" si="320">F639*2.20462/2.24</f>
        <v>334.6298214285714</v>
      </c>
      <c r="AA639" s="4">
        <f t="shared" ref="AA639" si="321">G639*2.20462/2.24</f>
        <v>314.94571428571425</v>
      </c>
      <c r="AC639" s="4">
        <f t="shared" ref="AC639" si="322">I639*2.20462/2.24</f>
        <v>324.7877678571428</v>
      </c>
      <c r="AD639" s="4">
        <f t="shared" ref="AD639" si="323">J639*2.20462/2.24</f>
        <v>324.7877678571428</v>
      </c>
      <c r="AE639" s="4">
        <f t="shared" ref="AE639" si="324">K639*2.20462/2.24</f>
        <v>310.02468749999997</v>
      </c>
      <c r="AG639" s="4">
        <f t="shared" ref="AG639" si="325">M639*2.20462/2.24</f>
        <v>350.37710714285708</v>
      </c>
      <c r="AH639" s="4">
        <f t="shared" ref="AH639" si="326">N639*2.20462/2.24</f>
        <v>359.23495535714278</v>
      </c>
      <c r="AI639" s="4">
        <f t="shared" ref="AI639" si="327">O639*2.20462/2.24</f>
        <v>344.47187499999995</v>
      </c>
      <c r="AK639" s="4">
        <f t="shared" ref="AK639" si="328">Q639*2.20462/2.24</f>
        <v>388.76111607142849</v>
      </c>
      <c r="AL639" s="4">
        <f t="shared" ref="AL639" si="329">R639*2.20462/2.24</f>
        <v>378.91906249999994</v>
      </c>
      <c r="AM639" s="4">
        <f t="shared" ref="AM639" si="330">S639*2.20462/2.24</f>
        <v>373.99803571428566</v>
      </c>
      <c r="AO639" s="4">
        <f t="shared" ref="AO639" si="331">U639*2.20462/2.24</f>
        <v>393.68214285714282</v>
      </c>
      <c r="AP639" s="4">
        <f t="shared" ref="AP639" si="332">V639*2.20462/2.24</f>
        <v>408.44522321428565</v>
      </c>
      <c r="AQ639" s="4">
        <f t="shared" ref="AQ639" si="333">W639*2.20462/2.24</f>
        <v>373.99803571428566</v>
      </c>
      <c r="AS639" s="3">
        <v>174.5</v>
      </c>
      <c r="AT639" s="224">
        <v>41465</v>
      </c>
      <c r="AU639" s="3">
        <v>335</v>
      </c>
    </row>
    <row r="640" spans="1:47" ht="14.5">
      <c r="A640" s="16">
        <v>41562</v>
      </c>
      <c r="B640" s="1">
        <f t="shared" si="286"/>
        <v>10</v>
      </c>
      <c r="C640" s="1">
        <f t="shared" si="287"/>
        <v>2013</v>
      </c>
      <c r="D640" s="1" t="str">
        <f t="shared" si="288"/>
        <v>102013</v>
      </c>
      <c r="E640" s="4">
        <f>[9]data!J638</f>
        <v>345</v>
      </c>
      <c r="F640" s="4">
        <f>[9]data!I638</f>
        <v>340</v>
      </c>
      <c r="G640" s="4">
        <f>[9]data!K638</f>
        <v>320</v>
      </c>
      <c r="I640" s="4">
        <f>[9]data!P638</f>
        <v>330</v>
      </c>
      <c r="J640" s="4">
        <f>[9]data!Q638</f>
        <v>330</v>
      </c>
      <c r="K640" s="4">
        <f>[9]data!R638</f>
        <v>315</v>
      </c>
      <c r="M640" s="4">
        <f>[9]data!C638</f>
        <v>356</v>
      </c>
      <c r="N640" s="4">
        <f>[9]data!B638</f>
        <v>365</v>
      </c>
      <c r="O640" s="4">
        <f>[9]data!D638</f>
        <v>350</v>
      </c>
      <c r="Q640" s="3">
        <v>395</v>
      </c>
      <c r="R640" s="3">
        <v>385</v>
      </c>
      <c r="S640" s="3">
        <v>380</v>
      </c>
      <c r="U640" s="3">
        <v>400</v>
      </c>
      <c r="V640" s="3">
        <v>415</v>
      </c>
      <c r="W640" s="3">
        <v>380</v>
      </c>
      <c r="Y640" s="4">
        <f t="shared" ref="Y640" si="334">E640*2.20462/2.24</f>
        <v>339.55084821428568</v>
      </c>
      <c r="Z640" s="4">
        <f t="shared" ref="Z640" si="335">F640*2.20462/2.24</f>
        <v>334.6298214285714</v>
      </c>
      <c r="AA640" s="4">
        <f t="shared" ref="AA640" si="336">G640*2.20462/2.24</f>
        <v>314.94571428571425</v>
      </c>
      <c r="AC640" s="4">
        <f t="shared" ref="AC640" si="337">I640*2.20462/2.24</f>
        <v>324.7877678571428</v>
      </c>
      <c r="AD640" s="4">
        <f t="shared" ref="AD640" si="338">J640*2.20462/2.24</f>
        <v>324.7877678571428</v>
      </c>
      <c r="AE640" s="4">
        <f t="shared" ref="AE640" si="339">K640*2.20462/2.24</f>
        <v>310.02468749999997</v>
      </c>
      <c r="AG640" s="4">
        <f t="shared" ref="AG640" si="340">M640*2.20462/2.24</f>
        <v>350.37710714285708</v>
      </c>
      <c r="AH640" s="4">
        <f t="shared" ref="AH640" si="341">N640*2.20462/2.24</f>
        <v>359.23495535714278</v>
      </c>
      <c r="AI640" s="4">
        <f t="shared" ref="AI640" si="342">O640*2.20462/2.24</f>
        <v>344.47187499999995</v>
      </c>
      <c r="AK640" s="4">
        <f t="shared" ref="AK640" si="343">Q640*2.20462/2.24</f>
        <v>388.76111607142849</v>
      </c>
      <c r="AL640" s="4">
        <f t="shared" ref="AL640" si="344">R640*2.20462/2.24</f>
        <v>378.91906249999994</v>
      </c>
      <c r="AM640" s="4">
        <f t="shared" ref="AM640" si="345">S640*2.20462/2.24</f>
        <v>373.99803571428566</v>
      </c>
      <c r="AO640" s="4">
        <f t="shared" ref="AO640" si="346">U640*2.20462/2.24</f>
        <v>393.68214285714282</v>
      </c>
      <c r="AP640" s="4">
        <f t="shared" ref="AP640" si="347">V640*2.20462/2.24</f>
        <v>408.44522321428565</v>
      </c>
      <c r="AQ640" s="4">
        <f t="shared" ref="AQ640" si="348">W640*2.20462/2.24</f>
        <v>373.99803571428566</v>
      </c>
      <c r="AS640" s="3">
        <v>174.5</v>
      </c>
      <c r="AT640" s="148" t="s">
        <v>528</v>
      </c>
      <c r="AU640" s="3">
        <v>335</v>
      </c>
    </row>
    <row r="641" spans="1:47" ht="14.5">
      <c r="A641" s="16">
        <v>41569</v>
      </c>
      <c r="B641" s="1">
        <f t="shared" si="286"/>
        <v>10</v>
      </c>
      <c r="C641" s="1">
        <f t="shared" si="287"/>
        <v>2013</v>
      </c>
      <c r="D641" s="1" t="str">
        <f t="shared" si="288"/>
        <v>102013</v>
      </c>
      <c r="E641" s="4">
        <f>[9]data!J639</f>
        <v>345</v>
      </c>
      <c r="F641" s="4">
        <f>[9]data!I639</f>
        <v>340</v>
      </c>
      <c r="G641" s="4">
        <f>[9]data!K639</f>
        <v>320</v>
      </c>
      <c r="I641" s="4">
        <f>[9]data!P639</f>
        <v>330</v>
      </c>
      <c r="J641" s="4">
        <f>[9]data!Q639</f>
        <v>330</v>
      </c>
      <c r="K641" s="4">
        <f>[9]data!R639</f>
        <v>315</v>
      </c>
      <c r="M641" s="4">
        <f>[9]data!C639</f>
        <v>356</v>
      </c>
      <c r="N641" s="4">
        <f>[9]data!B639</f>
        <v>365</v>
      </c>
      <c r="O641" s="4">
        <f>[9]data!D639</f>
        <v>350</v>
      </c>
      <c r="Q641" s="3">
        <v>395</v>
      </c>
      <c r="R641" s="3">
        <v>385</v>
      </c>
      <c r="S641" s="3">
        <v>380</v>
      </c>
      <c r="U641" s="3">
        <v>400</v>
      </c>
      <c r="V641" s="3">
        <v>415</v>
      </c>
      <c r="W641" s="3">
        <v>380</v>
      </c>
      <c r="Y641" s="4">
        <f t="shared" ref="Y641" si="349">E641*2.20462/2.24</f>
        <v>339.55084821428568</v>
      </c>
      <c r="Z641" s="4">
        <f t="shared" ref="Z641" si="350">F641*2.20462/2.24</f>
        <v>334.6298214285714</v>
      </c>
      <c r="AA641" s="4">
        <f t="shared" ref="AA641" si="351">G641*2.20462/2.24</f>
        <v>314.94571428571425</v>
      </c>
      <c r="AC641" s="4">
        <f t="shared" ref="AC641" si="352">I641*2.20462/2.24</f>
        <v>324.7877678571428</v>
      </c>
      <c r="AD641" s="4">
        <f t="shared" ref="AD641" si="353">J641*2.20462/2.24</f>
        <v>324.7877678571428</v>
      </c>
      <c r="AE641" s="4">
        <f t="shared" ref="AE641" si="354">K641*2.20462/2.24</f>
        <v>310.02468749999997</v>
      </c>
      <c r="AG641" s="4">
        <f t="shared" ref="AG641" si="355">M641*2.20462/2.24</f>
        <v>350.37710714285708</v>
      </c>
      <c r="AH641" s="4">
        <f t="shared" ref="AH641" si="356">N641*2.20462/2.24</f>
        <v>359.23495535714278</v>
      </c>
      <c r="AI641" s="4">
        <f t="shared" ref="AI641" si="357">O641*2.20462/2.24</f>
        <v>344.47187499999995</v>
      </c>
      <c r="AK641" s="4">
        <f t="shared" ref="AK641" si="358">Q641*2.20462/2.24</f>
        <v>388.76111607142849</v>
      </c>
      <c r="AL641" s="4">
        <f t="shared" ref="AL641" si="359">R641*2.20462/2.24</f>
        <v>378.91906249999994</v>
      </c>
      <c r="AM641" s="4">
        <f t="shared" ref="AM641" si="360">S641*2.20462/2.24</f>
        <v>373.99803571428566</v>
      </c>
      <c r="AO641" s="4">
        <f t="shared" ref="AO641" si="361">U641*2.20462/2.24</f>
        <v>393.68214285714282</v>
      </c>
      <c r="AP641" s="4">
        <f t="shared" ref="AP641" si="362">V641*2.20462/2.24</f>
        <v>408.44522321428565</v>
      </c>
      <c r="AQ641" s="4">
        <f t="shared" ref="AQ641" si="363">W641*2.20462/2.24</f>
        <v>373.99803571428566</v>
      </c>
      <c r="AS641" s="3">
        <v>174.5</v>
      </c>
      <c r="AT641" s="148" t="s">
        <v>529</v>
      </c>
      <c r="AU641" s="3">
        <v>335</v>
      </c>
    </row>
    <row r="642" spans="1:47" ht="14.5">
      <c r="A642" s="16">
        <v>41576</v>
      </c>
      <c r="B642" s="1">
        <f t="shared" si="286"/>
        <v>10</v>
      </c>
      <c r="C642" s="1">
        <f t="shared" si="287"/>
        <v>2013</v>
      </c>
      <c r="D642" s="1" t="str">
        <f t="shared" si="288"/>
        <v>102013</v>
      </c>
      <c r="E642" s="4">
        <f>[9]data!J640</f>
        <v>345</v>
      </c>
      <c r="F642" s="4">
        <f>[9]data!I640</f>
        <v>340</v>
      </c>
      <c r="G642" s="4">
        <f>[9]data!K640</f>
        <v>320</v>
      </c>
      <c r="I642" s="4">
        <f>[9]data!P640</f>
        <v>330</v>
      </c>
      <c r="J642" s="4">
        <f>[9]data!Q640</f>
        <v>330</v>
      </c>
      <c r="K642" s="4">
        <f>[9]data!R640</f>
        <v>315</v>
      </c>
      <c r="M642" s="4">
        <f>[9]data!C640</f>
        <v>356</v>
      </c>
      <c r="N642" s="4">
        <f>[9]data!B640</f>
        <v>365</v>
      </c>
      <c r="O642" s="4">
        <f>[9]data!D640</f>
        <v>350</v>
      </c>
      <c r="Q642" s="3">
        <v>395</v>
      </c>
      <c r="R642" s="3">
        <v>385</v>
      </c>
      <c r="S642" s="3">
        <v>380</v>
      </c>
      <c r="U642" s="3">
        <v>400</v>
      </c>
      <c r="V642" s="3">
        <v>415</v>
      </c>
      <c r="W642" s="3">
        <v>380</v>
      </c>
      <c r="Y642" s="4">
        <f t="shared" ref="Y642" si="364">E642*2.20462/2.24</f>
        <v>339.55084821428568</v>
      </c>
      <c r="Z642" s="4">
        <f t="shared" ref="Z642" si="365">F642*2.20462/2.24</f>
        <v>334.6298214285714</v>
      </c>
      <c r="AA642" s="4">
        <f t="shared" ref="AA642" si="366">G642*2.20462/2.24</f>
        <v>314.94571428571425</v>
      </c>
      <c r="AC642" s="4">
        <f t="shared" ref="AC642" si="367">I642*2.20462/2.24</f>
        <v>324.7877678571428</v>
      </c>
      <c r="AD642" s="4">
        <f t="shared" ref="AD642" si="368">J642*2.20462/2.24</f>
        <v>324.7877678571428</v>
      </c>
      <c r="AE642" s="4">
        <f t="shared" ref="AE642" si="369">K642*2.20462/2.24</f>
        <v>310.02468749999997</v>
      </c>
      <c r="AG642" s="4">
        <f t="shared" ref="AG642" si="370">M642*2.20462/2.24</f>
        <v>350.37710714285708</v>
      </c>
      <c r="AH642" s="4">
        <f t="shared" ref="AH642" si="371">N642*2.20462/2.24</f>
        <v>359.23495535714278</v>
      </c>
      <c r="AI642" s="4">
        <f t="shared" ref="AI642" si="372">O642*2.20462/2.24</f>
        <v>344.47187499999995</v>
      </c>
      <c r="AK642" s="4">
        <f t="shared" ref="AK642" si="373">Q642*2.20462/2.24</f>
        <v>388.76111607142849</v>
      </c>
      <c r="AL642" s="4">
        <f t="shared" ref="AL642" si="374">R642*2.20462/2.24</f>
        <v>378.91906249999994</v>
      </c>
      <c r="AM642" s="4">
        <f t="shared" ref="AM642" si="375">S642*2.20462/2.24</f>
        <v>373.99803571428566</v>
      </c>
      <c r="AO642" s="4">
        <f t="shared" ref="AO642" si="376">U642*2.20462/2.24</f>
        <v>393.68214285714282</v>
      </c>
      <c r="AP642" s="4">
        <f t="shared" ref="AP642" si="377">V642*2.20462/2.24</f>
        <v>408.44522321428565</v>
      </c>
      <c r="AQ642" s="4">
        <f t="shared" ref="AQ642" si="378">W642*2.20462/2.24</f>
        <v>373.99803571428566</v>
      </c>
      <c r="AS642" s="3">
        <v>174.5</v>
      </c>
      <c r="AT642" s="148" t="s">
        <v>530</v>
      </c>
      <c r="AU642" s="3">
        <v>335</v>
      </c>
    </row>
    <row r="643" spans="1:47" ht="14.5">
      <c r="A643" s="16">
        <v>41583</v>
      </c>
      <c r="B643" s="1">
        <f t="shared" si="286"/>
        <v>11</v>
      </c>
      <c r="C643" s="1">
        <f t="shared" si="287"/>
        <v>2013</v>
      </c>
      <c r="D643" s="1" t="str">
        <f t="shared" si="288"/>
        <v>112013</v>
      </c>
      <c r="E643" s="4">
        <f>[9]data!J641</f>
        <v>345</v>
      </c>
      <c r="F643" s="4">
        <f>[9]data!I641</f>
        <v>340</v>
      </c>
      <c r="G643" s="4">
        <f>[9]data!K641</f>
        <v>340</v>
      </c>
      <c r="I643" s="4">
        <f>[9]data!P641</f>
        <v>330</v>
      </c>
      <c r="J643" s="4">
        <f>[9]data!Q641</f>
        <v>330</v>
      </c>
      <c r="K643" s="4">
        <v>330</v>
      </c>
      <c r="M643" s="4">
        <f>[9]data!C641</f>
        <v>356</v>
      </c>
      <c r="N643" s="4">
        <f>[9]data!B641</f>
        <v>365</v>
      </c>
      <c r="O643" s="4">
        <f>[9]data!D641</f>
        <v>365</v>
      </c>
      <c r="Q643" s="3">
        <v>395</v>
      </c>
      <c r="R643" s="3">
        <v>385</v>
      </c>
      <c r="S643" s="3">
        <v>380</v>
      </c>
      <c r="U643" s="3">
        <v>400</v>
      </c>
      <c r="V643" s="3">
        <v>415</v>
      </c>
      <c r="W643" s="3">
        <v>380</v>
      </c>
      <c r="Y643" s="4">
        <f t="shared" ref="Y643" si="379">E643*2.20462/2.24</f>
        <v>339.55084821428568</v>
      </c>
      <c r="Z643" s="4">
        <f t="shared" ref="Z643" si="380">F643*2.20462/2.24</f>
        <v>334.6298214285714</v>
      </c>
      <c r="AA643" s="4">
        <f t="shared" ref="AA643" si="381">G643*2.20462/2.24</f>
        <v>334.6298214285714</v>
      </c>
      <c r="AC643" s="4">
        <f t="shared" ref="AC643" si="382">I643*2.20462/2.24</f>
        <v>324.7877678571428</v>
      </c>
      <c r="AD643" s="4">
        <f t="shared" ref="AD643" si="383">J643*2.20462/2.24</f>
        <v>324.7877678571428</v>
      </c>
      <c r="AE643" s="4">
        <f t="shared" ref="AE643" si="384">K643*2.20462/2.24</f>
        <v>324.7877678571428</v>
      </c>
      <c r="AG643" s="4">
        <f t="shared" ref="AG643" si="385">M643*2.20462/2.24</f>
        <v>350.37710714285708</v>
      </c>
      <c r="AH643" s="4">
        <f t="shared" ref="AH643" si="386">N643*2.20462/2.24</f>
        <v>359.23495535714278</v>
      </c>
      <c r="AI643" s="4">
        <f t="shared" ref="AI643" si="387">O643*2.20462/2.24</f>
        <v>359.23495535714278</v>
      </c>
      <c r="AK643" s="4">
        <f t="shared" ref="AK643" si="388">Q643*2.20462/2.24</f>
        <v>388.76111607142849</v>
      </c>
      <c r="AL643" s="4">
        <f t="shared" ref="AL643" si="389">R643*2.20462/2.24</f>
        <v>378.91906249999994</v>
      </c>
      <c r="AM643" s="4">
        <f t="shared" ref="AM643" si="390">S643*2.20462/2.24</f>
        <v>373.99803571428566</v>
      </c>
      <c r="AO643" s="4">
        <f t="shared" ref="AO643" si="391">U643*2.20462/2.24</f>
        <v>393.68214285714282</v>
      </c>
      <c r="AP643" s="4">
        <f t="shared" ref="AP643" si="392">V643*2.20462/2.24</f>
        <v>408.44522321428565</v>
      </c>
      <c r="AQ643" s="4">
        <f t="shared" ref="AQ643" si="393">W643*2.20462/2.24</f>
        <v>373.99803571428566</v>
      </c>
      <c r="AS643" s="3">
        <v>174.5</v>
      </c>
      <c r="AT643" s="224">
        <v>41375</v>
      </c>
      <c r="AU643" s="3">
        <v>335</v>
      </c>
    </row>
    <row r="644" spans="1:47" ht="14.5">
      <c r="A644" s="16">
        <v>41590</v>
      </c>
      <c r="B644" s="1">
        <f t="shared" si="286"/>
        <v>11</v>
      </c>
      <c r="C644" s="1">
        <f t="shared" si="287"/>
        <v>2013</v>
      </c>
      <c r="D644" s="1" t="str">
        <f t="shared" si="288"/>
        <v>112013</v>
      </c>
      <c r="E644" s="4">
        <f>[9]data!J642</f>
        <v>380</v>
      </c>
      <c r="F644" s="4">
        <f>[9]data!I642</f>
        <v>365</v>
      </c>
      <c r="G644" s="4">
        <f>[9]data!K642</f>
        <v>340</v>
      </c>
      <c r="I644" s="4">
        <f>[9]data!P642</f>
        <v>367</v>
      </c>
      <c r="J644" s="4">
        <f>[9]data!Q642</f>
        <v>355</v>
      </c>
      <c r="K644" s="4">
        <f>[9]data!R642</f>
        <v>335</v>
      </c>
      <c r="M644" s="4">
        <f>[9]data!C642</f>
        <v>390</v>
      </c>
      <c r="N644" s="4">
        <f>[9]data!B642</f>
        <v>390</v>
      </c>
      <c r="O644" s="4">
        <f>[9]data!D642</f>
        <v>370</v>
      </c>
      <c r="Q644" s="3">
        <v>395</v>
      </c>
      <c r="R644" s="3">
        <v>385</v>
      </c>
      <c r="S644" s="3">
        <v>380</v>
      </c>
      <c r="U644" s="3">
        <v>400</v>
      </c>
      <c r="V644" s="3">
        <v>415</v>
      </c>
      <c r="W644" s="3">
        <v>380</v>
      </c>
      <c r="Y644" s="4">
        <f t="shared" ref="Y644" si="394">E644*2.20462/2.24</f>
        <v>373.99803571428566</v>
      </c>
      <c r="Z644" s="4">
        <f t="shared" ref="Z644" si="395">F644*2.20462/2.24</f>
        <v>359.23495535714278</v>
      </c>
      <c r="AA644" s="4">
        <f t="shared" ref="AA644" si="396">G644*2.20462/2.24</f>
        <v>334.6298214285714</v>
      </c>
      <c r="AC644" s="4">
        <f t="shared" ref="AC644" si="397">I644*2.20462/2.24</f>
        <v>361.20336607142849</v>
      </c>
      <c r="AD644" s="4">
        <f t="shared" ref="AD644" si="398">J644*2.20462/2.24</f>
        <v>349.39290178571423</v>
      </c>
      <c r="AE644" s="4">
        <f t="shared" ref="AE644" si="399">K644*2.20462/2.24</f>
        <v>329.70879464285707</v>
      </c>
      <c r="AG644" s="4">
        <f t="shared" ref="AG644" si="400">M644*2.20462/2.24</f>
        <v>383.84008928571421</v>
      </c>
      <c r="AH644" s="4">
        <f t="shared" ref="AH644" si="401">N644*2.20462/2.24</f>
        <v>383.84008928571421</v>
      </c>
      <c r="AI644" s="4">
        <f t="shared" ref="AI644" si="402">O644*2.20462/2.24</f>
        <v>364.15598214285711</v>
      </c>
      <c r="AK644" s="4">
        <f t="shared" ref="AK644" si="403">Q644*2.20462/2.24</f>
        <v>388.76111607142849</v>
      </c>
      <c r="AL644" s="4">
        <f t="shared" ref="AL644" si="404">R644*2.20462/2.24</f>
        <v>378.91906249999994</v>
      </c>
      <c r="AM644" s="4">
        <f t="shared" ref="AM644" si="405">S644*2.20462/2.24</f>
        <v>373.99803571428566</v>
      </c>
      <c r="AO644" s="4">
        <f t="shared" ref="AO644" si="406">U644*2.20462/2.24</f>
        <v>393.68214285714282</v>
      </c>
      <c r="AP644" s="4">
        <f t="shared" ref="AP644" si="407">V644*2.20462/2.24</f>
        <v>408.44522321428565</v>
      </c>
      <c r="AQ644" s="4">
        <f t="shared" ref="AQ644" si="408">W644*2.20462/2.24</f>
        <v>373.99803571428566</v>
      </c>
      <c r="AS644" s="3">
        <v>201.5</v>
      </c>
      <c r="AT644" s="224">
        <v>41589</v>
      </c>
      <c r="AU644" s="3">
        <v>335</v>
      </c>
    </row>
    <row r="645" spans="1:47" ht="14.5">
      <c r="A645" s="16">
        <v>41597</v>
      </c>
      <c r="B645" s="1">
        <f t="shared" si="286"/>
        <v>11</v>
      </c>
      <c r="C645" s="1">
        <f t="shared" si="287"/>
        <v>2013</v>
      </c>
      <c r="D645" s="1" t="str">
        <f t="shared" si="288"/>
        <v>112013</v>
      </c>
      <c r="E645" s="4">
        <f>[9]data!J643</f>
        <v>380</v>
      </c>
      <c r="F645" s="4">
        <f>[9]data!I643</f>
        <v>365</v>
      </c>
      <c r="G645" s="4">
        <f>[9]data!K643</f>
        <v>340</v>
      </c>
      <c r="I645" s="4">
        <f>[9]data!P643</f>
        <v>367</v>
      </c>
      <c r="J645" s="4">
        <f>[9]data!Q643</f>
        <v>355</v>
      </c>
      <c r="K645" s="4">
        <f>[9]data!R643</f>
        <v>335</v>
      </c>
      <c r="M645" s="4">
        <f>[9]data!C643</f>
        <v>390</v>
      </c>
      <c r="N645" s="4">
        <f>[9]data!B643</f>
        <v>390</v>
      </c>
      <c r="O645" s="4">
        <f>[9]data!D643</f>
        <v>375</v>
      </c>
      <c r="Q645" s="3">
        <v>395</v>
      </c>
      <c r="R645" s="3">
        <v>385</v>
      </c>
      <c r="S645" s="3">
        <v>380</v>
      </c>
      <c r="U645" s="3">
        <v>400</v>
      </c>
      <c r="V645" s="3">
        <v>415</v>
      </c>
      <c r="W645" s="3">
        <v>380</v>
      </c>
      <c r="Y645" s="4">
        <f t="shared" ref="Y645" si="409">E645*2.20462/2.24</f>
        <v>373.99803571428566</v>
      </c>
      <c r="Z645" s="4">
        <f t="shared" ref="Z645" si="410">F645*2.20462/2.24</f>
        <v>359.23495535714278</v>
      </c>
      <c r="AA645" s="4">
        <f t="shared" ref="AA645" si="411">G645*2.20462/2.24</f>
        <v>334.6298214285714</v>
      </c>
      <c r="AC645" s="4">
        <f t="shared" ref="AC645" si="412">I645*2.20462/2.24</f>
        <v>361.20336607142849</v>
      </c>
      <c r="AD645" s="4">
        <f t="shared" ref="AD645" si="413">J645*2.20462/2.24</f>
        <v>349.39290178571423</v>
      </c>
      <c r="AE645" s="4">
        <f t="shared" ref="AE645" si="414">K645*2.20462/2.24</f>
        <v>329.70879464285707</v>
      </c>
      <c r="AG645" s="4">
        <f t="shared" ref="AG645" si="415">M645*2.20462/2.24</f>
        <v>383.84008928571421</v>
      </c>
      <c r="AH645" s="4">
        <f t="shared" ref="AH645" si="416">N645*2.20462/2.24</f>
        <v>383.84008928571421</v>
      </c>
      <c r="AI645" s="4">
        <f t="shared" ref="AI645" si="417">O645*2.20462/2.24</f>
        <v>369.07700892857139</v>
      </c>
      <c r="AK645" s="4">
        <f t="shared" ref="AK645" si="418">Q645*2.20462/2.24</f>
        <v>388.76111607142849</v>
      </c>
      <c r="AL645" s="4">
        <f t="shared" ref="AL645" si="419">R645*2.20462/2.24</f>
        <v>378.91906249999994</v>
      </c>
      <c r="AM645" s="4">
        <f t="shared" ref="AM645" si="420">S645*2.20462/2.24</f>
        <v>373.99803571428566</v>
      </c>
      <c r="AO645" s="4">
        <f t="shared" ref="AO645" si="421">U645*2.20462/2.24</f>
        <v>393.68214285714282</v>
      </c>
      <c r="AP645" s="4">
        <f t="shared" ref="AP645" si="422">V645*2.20462/2.24</f>
        <v>408.44522321428565</v>
      </c>
      <c r="AQ645" s="4">
        <f t="shared" ref="AQ645" si="423">W645*2.20462/2.24</f>
        <v>373.99803571428566</v>
      </c>
      <c r="AS645" s="3">
        <v>201.5</v>
      </c>
      <c r="AT645" s="148" t="s">
        <v>531</v>
      </c>
      <c r="AU645" s="3">
        <v>335</v>
      </c>
    </row>
    <row r="646" spans="1:47" ht="14.5">
      <c r="A646" s="16">
        <v>41604</v>
      </c>
      <c r="B646" s="1">
        <f t="shared" si="286"/>
        <v>11</v>
      </c>
      <c r="C646" s="1">
        <f t="shared" si="287"/>
        <v>2013</v>
      </c>
      <c r="D646" s="1" t="str">
        <f t="shared" si="288"/>
        <v>112013</v>
      </c>
      <c r="E646" s="4">
        <f>[9]data!J644</f>
        <v>380</v>
      </c>
      <c r="F646" s="4">
        <f>[9]data!I644</f>
        <v>365</v>
      </c>
      <c r="G646" s="4">
        <f>[9]data!K644</f>
        <v>340</v>
      </c>
      <c r="I646" s="4">
        <f>[9]data!P644</f>
        <v>367</v>
      </c>
      <c r="J646" s="4">
        <f>[9]data!Q644</f>
        <v>355</v>
      </c>
      <c r="K646" s="4">
        <f>[9]data!R644</f>
        <v>335</v>
      </c>
      <c r="M646" s="4">
        <f>[9]data!C644</f>
        <v>390</v>
      </c>
      <c r="N646" s="4">
        <f>[9]data!B644</f>
        <v>390</v>
      </c>
      <c r="O646" s="4">
        <f>[9]data!D644</f>
        <v>375</v>
      </c>
      <c r="Q646" s="3">
        <v>395</v>
      </c>
      <c r="R646" s="3">
        <v>385</v>
      </c>
      <c r="S646" s="3">
        <v>380</v>
      </c>
      <c r="U646" s="3">
        <v>400</v>
      </c>
      <c r="V646" s="3">
        <v>415</v>
      </c>
      <c r="W646" s="3">
        <v>380</v>
      </c>
      <c r="Y646" s="4">
        <f t="shared" ref="Y646" si="424">E646*2.20462/2.24</f>
        <v>373.99803571428566</v>
      </c>
      <c r="Z646" s="4">
        <f t="shared" ref="Z646" si="425">F646*2.20462/2.24</f>
        <v>359.23495535714278</v>
      </c>
      <c r="AA646" s="4">
        <f t="shared" ref="AA646" si="426">G646*2.20462/2.24</f>
        <v>334.6298214285714</v>
      </c>
      <c r="AC646" s="4">
        <f t="shared" ref="AC646" si="427">I646*2.20462/2.24</f>
        <v>361.20336607142849</v>
      </c>
      <c r="AD646" s="4">
        <f t="shared" ref="AD646" si="428">J646*2.20462/2.24</f>
        <v>349.39290178571423</v>
      </c>
      <c r="AE646" s="4">
        <f t="shared" ref="AE646" si="429">K646*2.20462/2.24</f>
        <v>329.70879464285707</v>
      </c>
      <c r="AG646" s="4">
        <f t="shared" ref="AG646" si="430">M646*2.20462/2.24</f>
        <v>383.84008928571421</v>
      </c>
      <c r="AH646" s="4">
        <f t="shared" ref="AH646" si="431">N646*2.20462/2.24</f>
        <v>383.84008928571421</v>
      </c>
      <c r="AI646" s="4">
        <f t="shared" ref="AI646" si="432">O646*2.20462/2.24</f>
        <v>369.07700892857139</v>
      </c>
      <c r="AK646" s="4">
        <f t="shared" ref="AK646" si="433">Q646*2.20462/2.24</f>
        <v>388.76111607142849</v>
      </c>
      <c r="AL646" s="4">
        <f t="shared" ref="AL646" si="434">R646*2.20462/2.24</f>
        <v>378.91906249999994</v>
      </c>
      <c r="AM646" s="4">
        <f t="shared" ref="AM646" si="435">S646*2.20462/2.24</f>
        <v>373.99803571428566</v>
      </c>
      <c r="AO646" s="4">
        <f t="shared" ref="AO646" si="436">U646*2.20462/2.24</f>
        <v>393.68214285714282</v>
      </c>
      <c r="AP646" s="4">
        <f t="shared" ref="AP646" si="437">V646*2.20462/2.24</f>
        <v>408.44522321428565</v>
      </c>
      <c r="AQ646" s="4">
        <f t="shared" ref="AQ646" si="438">W646*2.20462/2.24</f>
        <v>373.99803571428566</v>
      </c>
      <c r="AS646" s="3">
        <v>201.5</v>
      </c>
      <c r="AT646" s="148" t="s">
        <v>532</v>
      </c>
      <c r="AU646" s="3">
        <v>335</v>
      </c>
    </row>
    <row r="647" spans="1:47" ht="14.5">
      <c r="A647" s="16">
        <v>41611</v>
      </c>
      <c r="B647" s="1">
        <f t="shared" si="286"/>
        <v>12</v>
      </c>
      <c r="C647" s="1">
        <f t="shared" si="287"/>
        <v>2013</v>
      </c>
      <c r="D647" s="1" t="str">
        <f t="shared" si="288"/>
        <v>122013</v>
      </c>
      <c r="E647" s="4">
        <f>[9]data!J645</f>
        <v>380</v>
      </c>
      <c r="F647" s="4">
        <f>[9]data!I645</f>
        <v>365</v>
      </c>
      <c r="G647" s="4">
        <f>[9]data!K645</f>
        <v>340</v>
      </c>
      <c r="I647" s="4">
        <f>[9]data!P645</f>
        <v>367</v>
      </c>
      <c r="J647" s="4">
        <f>[9]data!Q645</f>
        <v>355</v>
      </c>
      <c r="K647" s="4">
        <f>[9]data!R645</f>
        <v>335</v>
      </c>
      <c r="M647" s="4">
        <f>[9]data!C645</f>
        <v>390</v>
      </c>
      <c r="N647" s="4">
        <f>[9]data!B645</f>
        <v>390</v>
      </c>
      <c r="O647" s="4">
        <f>[9]data!D645</f>
        <v>375</v>
      </c>
      <c r="Q647" s="3">
        <v>425</v>
      </c>
      <c r="R647" s="3">
        <v>400</v>
      </c>
      <c r="S647" s="3">
        <v>400</v>
      </c>
      <c r="U647" s="3">
        <v>430</v>
      </c>
      <c r="V647" s="3">
        <v>435</v>
      </c>
      <c r="W647" s="3">
        <v>400</v>
      </c>
      <c r="Y647" s="4">
        <f t="shared" ref="Y647" si="439">E647*2.20462/2.24</f>
        <v>373.99803571428566</v>
      </c>
      <c r="Z647" s="4">
        <f t="shared" ref="Z647" si="440">F647*2.20462/2.24</f>
        <v>359.23495535714278</v>
      </c>
      <c r="AA647" s="4">
        <f t="shared" ref="AA647" si="441">G647*2.20462/2.24</f>
        <v>334.6298214285714</v>
      </c>
      <c r="AC647" s="4">
        <f t="shared" ref="AC647" si="442">I647*2.20462/2.24</f>
        <v>361.20336607142849</v>
      </c>
      <c r="AD647" s="4">
        <f t="shared" ref="AD647" si="443">J647*2.20462/2.24</f>
        <v>349.39290178571423</v>
      </c>
      <c r="AE647" s="4">
        <f t="shared" ref="AE647" si="444">K647*2.20462/2.24</f>
        <v>329.70879464285707</v>
      </c>
      <c r="AG647" s="4">
        <f t="shared" ref="AG647" si="445">M647*2.20462/2.24</f>
        <v>383.84008928571421</v>
      </c>
      <c r="AH647" s="4">
        <f t="shared" ref="AH647" si="446">N647*2.20462/2.24</f>
        <v>383.84008928571421</v>
      </c>
      <c r="AI647" s="4">
        <f t="shared" ref="AI647" si="447">O647*2.20462/2.24</f>
        <v>369.07700892857139</v>
      </c>
      <c r="AK647" s="4">
        <f t="shared" ref="AK647" si="448">Q647*2.20462/2.24</f>
        <v>418.2872767857142</v>
      </c>
      <c r="AL647" s="4">
        <f t="shared" ref="AL647" si="449">R647*2.20462/2.24</f>
        <v>393.68214285714282</v>
      </c>
      <c r="AM647" s="4">
        <f t="shared" ref="AM647" si="450">S647*2.20462/2.24</f>
        <v>393.68214285714282</v>
      </c>
      <c r="AO647" s="4">
        <f t="shared" ref="AO647" si="451">U647*2.20462/2.24</f>
        <v>423.20830357142853</v>
      </c>
      <c r="AP647" s="4">
        <f t="shared" ref="AP647" si="452">V647*2.20462/2.24</f>
        <v>428.12933035714281</v>
      </c>
      <c r="AQ647" s="4">
        <f t="shared" ref="AQ647" si="453">W647*2.20462/2.24</f>
        <v>393.68214285714282</v>
      </c>
      <c r="AS647" s="3">
        <v>201.5</v>
      </c>
      <c r="AT647" s="224">
        <v>41317</v>
      </c>
      <c r="AU647" s="3">
        <v>335</v>
      </c>
    </row>
    <row r="648" spans="1:47" ht="14.5">
      <c r="A648" s="16">
        <v>41618</v>
      </c>
      <c r="B648" s="1">
        <f t="shared" si="286"/>
        <v>12</v>
      </c>
      <c r="C648" s="1">
        <f t="shared" si="287"/>
        <v>2013</v>
      </c>
      <c r="D648" s="1" t="str">
        <f t="shared" si="288"/>
        <v>122013</v>
      </c>
      <c r="E648" s="4">
        <f>[9]data!J646</f>
        <v>400</v>
      </c>
      <c r="F648" s="4">
        <f>[9]data!I646</f>
        <v>385</v>
      </c>
      <c r="G648" s="4">
        <f>[9]data!K646</f>
        <v>350</v>
      </c>
      <c r="I648" s="3">
        <v>387</v>
      </c>
      <c r="J648" s="3">
        <v>375</v>
      </c>
      <c r="K648" s="3">
        <v>345</v>
      </c>
      <c r="M648" s="4">
        <f>[9]data!C646</f>
        <v>415</v>
      </c>
      <c r="N648" s="4">
        <f>[9]data!B646</f>
        <v>420</v>
      </c>
      <c r="O648" s="4">
        <f>[9]data!D646</f>
        <v>403</v>
      </c>
      <c r="Q648" s="3">
        <v>432</v>
      </c>
      <c r="R648" s="3">
        <v>430</v>
      </c>
      <c r="S648" s="3">
        <v>410</v>
      </c>
      <c r="U648" s="3">
        <v>437</v>
      </c>
      <c r="V648" s="3">
        <v>445</v>
      </c>
      <c r="W648" s="3">
        <v>410</v>
      </c>
      <c r="Y648" s="4">
        <f t="shared" ref="Y648" si="454">E648*2.20462/2.24</f>
        <v>393.68214285714282</v>
      </c>
      <c r="Z648" s="4">
        <f t="shared" ref="Z648" si="455">F648*2.20462/2.24</f>
        <v>378.91906249999994</v>
      </c>
      <c r="AA648" s="4">
        <f t="shared" ref="AA648" si="456">G648*2.20462/2.24</f>
        <v>344.47187499999995</v>
      </c>
      <c r="AC648" s="4">
        <f t="shared" ref="AC648" si="457">I648*2.20462/2.24</f>
        <v>380.88747321428565</v>
      </c>
      <c r="AD648" s="4">
        <f t="shared" ref="AD648" si="458">J648*2.20462/2.24</f>
        <v>369.07700892857139</v>
      </c>
      <c r="AE648" s="4">
        <f t="shared" ref="AE648" si="459">K648*2.20462/2.24</f>
        <v>339.55084821428568</v>
      </c>
      <c r="AG648" s="4">
        <f t="shared" ref="AG648" si="460">M648*2.20462/2.24</f>
        <v>408.44522321428565</v>
      </c>
      <c r="AH648" s="4">
        <f t="shared" ref="AH648" si="461">N648*2.20462/2.24</f>
        <v>413.36624999999992</v>
      </c>
      <c r="AI648" s="4">
        <f t="shared" ref="AI648" si="462">O648*2.20462/2.24</f>
        <v>396.63475892857133</v>
      </c>
      <c r="AK648" s="4">
        <f t="shared" ref="AK648" si="463">Q648*2.20462/2.24</f>
        <v>425.17671428571418</v>
      </c>
      <c r="AL648" s="4">
        <f t="shared" ref="AL648" si="464">R648*2.20462/2.24</f>
        <v>423.20830357142853</v>
      </c>
      <c r="AM648" s="4">
        <f t="shared" ref="AM648" si="465">S648*2.20462/2.24</f>
        <v>403.52419642857137</v>
      </c>
      <c r="AO648" s="4">
        <f t="shared" ref="AO648" si="466">U648*2.20462/2.24</f>
        <v>430.09774107142852</v>
      </c>
      <c r="AP648" s="4">
        <f t="shared" ref="AP648" si="467">V648*2.20462/2.24</f>
        <v>437.97138392857136</v>
      </c>
      <c r="AQ648" s="4">
        <f t="shared" ref="AQ648" si="468">W648*2.20462/2.24</f>
        <v>403.52419642857137</v>
      </c>
      <c r="AS648" s="3">
        <v>216.5</v>
      </c>
      <c r="AT648" s="224">
        <v>41529</v>
      </c>
      <c r="AU648" s="3">
        <v>335</v>
      </c>
    </row>
    <row r="649" spans="1:47" ht="14.5">
      <c r="A649" s="16">
        <v>41625</v>
      </c>
      <c r="B649" s="1">
        <f t="shared" si="286"/>
        <v>12</v>
      </c>
      <c r="C649" s="1">
        <f t="shared" si="287"/>
        <v>2013</v>
      </c>
      <c r="D649" s="1" t="str">
        <f t="shared" si="288"/>
        <v>122013</v>
      </c>
      <c r="E649" s="4">
        <f>[9]data!J647</f>
        <v>400</v>
      </c>
      <c r="F649" s="4">
        <f>[9]data!I647</f>
        <v>385</v>
      </c>
      <c r="G649" s="4">
        <f>[9]data!K647</f>
        <v>350</v>
      </c>
      <c r="I649" s="3">
        <v>387</v>
      </c>
      <c r="J649" s="3">
        <v>375</v>
      </c>
      <c r="K649" s="3">
        <v>345</v>
      </c>
      <c r="M649" s="4">
        <f>[9]data!C647</f>
        <v>415</v>
      </c>
      <c r="N649" s="4">
        <f>[9]data!B647</f>
        <v>420</v>
      </c>
      <c r="O649" s="4">
        <f>[9]data!D647</f>
        <v>403</v>
      </c>
      <c r="Q649" s="3">
        <v>432</v>
      </c>
      <c r="R649" s="3">
        <v>430</v>
      </c>
      <c r="S649" s="3">
        <v>410</v>
      </c>
      <c r="U649" s="3">
        <v>437</v>
      </c>
      <c r="V649" s="3">
        <v>445</v>
      </c>
      <c r="W649" s="3">
        <v>410</v>
      </c>
      <c r="Y649" s="4">
        <f t="shared" ref="Y649" si="469">E649*2.20462/2.24</f>
        <v>393.68214285714282</v>
      </c>
      <c r="Z649" s="4">
        <f t="shared" ref="Z649" si="470">F649*2.20462/2.24</f>
        <v>378.91906249999994</v>
      </c>
      <c r="AA649" s="4">
        <f t="shared" ref="AA649" si="471">G649*2.20462/2.24</f>
        <v>344.47187499999995</v>
      </c>
      <c r="AC649" s="4">
        <f t="shared" ref="AC649" si="472">I649*2.20462/2.24</f>
        <v>380.88747321428565</v>
      </c>
      <c r="AD649" s="4">
        <f t="shared" ref="AD649" si="473">J649*2.20462/2.24</f>
        <v>369.07700892857139</v>
      </c>
      <c r="AE649" s="4">
        <f t="shared" ref="AE649" si="474">K649*2.20462/2.24</f>
        <v>339.55084821428568</v>
      </c>
      <c r="AG649" s="4">
        <f t="shared" ref="AG649" si="475">M649*2.20462/2.24</f>
        <v>408.44522321428565</v>
      </c>
      <c r="AH649" s="4">
        <f t="shared" ref="AH649" si="476">N649*2.20462/2.24</f>
        <v>413.36624999999992</v>
      </c>
      <c r="AI649" s="4">
        <f t="shared" ref="AI649" si="477">O649*2.20462/2.24</f>
        <v>396.63475892857133</v>
      </c>
      <c r="AK649" s="4">
        <f t="shared" ref="AK649" si="478">Q649*2.20462/2.24</f>
        <v>425.17671428571418</v>
      </c>
      <c r="AL649" s="4">
        <f t="shared" ref="AL649" si="479">R649*2.20462/2.24</f>
        <v>423.20830357142853</v>
      </c>
      <c r="AM649" s="4">
        <f t="shared" ref="AM649" si="480">S649*2.20462/2.24</f>
        <v>403.52419642857137</v>
      </c>
      <c r="AO649" s="4">
        <f t="shared" ref="AO649" si="481">U649*2.20462/2.24</f>
        <v>430.09774107142852</v>
      </c>
      <c r="AP649" s="4">
        <f t="shared" ref="AP649" si="482">V649*2.20462/2.24</f>
        <v>437.97138392857136</v>
      </c>
      <c r="AQ649" s="4">
        <f t="shared" ref="AQ649" si="483">W649*2.20462/2.24</f>
        <v>403.52419642857137</v>
      </c>
      <c r="AS649" s="3">
        <v>216.5</v>
      </c>
      <c r="AT649" s="148" t="s">
        <v>533</v>
      </c>
      <c r="AU649" s="3">
        <v>335</v>
      </c>
    </row>
    <row r="650" spans="1:47" ht="14.5">
      <c r="A650" s="16">
        <v>41632</v>
      </c>
      <c r="B650" s="1">
        <f t="shared" si="286"/>
        <v>12</v>
      </c>
      <c r="C650" s="1">
        <f t="shared" si="287"/>
        <v>2013</v>
      </c>
      <c r="D650" s="1" t="str">
        <f t="shared" si="288"/>
        <v>122013</v>
      </c>
      <c r="E650" s="4">
        <f>[9]data!J648</f>
        <v>400</v>
      </c>
      <c r="F650" s="4">
        <f>[9]data!I648</f>
        <v>385</v>
      </c>
      <c r="G650" s="4">
        <f>[9]data!K648</f>
        <v>350</v>
      </c>
      <c r="I650" s="3">
        <v>387</v>
      </c>
      <c r="J650" s="3">
        <v>375</v>
      </c>
      <c r="K650" s="3">
        <v>345</v>
      </c>
      <c r="M650" s="4">
        <f>[9]data!C648</f>
        <v>415</v>
      </c>
      <c r="N650" s="4">
        <f>[9]data!B648</f>
        <v>420</v>
      </c>
      <c r="O650" s="4">
        <f>[9]data!D648</f>
        <v>403</v>
      </c>
      <c r="Q650" s="3">
        <v>432</v>
      </c>
      <c r="R650" s="3">
        <v>430</v>
      </c>
      <c r="S650" s="3">
        <v>410</v>
      </c>
      <c r="U650" s="3">
        <v>437</v>
      </c>
      <c r="V650" s="3">
        <v>445</v>
      </c>
      <c r="W650" s="3">
        <v>410</v>
      </c>
      <c r="Y650" s="4">
        <f t="shared" ref="Y650:Y651" si="484">E650*2.20462/2.24</f>
        <v>393.68214285714282</v>
      </c>
      <c r="Z650" s="4">
        <f t="shared" ref="Z650:Z651" si="485">F650*2.20462/2.24</f>
        <v>378.91906249999994</v>
      </c>
      <c r="AA650" s="4">
        <f t="shared" ref="AA650:AA651" si="486">G650*2.20462/2.24</f>
        <v>344.47187499999995</v>
      </c>
      <c r="AC650" s="4">
        <f t="shared" ref="AC650:AC651" si="487">I650*2.20462/2.24</f>
        <v>380.88747321428565</v>
      </c>
      <c r="AD650" s="4">
        <f t="shared" ref="AD650:AD651" si="488">J650*2.20462/2.24</f>
        <v>369.07700892857139</v>
      </c>
      <c r="AE650" s="4">
        <f t="shared" ref="AE650:AE651" si="489">K650*2.20462/2.24</f>
        <v>339.55084821428568</v>
      </c>
      <c r="AG650" s="4">
        <f t="shared" ref="AG650:AG651" si="490">M650*2.20462/2.24</f>
        <v>408.44522321428565</v>
      </c>
      <c r="AH650" s="4">
        <f t="shared" ref="AH650:AH651" si="491">N650*2.20462/2.24</f>
        <v>413.36624999999992</v>
      </c>
      <c r="AI650" s="4">
        <f t="shared" ref="AI650:AI651" si="492">O650*2.20462/2.24</f>
        <v>396.63475892857133</v>
      </c>
      <c r="AK650" s="4">
        <f t="shared" ref="AK650:AK651" si="493">Q650*2.20462/2.24</f>
        <v>425.17671428571418</v>
      </c>
      <c r="AL650" s="4">
        <f t="shared" ref="AL650:AL651" si="494">R650*2.20462/2.24</f>
        <v>423.20830357142853</v>
      </c>
      <c r="AM650" s="4">
        <f t="shared" ref="AM650:AM651" si="495">S650*2.20462/2.24</f>
        <v>403.52419642857137</v>
      </c>
      <c r="AO650" s="4">
        <f t="shared" ref="AO650:AO651" si="496">U650*2.20462/2.24</f>
        <v>430.09774107142852</v>
      </c>
      <c r="AP650" s="4">
        <f t="shared" ref="AP650:AP651" si="497">V650*2.20462/2.24</f>
        <v>437.97138392857136</v>
      </c>
      <c r="AQ650" s="4">
        <f t="shared" ref="AQ650:AQ651" si="498">W650*2.20462/2.24</f>
        <v>403.52419642857137</v>
      </c>
      <c r="AS650" s="3">
        <v>216.5</v>
      </c>
      <c r="AT650" s="148" t="s">
        <v>534</v>
      </c>
      <c r="AU650" s="3">
        <v>335</v>
      </c>
    </row>
    <row r="651" spans="1:47" ht="14.5">
      <c r="A651" s="16">
        <v>41639</v>
      </c>
      <c r="B651" s="1">
        <f t="shared" si="286"/>
        <v>12</v>
      </c>
      <c r="C651" s="1">
        <f t="shared" si="287"/>
        <v>2013</v>
      </c>
      <c r="D651" s="1" t="str">
        <f t="shared" si="288"/>
        <v>122013</v>
      </c>
      <c r="E651" s="4">
        <f>[9]data!J649</f>
        <v>400</v>
      </c>
      <c r="F651" s="4">
        <f>[9]data!I649</f>
        <v>385</v>
      </c>
      <c r="G651" s="4">
        <f>[9]data!K649</f>
        <v>350</v>
      </c>
      <c r="I651" s="3">
        <v>387</v>
      </c>
      <c r="J651" s="3">
        <v>375</v>
      </c>
      <c r="K651" s="3">
        <v>345</v>
      </c>
      <c r="M651" s="4">
        <f>[9]data!C649</f>
        <v>415</v>
      </c>
      <c r="N651" s="4">
        <f>[9]data!B649</f>
        <v>420</v>
      </c>
      <c r="O651" s="4">
        <f>[9]data!D649</f>
        <v>403</v>
      </c>
      <c r="Q651" s="3">
        <v>432</v>
      </c>
      <c r="R651" s="3">
        <v>430</v>
      </c>
      <c r="S651" s="3">
        <v>410</v>
      </c>
      <c r="U651" s="3">
        <v>437</v>
      </c>
      <c r="V651" s="3">
        <v>445</v>
      </c>
      <c r="W651" s="3">
        <v>410</v>
      </c>
      <c r="Y651" s="4">
        <f t="shared" si="484"/>
        <v>393.68214285714282</v>
      </c>
      <c r="Z651" s="4">
        <f t="shared" si="485"/>
        <v>378.91906249999994</v>
      </c>
      <c r="AA651" s="4">
        <f t="shared" si="486"/>
        <v>344.47187499999995</v>
      </c>
      <c r="AC651" s="4">
        <f t="shared" si="487"/>
        <v>380.88747321428565</v>
      </c>
      <c r="AD651" s="4">
        <f t="shared" si="488"/>
        <v>369.07700892857139</v>
      </c>
      <c r="AE651" s="4">
        <f t="shared" si="489"/>
        <v>339.55084821428568</v>
      </c>
      <c r="AG651" s="4">
        <f t="shared" si="490"/>
        <v>408.44522321428565</v>
      </c>
      <c r="AH651" s="4">
        <f t="shared" si="491"/>
        <v>413.36624999999992</v>
      </c>
      <c r="AI651" s="4">
        <f t="shared" si="492"/>
        <v>396.63475892857133</v>
      </c>
      <c r="AK651" s="4">
        <f t="shared" si="493"/>
        <v>425.17671428571418</v>
      </c>
      <c r="AL651" s="4">
        <f t="shared" si="494"/>
        <v>423.20830357142853</v>
      </c>
      <c r="AM651" s="4">
        <f t="shared" si="495"/>
        <v>403.52419642857137</v>
      </c>
      <c r="AO651" s="4">
        <f t="shared" si="496"/>
        <v>430.09774107142852</v>
      </c>
      <c r="AP651" s="4">
        <f t="shared" si="497"/>
        <v>437.97138392857136</v>
      </c>
      <c r="AQ651" s="4">
        <f t="shared" si="498"/>
        <v>403.52419642857137</v>
      </c>
      <c r="AS651" s="3">
        <v>216.5</v>
      </c>
      <c r="AT651" s="148" t="s">
        <v>535</v>
      </c>
      <c r="AU651" s="3">
        <v>335</v>
      </c>
    </row>
    <row r="652" spans="1:47" ht="14.5">
      <c r="A652" s="16">
        <v>41646</v>
      </c>
      <c r="B652" s="1">
        <f t="shared" si="286"/>
        <v>1</v>
      </c>
      <c r="C652" s="1">
        <f t="shared" si="287"/>
        <v>2014</v>
      </c>
      <c r="D652" s="1" t="str">
        <f t="shared" si="288"/>
        <v>12014</v>
      </c>
      <c r="E652" s="4">
        <f>[9]data!J650</f>
        <v>400</v>
      </c>
      <c r="F652" s="4">
        <f>[9]data!I650</f>
        <v>385</v>
      </c>
      <c r="G652" s="4">
        <f>[9]data!K650</f>
        <v>373</v>
      </c>
      <c r="I652" s="3">
        <v>387</v>
      </c>
      <c r="J652" s="3">
        <v>375</v>
      </c>
      <c r="K652" s="3">
        <v>361</v>
      </c>
      <c r="M652" s="4">
        <f>[9]data!C650</f>
        <v>415</v>
      </c>
      <c r="N652" s="4">
        <f>[9]data!B650</f>
        <v>420</v>
      </c>
      <c r="O652" s="4">
        <f>[9]data!D650</f>
        <v>423</v>
      </c>
      <c r="Q652" s="3">
        <v>432</v>
      </c>
      <c r="R652" s="3">
        <v>420</v>
      </c>
      <c r="S652" s="3">
        <v>410</v>
      </c>
      <c r="U652" s="3">
        <v>437</v>
      </c>
      <c r="V652" s="3">
        <v>450</v>
      </c>
      <c r="W652" s="3">
        <v>410</v>
      </c>
      <c r="Y652" s="4">
        <f t="shared" ref="Y652" si="499">E652*2.20462/2.24</f>
        <v>393.68214285714282</v>
      </c>
      <c r="Z652" s="4">
        <f t="shared" ref="Z652" si="500">F652*2.20462/2.24</f>
        <v>378.91906249999994</v>
      </c>
      <c r="AA652" s="4">
        <f t="shared" ref="AA652" si="501">G652*2.20462/2.24</f>
        <v>367.10859821428562</v>
      </c>
      <c r="AC652" s="4">
        <f t="shared" ref="AC652" si="502">I652*2.20462/2.24</f>
        <v>380.88747321428565</v>
      </c>
      <c r="AD652" s="4">
        <f t="shared" ref="AD652" si="503">J652*2.20462/2.24</f>
        <v>369.07700892857139</v>
      </c>
      <c r="AE652" s="4">
        <f t="shared" ref="AE652" si="504">K652*2.20462/2.24</f>
        <v>355.29813392857136</v>
      </c>
      <c r="AG652" s="4">
        <f t="shared" ref="AG652" si="505">M652*2.20462/2.24</f>
        <v>408.44522321428565</v>
      </c>
      <c r="AH652" s="4">
        <f t="shared" ref="AH652" si="506">N652*2.20462/2.24</f>
        <v>413.36624999999992</v>
      </c>
      <c r="AI652" s="4">
        <f t="shared" ref="AI652" si="507">O652*2.20462/2.24</f>
        <v>416.31886607142849</v>
      </c>
      <c r="AK652" s="4">
        <f t="shared" ref="AK652" si="508">Q652*2.20462/2.24</f>
        <v>425.17671428571418</v>
      </c>
      <c r="AL652" s="4">
        <f t="shared" ref="AL652" si="509">R652*2.20462/2.24</f>
        <v>413.36624999999992</v>
      </c>
      <c r="AM652" s="4">
        <f t="shared" ref="AM652" si="510">S652*2.20462/2.24</f>
        <v>403.52419642857137</v>
      </c>
      <c r="AO652" s="4">
        <f t="shared" ref="AO652" si="511">U652*2.20462/2.24</f>
        <v>430.09774107142852</v>
      </c>
      <c r="AP652" s="4">
        <f t="shared" ref="AP652" si="512">V652*2.20462/2.24</f>
        <v>442.89241071428563</v>
      </c>
      <c r="AQ652" s="4">
        <f t="shared" ref="AQ652" si="513">W652*2.20462/2.24</f>
        <v>403.52419642857137</v>
      </c>
      <c r="AS652" s="3">
        <v>216.5</v>
      </c>
      <c r="AT652" s="224">
        <v>41791</v>
      </c>
      <c r="AU652" s="3">
        <v>335</v>
      </c>
    </row>
    <row r="653" spans="1:47" ht="14.5">
      <c r="A653" s="16">
        <v>41653</v>
      </c>
      <c r="B653" s="1">
        <f t="shared" si="286"/>
        <v>1</v>
      </c>
      <c r="C653" s="1">
        <f t="shared" si="287"/>
        <v>2014</v>
      </c>
      <c r="D653" s="1" t="str">
        <f t="shared" si="288"/>
        <v>12014</v>
      </c>
      <c r="E653" s="4">
        <f>[9]data!J651</f>
        <v>420</v>
      </c>
      <c r="F653" s="4">
        <f>[9]data!I651</f>
        <v>405</v>
      </c>
      <c r="G653" s="4">
        <f>[9]data!K651</f>
        <v>373</v>
      </c>
      <c r="I653" s="3">
        <v>407</v>
      </c>
      <c r="J653" s="3">
        <v>395</v>
      </c>
      <c r="K653" s="3">
        <v>361</v>
      </c>
      <c r="M653" s="4">
        <f>[9]data!C651</f>
        <v>440</v>
      </c>
      <c r="N653" s="4">
        <f>[9]data!B651</f>
        <v>445</v>
      </c>
      <c r="O653" s="4">
        <f>[9]data!D651</f>
        <v>423</v>
      </c>
      <c r="Q653" s="3">
        <v>437</v>
      </c>
      <c r="R653" s="3">
        <v>430</v>
      </c>
      <c r="S653" s="3">
        <v>435</v>
      </c>
      <c r="U653" s="3">
        <v>442</v>
      </c>
      <c r="V653" s="3">
        <v>455</v>
      </c>
      <c r="W653" s="3">
        <v>430</v>
      </c>
      <c r="Y653" s="4">
        <f t="shared" ref="Y653" si="514">E653*2.20462/2.24</f>
        <v>413.36624999999992</v>
      </c>
      <c r="Z653" s="4">
        <f t="shared" ref="Z653" si="515">F653*2.20462/2.24</f>
        <v>398.6031696428571</v>
      </c>
      <c r="AA653" s="4">
        <f t="shared" ref="AA653" si="516">G653*2.20462/2.24</f>
        <v>367.10859821428562</v>
      </c>
      <c r="AC653" s="4">
        <f t="shared" ref="AC653" si="517">I653*2.20462/2.24</f>
        <v>400.57158035714281</v>
      </c>
      <c r="AD653" s="4">
        <f t="shared" ref="AD653" si="518">J653*2.20462/2.24</f>
        <v>388.76111607142849</v>
      </c>
      <c r="AE653" s="4">
        <f t="shared" ref="AE653" si="519">K653*2.20462/2.24</f>
        <v>355.29813392857136</v>
      </c>
      <c r="AG653" s="4">
        <f t="shared" ref="AG653" si="520">M653*2.20462/2.24</f>
        <v>433.05035714285708</v>
      </c>
      <c r="AH653" s="4">
        <f t="shared" ref="AH653" si="521">N653*2.20462/2.24</f>
        <v>437.97138392857136</v>
      </c>
      <c r="AI653" s="4">
        <f t="shared" ref="AI653" si="522">O653*2.20462/2.24</f>
        <v>416.31886607142849</v>
      </c>
      <c r="AK653" s="4">
        <f t="shared" ref="AK653" si="523">Q653*2.20462/2.24</f>
        <v>430.09774107142852</v>
      </c>
      <c r="AL653" s="4">
        <f t="shared" ref="AL653" si="524">R653*2.20462/2.24</f>
        <v>423.20830357142853</v>
      </c>
      <c r="AM653" s="4">
        <f t="shared" ref="AM653" si="525">S653*2.20462/2.24</f>
        <v>428.12933035714281</v>
      </c>
      <c r="AO653" s="4">
        <f t="shared" ref="AO653" si="526">U653*2.20462/2.24</f>
        <v>435.01876785714279</v>
      </c>
      <c r="AP653" s="4">
        <f t="shared" ref="AP653" si="527">V653*2.20462/2.24</f>
        <v>447.81343749999996</v>
      </c>
      <c r="AQ653" s="4">
        <f t="shared" ref="AQ653" si="528">W653*2.20462/2.24</f>
        <v>423.20830357142853</v>
      </c>
      <c r="AS653" s="3">
        <v>221.5</v>
      </c>
      <c r="AT653" s="148" t="s">
        <v>536</v>
      </c>
      <c r="AU653" s="3">
        <v>335</v>
      </c>
    </row>
    <row r="654" spans="1:47" ht="14.5">
      <c r="A654" s="16">
        <v>41660</v>
      </c>
      <c r="B654" s="1">
        <f t="shared" si="286"/>
        <v>1</v>
      </c>
      <c r="C654" s="1">
        <f t="shared" si="287"/>
        <v>2014</v>
      </c>
      <c r="D654" s="1" t="str">
        <f t="shared" si="288"/>
        <v>12014</v>
      </c>
      <c r="E654" s="4">
        <f>[9]data!J652</f>
        <v>420</v>
      </c>
      <c r="F654" s="4">
        <f>[9]data!I652</f>
        <v>405</v>
      </c>
      <c r="G654" s="4">
        <f>[9]data!K652</f>
        <v>373</v>
      </c>
      <c r="I654" s="3">
        <v>407</v>
      </c>
      <c r="J654" s="3">
        <v>395</v>
      </c>
      <c r="K654" s="3">
        <v>361</v>
      </c>
      <c r="M654" s="4">
        <f>[9]data!C652</f>
        <v>440</v>
      </c>
      <c r="N654" s="4">
        <f>[9]data!B652</f>
        <v>445</v>
      </c>
      <c r="O654" s="4">
        <f>[9]data!D652</f>
        <v>423</v>
      </c>
      <c r="Q654" s="3">
        <v>437</v>
      </c>
      <c r="R654" s="3">
        <v>430</v>
      </c>
      <c r="S654" s="3">
        <v>415</v>
      </c>
      <c r="U654" s="3">
        <v>442</v>
      </c>
      <c r="V654" s="3">
        <v>455</v>
      </c>
      <c r="W654" s="3">
        <v>420</v>
      </c>
      <c r="Y654" s="4">
        <f t="shared" ref="Y654" si="529">E654*2.20462/2.24</f>
        <v>413.36624999999992</v>
      </c>
      <c r="Z654" s="4">
        <f t="shared" ref="Z654" si="530">F654*2.20462/2.24</f>
        <v>398.6031696428571</v>
      </c>
      <c r="AA654" s="4">
        <f t="shared" ref="AA654" si="531">G654*2.20462/2.24</f>
        <v>367.10859821428562</v>
      </c>
      <c r="AC654" s="4">
        <f t="shared" ref="AC654" si="532">I654*2.20462/2.24</f>
        <v>400.57158035714281</v>
      </c>
      <c r="AD654" s="4">
        <f t="shared" ref="AD654" si="533">J654*2.20462/2.24</f>
        <v>388.76111607142849</v>
      </c>
      <c r="AE654" s="4">
        <f t="shared" ref="AE654" si="534">K654*2.20462/2.24</f>
        <v>355.29813392857136</v>
      </c>
      <c r="AG654" s="4">
        <f t="shared" ref="AG654" si="535">M654*2.20462/2.24</f>
        <v>433.05035714285708</v>
      </c>
      <c r="AH654" s="4">
        <f t="shared" ref="AH654" si="536">N654*2.20462/2.24</f>
        <v>437.97138392857136</v>
      </c>
      <c r="AI654" s="4">
        <f t="shared" ref="AI654" si="537">O654*2.20462/2.24</f>
        <v>416.31886607142849</v>
      </c>
      <c r="AK654" s="4">
        <f t="shared" ref="AK654" si="538">Q654*2.20462/2.24</f>
        <v>430.09774107142852</v>
      </c>
      <c r="AL654" s="4">
        <f t="shared" ref="AL654" si="539">R654*2.20462/2.24</f>
        <v>423.20830357142853</v>
      </c>
      <c r="AM654" s="4">
        <f t="shared" ref="AM654" si="540">S654*2.20462/2.24</f>
        <v>408.44522321428565</v>
      </c>
      <c r="AO654" s="4">
        <f t="shared" ref="AO654" si="541">U654*2.20462/2.24</f>
        <v>435.01876785714279</v>
      </c>
      <c r="AP654" s="4">
        <f t="shared" ref="AP654" si="542">V654*2.20462/2.24</f>
        <v>447.81343749999996</v>
      </c>
      <c r="AQ654" s="4">
        <f t="shared" ref="AQ654" si="543">W654*2.20462/2.24</f>
        <v>413.36624999999992</v>
      </c>
      <c r="AS654" s="3">
        <v>221.5</v>
      </c>
      <c r="AT654" s="148" t="s">
        <v>537</v>
      </c>
      <c r="AU654" s="3">
        <v>335</v>
      </c>
    </row>
    <row r="655" spans="1:47" ht="14.5">
      <c r="A655" s="16">
        <v>41667</v>
      </c>
      <c r="B655" s="1">
        <f t="shared" si="286"/>
        <v>1</v>
      </c>
      <c r="C655" s="1">
        <f t="shared" si="287"/>
        <v>2014</v>
      </c>
      <c r="D655" s="1" t="str">
        <f t="shared" si="288"/>
        <v>12014</v>
      </c>
      <c r="E655" s="4">
        <f>[9]data!J653</f>
        <v>420</v>
      </c>
      <c r="F655" s="4">
        <f>[9]data!I653</f>
        <v>405</v>
      </c>
      <c r="G655" s="4">
        <f>[9]data!K653</f>
        <v>373</v>
      </c>
      <c r="I655" s="3">
        <v>407</v>
      </c>
      <c r="J655" s="3">
        <v>395</v>
      </c>
      <c r="K655" s="3">
        <v>361</v>
      </c>
      <c r="M655" s="4">
        <f>[9]data!C653</f>
        <v>440</v>
      </c>
      <c r="N655" s="4">
        <f>[9]data!B653</f>
        <v>445</v>
      </c>
      <c r="O655" s="4">
        <f>[9]data!D653</f>
        <v>423</v>
      </c>
      <c r="Q655" s="3">
        <v>437</v>
      </c>
      <c r="R655" s="3">
        <v>430</v>
      </c>
      <c r="S655" s="3">
        <v>415</v>
      </c>
      <c r="U655" s="3">
        <v>442</v>
      </c>
      <c r="V655" s="3">
        <v>455</v>
      </c>
      <c r="W655" s="3">
        <v>420</v>
      </c>
      <c r="Y655" s="4">
        <f t="shared" ref="Y655" si="544">E655*2.20462/2.24</f>
        <v>413.36624999999992</v>
      </c>
      <c r="Z655" s="4">
        <f t="shared" ref="Z655" si="545">F655*2.20462/2.24</f>
        <v>398.6031696428571</v>
      </c>
      <c r="AA655" s="4">
        <f t="shared" ref="AA655" si="546">G655*2.20462/2.24</f>
        <v>367.10859821428562</v>
      </c>
      <c r="AC655" s="4">
        <f t="shared" ref="AC655" si="547">I655*2.20462/2.24</f>
        <v>400.57158035714281</v>
      </c>
      <c r="AD655" s="4">
        <f t="shared" ref="AD655" si="548">J655*2.20462/2.24</f>
        <v>388.76111607142849</v>
      </c>
      <c r="AE655" s="4">
        <f t="shared" ref="AE655" si="549">K655*2.20462/2.24</f>
        <v>355.29813392857136</v>
      </c>
      <c r="AG655" s="4">
        <f t="shared" ref="AG655" si="550">M655*2.20462/2.24</f>
        <v>433.05035714285708</v>
      </c>
      <c r="AH655" s="4">
        <f t="shared" ref="AH655" si="551">N655*2.20462/2.24</f>
        <v>437.97138392857136</v>
      </c>
      <c r="AI655" s="4">
        <f t="shared" ref="AI655" si="552">O655*2.20462/2.24</f>
        <v>416.31886607142849</v>
      </c>
      <c r="AK655" s="4">
        <f t="shared" ref="AK655" si="553">Q655*2.20462/2.24</f>
        <v>430.09774107142852</v>
      </c>
      <c r="AL655" s="4">
        <f t="shared" ref="AL655" si="554">R655*2.20462/2.24</f>
        <v>423.20830357142853</v>
      </c>
      <c r="AM655" s="4">
        <f t="shared" ref="AM655" si="555">S655*2.20462/2.24</f>
        <v>408.44522321428565</v>
      </c>
      <c r="AO655" s="4">
        <f t="shared" ref="AO655" si="556">U655*2.20462/2.24</f>
        <v>435.01876785714279</v>
      </c>
      <c r="AP655" s="4">
        <f t="shared" ref="AP655" si="557">V655*2.20462/2.24</f>
        <v>447.81343749999996</v>
      </c>
      <c r="AQ655" s="4">
        <f t="shared" ref="AQ655" si="558">W655*2.20462/2.24</f>
        <v>413.36624999999992</v>
      </c>
      <c r="AS655" s="3">
        <v>221.5</v>
      </c>
      <c r="AT655" s="148" t="s">
        <v>538</v>
      </c>
      <c r="AU655" s="3">
        <v>335</v>
      </c>
    </row>
    <row r="656" spans="1:47" ht="14.5">
      <c r="A656" s="16">
        <v>41674</v>
      </c>
      <c r="B656" s="1">
        <f t="shared" si="286"/>
        <v>2</v>
      </c>
      <c r="C656" s="1">
        <f t="shared" si="287"/>
        <v>2014</v>
      </c>
      <c r="D656" s="1" t="str">
        <f t="shared" si="288"/>
        <v>22014</v>
      </c>
      <c r="E656" s="4">
        <f>[9]data!J654</f>
        <v>420</v>
      </c>
      <c r="F656" s="4">
        <f>[9]data!I654</f>
        <v>405</v>
      </c>
      <c r="G656" s="4">
        <f>[9]data!K654</f>
        <v>373</v>
      </c>
      <c r="I656" s="3">
        <v>407</v>
      </c>
      <c r="J656" s="3">
        <v>395</v>
      </c>
      <c r="K656" s="3">
        <v>361</v>
      </c>
      <c r="M656" s="4">
        <f>[9]data!C654</f>
        <v>440</v>
      </c>
      <c r="N656" s="4">
        <f>[9]data!B654</f>
        <v>445</v>
      </c>
      <c r="O656" s="4">
        <f>[9]data!D654</f>
        <v>423</v>
      </c>
      <c r="Q656" s="3">
        <v>437</v>
      </c>
      <c r="R656" s="3">
        <v>430</v>
      </c>
      <c r="S656" s="3">
        <v>415</v>
      </c>
      <c r="U656" s="3">
        <v>442</v>
      </c>
      <c r="V656" s="3">
        <v>455</v>
      </c>
      <c r="W656" s="3">
        <v>420</v>
      </c>
      <c r="Y656" s="4">
        <f t="shared" ref="Y656" si="559">E656*2.20462/2.24</f>
        <v>413.36624999999992</v>
      </c>
      <c r="Z656" s="4">
        <f t="shared" ref="Z656" si="560">F656*2.20462/2.24</f>
        <v>398.6031696428571</v>
      </c>
      <c r="AA656" s="4">
        <f t="shared" ref="AA656" si="561">G656*2.20462/2.24</f>
        <v>367.10859821428562</v>
      </c>
      <c r="AC656" s="4">
        <f t="shared" ref="AC656" si="562">I656*2.20462/2.24</f>
        <v>400.57158035714281</v>
      </c>
      <c r="AD656" s="4">
        <f t="shared" ref="AD656" si="563">J656*2.20462/2.24</f>
        <v>388.76111607142849</v>
      </c>
      <c r="AE656" s="4">
        <f t="shared" ref="AE656" si="564">K656*2.20462/2.24</f>
        <v>355.29813392857136</v>
      </c>
      <c r="AG656" s="4">
        <f t="shared" ref="AG656" si="565">M656*2.20462/2.24</f>
        <v>433.05035714285708</v>
      </c>
      <c r="AH656" s="4">
        <f t="shared" ref="AH656" si="566">N656*2.20462/2.24</f>
        <v>437.97138392857136</v>
      </c>
      <c r="AI656" s="4">
        <f t="shared" ref="AI656" si="567">O656*2.20462/2.24</f>
        <v>416.31886607142849</v>
      </c>
      <c r="AK656" s="4">
        <f t="shared" ref="AK656" si="568">Q656*2.20462/2.24</f>
        <v>430.09774107142852</v>
      </c>
      <c r="AL656" s="4">
        <f t="shared" ref="AL656" si="569">R656*2.20462/2.24</f>
        <v>423.20830357142853</v>
      </c>
      <c r="AM656" s="4">
        <f t="shared" ref="AM656" si="570">S656*2.20462/2.24</f>
        <v>408.44522321428565</v>
      </c>
      <c r="AO656" s="4">
        <f t="shared" ref="AO656" si="571">U656*2.20462/2.24</f>
        <v>435.01876785714279</v>
      </c>
      <c r="AP656" s="4">
        <f t="shared" ref="AP656" si="572">V656*2.20462/2.24</f>
        <v>447.81343749999996</v>
      </c>
      <c r="AQ656" s="4">
        <f t="shared" ref="AQ656" si="573">W656*2.20462/2.24</f>
        <v>413.36624999999992</v>
      </c>
      <c r="AS656" s="3">
        <v>221.5</v>
      </c>
      <c r="AT656" s="224">
        <v>41700</v>
      </c>
      <c r="AU656" s="3">
        <v>335</v>
      </c>
    </row>
    <row r="657" spans="1:47" ht="14.5">
      <c r="A657" s="16">
        <v>41681</v>
      </c>
      <c r="B657" s="1">
        <f t="shared" si="286"/>
        <v>2</v>
      </c>
      <c r="C657" s="1">
        <f t="shared" si="287"/>
        <v>2014</v>
      </c>
      <c r="D657" s="1" t="str">
        <f t="shared" si="288"/>
        <v>22014</v>
      </c>
      <c r="E657" s="4">
        <v>390</v>
      </c>
      <c r="F657" s="4">
        <v>380</v>
      </c>
      <c r="G657" s="4">
        <v>355</v>
      </c>
      <c r="I657" s="3">
        <v>380</v>
      </c>
      <c r="J657" s="3">
        <v>370</v>
      </c>
      <c r="K657" s="3">
        <v>345</v>
      </c>
      <c r="M657" s="4">
        <v>410</v>
      </c>
      <c r="N657" s="4">
        <v>405</v>
      </c>
      <c r="O657" s="4">
        <v>390</v>
      </c>
      <c r="Q657" s="3">
        <v>405</v>
      </c>
      <c r="R657" s="3">
        <v>400</v>
      </c>
      <c r="S657" s="3">
        <v>400</v>
      </c>
      <c r="U657" s="3">
        <v>409</v>
      </c>
      <c r="V657" s="3">
        <v>420</v>
      </c>
      <c r="W657" s="3">
        <v>395</v>
      </c>
      <c r="Y657" s="4">
        <f t="shared" ref="Y657" si="574">E657*2.20462/2.24</f>
        <v>383.84008928571421</v>
      </c>
      <c r="Z657" s="4">
        <f t="shared" ref="Z657" si="575">F657*2.20462/2.24</f>
        <v>373.99803571428566</v>
      </c>
      <c r="AA657" s="4">
        <f t="shared" ref="AA657" si="576">G657*2.20462/2.24</f>
        <v>349.39290178571423</v>
      </c>
      <c r="AC657" s="4">
        <f t="shared" ref="AC657" si="577">I657*2.20462/2.24</f>
        <v>373.99803571428566</v>
      </c>
      <c r="AD657" s="4">
        <f t="shared" ref="AD657" si="578">J657*2.20462/2.24</f>
        <v>364.15598214285711</v>
      </c>
      <c r="AE657" s="4">
        <f t="shared" ref="AE657" si="579">K657*2.20462/2.24</f>
        <v>339.55084821428568</v>
      </c>
      <c r="AG657" s="4">
        <f t="shared" ref="AG657" si="580">M657*2.20462/2.24</f>
        <v>403.52419642857137</v>
      </c>
      <c r="AH657" s="4">
        <f t="shared" ref="AH657" si="581">N657*2.20462/2.24</f>
        <v>398.6031696428571</v>
      </c>
      <c r="AI657" s="4">
        <f t="shared" ref="AI657" si="582">O657*2.20462/2.24</f>
        <v>383.84008928571421</v>
      </c>
      <c r="AK657" s="4">
        <f t="shared" ref="AK657" si="583">Q657*2.20462/2.24</f>
        <v>398.6031696428571</v>
      </c>
      <c r="AL657" s="4">
        <f t="shared" ref="AL657" si="584">R657*2.20462/2.24</f>
        <v>393.68214285714282</v>
      </c>
      <c r="AM657" s="4">
        <f t="shared" ref="AM657" si="585">S657*2.20462/2.24</f>
        <v>393.68214285714282</v>
      </c>
      <c r="AO657" s="4">
        <f t="shared" ref="AO657" si="586">U657*2.20462/2.24</f>
        <v>402.53999107142846</v>
      </c>
      <c r="AP657" s="4">
        <f t="shared" ref="AP657" si="587">V657*2.20462/2.24</f>
        <v>413.36624999999992</v>
      </c>
      <c r="AQ657" s="4">
        <f t="shared" ref="AQ657" si="588">W657*2.20462/2.24</f>
        <v>388.76111607142849</v>
      </c>
      <c r="AS657" s="3">
        <v>201.5</v>
      </c>
      <c r="AT657" s="224">
        <v>41914</v>
      </c>
      <c r="AU657" s="3">
        <v>335</v>
      </c>
    </row>
    <row r="658" spans="1:47" ht="14.5">
      <c r="A658" s="16">
        <v>41688</v>
      </c>
      <c r="B658" s="1">
        <f t="shared" si="286"/>
        <v>2</v>
      </c>
      <c r="C658" s="1">
        <f t="shared" si="287"/>
        <v>2014</v>
      </c>
      <c r="D658" s="1" t="str">
        <f t="shared" si="288"/>
        <v>22014</v>
      </c>
      <c r="E658" s="4">
        <v>390</v>
      </c>
      <c r="F658" s="4">
        <v>380</v>
      </c>
      <c r="G658" s="4">
        <v>355</v>
      </c>
      <c r="I658" s="3">
        <v>380</v>
      </c>
      <c r="J658" s="3">
        <v>370</v>
      </c>
      <c r="K658" s="3">
        <v>345</v>
      </c>
      <c r="M658" s="4">
        <v>410</v>
      </c>
      <c r="N658" s="4">
        <v>405</v>
      </c>
      <c r="O658" s="4">
        <v>390</v>
      </c>
      <c r="Q658" s="3">
        <v>405</v>
      </c>
      <c r="R658" s="3">
        <v>400</v>
      </c>
      <c r="S658" s="3">
        <v>400</v>
      </c>
      <c r="U658" s="3">
        <v>409</v>
      </c>
      <c r="V658" s="3">
        <v>420</v>
      </c>
      <c r="W658" s="3">
        <v>395</v>
      </c>
      <c r="Y658" s="4">
        <f t="shared" ref="Y658" si="589">E658*2.20462/2.24</f>
        <v>383.84008928571421</v>
      </c>
      <c r="Z658" s="4">
        <f t="shared" ref="Z658" si="590">F658*2.20462/2.24</f>
        <v>373.99803571428566</v>
      </c>
      <c r="AA658" s="4">
        <f t="shared" ref="AA658" si="591">G658*2.20462/2.24</f>
        <v>349.39290178571423</v>
      </c>
      <c r="AC658" s="4">
        <f t="shared" ref="AC658" si="592">I658*2.20462/2.24</f>
        <v>373.99803571428566</v>
      </c>
      <c r="AD658" s="4">
        <f t="shared" ref="AD658" si="593">J658*2.20462/2.24</f>
        <v>364.15598214285711</v>
      </c>
      <c r="AE658" s="4">
        <f t="shared" ref="AE658" si="594">K658*2.20462/2.24</f>
        <v>339.55084821428568</v>
      </c>
      <c r="AG658" s="4">
        <f t="shared" ref="AG658" si="595">M658*2.20462/2.24</f>
        <v>403.52419642857137</v>
      </c>
      <c r="AH658" s="4">
        <f t="shared" ref="AH658" si="596">N658*2.20462/2.24</f>
        <v>398.6031696428571</v>
      </c>
      <c r="AI658" s="4">
        <f t="shared" ref="AI658" si="597">O658*2.20462/2.24</f>
        <v>383.84008928571421</v>
      </c>
      <c r="AK658" s="4">
        <f t="shared" ref="AK658" si="598">Q658*2.20462/2.24</f>
        <v>398.6031696428571</v>
      </c>
      <c r="AL658" s="4">
        <f t="shared" ref="AL658" si="599">R658*2.20462/2.24</f>
        <v>393.68214285714282</v>
      </c>
      <c r="AM658" s="4">
        <f t="shared" ref="AM658" si="600">S658*2.20462/2.24</f>
        <v>393.68214285714282</v>
      </c>
      <c r="AO658" s="4">
        <f t="shared" ref="AO658" si="601">U658*2.20462/2.24</f>
        <v>402.53999107142846</v>
      </c>
      <c r="AP658" s="4">
        <f t="shared" ref="AP658" si="602">V658*2.20462/2.24</f>
        <v>413.36624999999992</v>
      </c>
      <c r="AQ658" s="4">
        <f t="shared" ref="AQ658" si="603">W658*2.20462/2.24</f>
        <v>388.76111607142849</v>
      </c>
      <c r="AS658" s="3">
        <v>201.5</v>
      </c>
      <c r="AT658" s="148" t="s">
        <v>539</v>
      </c>
      <c r="AU658" s="3">
        <v>335</v>
      </c>
    </row>
    <row r="659" spans="1:47" ht="14.5">
      <c r="A659" s="16">
        <v>41695</v>
      </c>
      <c r="B659" s="1">
        <f t="shared" si="286"/>
        <v>2</v>
      </c>
      <c r="C659" s="1">
        <f t="shared" si="287"/>
        <v>2014</v>
      </c>
      <c r="D659" s="1" t="str">
        <f t="shared" si="288"/>
        <v>22014</v>
      </c>
      <c r="E659" s="4">
        <v>390</v>
      </c>
      <c r="F659" s="4">
        <v>380</v>
      </c>
      <c r="G659" s="4">
        <v>355</v>
      </c>
      <c r="I659" s="3">
        <v>380</v>
      </c>
      <c r="J659" s="3">
        <v>370</v>
      </c>
      <c r="K659" s="3">
        <v>345</v>
      </c>
      <c r="M659" s="4">
        <v>410</v>
      </c>
      <c r="N659" s="4">
        <v>405</v>
      </c>
      <c r="O659" s="4">
        <v>390</v>
      </c>
      <c r="Q659" s="3">
        <v>405</v>
      </c>
      <c r="R659" s="3">
        <v>400</v>
      </c>
      <c r="S659" s="3">
        <v>400</v>
      </c>
      <c r="U659" s="3">
        <v>409</v>
      </c>
      <c r="V659" s="3">
        <v>420</v>
      </c>
      <c r="W659" s="3">
        <v>395</v>
      </c>
      <c r="Y659" s="4">
        <f t="shared" ref="Y659" si="604">E659*2.20462/2.24</f>
        <v>383.84008928571421</v>
      </c>
      <c r="Z659" s="4">
        <f t="shared" ref="Z659" si="605">F659*2.20462/2.24</f>
        <v>373.99803571428566</v>
      </c>
      <c r="AA659" s="4">
        <f t="shared" ref="AA659" si="606">G659*2.20462/2.24</f>
        <v>349.39290178571423</v>
      </c>
      <c r="AC659" s="4">
        <f t="shared" ref="AC659" si="607">I659*2.20462/2.24</f>
        <v>373.99803571428566</v>
      </c>
      <c r="AD659" s="4">
        <f t="shared" ref="AD659" si="608">J659*2.20462/2.24</f>
        <v>364.15598214285711</v>
      </c>
      <c r="AE659" s="4">
        <f t="shared" ref="AE659" si="609">K659*2.20462/2.24</f>
        <v>339.55084821428568</v>
      </c>
      <c r="AG659" s="4">
        <f t="shared" ref="AG659" si="610">M659*2.20462/2.24</f>
        <v>403.52419642857137</v>
      </c>
      <c r="AH659" s="4">
        <f t="shared" ref="AH659" si="611">N659*2.20462/2.24</f>
        <v>398.6031696428571</v>
      </c>
      <c r="AI659" s="4">
        <f t="shared" ref="AI659" si="612">O659*2.20462/2.24</f>
        <v>383.84008928571421</v>
      </c>
      <c r="AK659" s="4">
        <f t="shared" ref="AK659" si="613">Q659*2.20462/2.24</f>
        <v>398.6031696428571</v>
      </c>
      <c r="AL659" s="4">
        <f t="shared" ref="AL659" si="614">R659*2.20462/2.24</f>
        <v>393.68214285714282</v>
      </c>
      <c r="AM659" s="4">
        <f t="shared" ref="AM659" si="615">S659*2.20462/2.24</f>
        <v>393.68214285714282</v>
      </c>
      <c r="AO659" s="4">
        <f t="shared" ref="AO659" si="616">U659*2.20462/2.24</f>
        <v>402.53999107142846</v>
      </c>
      <c r="AP659" s="4">
        <f t="shared" ref="AP659" si="617">V659*2.20462/2.24</f>
        <v>413.36624999999992</v>
      </c>
      <c r="AQ659" s="4">
        <f t="shared" ref="AQ659" si="618">W659*2.20462/2.24</f>
        <v>388.76111607142849</v>
      </c>
      <c r="AS659" s="3">
        <v>201.5</v>
      </c>
      <c r="AT659" s="148" t="s">
        <v>540</v>
      </c>
      <c r="AU659" s="3">
        <v>335</v>
      </c>
    </row>
    <row r="660" spans="1:47" ht="14.5">
      <c r="A660" s="16">
        <v>41702</v>
      </c>
      <c r="B660" s="1">
        <f t="shared" si="286"/>
        <v>3</v>
      </c>
      <c r="C660" s="1">
        <f t="shared" si="287"/>
        <v>2014</v>
      </c>
      <c r="D660" s="1" t="str">
        <f t="shared" si="288"/>
        <v>32014</v>
      </c>
      <c r="E660" s="4">
        <v>390</v>
      </c>
      <c r="F660" s="4">
        <v>380</v>
      </c>
      <c r="G660" s="4">
        <v>355</v>
      </c>
      <c r="I660" s="3">
        <v>380</v>
      </c>
      <c r="J660" s="3">
        <v>370</v>
      </c>
      <c r="K660" s="3">
        <v>345</v>
      </c>
      <c r="M660" s="4">
        <v>410</v>
      </c>
      <c r="N660" s="4">
        <v>405</v>
      </c>
      <c r="O660" s="4">
        <v>390</v>
      </c>
      <c r="Q660" s="3">
        <v>405</v>
      </c>
      <c r="R660" s="3">
        <v>400</v>
      </c>
      <c r="S660" s="3">
        <v>400</v>
      </c>
      <c r="U660" s="3">
        <v>409</v>
      </c>
      <c r="V660" s="3">
        <v>420</v>
      </c>
      <c r="W660" s="3">
        <v>395</v>
      </c>
      <c r="Y660" s="4">
        <f t="shared" ref="Y660" si="619">E660*2.20462/2.24</f>
        <v>383.84008928571421</v>
      </c>
      <c r="Z660" s="4">
        <f t="shared" ref="Z660" si="620">F660*2.20462/2.24</f>
        <v>373.99803571428566</v>
      </c>
      <c r="AA660" s="4">
        <f t="shared" ref="AA660" si="621">G660*2.20462/2.24</f>
        <v>349.39290178571423</v>
      </c>
      <c r="AC660" s="4">
        <f t="shared" ref="AC660" si="622">I660*2.20462/2.24</f>
        <v>373.99803571428566</v>
      </c>
      <c r="AD660" s="4">
        <f t="shared" ref="AD660" si="623">J660*2.20462/2.24</f>
        <v>364.15598214285711</v>
      </c>
      <c r="AE660" s="4">
        <f t="shared" ref="AE660" si="624">K660*2.20462/2.24</f>
        <v>339.55084821428568</v>
      </c>
      <c r="AG660" s="4">
        <f t="shared" ref="AG660" si="625">M660*2.20462/2.24</f>
        <v>403.52419642857137</v>
      </c>
      <c r="AH660" s="4">
        <f t="shared" ref="AH660" si="626">N660*2.20462/2.24</f>
        <v>398.6031696428571</v>
      </c>
      <c r="AI660" s="4">
        <f t="shared" ref="AI660" si="627">O660*2.20462/2.24</f>
        <v>383.84008928571421</v>
      </c>
      <c r="AK660" s="4">
        <f t="shared" ref="AK660" si="628">Q660*2.20462/2.24</f>
        <v>398.6031696428571</v>
      </c>
      <c r="AL660" s="4">
        <f t="shared" ref="AL660" si="629">R660*2.20462/2.24</f>
        <v>393.68214285714282</v>
      </c>
      <c r="AM660" s="4">
        <f t="shared" ref="AM660" si="630">S660*2.20462/2.24</f>
        <v>393.68214285714282</v>
      </c>
      <c r="AO660" s="4">
        <f t="shared" ref="AO660" si="631">U660*2.20462/2.24</f>
        <v>402.53999107142846</v>
      </c>
      <c r="AP660" s="4">
        <f t="shared" ref="AP660" si="632">V660*2.20462/2.24</f>
        <v>413.36624999999992</v>
      </c>
      <c r="AQ660" s="4">
        <f t="shared" ref="AQ660" si="633">W660*2.20462/2.24</f>
        <v>388.76111607142849</v>
      </c>
      <c r="AS660" s="3">
        <v>201.5</v>
      </c>
      <c r="AT660" s="224">
        <v>41701</v>
      </c>
      <c r="AU660" s="3">
        <v>335</v>
      </c>
    </row>
    <row r="661" spans="1:47" ht="14.5">
      <c r="A661" s="16">
        <v>41709</v>
      </c>
      <c r="B661" s="1">
        <f t="shared" si="286"/>
        <v>3</v>
      </c>
      <c r="C661" s="1">
        <f t="shared" si="287"/>
        <v>2014</v>
      </c>
      <c r="D661" s="1" t="str">
        <f t="shared" si="288"/>
        <v>32014</v>
      </c>
      <c r="E661" s="3">
        <v>378</v>
      </c>
      <c r="F661" s="3">
        <v>380</v>
      </c>
      <c r="G661" s="3">
        <v>330</v>
      </c>
      <c r="I661" s="3">
        <v>368</v>
      </c>
      <c r="J661" s="3">
        <v>370</v>
      </c>
      <c r="K661" s="3">
        <v>320</v>
      </c>
      <c r="M661" s="3">
        <v>392</v>
      </c>
      <c r="N661" s="3">
        <v>395</v>
      </c>
      <c r="O661" s="3">
        <v>365</v>
      </c>
      <c r="Q661" s="3">
        <v>385</v>
      </c>
      <c r="R661" s="3">
        <v>390</v>
      </c>
      <c r="S661" s="3">
        <v>390</v>
      </c>
      <c r="U661" s="3">
        <v>390</v>
      </c>
      <c r="V661" s="3">
        <v>410</v>
      </c>
      <c r="W661" s="3">
        <v>380</v>
      </c>
      <c r="Y661" s="4">
        <f t="shared" ref="Y661" si="634">E661*2.20462/2.24</f>
        <v>372.0296249999999</v>
      </c>
      <c r="Z661" s="4">
        <f t="shared" ref="Z661" si="635">F661*2.20462/2.24</f>
        <v>373.99803571428566</v>
      </c>
      <c r="AA661" s="4">
        <f t="shared" ref="AA661" si="636">G661*2.20462/2.24</f>
        <v>324.7877678571428</v>
      </c>
      <c r="AC661" s="4">
        <f t="shared" ref="AC661" si="637">I661*2.20462/2.24</f>
        <v>362.18757142857135</v>
      </c>
      <c r="AD661" s="4">
        <f t="shared" ref="AD661" si="638">J661*2.20462/2.24</f>
        <v>364.15598214285711</v>
      </c>
      <c r="AE661" s="4">
        <f t="shared" ref="AE661" si="639">K661*2.20462/2.24</f>
        <v>314.94571428571425</v>
      </c>
      <c r="AG661" s="4">
        <f t="shared" ref="AG661" si="640">M661*2.20462/2.24</f>
        <v>385.80849999999992</v>
      </c>
      <c r="AH661" s="4">
        <f t="shared" ref="AH661" si="641">N661*2.20462/2.24</f>
        <v>388.76111607142849</v>
      </c>
      <c r="AI661" s="4">
        <f t="shared" ref="AI661" si="642">O661*2.20462/2.24</f>
        <v>359.23495535714278</v>
      </c>
      <c r="AK661" s="4">
        <f t="shared" ref="AK661" si="643">Q661*2.20462/2.24</f>
        <v>378.91906249999994</v>
      </c>
      <c r="AL661" s="4">
        <f t="shared" ref="AL661" si="644">R661*2.20462/2.24</f>
        <v>383.84008928571421</v>
      </c>
      <c r="AM661" s="4">
        <f t="shared" ref="AM661" si="645">S661*2.20462/2.24</f>
        <v>383.84008928571421</v>
      </c>
      <c r="AO661" s="4">
        <f t="shared" ref="AO661" si="646">U661*2.20462/2.24</f>
        <v>383.84008928571421</v>
      </c>
      <c r="AP661" s="4">
        <f t="shared" ref="AP661" si="647">V661*2.20462/2.24</f>
        <v>403.52419642857137</v>
      </c>
      <c r="AQ661" s="4">
        <f t="shared" ref="AQ661" si="648">W661*2.20462/2.24</f>
        <v>373.99803571428566</v>
      </c>
      <c r="AS661" s="3">
        <v>183.5</v>
      </c>
      <c r="AT661" s="224">
        <v>41915</v>
      </c>
      <c r="AU661" s="3">
        <v>335</v>
      </c>
    </row>
    <row r="662" spans="1:47" ht="14.5">
      <c r="A662" s="16">
        <v>41716</v>
      </c>
      <c r="B662" s="1">
        <f t="shared" si="286"/>
        <v>3</v>
      </c>
      <c r="C662" s="1">
        <f t="shared" si="287"/>
        <v>2014</v>
      </c>
      <c r="D662" s="1" t="str">
        <f t="shared" si="288"/>
        <v>32014</v>
      </c>
      <c r="E662" s="3">
        <v>378</v>
      </c>
      <c r="F662" s="3">
        <v>380</v>
      </c>
      <c r="G662" s="3">
        <v>330</v>
      </c>
      <c r="I662" s="3">
        <v>368</v>
      </c>
      <c r="J662" s="3">
        <v>370</v>
      </c>
      <c r="K662" s="3">
        <v>320</v>
      </c>
      <c r="M662" s="3">
        <v>392</v>
      </c>
      <c r="N662" s="3">
        <v>395</v>
      </c>
      <c r="O662" s="3">
        <v>365</v>
      </c>
      <c r="Q662" s="3">
        <v>385</v>
      </c>
      <c r="R662" s="3">
        <v>390</v>
      </c>
      <c r="S662" s="3">
        <v>390</v>
      </c>
      <c r="U662" s="3">
        <v>390</v>
      </c>
      <c r="V662" s="3">
        <v>410</v>
      </c>
      <c r="W662" s="3">
        <v>380</v>
      </c>
      <c r="Y662" s="4">
        <f t="shared" ref="Y662" si="649">E662*2.20462/2.24</f>
        <v>372.0296249999999</v>
      </c>
      <c r="Z662" s="4">
        <f t="shared" ref="Z662" si="650">F662*2.20462/2.24</f>
        <v>373.99803571428566</v>
      </c>
      <c r="AA662" s="4">
        <f t="shared" ref="AA662" si="651">G662*2.20462/2.24</f>
        <v>324.7877678571428</v>
      </c>
      <c r="AC662" s="4">
        <f t="shared" ref="AC662" si="652">I662*2.20462/2.24</f>
        <v>362.18757142857135</v>
      </c>
      <c r="AD662" s="4">
        <f t="shared" ref="AD662" si="653">J662*2.20462/2.24</f>
        <v>364.15598214285711</v>
      </c>
      <c r="AE662" s="4">
        <f t="shared" ref="AE662" si="654">K662*2.20462/2.24</f>
        <v>314.94571428571425</v>
      </c>
      <c r="AG662" s="4">
        <f t="shared" ref="AG662" si="655">M662*2.20462/2.24</f>
        <v>385.80849999999992</v>
      </c>
      <c r="AH662" s="4">
        <f t="shared" ref="AH662" si="656">N662*2.20462/2.24</f>
        <v>388.76111607142849</v>
      </c>
      <c r="AI662" s="4">
        <f t="shared" ref="AI662" si="657">O662*2.20462/2.24</f>
        <v>359.23495535714278</v>
      </c>
      <c r="AK662" s="4">
        <f t="shared" ref="AK662" si="658">Q662*2.20462/2.24</f>
        <v>378.91906249999994</v>
      </c>
      <c r="AL662" s="4">
        <f t="shared" ref="AL662" si="659">R662*2.20462/2.24</f>
        <v>383.84008928571421</v>
      </c>
      <c r="AM662" s="4">
        <f t="shared" ref="AM662" si="660">S662*2.20462/2.24</f>
        <v>383.84008928571421</v>
      </c>
      <c r="AO662" s="4">
        <f t="shared" ref="AO662" si="661">U662*2.20462/2.24</f>
        <v>383.84008928571421</v>
      </c>
      <c r="AP662" s="4">
        <f t="shared" ref="AP662" si="662">V662*2.20462/2.24</f>
        <v>403.52419642857137</v>
      </c>
      <c r="AQ662" s="4">
        <f t="shared" ref="AQ662" si="663">W662*2.20462/2.24</f>
        <v>373.99803571428566</v>
      </c>
      <c r="AS662" s="3">
        <v>183.5</v>
      </c>
      <c r="AT662" s="148" t="s">
        <v>541</v>
      </c>
      <c r="AU662" s="3">
        <v>335</v>
      </c>
    </row>
    <row r="663" spans="1:47" ht="14.5">
      <c r="A663" s="16">
        <v>41723</v>
      </c>
      <c r="B663" s="1">
        <f t="shared" si="286"/>
        <v>3</v>
      </c>
      <c r="C663" s="1">
        <f t="shared" si="287"/>
        <v>2014</v>
      </c>
      <c r="D663" s="1" t="str">
        <f t="shared" si="288"/>
        <v>32014</v>
      </c>
      <c r="E663" s="3">
        <v>378</v>
      </c>
      <c r="F663" s="3">
        <v>380</v>
      </c>
      <c r="G663" s="3">
        <v>330</v>
      </c>
      <c r="I663" s="3">
        <v>368</v>
      </c>
      <c r="J663" s="3">
        <v>370</v>
      </c>
      <c r="K663" s="3">
        <v>320</v>
      </c>
      <c r="M663" s="3">
        <v>392</v>
      </c>
      <c r="N663" s="3">
        <v>395</v>
      </c>
      <c r="O663" s="3">
        <v>365</v>
      </c>
      <c r="Q663" s="3">
        <v>385</v>
      </c>
      <c r="R663" s="3">
        <v>390</v>
      </c>
      <c r="S663" s="3">
        <v>390</v>
      </c>
      <c r="U663" s="3">
        <v>390</v>
      </c>
      <c r="V663" s="3">
        <v>410</v>
      </c>
      <c r="W663" s="3">
        <v>380</v>
      </c>
      <c r="Y663" s="4">
        <f t="shared" ref="Y663" si="664">E663*2.20462/2.24</f>
        <v>372.0296249999999</v>
      </c>
      <c r="Z663" s="4">
        <f t="shared" ref="Z663" si="665">F663*2.20462/2.24</f>
        <v>373.99803571428566</v>
      </c>
      <c r="AA663" s="4">
        <f t="shared" ref="AA663" si="666">G663*2.20462/2.24</f>
        <v>324.7877678571428</v>
      </c>
      <c r="AC663" s="4">
        <f t="shared" ref="AC663" si="667">I663*2.20462/2.24</f>
        <v>362.18757142857135</v>
      </c>
      <c r="AD663" s="4">
        <f t="shared" ref="AD663" si="668">J663*2.20462/2.24</f>
        <v>364.15598214285711</v>
      </c>
      <c r="AE663" s="4">
        <f t="shared" ref="AE663" si="669">K663*2.20462/2.24</f>
        <v>314.94571428571425</v>
      </c>
      <c r="AG663" s="4">
        <f t="shared" ref="AG663" si="670">M663*2.20462/2.24</f>
        <v>385.80849999999992</v>
      </c>
      <c r="AH663" s="4">
        <f t="shared" ref="AH663" si="671">N663*2.20462/2.24</f>
        <v>388.76111607142849</v>
      </c>
      <c r="AI663" s="4">
        <f t="shared" ref="AI663" si="672">O663*2.20462/2.24</f>
        <v>359.23495535714278</v>
      </c>
      <c r="AK663" s="4">
        <f t="shared" ref="AK663" si="673">Q663*2.20462/2.24</f>
        <v>378.91906249999994</v>
      </c>
      <c r="AL663" s="4">
        <f t="shared" ref="AL663" si="674">R663*2.20462/2.24</f>
        <v>383.84008928571421</v>
      </c>
      <c r="AM663" s="4">
        <f t="shared" ref="AM663" si="675">S663*2.20462/2.24</f>
        <v>383.84008928571421</v>
      </c>
      <c r="AO663" s="4">
        <f t="shared" ref="AO663" si="676">U663*2.20462/2.24</f>
        <v>383.84008928571421</v>
      </c>
      <c r="AP663" s="4">
        <f t="shared" ref="AP663" si="677">V663*2.20462/2.24</f>
        <v>403.52419642857137</v>
      </c>
      <c r="AQ663" s="4">
        <f t="shared" ref="AQ663" si="678">W663*2.20462/2.24</f>
        <v>373.99803571428566</v>
      </c>
      <c r="AS663" s="3">
        <v>183.5</v>
      </c>
      <c r="AT663" s="148" t="s">
        <v>542</v>
      </c>
      <c r="AU663" s="3">
        <v>335</v>
      </c>
    </row>
    <row r="664" spans="1:47" ht="14.5">
      <c r="A664" s="16">
        <v>41730</v>
      </c>
      <c r="B664" s="1">
        <f t="shared" si="286"/>
        <v>4</v>
      </c>
      <c r="C664" s="1">
        <f t="shared" si="287"/>
        <v>2014</v>
      </c>
      <c r="D664" s="1" t="str">
        <f t="shared" si="288"/>
        <v>42014</v>
      </c>
      <c r="E664" s="3">
        <v>378</v>
      </c>
      <c r="F664" s="3">
        <v>380</v>
      </c>
      <c r="G664" s="3">
        <v>330</v>
      </c>
      <c r="I664" s="3">
        <v>368</v>
      </c>
      <c r="J664" s="3">
        <v>370</v>
      </c>
      <c r="K664" s="3">
        <v>320</v>
      </c>
      <c r="M664" s="3">
        <v>392</v>
      </c>
      <c r="N664" s="3">
        <v>395</v>
      </c>
      <c r="O664" s="3">
        <v>365</v>
      </c>
      <c r="Q664" s="3">
        <v>385</v>
      </c>
      <c r="R664" s="3">
        <v>390</v>
      </c>
      <c r="S664" s="3">
        <v>390</v>
      </c>
      <c r="U664" s="3">
        <v>390</v>
      </c>
      <c r="V664" s="3">
        <v>410</v>
      </c>
      <c r="W664" s="3">
        <v>380</v>
      </c>
      <c r="Y664" s="4">
        <f t="shared" ref="Y664:Y665" si="679">E664*2.20462/2.24</f>
        <v>372.0296249999999</v>
      </c>
      <c r="Z664" s="4">
        <f t="shared" ref="Z664:Z665" si="680">F664*2.20462/2.24</f>
        <v>373.99803571428566</v>
      </c>
      <c r="AA664" s="4">
        <f t="shared" ref="AA664:AA665" si="681">G664*2.20462/2.24</f>
        <v>324.7877678571428</v>
      </c>
      <c r="AC664" s="4">
        <f t="shared" ref="AC664:AC665" si="682">I664*2.20462/2.24</f>
        <v>362.18757142857135</v>
      </c>
      <c r="AD664" s="4">
        <f t="shared" ref="AD664:AD665" si="683">J664*2.20462/2.24</f>
        <v>364.15598214285711</v>
      </c>
      <c r="AE664" s="4">
        <f t="shared" ref="AE664:AE665" si="684">K664*2.20462/2.24</f>
        <v>314.94571428571425</v>
      </c>
      <c r="AG664" s="4">
        <f t="shared" ref="AG664:AG665" si="685">M664*2.20462/2.24</f>
        <v>385.80849999999992</v>
      </c>
      <c r="AH664" s="4">
        <f t="shared" ref="AH664:AH665" si="686">N664*2.20462/2.24</f>
        <v>388.76111607142849</v>
      </c>
      <c r="AI664" s="4">
        <f t="shared" ref="AI664:AI665" si="687">O664*2.20462/2.24</f>
        <v>359.23495535714278</v>
      </c>
      <c r="AK664" s="4">
        <f t="shared" ref="AK664:AK665" si="688">Q664*2.20462/2.24</f>
        <v>378.91906249999994</v>
      </c>
      <c r="AL664" s="4">
        <f t="shared" ref="AL664:AL665" si="689">R664*2.20462/2.24</f>
        <v>383.84008928571421</v>
      </c>
      <c r="AM664" s="4">
        <f t="shared" ref="AM664:AM665" si="690">S664*2.20462/2.24</f>
        <v>383.84008928571421</v>
      </c>
      <c r="AO664" s="4">
        <f t="shared" ref="AO664:AO665" si="691">U664*2.20462/2.24</f>
        <v>383.84008928571421</v>
      </c>
      <c r="AP664" s="4">
        <f t="shared" ref="AP664:AP665" si="692">V664*2.20462/2.24</f>
        <v>403.52419642857137</v>
      </c>
      <c r="AQ664" s="4">
        <f t="shared" ref="AQ664:AQ665" si="693">W664*2.20462/2.24</f>
        <v>373.99803571428566</v>
      </c>
      <c r="AS664" s="3">
        <v>183.5</v>
      </c>
      <c r="AT664" s="148" t="s">
        <v>543</v>
      </c>
      <c r="AU664" s="3">
        <v>335</v>
      </c>
    </row>
    <row r="665" spans="1:47" ht="14.5">
      <c r="A665" s="16">
        <v>41737</v>
      </c>
      <c r="B665" s="1">
        <f t="shared" si="286"/>
        <v>4</v>
      </c>
      <c r="C665" s="1">
        <f t="shared" si="287"/>
        <v>2014</v>
      </c>
      <c r="D665" s="1" t="str">
        <f t="shared" si="288"/>
        <v>42014</v>
      </c>
      <c r="E665" s="3">
        <v>388</v>
      </c>
      <c r="F665" s="3">
        <v>400</v>
      </c>
      <c r="G665" s="3">
        <v>340</v>
      </c>
      <c r="I665" s="3">
        <v>378</v>
      </c>
      <c r="J665" s="3">
        <v>390</v>
      </c>
      <c r="K665" s="3">
        <v>330</v>
      </c>
      <c r="M665" s="3">
        <v>402</v>
      </c>
      <c r="N665" s="3">
        <v>415</v>
      </c>
      <c r="O665" s="3">
        <v>385</v>
      </c>
      <c r="Q665" s="3">
        <v>397</v>
      </c>
      <c r="R665" s="3">
        <v>410</v>
      </c>
      <c r="S665" s="3">
        <v>415</v>
      </c>
      <c r="U665" s="3">
        <v>402</v>
      </c>
      <c r="V665" s="3">
        <v>435</v>
      </c>
      <c r="W665" s="3">
        <v>395</v>
      </c>
      <c r="Y665" s="4">
        <f t="shared" si="679"/>
        <v>381.8716785714285</v>
      </c>
      <c r="Z665" s="4">
        <f t="shared" si="680"/>
        <v>393.68214285714282</v>
      </c>
      <c r="AA665" s="4">
        <f t="shared" si="681"/>
        <v>334.6298214285714</v>
      </c>
      <c r="AB665" s="4"/>
      <c r="AC665" s="4">
        <f t="shared" si="682"/>
        <v>372.0296249999999</v>
      </c>
      <c r="AD665" s="4">
        <f t="shared" si="683"/>
        <v>383.84008928571421</v>
      </c>
      <c r="AE665" s="4">
        <f t="shared" si="684"/>
        <v>324.7877678571428</v>
      </c>
      <c r="AF665" s="4"/>
      <c r="AG665" s="4">
        <f t="shared" si="685"/>
        <v>395.65055357142847</v>
      </c>
      <c r="AH665" s="4">
        <f t="shared" si="686"/>
        <v>408.44522321428565</v>
      </c>
      <c r="AI665" s="4">
        <f t="shared" si="687"/>
        <v>378.91906249999994</v>
      </c>
      <c r="AJ665" s="4"/>
      <c r="AK665" s="4">
        <f t="shared" si="688"/>
        <v>390.7295267857142</v>
      </c>
      <c r="AL665" s="4">
        <f t="shared" si="689"/>
        <v>403.52419642857137</v>
      </c>
      <c r="AM665" s="4">
        <f t="shared" si="690"/>
        <v>408.44522321428565</v>
      </c>
      <c r="AN665" s="4"/>
      <c r="AO665" s="4">
        <f t="shared" si="691"/>
        <v>395.65055357142847</v>
      </c>
      <c r="AP665" s="4">
        <f t="shared" si="692"/>
        <v>428.12933035714281</v>
      </c>
      <c r="AQ665" s="4">
        <f t="shared" si="693"/>
        <v>388.76111607142849</v>
      </c>
      <c r="AR665" s="4"/>
      <c r="AS665" s="3">
        <v>199.5</v>
      </c>
      <c r="AT665" s="224">
        <v>41824</v>
      </c>
      <c r="AU665" s="3">
        <v>335</v>
      </c>
    </row>
    <row r="666" spans="1:47" ht="14.5">
      <c r="A666" s="16">
        <v>41744</v>
      </c>
      <c r="B666" s="1">
        <f t="shared" si="286"/>
        <v>4</v>
      </c>
      <c r="C666" s="1">
        <f t="shared" si="287"/>
        <v>2014</v>
      </c>
      <c r="D666" s="1" t="str">
        <f t="shared" si="288"/>
        <v>42014</v>
      </c>
      <c r="E666" s="3">
        <v>388</v>
      </c>
      <c r="F666" s="3">
        <v>400</v>
      </c>
      <c r="G666" s="3">
        <v>340</v>
      </c>
      <c r="I666" s="3">
        <v>378</v>
      </c>
      <c r="J666" s="3">
        <v>390</v>
      </c>
      <c r="K666" s="3">
        <v>330</v>
      </c>
      <c r="M666" s="3">
        <v>402</v>
      </c>
      <c r="N666" s="3">
        <v>415</v>
      </c>
      <c r="O666" s="3">
        <v>385</v>
      </c>
      <c r="Q666" s="3">
        <v>397</v>
      </c>
      <c r="R666" s="3">
        <v>410</v>
      </c>
      <c r="S666" s="3">
        <v>415</v>
      </c>
      <c r="U666" s="3">
        <v>402</v>
      </c>
      <c r="V666" s="3">
        <v>435</v>
      </c>
      <c r="W666" s="3">
        <v>395</v>
      </c>
      <c r="Y666" s="4">
        <f t="shared" ref="Y666" si="694">E666*2.20462/2.24</f>
        <v>381.8716785714285</v>
      </c>
      <c r="Z666" s="4">
        <f t="shared" ref="Z666" si="695">F666*2.20462/2.24</f>
        <v>393.68214285714282</v>
      </c>
      <c r="AA666" s="4">
        <f t="shared" ref="AA666" si="696">G666*2.20462/2.24</f>
        <v>334.6298214285714</v>
      </c>
      <c r="AB666" s="4"/>
      <c r="AC666" s="4">
        <f t="shared" ref="AC666" si="697">I666*2.20462/2.24</f>
        <v>372.0296249999999</v>
      </c>
      <c r="AD666" s="4">
        <f t="shared" ref="AD666" si="698">J666*2.20462/2.24</f>
        <v>383.84008928571421</v>
      </c>
      <c r="AE666" s="4">
        <f t="shared" ref="AE666" si="699">K666*2.20462/2.24</f>
        <v>324.7877678571428</v>
      </c>
      <c r="AF666" s="4"/>
      <c r="AG666" s="4">
        <f t="shared" ref="AG666" si="700">M666*2.20462/2.24</f>
        <v>395.65055357142847</v>
      </c>
      <c r="AH666" s="4">
        <f t="shared" ref="AH666" si="701">N666*2.20462/2.24</f>
        <v>408.44522321428565</v>
      </c>
      <c r="AI666" s="4">
        <f t="shared" ref="AI666" si="702">O666*2.20462/2.24</f>
        <v>378.91906249999994</v>
      </c>
      <c r="AJ666" s="4"/>
      <c r="AK666" s="4">
        <f t="shared" ref="AK666" si="703">Q666*2.20462/2.24</f>
        <v>390.7295267857142</v>
      </c>
      <c r="AL666" s="4">
        <f t="shared" ref="AL666" si="704">R666*2.20462/2.24</f>
        <v>403.52419642857137</v>
      </c>
      <c r="AM666" s="4">
        <f t="shared" ref="AM666" si="705">S666*2.20462/2.24</f>
        <v>408.44522321428565</v>
      </c>
      <c r="AN666" s="4"/>
      <c r="AO666" s="4">
        <f t="shared" ref="AO666" si="706">U666*2.20462/2.24</f>
        <v>395.65055357142847</v>
      </c>
      <c r="AP666" s="4">
        <f t="shared" ref="AP666" si="707">V666*2.20462/2.24</f>
        <v>428.12933035714281</v>
      </c>
      <c r="AQ666" s="4">
        <f t="shared" ref="AQ666" si="708">W666*2.20462/2.24</f>
        <v>388.76111607142849</v>
      </c>
      <c r="AR666" s="4"/>
      <c r="AS666" s="3">
        <v>199.5</v>
      </c>
      <c r="AT666" s="148" t="s">
        <v>544</v>
      </c>
      <c r="AU666" s="3">
        <v>335</v>
      </c>
    </row>
    <row r="667" spans="1:47" ht="14.5">
      <c r="A667" s="16">
        <v>41751</v>
      </c>
      <c r="B667" s="1">
        <f t="shared" si="286"/>
        <v>4</v>
      </c>
      <c r="C667" s="1">
        <f t="shared" si="287"/>
        <v>2014</v>
      </c>
      <c r="D667" s="1" t="str">
        <f t="shared" si="288"/>
        <v>42014</v>
      </c>
      <c r="E667" s="3">
        <v>388</v>
      </c>
      <c r="F667" s="3">
        <v>400</v>
      </c>
      <c r="G667" s="3">
        <v>340</v>
      </c>
      <c r="I667" s="3">
        <v>378</v>
      </c>
      <c r="J667" s="3">
        <v>390</v>
      </c>
      <c r="K667" s="3">
        <v>330</v>
      </c>
      <c r="M667" s="3">
        <v>402</v>
      </c>
      <c r="N667" s="3">
        <v>415</v>
      </c>
      <c r="O667" s="3">
        <v>385</v>
      </c>
      <c r="Q667" s="3">
        <v>397</v>
      </c>
      <c r="R667" s="3">
        <v>410</v>
      </c>
      <c r="S667" s="3">
        <v>415</v>
      </c>
      <c r="U667" s="3">
        <v>402</v>
      </c>
      <c r="V667" s="3">
        <v>435</v>
      </c>
      <c r="W667" s="3">
        <v>395</v>
      </c>
      <c r="Y667" s="4">
        <f t="shared" ref="Y667" si="709">E667*2.20462/2.24</f>
        <v>381.8716785714285</v>
      </c>
      <c r="Z667" s="4">
        <f t="shared" ref="Z667" si="710">F667*2.20462/2.24</f>
        <v>393.68214285714282</v>
      </c>
      <c r="AA667" s="4">
        <f t="shared" ref="AA667" si="711">G667*2.20462/2.24</f>
        <v>334.6298214285714</v>
      </c>
      <c r="AB667" s="4"/>
      <c r="AC667" s="4">
        <f t="shared" ref="AC667" si="712">I667*2.20462/2.24</f>
        <v>372.0296249999999</v>
      </c>
      <c r="AD667" s="4">
        <f t="shared" ref="AD667" si="713">J667*2.20462/2.24</f>
        <v>383.84008928571421</v>
      </c>
      <c r="AE667" s="4">
        <f t="shared" ref="AE667" si="714">K667*2.20462/2.24</f>
        <v>324.7877678571428</v>
      </c>
      <c r="AF667" s="4"/>
      <c r="AG667" s="4">
        <f t="shared" ref="AG667" si="715">M667*2.20462/2.24</f>
        <v>395.65055357142847</v>
      </c>
      <c r="AH667" s="4">
        <f t="shared" ref="AH667" si="716">N667*2.20462/2.24</f>
        <v>408.44522321428565</v>
      </c>
      <c r="AI667" s="4">
        <f t="shared" ref="AI667" si="717">O667*2.20462/2.24</f>
        <v>378.91906249999994</v>
      </c>
      <c r="AJ667" s="4"/>
      <c r="AK667" s="4">
        <f t="shared" ref="AK667" si="718">Q667*2.20462/2.24</f>
        <v>390.7295267857142</v>
      </c>
      <c r="AL667" s="4">
        <f t="shared" ref="AL667" si="719">R667*2.20462/2.24</f>
        <v>403.52419642857137</v>
      </c>
      <c r="AM667" s="4">
        <f t="shared" ref="AM667" si="720">S667*2.20462/2.24</f>
        <v>408.44522321428565</v>
      </c>
      <c r="AN667" s="4"/>
      <c r="AO667" s="4">
        <f t="shared" ref="AO667" si="721">U667*2.20462/2.24</f>
        <v>395.65055357142847</v>
      </c>
      <c r="AP667" s="4">
        <f t="shared" ref="AP667" si="722">V667*2.20462/2.24</f>
        <v>428.12933035714281</v>
      </c>
      <c r="AQ667" s="4">
        <f t="shared" ref="AQ667" si="723">W667*2.20462/2.24</f>
        <v>388.76111607142849</v>
      </c>
      <c r="AR667" s="4"/>
      <c r="AS667" s="3">
        <v>199.5</v>
      </c>
      <c r="AT667" s="148" t="s">
        <v>545</v>
      </c>
      <c r="AU667" s="3">
        <v>335</v>
      </c>
    </row>
    <row r="668" spans="1:47" ht="14.5">
      <c r="A668" s="16">
        <v>41758</v>
      </c>
      <c r="B668" s="1">
        <f t="shared" si="286"/>
        <v>4</v>
      </c>
      <c r="C668" s="1">
        <f t="shared" si="287"/>
        <v>2014</v>
      </c>
      <c r="D668" s="1" t="str">
        <f t="shared" si="288"/>
        <v>42014</v>
      </c>
      <c r="E668" s="3">
        <v>388</v>
      </c>
      <c r="F668" s="3">
        <v>400</v>
      </c>
      <c r="G668" s="3">
        <v>340</v>
      </c>
      <c r="I668" s="3">
        <v>378</v>
      </c>
      <c r="J668" s="3">
        <v>390</v>
      </c>
      <c r="K668" s="3">
        <v>330</v>
      </c>
      <c r="M668" s="3">
        <v>402</v>
      </c>
      <c r="N668" s="3">
        <v>415</v>
      </c>
      <c r="O668" s="3">
        <v>385</v>
      </c>
      <c r="Q668" s="3">
        <v>397</v>
      </c>
      <c r="R668" s="3">
        <v>410</v>
      </c>
      <c r="S668" s="3">
        <v>415</v>
      </c>
      <c r="U668" s="3">
        <v>402</v>
      </c>
      <c r="V668" s="3">
        <v>435</v>
      </c>
      <c r="W668" s="3">
        <v>395</v>
      </c>
      <c r="Y668" s="4">
        <f t="shared" ref="Y668" si="724">E668*2.20462/2.24</f>
        <v>381.8716785714285</v>
      </c>
      <c r="Z668" s="4">
        <f t="shared" ref="Z668" si="725">F668*2.20462/2.24</f>
        <v>393.68214285714282</v>
      </c>
      <c r="AA668" s="4">
        <f t="shared" ref="AA668" si="726">G668*2.20462/2.24</f>
        <v>334.6298214285714</v>
      </c>
      <c r="AB668" s="4"/>
      <c r="AC668" s="4">
        <f t="shared" ref="AC668" si="727">I668*2.20462/2.24</f>
        <v>372.0296249999999</v>
      </c>
      <c r="AD668" s="4">
        <f t="shared" ref="AD668" si="728">J668*2.20462/2.24</f>
        <v>383.84008928571421</v>
      </c>
      <c r="AE668" s="4">
        <f t="shared" ref="AE668" si="729">K668*2.20462/2.24</f>
        <v>324.7877678571428</v>
      </c>
      <c r="AF668" s="4"/>
      <c r="AG668" s="4">
        <f t="shared" ref="AG668" si="730">M668*2.20462/2.24</f>
        <v>395.65055357142847</v>
      </c>
      <c r="AH668" s="4">
        <f t="shared" ref="AH668" si="731">N668*2.20462/2.24</f>
        <v>408.44522321428565</v>
      </c>
      <c r="AI668" s="4">
        <f t="shared" ref="AI668" si="732">O668*2.20462/2.24</f>
        <v>378.91906249999994</v>
      </c>
      <c r="AJ668" s="4"/>
      <c r="AK668" s="4">
        <f t="shared" ref="AK668" si="733">Q668*2.20462/2.24</f>
        <v>390.7295267857142</v>
      </c>
      <c r="AL668" s="4">
        <f t="shared" ref="AL668" si="734">R668*2.20462/2.24</f>
        <v>403.52419642857137</v>
      </c>
      <c r="AM668" s="4">
        <f t="shared" ref="AM668" si="735">S668*2.20462/2.24</f>
        <v>408.44522321428565</v>
      </c>
      <c r="AN668" s="4"/>
      <c r="AO668" s="4">
        <f t="shared" ref="AO668" si="736">U668*2.20462/2.24</f>
        <v>395.65055357142847</v>
      </c>
      <c r="AP668" s="4">
        <f t="shared" ref="AP668" si="737">V668*2.20462/2.24</f>
        <v>428.12933035714281</v>
      </c>
      <c r="AQ668" s="4">
        <f t="shared" ref="AQ668" si="738">W668*2.20462/2.24</f>
        <v>388.76111607142849</v>
      </c>
      <c r="AR668" s="4"/>
      <c r="AS668" s="3">
        <v>199.5</v>
      </c>
      <c r="AT668" s="148" t="s">
        <v>546</v>
      </c>
      <c r="AU668" s="3">
        <v>335</v>
      </c>
    </row>
    <row r="669" spans="1:47" ht="14.5">
      <c r="A669" s="16">
        <v>41765</v>
      </c>
      <c r="B669" s="1">
        <f t="shared" si="286"/>
        <v>5</v>
      </c>
      <c r="C669" s="1">
        <f t="shared" si="287"/>
        <v>2014</v>
      </c>
      <c r="D669" s="1" t="str">
        <f t="shared" si="288"/>
        <v>52014</v>
      </c>
      <c r="E669" s="3">
        <v>388</v>
      </c>
      <c r="F669" s="3">
        <v>400</v>
      </c>
      <c r="G669" s="3">
        <v>340</v>
      </c>
      <c r="I669" s="3">
        <v>378</v>
      </c>
      <c r="J669" s="3">
        <v>390</v>
      </c>
      <c r="K669" s="3">
        <v>330</v>
      </c>
      <c r="M669" s="3">
        <v>402</v>
      </c>
      <c r="N669" s="3">
        <v>415</v>
      </c>
      <c r="O669" s="3">
        <v>385</v>
      </c>
      <c r="Q669" s="3">
        <v>397</v>
      </c>
      <c r="R669" s="3">
        <v>410</v>
      </c>
      <c r="S669" s="3">
        <v>415</v>
      </c>
      <c r="U669" s="3">
        <v>402</v>
      </c>
      <c r="V669" s="3">
        <v>435</v>
      </c>
      <c r="W669" s="3">
        <v>395</v>
      </c>
      <c r="Y669" s="4">
        <f t="shared" ref="Y669" si="739">E669*2.20462/2.24</f>
        <v>381.8716785714285</v>
      </c>
      <c r="Z669" s="4">
        <f t="shared" ref="Z669" si="740">F669*2.20462/2.24</f>
        <v>393.68214285714282</v>
      </c>
      <c r="AA669" s="4">
        <f t="shared" ref="AA669" si="741">G669*2.20462/2.24</f>
        <v>334.6298214285714</v>
      </c>
      <c r="AB669" s="4"/>
      <c r="AC669" s="4">
        <f t="shared" ref="AC669" si="742">I669*2.20462/2.24</f>
        <v>372.0296249999999</v>
      </c>
      <c r="AD669" s="4">
        <f t="shared" ref="AD669" si="743">J669*2.20462/2.24</f>
        <v>383.84008928571421</v>
      </c>
      <c r="AE669" s="4">
        <f t="shared" ref="AE669" si="744">K669*2.20462/2.24</f>
        <v>324.7877678571428</v>
      </c>
      <c r="AF669" s="4"/>
      <c r="AG669" s="4">
        <f t="shared" ref="AG669" si="745">M669*2.20462/2.24</f>
        <v>395.65055357142847</v>
      </c>
      <c r="AH669" s="4">
        <f t="shared" ref="AH669" si="746">N669*2.20462/2.24</f>
        <v>408.44522321428565</v>
      </c>
      <c r="AI669" s="4">
        <f t="shared" ref="AI669" si="747">O669*2.20462/2.24</f>
        <v>378.91906249999994</v>
      </c>
      <c r="AJ669" s="4"/>
      <c r="AK669" s="4">
        <f t="shared" ref="AK669" si="748">Q669*2.20462/2.24</f>
        <v>390.7295267857142</v>
      </c>
      <c r="AL669" s="4">
        <f t="shared" ref="AL669" si="749">R669*2.20462/2.24</f>
        <v>403.52419642857137</v>
      </c>
      <c r="AM669" s="4">
        <f t="shared" ref="AM669" si="750">S669*2.20462/2.24</f>
        <v>408.44522321428565</v>
      </c>
      <c r="AN669" s="4"/>
      <c r="AO669" s="4">
        <f t="shared" ref="AO669" si="751">U669*2.20462/2.24</f>
        <v>395.65055357142847</v>
      </c>
      <c r="AP669" s="4">
        <f t="shared" ref="AP669" si="752">V669*2.20462/2.24</f>
        <v>428.12933035714281</v>
      </c>
      <c r="AQ669" s="4">
        <f t="shared" ref="AQ669" si="753">W669*2.20462/2.24</f>
        <v>388.76111607142849</v>
      </c>
      <c r="AR669" s="4"/>
      <c r="AS669" s="3">
        <v>199.5</v>
      </c>
      <c r="AT669" s="224">
        <v>41764</v>
      </c>
      <c r="AU669" s="3">
        <v>335</v>
      </c>
    </row>
    <row r="670" spans="1:47" ht="14.5">
      <c r="A670" s="16">
        <v>41772</v>
      </c>
      <c r="B670" s="1">
        <f t="shared" si="286"/>
        <v>5</v>
      </c>
      <c r="C670" s="1">
        <f t="shared" si="287"/>
        <v>2014</v>
      </c>
      <c r="D670" s="1" t="str">
        <f t="shared" si="288"/>
        <v>52014</v>
      </c>
      <c r="E670" s="3">
        <v>375</v>
      </c>
      <c r="F670" s="3">
        <v>385</v>
      </c>
      <c r="G670" s="3">
        <v>340</v>
      </c>
      <c r="I670" s="3">
        <v>375</v>
      </c>
      <c r="J670" s="3">
        <v>375</v>
      </c>
      <c r="K670" s="3">
        <v>330</v>
      </c>
      <c r="M670" s="3">
        <v>385</v>
      </c>
      <c r="N670" s="3">
        <v>395</v>
      </c>
      <c r="O670" s="3">
        <v>385</v>
      </c>
      <c r="Q670" s="3">
        <v>395</v>
      </c>
      <c r="R670" s="3">
        <v>410</v>
      </c>
      <c r="S670" s="3">
        <v>415</v>
      </c>
      <c r="U670" s="3">
        <v>400</v>
      </c>
      <c r="V670" s="3">
        <v>435</v>
      </c>
      <c r="W670" s="3">
        <v>385</v>
      </c>
      <c r="Y670" s="4">
        <f t="shared" ref="Y670" si="754">E670*2.20462/2.24</f>
        <v>369.07700892857139</v>
      </c>
      <c r="Z670" s="4">
        <f t="shared" ref="Z670" si="755">F670*2.20462/2.24</f>
        <v>378.91906249999994</v>
      </c>
      <c r="AA670" s="4">
        <f t="shared" ref="AA670" si="756">G670*2.20462/2.24</f>
        <v>334.6298214285714</v>
      </c>
      <c r="AB670" s="4"/>
      <c r="AC670" s="4">
        <f t="shared" ref="AC670" si="757">I670*2.20462/2.24</f>
        <v>369.07700892857139</v>
      </c>
      <c r="AD670" s="4">
        <f t="shared" ref="AD670" si="758">J670*2.20462/2.24</f>
        <v>369.07700892857139</v>
      </c>
      <c r="AE670" s="4">
        <f t="shared" ref="AE670" si="759">K670*2.20462/2.24</f>
        <v>324.7877678571428</v>
      </c>
      <c r="AF670" s="4"/>
      <c r="AG670" s="4">
        <f t="shared" ref="AG670" si="760">M670*2.20462/2.24</f>
        <v>378.91906249999994</v>
      </c>
      <c r="AH670" s="4">
        <f t="shared" ref="AH670" si="761">N670*2.20462/2.24</f>
        <v>388.76111607142849</v>
      </c>
      <c r="AI670" s="4">
        <f t="shared" ref="AI670" si="762">O670*2.20462/2.24</f>
        <v>378.91906249999994</v>
      </c>
      <c r="AJ670" s="4"/>
      <c r="AK670" s="4">
        <f t="shared" ref="AK670" si="763">Q670*2.20462/2.24</f>
        <v>388.76111607142849</v>
      </c>
      <c r="AL670" s="4">
        <f t="shared" ref="AL670" si="764">R670*2.20462/2.24</f>
        <v>403.52419642857137</v>
      </c>
      <c r="AM670" s="4">
        <f t="shared" ref="AM670" si="765">S670*2.20462/2.24</f>
        <v>408.44522321428565</v>
      </c>
      <c r="AN670" s="4"/>
      <c r="AO670" s="4">
        <f t="shared" ref="AO670" si="766">U670*2.20462/2.24</f>
        <v>393.68214285714282</v>
      </c>
      <c r="AP670" s="4">
        <f t="shared" ref="AP670" si="767">V670*2.20462/2.24</f>
        <v>428.12933035714281</v>
      </c>
      <c r="AQ670" s="4">
        <f t="shared" ref="AQ670" si="768">W670*2.20462/2.24</f>
        <v>378.91906249999994</v>
      </c>
      <c r="AR670" s="4"/>
      <c r="AS670" s="3">
        <v>199.5</v>
      </c>
      <c r="AT670" s="224">
        <v>41978</v>
      </c>
      <c r="AU670" s="3">
        <v>335</v>
      </c>
    </row>
    <row r="671" spans="1:47" ht="14.5">
      <c r="A671" s="16">
        <v>41779</v>
      </c>
      <c r="B671" s="1">
        <f t="shared" si="286"/>
        <v>5</v>
      </c>
      <c r="C671" s="1">
        <f t="shared" si="287"/>
        <v>2014</v>
      </c>
      <c r="D671" s="1" t="str">
        <f t="shared" si="288"/>
        <v>52014</v>
      </c>
      <c r="E671" s="3">
        <v>375</v>
      </c>
      <c r="F671" s="3">
        <v>385</v>
      </c>
      <c r="G671" s="3">
        <v>340</v>
      </c>
      <c r="I671" s="3">
        <v>375</v>
      </c>
      <c r="J671" s="3">
        <v>375</v>
      </c>
      <c r="K671" s="3">
        <v>330</v>
      </c>
      <c r="M671" s="3">
        <v>385</v>
      </c>
      <c r="N671" s="3">
        <v>395</v>
      </c>
      <c r="O671" s="3">
        <v>385</v>
      </c>
      <c r="Q671" s="3">
        <v>395</v>
      </c>
      <c r="R671" s="3">
        <v>410</v>
      </c>
      <c r="S671" s="3">
        <v>415</v>
      </c>
      <c r="U671" s="3">
        <v>400</v>
      </c>
      <c r="V671" s="3">
        <v>435</v>
      </c>
      <c r="W671" s="3">
        <v>385</v>
      </c>
      <c r="Y671" s="4">
        <f t="shared" ref="Y671" si="769">E671*2.20462/2.24</f>
        <v>369.07700892857139</v>
      </c>
      <c r="Z671" s="4">
        <f t="shared" ref="Z671" si="770">F671*2.20462/2.24</f>
        <v>378.91906249999994</v>
      </c>
      <c r="AA671" s="4">
        <f t="shared" ref="AA671" si="771">G671*2.20462/2.24</f>
        <v>334.6298214285714</v>
      </c>
      <c r="AB671" s="4"/>
      <c r="AC671" s="4">
        <f t="shared" ref="AC671" si="772">I671*2.20462/2.24</f>
        <v>369.07700892857139</v>
      </c>
      <c r="AD671" s="4">
        <f t="shared" ref="AD671" si="773">J671*2.20462/2.24</f>
        <v>369.07700892857139</v>
      </c>
      <c r="AE671" s="4">
        <f t="shared" ref="AE671" si="774">K671*2.20462/2.24</f>
        <v>324.7877678571428</v>
      </c>
      <c r="AF671" s="4"/>
      <c r="AG671" s="4">
        <f t="shared" ref="AG671" si="775">M671*2.20462/2.24</f>
        <v>378.91906249999994</v>
      </c>
      <c r="AH671" s="4">
        <f t="shared" ref="AH671" si="776">N671*2.20462/2.24</f>
        <v>388.76111607142849</v>
      </c>
      <c r="AI671" s="4">
        <f t="shared" ref="AI671" si="777">O671*2.20462/2.24</f>
        <v>378.91906249999994</v>
      </c>
      <c r="AJ671" s="4"/>
      <c r="AK671" s="4">
        <f t="shared" ref="AK671" si="778">Q671*2.20462/2.24</f>
        <v>388.76111607142849</v>
      </c>
      <c r="AL671" s="4">
        <f t="shared" ref="AL671" si="779">R671*2.20462/2.24</f>
        <v>403.52419642857137</v>
      </c>
      <c r="AM671" s="4">
        <f t="shared" ref="AM671" si="780">S671*2.20462/2.24</f>
        <v>408.44522321428565</v>
      </c>
      <c r="AN671" s="4"/>
      <c r="AO671" s="4">
        <f t="shared" ref="AO671" si="781">U671*2.20462/2.24</f>
        <v>393.68214285714282</v>
      </c>
      <c r="AP671" s="4">
        <f t="shared" ref="AP671" si="782">V671*2.20462/2.24</f>
        <v>428.12933035714281</v>
      </c>
      <c r="AQ671" s="4">
        <f t="shared" ref="AQ671" si="783">W671*2.20462/2.24</f>
        <v>378.91906249999994</v>
      </c>
      <c r="AR671" s="4"/>
      <c r="AS671" s="3">
        <v>189.5</v>
      </c>
      <c r="AT671" s="148" t="s">
        <v>547</v>
      </c>
      <c r="AU671" s="3">
        <v>335</v>
      </c>
    </row>
    <row r="672" spans="1:47" ht="14.5">
      <c r="A672" s="16">
        <v>41786</v>
      </c>
      <c r="B672" s="1">
        <f t="shared" si="286"/>
        <v>5</v>
      </c>
      <c r="C672" s="1">
        <f t="shared" si="287"/>
        <v>2014</v>
      </c>
      <c r="D672" s="1" t="str">
        <f t="shared" si="288"/>
        <v>52014</v>
      </c>
      <c r="E672" s="3">
        <v>375</v>
      </c>
      <c r="F672" s="3">
        <v>385</v>
      </c>
      <c r="G672" s="3">
        <v>340</v>
      </c>
      <c r="I672" s="3">
        <v>375</v>
      </c>
      <c r="J672" s="3">
        <v>375</v>
      </c>
      <c r="K672" s="3">
        <v>330</v>
      </c>
      <c r="M672" s="3">
        <v>385</v>
      </c>
      <c r="N672" s="3">
        <v>395</v>
      </c>
      <c r="O672" s="3">
        <v>385</v>
      </c>
      <c r="Q672" s="3">
        <v>395</v>
      </c>
      <c r="R672" s="3">
        <v>410</v>
      </c>
      <c r="S672" s="3">
        <v>415</v>
      </c>
      <c r="U672" s="3">
        <v>400</v>
      </c>
      <c r="V672" s="3">
        <v>435</v>
      </c>
      <c r="W672" s="3">
        <v>385</v>
      </c>
      <c r="Y672" s="4">
        <f t="shared" ref="Y672" si="784">E672*2.20462/2.24</f>
        <v>369.07700892857139</v>
      </c>
      <c r="Z672" s="4">
        <f t="shared" ref="Z672" si="785">F672*2.20462/2.24</f>
        <v>378.91906249999994</v>
      </c>
      <c r="AA672" s="4">
        <f t="shared" ref="AA672" si="786">G672*2.20462/2.24</f>
        <v>334.6298214285714</v>
      </c>
      <c r="AB672" s="4"/>
      <c r="AC672" s="4">
        <f t="shared" ref="AC672" si="787">I672*2.20462/2.24</f>
        <v>369.07700892857139</v>
      </c>
      <c r="AD672" s="4">
        <f t="shared" ref="AD672" si="788">J672*2.20462/2.24</f>
        <v>369.07700892857139</v>
      </c>
      <c r="AE672" s="4">
        <f t="shared" ref="AE672" si="789">K672*2.20462/2.24</f>
        <v>324.7877678571428</v>
      </c>
      <c r="AF672" s="4"/>
      <c r="AG672" s="4">
        <f t="shared" ref="AG672" si="790">M672*2.20462/2.24</f>
        <v>378.91906249999994</v>
      </c>
      <c r="AH672" s="4">
        <f t="shared" ref="AH672" si="791">N672*2.20462/2.24</f>
        <v>388.76111607142849</v>
      </c>
      <c r="AI672" s="4">
        <f t="shared" ref="AI672" si="792">O672*2.20462/2.24</f>
        <v>378.91906249999994</v>
      </c>
      <c r="AJ672" s="4"/>
      <c r="AK672" s="4">
        <f t="shared" ref="AK672" si="793">Q672*2.20462/2.24</f>
        <v>388.76111607142849</v>
      </c>
      <c r="AL672" s="4">
        <f t="shared" ref="AL672" si="794">R672*2.20462/2.24</f>
        <v>403.52419642857137</v>
      </c>
      <c r="AM672" s="4">
        <f t="shared" ref="AM672" si="795">S672*2.20462/2.24</f>
        <v>408.44522321428565</v>
      </c>
      <c r="AN672" s="4"/>
      <c r="AO672" s="4">
        <f t="shared" ref="AO672" si="796">U672*2.20462/2.24</f>
        <v>393.68214285714282</v>
      </c>
      <c r="AP672" s="4">
        <f t="shared" ref="AP672" si="797">V672*2.20462/2.24</f>
        <v>428.12933035714281</v>
      </c>
      <c r="AQ672" s="4">
        <f t="shared" ref="AQ672" si="798">W672*2.20462/2.24</f>
        <v>378.91906249999994</v>
      </c>
      <c r="AR672" s="4"/>
      <c r="AS672" s="3">
        <v>189.5</v>
      </c>
      <c r="AT672" s="148" t="s">
        <v>548</v>
      </c>
      <c r="AU672" s="3">
        <v>335</v>
      </c>
    </row>
    <row r="673" spans="1:47" ht="14.5">
      <c r="A673" s="16">
        <v>41793</v>
      </c>
      <c r="B673" s="1">
        <f t="shared" si="286"/>
        <v>6</v>
      </c>
      <c r="C673" s="1">
        <f t="shared" si="287"/>
        <v>2014</v>
      </c>
      <c r="D673" s="1" t="str">
        <f t="shared" si="288"/>
        <v>62014</v>
      </c>
      <c r="E673" s="3">
        <v>375</v>
      </c>
      <c r="F673" s="3">
        <v>385</v>
      </c>
      <c r="G673" s="3">
        <v>340</v>
      </c>
      <c r="I673" s="3">
        <v>375</v>
      </c>
      <c r="J673" s="3">
        <v>375</v>
      </c>
      <c r="K673" s="3">
        <v>330</v>
      </c>
      <c r="M673" s="3">
        <v>385</v>
      </c>
      <c r="N673" s="3">
        <v>395</v>
      </c>
      <c r="O673" s="3">
        <v>385</v>
      </c>
      <c r="Q673" s="3">
        <v>395</v>
      </c>
      <c r="R673" s="3">
        <v>410</v>
      </c>
      <c r="S673" s="3">
        <v>415</v>
      </c>
      <c r="U673" s="3">
        <v>400</v>
      </c>
      <c r="V673" s="3">
        <v>435</v>
      </c>
      <c r="W673" s="3">
        <v>385</v>
      </c>
      <c r="Y673" s="4">
        <f t="shared" ref="Y673:Y674" si="799">E673*2.20462/2.24</f>
        <v>369.07700892857139</v>
      </c>
      <c r="Z673" s="4">
        <f t="shared" ref="Z673:Z674" si="800">F673*2.20462/2.24</f>
        <v>378.91906249999994</v>
      </c>
      <c r="AA673" s="4">
        <f t="shared" ref="AA673:AA674" si="801">G673*2.20462/2.24</f>
        <v>334.6298214285714</v>
      </c>
      <c r="AB673" s="4"/>
      <c r="AC673" s="4">
        <f t="shared" ref="AC673:AC674" si="802">I673*2.20462/2.24</f>
        <v>369.07700892857139</v>
      </c>
      <c r="AD673" s="4">
        <f t="shared" ref="AD673:AD674" si="803">J673*2.20462/2.24</f>
        <v>369.07700892857139</v>
      </c>
      <c r="AE673" s="4">
        <f t="shared" ref="AE673:AE674" si="804">K673*2.20462/2.24</f>
        <v>324.7877678571428</v>
      </c>
      <c r="AF673" s="4"/>
      <c r="AG673" s="4">
        <f t="shared" ref="AG673:AG674" si="805">M673*2.20462/2.24</f>
        <v>378.91906249999994</v>
      </c>
      <c r="AH673" s="4">
        <f t="shared" ref="AH673:AH674" si="806">N673*2.20462/2.24</f>
        <v>388.76111607142849</v>
      </c>
      <c r="AI673" s="4">
        <f t="shared" ref="AI673:AI674" si="807">O673*2.20462/2.24</f>
        <v>378.91906249999994</v>
      </c>
      <c r="AJ673" s="4"/>
      <c r="AK673" s="4">
        <f t="shared" ref="AK673:AK674" si="808">Q673*2.20462/2.24</f>
        <v>388.76111607142849</v>
      </c>
      <c r="AL673" s="4">
        <f t="shared" ref="AL673:AL674" si="809">R673*2.20462/2.24</f>
        <v>403.52419642857137</v>
      </c>
      <c r="AM673" s="4">
        <f t="shared" ref="AM673:AM674" si="810">S673*2.20462/2.24</f>
        <v>408.44522321428565</v>
      </c>
      <c r="AN673" s="4"/>
      <c r="AO673" s="4">
        <f t="shared" ref="AO673:AO674" si="811">U673*2.20462/2.24</f>
        <v>393.68214285714282</v>
      </c>
      <c r="AP673" s="4">
        <f t="shared" ref="AP673:AP674" si="812">V673*2.20462/2.24</f>
        <v>428.12933035714281</v>
      </c>
      <c r="AQ673" s="4">
        <f t="shared" ref="AQ673:AQ674" si="813">W673*2.20462/2.24</f>
        <v>378.91906249999994</v>
      </c>
      <c r="AR673" s="4"/>
      <c r="AS673" s="3">
        <v>189.5</v>
      </c>
      <c r="AT673" s="224">
        <v>41676</v>
      </c>
      <c r="AU673" s="3">
        <v>335</v>
      </c>
    </row>
    <row r="674" spans="1:47" ht="14.5">
      <c r="A674" s="16">
        <v>41800</v>
      </c>
      <c r="B674" s="1">
        <f t="shared" si="286"/>
        <v>6</v>
      </c>
      <c r="C674" s="1">
        <f t="shared" si="287"/>
        <v>2014</v>
      </c>
      <c r="D674" s="1" t="str">
        <f t="shared" si="288"/>
        <v>62014</v>
      </c>
      <c r="E674" s="3">
        <v>365</v>
      </c>
      <c r="F674" s="3">
        <v>375</v>
      </c>
      <c r="G674" s="3">
        <v>335</v>
      </c>
      <c r="I674" s="3">
        <v>355</v>
      </c>
      <c r="J674" s="3">
        <v>365</v>
      </c>
      <c r="K674" s="3">
        <v>325</v>
      </c>
      <c r="M674" s="3">
        <v>370</v>
      </c>
      <c r="N674" s="3">
        <v>375</v>
      </c>
      <c r="O674" s="3">
        <v>365</v>
      </c>
      <c r="Q674" s="3">
        <v>395</v>
      </c>
      <c r="R674" s="3">
        <v>410</v>
      </c>
      <c r="S674" s="3">
        <v>415</v>
      </c>
      <c r="U674" s="3">
        <v>400</v>
      </c>
      <c r="V674" s="3">
        <v>435</v>
      </c>
      <c r="W674" s="3">
        <v>380</v>
      </c>
      <c r="Y674" s="4">
        <f t="shared" si="799"/>
        <v>359.23495535714278</v>
      </c>
      <c r="Z674" s="4">
        <f t="shared" si="800"/>
        <v>369.07700892857139</v>
      </c>
      <c r="AA674" s="4">
        <f t="shared" si="801"/>
        <v>329.70879464285707</v>
      </c>
      <c r="AB674" s="4"/>
      <c r="AC674" s="4">
        <f t="shared" si="802"/>
        <v>349.39290178571423</v>
      </c>
      <c r="AD674" s="4">
        <f t="shared" si="803"/>
        <v>359.23495535714278</v>
      </c>
      <c r="AE674" s="4">
        <f t="shared" si="804"/>
        <v>319.86674107142852</v>
      </c>
      <c r="AF674" s="4"/>
      <c r="AG674" s="4">
        <f t="shared" si="805"/>
        <v>364.15598214285711</v>
      </c>
      <c r="AH674" s="4">
        <f t="shared" si="806"/>
        <v>369.07700892857139</v>
      </c>
      <c r="AI674" s="4">
        <f t="shared" si="807"/>
        <v>359.23495535714278</v>
      </c>
      <c r="AJ674" s="4"/>
      <c r="AK674" s="4">
        <f t="shared" si="808"/>
        <v>388.76111607142849</v>
      </c>
      <c r="AL674" s="4">
        <f t="shared" si="809"/>
        <v>403.52419642857137</v>
      </c>
      <c r="AM674" s="4">
        <f t="shared" si="810"/>
        <v>408.44522321428565</v>
      </c>
      <c r="AN674" s="4"/>
      <c r="AO674" s="4">
        <f t="shared" si="811"/>
        <v>393.68214285714282</v>
      </c>
      <c r="AP674" s="4">
        <f t="shared" si="812"/>
        <v>428.12933035714281</v>
      </c>
      <c r="AQ674" s="4">
        <f t="shared" si="813"/>
        <v>373.99803571428566</v>
      </c>
      <c r="AR674" s="4"/>
      <c r="AS674" s="3">
        <v>189.5</v>
      </c>
      <c r="AT674" s="224">
        <v>41888</v>
      </c>
      <c r="AU674" s="3">
        <v>335</v>
      </c>
    </row>
    <row r="675" spans="1:47" ht="14.5">
      <c r="A675" s="16">
        <v>41807</v>
      </c>
      <c r="B675" s="1">
        <f t="shared" si="286"/>
        <v>6</v>
      </c>
      <c r="C675" s="1">
        <f t="shared" si="287"/>
        <v>2014</v>
      </c>
      <c r="D675" s="1" t="str">
        <f t="shared" si="288"/>
        <v>62014</v>
      </c>
      <c r="E675" s="3">
        <v>365</v>
      </c>
      <c r="F675" s="3">
        <v>375</v>
      </c>
      <c r="G675" s="3">
        <v>335</v>
      </c>
      <c r="I675" s="3">
        <v>355</v>
      </c>
      <c r="J675" s="3">
        <v>365</v>
      </c>
      <c r="K675" s="3">
        <v>325</v>
      </c>
      <c r="M675" s="3">
        <v>370</v>
      </c>
      <c r="N675" s="3">
        <v>375</v>
      </c>
      <c r="O675" s="3">
        <v>365</v>
      </c>
      <c r="Q675" s="3">
        <v>395</v>
      </c>
      <c r="R675" s="3">
        <v>410</v>
      </c>
      <c r="S675" s="3">
        <v>415</v>
      </c>
      <c r="U675" s="3">
        <v>400</v>
      </c>
      <c r="V675" s="3">
        <v>435</v>
      </c>
      <c r="W675" s="3">
        <v>380</v>
      </c>
      <c r="Y675" s="4">
        <f t="shared" ref="Y675" si="814">E675*2.20462/2.24</f>
        <v>359.23495535714278</v>
      </c>
      <c r="Z675" s="4">
        <f t="shared" ref="Z675" si="815">F675*2.20462/2.24</f>
        <v>369.07700892857139</v>
      </c>
      <c r="AA675" s="4">
        <f t="shared" ref="AA675" si="816">G675*2.20462/2.24</f>
        <v>329.70879464285707</v>
      </c>
      <c r="AB675" s="4"/>
      <c r="AC675" s="4">
        <f t="shared" ref="AC675" si="817">I675*2.20462/2.24</f>
        <v>349.39290178571423</v>
      </c>
      <c r="AD675" s="4">
        <f t="shared" ref="AD675" si="818">J675*2.20462/2.24</f>
        <v>359.23495535714278</v>
      </c>
      <c r="AE675" s="4">
        <f t="shared" ref="AE675" si="819">K675*2.20462/2.24</f>
        <v>319.86674107142852</v>
      </c>
      <c r="AF675" s="4"/>
      <c r="AG675" s="4">
        <f t="shared" ref="AG675" si="820">M675*2.20462/2.24</f>
        <v>364.15598214285711</v>
      </c>
      <c r="AH675" s="4">
        <f t="shared" ref="AH675" si="821">N675*2.20462/2.24</f>
        <v>369.07700892857139</v>
      </c>
      <c r="AI675" s="4">
        <f t="shared" ref="AI675" si="822">O675*2.20462/2.24</f>
        <v>359.23495535714278</v>
      </c>
      <c r="AJ675" s="4"/>
      <c r="AK675" s="4">
        <f t="shared" ref="AK675" si="823">Q675*2.20462/2.24</f>
        <v>388.76111607142849</v>
      </c>
      <c r="AL675" s="4">
        <f t="shared" ref="AL675" si="824">R675*2.20462/2.24</f>
        <v>403.52419642857137</v>
      </c>
      <c r="AM675" s="4">
        <f t="shared" ref="AM675" si="825">S675*2.20462/2.24</f>
        <v>408.44522321428565</v>
      </c>
      <c r="AN675" s="4"/>
      <c r="AO675" s="4">
        <f t="shared" ref="AO675" si="826">U675*2.20462/2.24</f>
        <v>393.68214285714282</v>
      </c>
      <c r="AP675" s="4">
        <f t="shared" ref="AP675" si="827">V675*2.20462/2.24</f>
        <v>428.12933035714281</v>
      </c>
      <c r="AQ675" s="4">
        <f t="shared" ref="AQ675" si="828">W675*2.20462/2.24</f>
        <v>373.99803571428566</v>
      </c>
      <c r="AR675" s="4"/>
      <c r="AS675" s="3">
        <v>189.5</v>
      </c>
      <c r="AT675" s="148" t="s">
        <v>549</v>
      </c>
      <c r="AU675" s="3">
        <v>335</v>
      </c>
    </row>
    <row r="676" spans="1:47" ht="14.5">
      <c r="A676" s="16">
        <v>41814</v>
      </c>
      <c r="B676" s="1">
        <f t="shared" si="286"/>
        <v>6</v>
      </c>
      <c r="C676" s="1">
        <f t="shared" si="287"/>
        <v>2014</v>
      </c>
      <c r="D676" s="1" t="str">
        <f t="shared" si="288"/>
        <v>62014</v>
      </c>
      <c r="E676" s="3">
        <v>365</v>
      </c>
      <c r="F676" s="3">
        <v>375</v>
      </c>
      <c r="G676" s="3">
        <v>335</v>
      </c>
      <c r="I676" s="3">
        <v>355</v>
      </c>
      <c r="J676" s="3">
        <v>365</v>
      </c>
      <c r="K676" s="3">
        <v>325</v>
      </c>
      <c r="M676" s="3">
        <v>370</v>
      </c>
      <c r="N676" s="3">
        <v>375</v>
      </c>
      <c r="O676" s="3">
        <v>365</v>
      </c>
      <c r="Q676" s="3">
        <v>395</v>
      </c>
      <c r="R676" s="3">
        <v>410</v>
      </c>
      <c r="S676" s="3">
        <v>415</v>
      </c>
      <c r="U676" s="3">
        <v>400</v>
      </c>
      <c r="V676" s="3">
        <v>435</v>
      </c>
      <c r="W676" s="3">
        <v>380</v>
      </c>
      <c r="Y676" s="4">
        <f t="shared" ref="Y676" si="829">E676*2.20462/2.24</f>
        <v>359.23495535714278</v>
      </c>
      <c r="Z676" s="4">
        <f t="shared" ref="Z676" si="830">F676*2.20462/2.24</f>
        <v>369.07700892857139</v>
      </c>
      <c r="AA676" s="4">
        <f t="shared" ref="AA676" si="831">G676*2.20462/2.24</f>
        <v>329.70879464285707</v>
      </c>
      <c r="AB676" s="4"/>
      <c r="AC676" s="4">
        <f t="shared" ref="AC676" si="832">I676*2.20462/2.24</f>
        <v>349.39290178571423</v>
      </c>
      <c r="AD676" s="4">
        <f t="shared" ref="AD676" si="833">J676*2.20462/2.24</f>
        <v>359.23495535714278</v>
      </c>
      <c r="AE676" s="4">
        <f t="shared" ref="AE676" si="834">K676*2.20462/2.24</f>
        <v>319.86674107142852</v>
      </c>
      <c r="AF676" s="4"/>
      <c r="AG676" s="4">
        <f t="shared" ref="AG676" si="835">M676*2.20462/2.24</f>
        <v>364.15598214285711</v>
      </c>
      <c r="AH676" s="4">
        <f t="shared" ref="AH676" si="836">N676*2.20462/2.24</f>
        <v>369.07700892857139</v>
      </c>
      <c r="AI676" s="4">
        <f t="shared" ref="AI676" si="837">O676*2.20462/2.24</f>
        <v>359.23495535714278</v>
      </c>
      <c r="AJ676" s="4"/>
      <c r="AK676" s="4">
        <f t="shared" ref="AK676" si="838">Q676*2.20462/2.24</f>
        <v>388.76111607142849</v>
      </c>
      <c r="AL676" s="4">
        <f t="shared" ref="AL676" si="839">R676*2.20462/2.24</f>
        <v>403.52419642857137</v>
      </c>
      <c r="AM676" s="4">
        <f t="shared" ref="AM676" si="840">S676*2.20462/2.24</f>
        <v>408.44522321428565</v>
      </c>
      <c r="AN676" s="4"/>
      <c r="AO676" s="4">
        <f t="shared" ref="AO676" si="841">U676*2.20462/2.24</f>
        <v>393.68214285714282</v>
      </c>
      <c r="AP676" s="4">
        <f t="shared" ref="AP676" si="842">V676*2.20462/2.24</f>
        <v>428.12933035714281</v>
      </c>
      <c r="AQ676" s="4">
        <f t="shared" ref="AQ676" si="843">W676*2.20462/2.24</f>
        <v>373.99803571428566</v>
      </c>
      <c r="AR676" s="4"/>
      <c r="AS676" s="3">
        <v>189.5</v>
      </c>
      <c r="AT676" s="148" t="s">
        <v>550</v>
      </c>
      <c r="AU676" s="3">
        <v>335</v>
      </c>
    </row>
    <row r="677" spans="1:47" ht="14.5">
      <c r="A677" s="16">
        <v>41821</v>
      </c>
      <c r="B677" s="1">
        <f t="shared" si="286"/>
        <v>7</v>
      </c>
      <c r="C677" s="1">
        <f t="shared" si="287"/>
        <v>2014</v>
      </c>
      <c r="D677" s="1" t="str">
        <f t="shared" si="288"/>
        <v>72014</v>
      </c>
      <c r="E677" s="3">
        <v>365</v>
      </c>
      <c r="F677" s="3">
        <v>375</v>
      </c>
      <c r="G677" s="3">
        <v>335</v>
      </c>
      <c r="I677" s="3">
        <v>355</v>
      </c>
      <c r="J677" s="3">
        <v>365</v>
      </c>
      <c r="K677" s="3">
        <v>325</v>
      </c>
      <c r="M677" s="3">
        <v>370</v>
      </c>
      <c r="N677" s="3">
        <v>375</v>
      </c>
      <c r="O677" s="3">
        <v>365</v>
      </c>
      <c r="Q677" s="3">
        <v>395</v>
      </c>
      <c r="R677" s="3">
        <v>410</v>
      </c>
      <c r="S677" s="3">
        <v>415</v>
      </c>
      <c r="U677" s="3">
        <v>400</v>
      </c>
      <c r="V677" s="3">
        <v>435</v>
      </c>
      <c r="W677" s="3">
        <v>380</v>
      </c>
      <c r="Y677" s="4">
        <f t="shared" ref="Y677" si="844">E677*2.20462/2.24</f>
        <v>359.23495535714278</v>
      </c>
      <c r="Z677" s="4">
        <f t="shared" ref="Z677" si="845">F677*2.20462/2.24</f>
        <v>369.07700892857139</v>
      </c>
      <c r="AA677" s="4">
        <f t="shared" ref="AA677" si="846">G677*2.20462/2.24</f>
        <v>329.70879464285707</v>
      </c>
      <c r="AB677" s="4"/>
      <c r="AC677" s="4">
        <f t="shared" ref="AC677" si="847">I677*2.20462/2.24</f>
        <v>349.39290178571423</v>
      </c>
      <c r="AD677" s="4">
        <f t="shared" ref="AD677" si="848">J677*2.20462/2.24</f>
        <v>359.23495535714278</v>
      </c>
      <c r="AE677" s="4">
        <f t="shared" ref="AE677" si="849">K677*2.20462/2.24</f>
        <v>319.86674107142852</v>
      </c>
      <c r="AF677" s="4"/>
      <c r="AG677" s="4">
        <f t="shared" ref="AG677" si="850">M677*2.20462/2.24</f>
        <v>364.15598214285711</v>
      </c>
      <c r="AH677" s="4">
        <f t="shared" ref="AH677" si="851">N677*2.20462/2.24</f>
        <v>369.07700892857139</v>
      </c>
      <c r="AI677" s="4">
        <f t="shared" ref="AI677" si="852">O677*2.20462/2.24</f>
        <v>359.23495535714278</v>
      </c>
      <c r="AJ677" s="4"/>
      <c r="AK677" s="4">
        <f t="shared" ref="AK677" si="853">Q677*2.20462/2.24</f>
        <v>388.76111607142849</v>
      </c>
      <c r="AL677" s="4">
        <f t="shared" ref="AL677" si="854">R677*2.20462/2.24</f>
        <v>403.52419642857137</v>
      </c>
      <c r="AM677" s="4">
        <f t="shared" ref="AM677" si="855">S677*2.20462/2.24</f>
        <v>408.44522321428565</v>
      </c>
      <c r="AN677" s="4"/>
      <c r="AO677" s="4">
        <f t="shared" ref="AO677" si="856">U677*2.20462/2.24</f>
        <v>393.68214285714282</v>
      </c>
      <c r="AP677" s="4">
        <f t="shared" ref="AP677" si="857">V677*2.20462/2.24</f>
        <v>428.12933035714281</v>
      </c>
      <c r="AQ677" s="4">
        <f t="shared" ref="AQ677" si="858">W677*2.20462/2.24</f>
        <v>373.99803571428566</v>
      </c>
      <c r="AR677" s="4"/>
      <c r="AS677" s="3">
        <v>189.5</v>
      </c>
      <c r="AT677" s="148" t="s">
        <v>551</v>
      </c>
      <c r="AU677" s="3">
        <v>335</v>
      </c>
    </row>
    <row r="678" spans="1:47" ht="14.5">
      <c r="A678" s="16">
        <v>41828</v>
      </c>
      <c r="B678" s="1">
        <f t="shared" si="286"/>
        <v>7</v>
      </c>
      <c r="C678" s="1">
        <f t="shared" si="287"/>
        <v>2014</v>
      </c>
      <c r="D678" s="1" t="str">
        <f t="shared" si="288"/>
        <v>72014</v>
      </c>
      <c r="E678" s="3">
        <v>365</v>
      </c>
      <c r="F678" s="3">
        <v>375</v>
      </c>
      <c r="G678" s="3">
        <v>335</v>
      </c>
      <c r="I678" s="3">
        <v>355</v>
      </c>
      <c r="J678" s="3">
        <v>365</v>
      </c>
      <c r="K678" s="3">
        <v>325</v>
      </c>
      <c r="M678" s="3">
        <v>370</v>
      </c>
      <c r="N678" s="3">
        <v>375</v>
      </c>
      <c r="O678" s="3">
        <v>365</v>
      </c>
      <c r="Q678" s="3">
        <v>395</v>
      </c>
      <c r="R678" s="3">
        <v>410</v>
      </c>
      <c r="S678" s="3">
        <v>415</v>
      </c>
      <c r="U678" s="3">
        <v>400</v>
      </c>
      <c r="V678" s="3">
        <v>435</v>
      </c>
      <c r="W678" s="3">
        <v>390</v>
      </c>
      <c r="Y678" s="4">
        <f t="shared" ref="Y678" si="859">E678*2.20462/2.24</f>
        <v>359.23495535714278</v>
      </c>
      <c r="Z678" s="4">
        <f t="shared" ref="Z678" si="860">F678*2.20462/2.24</f>
        <v>369.07700892857139</v>
      </c>
      <c r="AA678" s="4">
        <f t="shared" ref="AA678" si="861">G678*2.20462/2.24</f>
        <v>329.70879464285707</v>
      </c>
      <c r="AB678" s="4"/>
      <c r="AC678" s="4">
        <f t="shared" ref="AC678" si="862">I678*2.20462/2.24</f>
        <v>349.39290178571423</v>
      </c>
      <c r="AD678" s="4">
        <f t="shared" ref="AD678" si="863">J678*2.20462/2.24</f>
        <v>359.23495535714278</v>
      </c>
      <c r="AE678" s="4">
        <f t="shared" ref="AE678" si="864">K678*2.20462/2.24</f>
        <v>319.86674107142852</v>
      </c>
      <c r="AF678" s="4"/>
      <c r="AG678" s="4">
        <f t="shared" ref="AG678" si="865">M678*2.20462/2.24</f>
        <v>364.15598214285711</v>
      </c>
      <c r="AH678" s="4">
        <f t="shared" ref="AH678" si="866">N678*2.20462/2.24</f>
        <v>369.07700892857139</v>
      </c>
      <c r="AI678" s="4">
        <f t="shared" ref="AI678" si="867">O678*2.20462/2.24</f>
        <v>359.23495535714278</v>
      </c>
      <c r="AJ678" s="4"/>
      <c r="AK678" s="4">
        <f t="shared" ref="AK678" si="868">Q678*2.20462/2.24</f>
        <v>388.76111607142849</v>
      </c>
      <c r="AL678" s="4">
        <f t="shared" ref="AL678" si="869">R678*2.20462/2.24</f>
        <v>403.52419642857137</v>
      </c>
      <c r="AM678" s="4">
        <f t="shared" ref="AM678" si="870">S678*2.20462/2.24</f>
        <v>408.44522321428565</v>
      </c>
      <c r="AN678" s="4"/>
      <c r="AO678" s="4">
        <f t="shared" ref="AO678" si="871">U678*2.20462/2.24</f>
        <v>393.68214285714282</v>
      </c>
      <c r="AP678" s="4">
        <f t="shared" ref="AP678" si="872">V678*2.20462/2.24</f>
        <v>428.12933035714281</v>
      </c>
      <c r="AQ678" s="4">
        <f t="shared" ref="AQ678" si="873">W678*2.20462/2.24</f>
        <v>383.84008928571421</v>
      </c>
      <c r="AR678" s="4"/>
      <c r="AS678" s="3">
        <v>189.5</v>
      </c>
      <c r="AT678" s="224">
        <v>41827</v>
      </c>
      <c r="AU678" s="3">
        <v>335</v>
      </c>
    </row>
    <row r="679" spans="1:47" ht="14.5">
      <c r="A679" s="16">
        <v>41835</v>
      </c>
      <c r="B679" s="1">
        <f t="shared" si="286"/>
        <v>7</v>
      </c>
      <c r="C679" s="1">
        <f t="shared" si="287"/>
        <v>2014</v>
      </c>
      <c r="D679" s="1" t="str">
        <f t="shared" si="288"/>
        <v>72014</v>
      </c>
      <c r="E679" s="3">
        <v>370</v>
      </c>
      <c r="F679" s="3">
        <v>370</v>
      </c>
      <c r="G679" s="3">
        <v>335</v>
      </c>
      <c r="I679" s="3">
        <v>360</v>
      </c>
      <c r="J679" s="3">
        <v>360</v>
      </c>
      <c r="K679" s="3">
        <v>325</v>
      </c>
      <c r="M679" s="3">
        <v>375</v>
      </c>
      <c r="N679" s="3">
        <v>385</v>
      </c>
      <c r="O679" s="3">
        <v>365</v>
      </c>
      <c r="Q679" s="3">
        <v>395</v>
      </c>
      <c r="R679" s="3">
        <v>410</v>
      </c>
      <c r="S679" s="3">
        <v>415</v>
      </c>
      <c r="U679" s="3">
        <v>400</v>
      </c>
      <c r="V679" s="3">
        <v>435</v>
      </c>
      <c r="W679" s="3">
        <v>390</v>
      </c>
      <c r="Y679" s="4">
        <f t="shared" ref="Y679" si="874">E679*2.20462/2.24</f>
        <v>364.15598214285711</v>
      </c>
      <c r="Z679" s="4">
        <f t="shared" ref="Z679" si="875">F679*2.20462/2.24</f>
        <v>364.15598214285711</v>
      </c>
      <c r="AA679" s="4">
        <f t="shared" ref="AA679" si="876">G679*2.20462/2.24</f>
        <v>329.70879464285707</v>
      </c>
      <c r="AB679" s="4"/>
      <c r="AC679" s="4">
        <f t="shared" ref="AC679" si="877">I679*2.20462/2.24</f>
        <v>354.31392857142851</v>
      </c>
      <c r="AD679" s="4">
        <f t="shared" ref="AD679" si="878">J679*2.20462/2.24</f>
        <v>354.31392857142851</v>
      </c>
      <c r="AE679" s="4">
        <f t="shared" ref="AE679" si="879">K679*2.20462/2.24</f>
        <v>319.86674107142852</v>
      </c>
      <c r="AF679" s="4"/>
      <c r="AG679" s="4">
        <f t="shared" ref="AG679" si="880">M679*2.20462/2.24</f>
        <v>369.07700892857139</v>
      </c>
      <c r="AH679" s="4">
        <f t="shared" ref="AH679" si="881">N679*2.20462/2.24</f>
        <v>378.91906249999994</v>
      </c>
      <c r="AI679" s="4">
        <f t="shared" ref="AI679" si="882">O679*2.20462/2.24</f>
        <v>359.23495535714278</v>
      </c>
      <c r="AJ679" s="4"/>
      <c r="AK679" s="4">
        <f t="shared" ref="AK679" si="883">Q679*2.20462/2.24</f>
        <v>388.76111607142849</v>
      </c>
      <c r="AL679" s="4">
        <f t="shared" ref="AL679" si="884">R679*2.20462/2.24</f>
        <v>403.52419642857137</v>
      </c>
      <c r="AM679" s="4">
        <f t="shared" ref="AM679" si="885">S679*2.20462/2.24</f>
        <v>408.44522321428565</v>
      </c>
      <c r="AN679" s="4"/>
      <c r="AO679" s="4">
        <f t="shared" ref="AO679" si="886">U679*2.20462/2.24</f>
        <v>393.68214285714282</v>
      </c>
      <c r="AP679" s="4">
        <f t="shared" ref="AP679" si="887">V679*2.20462/2.24</f>
        <v>428.12933035714281</v>
      </c>
      <c r="AQ679" s="4">
        <f t="shared" ref="AQ679" si="888">W679*2.20462/2.24</f>
        <v>383.84008928571421</v>
      </c>
      <c r="AR679" s="4"/>
      <c r="AS679" s="3">
        <v>194.5</v>
      </c>
      <c r="AT679" s="148" t="s">
        <v>552</v>
      </c>
      <c r="AU679" s="3">
        <v>335</v>
      </c>
    </row>
    <row r="680" spans="1:47" ht="14.5">
      <c r="A680" s="16">
        <v>41842</v>
      </c>
      <c r="B680" s="1">
        <f t="shared" si="286"/>
        <v>7</v>
      </c>
      <c r="C680" s="1">
        <f t="shared" si="287"/>
        <v>2014</v>
      </c>
      <c r="D680" s="1" t="str">
        <f t="shared" si="288"/>
        <v>72014</v>
      </c>
      <c r="E680" s="3">
        <v>370</v>
      </c>
      <c r="F680" s="3">
        <v>370</v>
      </c>
      <c r="G680" s="3">
        <v>335</v>
      </c>
      <c r="I680" s="3">
        <v>360</v>
      </c>
      <c r="J680" s="3">
        <v>360</v>
      </c>
      <c r="K680" s="3">
        <v>325</v>
      </c>
      <c r="M680" s="3">
        <v>375</v>
      </c>
      <c r="N680" s="3">
        <v>385</v>
      </c>
      <c r="O680" s="3">
        <v>365</v>
      </c>
      <c r="Q680" s="3">
        <v>395</v>
      </c>
      <c r="R680" s="3">
        <v>410</v>
      </c>
      <c r="S680" s="3">
        <v>415</v>
      </c>
      <c r="U680" s="3">
        <v>400</v>
      </c>
      <c r="V680" s="3">
        <v>435</v>
      </c>
      <c r="W680" s="3">
        <v>390</v>
      </c>
      <c r="Y680" s="4">
        <f t="shared" ref="Y680" si="889">E680*2.20462/2.24</f>
        <v>364.15598214285711</v>
      </c>
      <c r="Z680" s="4">
        <f t="shared" ref="Z680" si="890">F680*2.20462/2.24</f>
        <v>364.15598214285711</v>
      </c>
      <c r="AA680" s="4">
        <f t="shared" ref="AA680" si="891">G680*2.20462/2.24</f>
        <v>329.70879464285707</v>
      </c>
      <c r="AB680" s="4"/>
      <c r="AC680" s="4">
        <f t="shared" ref="AC680" si="892">I680*2.20462/2.24</f>
        <v>354.31392857142851</v>
      </c>
      <c r="AD680" s="4">
        <f t="shared" ref="AD680" si="893">J680*2.20462/2.24</f>
        <v>354.31392857142851</v>
      </c>
      <c r="AE680" s="4">
        <f t="shared" ref="AE680" si="894">K680*2.20462/2.24</f>
        <v>319.86674107142852</v>
      </c>
      <c r="AF680" s="4"/>
      <c r="AG680" s="4">
        <f t="shared" ref="AG680" si="895">M680*2.20462/2.24</f>
        <v>369.07700892857139</v>
      </c>
      <c r="AH680" s="4">
        <f t="shared" ref="AH680" si="896">N680*2.20462/2.24</f>
        <v>378.91906249999994</v>
      </c>
      <c r="AI680" s="4">
        <f t="shared" ref="AI680" si="897">O680*2.20462/2.24</f>
        <v>359.23495535714278</v>
      </c>
      <c r="AJ680" s="4"/>
      <c r="AK680" s="4">
        <f t="shared" ref="AK680" si="898">Q680*2.20462/2.24</f>
        <v>388.76111607142849</v>
      </c>
      <c r="AL680" s="4">
        <f t="shared" ref="AL680" si="899">R680*2.20462/2.24</f>
        <v>403.52419642857137</v>
      </c>
      <c r="AM680" s="4">
        <f t="shared" ref="AM680" si="900">S680*2.20462/2.24</f>
        <v>408.44522321428565</v>
      </c>
      <c r="AN680" s="4"/>
      <c r="AO680" s="4">
        <f t="shared" ref="AO680" si="901">U680*2.20462/2.24</f>
        <v>393.68214285714282</v>
      </c>
      <c r="AP680" s="4">
        <f t="shared" ref="AP680" si="902">V680*2.20462/2.24</f>
        <v>428.12933035714281</v>
      </c>
      <c r="AQ680" s="4">
        <f t="shared" ref="AQ680" si="903">W680*2.20462/2.24</f>
        <v>383.84008928571421</v>
      </c>
      <c r="AR680" s="4"/>
      <c r="AS680" s="3">
        <v>194.5</v>
      </c>
      <c r="AT680" s="148" t="s">
        <v>553</v>
      </c>
      <c r="AU680" s="3">
        <v>335</v>
      </c>
    </row>
    <row r="681" spans="1:47" ht="14.5">
      <c r="A681" s="16">
        <v>41849</v>
      </c>
      <c r="B681" s="1">
        <f t="shared" si="286"/>
        <v>7</v>
      </c>
      <c r="C681" s="1">
        <f t="shared" si="287"/>
        <v>2014</v>
      </c>
      <c r="D681" s="1" t="str">
        <f t="shared" si="288"/>
        <v>72014</v>
      </c>
      <c r="E681" s="3">
        <v>370</v>
      </c>
      <c r="F681" s="3">
        <v>370</v>
      </c>
      <c r="G681" s="3">
        <v>335</v>
      </c>
      <c r="I681" s="3">
        <v>360</v>
      </c>
      <c r="J681" s="3">
        <v>360</v>
      </c>
      <c r="K681" s="3">
        <v>325</v>
      </c>
      <c r="M681" s="3">
        <v>375</v>
      </c>
      <c r="N681" s="3">
        <v>385</v>
      </c>
      <c r="O681" s="3">
        <v>365</v>
      </c>
      <c r="Q681" s="3">
        <v>395</v>
      </c>
      <c r="R681" s="3">
        <v>410</v>
      </c>
      <c r="S681" s="3">
        <v>415</v>
      </c>
      <c r="U681" s="3">
        <v>400</v>
      </c>
      <c r="V681" s="3">
        <v>435</v>
      </c>
      <c r="W681" s="3">
        <v>390</v>
      </c>
      <c r="Y681" s="4">
        <f t="shared" ref="Y681" si="904">E681*2.20462/2.24</f>
        <v>364.15598214285711</v>
      </c>
      <c r="Z681" s="4">
        <f t="shared" ref="Z681" si="905">F681*2.20462/2.24</f>
        <v>364.15598214285711</v>
      </c>
      <c r="AA681" s="4">
        <f t="shared" ref="AA681" si="906">G681*2.20462/2.24</f>
        <v>329.70879464285707</v>
      </c>
      <c r="AB681" s="4"/>
      <c r="AC681" s="4">
        <f t="shared" ref="AC681" si="907">I681*2.20462/2.24</f>
        <v>354.31392857142851</v>
      </c>
      <c r="AD681" s="4">
        <f t="shared" ref="AD681" si="908">J681*2.20462/2.24</f>
        <v>354.31392857142851</v>
      </c>
      <c r="AE681" s="4">
        <f t="shared" ref="AE681" si="909">K681*2.20462/2.24</f>
        <v>319.86674107142852</v>
      </c>
      <c r="AF681" s="4"/>
      <c r="AG681" s="4">
        <f t="shared" ref="AG681" si="910">M681*2.20462/2.24</f>
        <v>369.07700892857139</v>
      </c>
      <c r="AH681" s="4">
        <f t="shared" ref="AH681" si="911">N681*2.20462/2.24</f>
        <v>378.91906249999994</v>
      </c>
      <c r="AI681" s="4">
        <f t="shared" ref="AI681" si="912">O681*2.20462/2.24</f>
        <v>359.23495535714278</v>
      </c>
      <c r="AJ681" s="4"/>
      <c r="AK681" s="4">
        <f t="shared" ref="AK681" si="913">Q681*2.20462/2.24</f>
        <v>388.76111607142849</v>
      </c>
      <c r="AL681" s="4">
        <f t="shared" ref="AL681" si="914">R681*2.20462/2.24</f>
        <v>403.52419642857137</v>
      </c>
      <c r="AM681" s="4">
        <f t="shared" ref="AM681" si="915">S681*2.20462/2.24</f>
        <v>408.44522321428565</v>
      </c>
      <c r="AN681" s="4"/>
      <c r="AO681" s="4">
        <f t="shared" ref="AO681" si="916">U681*2.20462/2.24</f>
        <v>393.68214285714282</v>
      </c>
      <c r="AP681" s="4">
        <f t="shared" ref="AP681" si="917">V681*2.20462/2.24</f>
        <v>428.12933035714281</v>
      </c>
      <c r="AQ681" s="4">
        <f t="shared" ref="AQ681" si="918">W681*2.20462/2.24</f>
        <v>383.84008928571421</v>
      </c>
      <c r="AR681" s="4"/>
      <c r="AS681" s="3">
        <v>194.5</v>
      </c>
      <c r="AT681" s="148" t="s">
        <v>554</v>
      </c>
      <c r="AU681" s="3">
        <v>335</v>
      </c>
    </row>
    <row r="682" spans="1:47" ht="14.5">
      <c r="A682" s="16">
        <v>41856</v>
      </c>
      <c r="B682" s="1">
        <f t="shared" si="286"/>
        <v>8</v>
      </c>
      <c r="C682" s="1">
        <f t="shared" si="287"/>
        <v>2014</v>
      </c>
      <c r="D682" s="1" t="str">
        <f t="shared" si="288"/>
        <v>82014</v>
      </c>
      <c r="E682" s="3">
        <v>370</v>
      </c>
      <c r="F682" s="3">
        <v>370</v>
      </c>
      <c r="G682" s="3">
        <v>335</v>
      </c>
      <c r="I682" s="3">
        <v>360</v>
      </c>
      <c r="J682" s="3">
        <v>360</v>
      </c>
      <c r="K682" s="3">
        <v>325</v>
      </c>
      <c r="M682" s="3">
        <v>375</v>
      </c>
      <c r="N682" s="3">
        <v>385</v>
      </c>
      <c r="O682" s="3">
        <v>365</v>
      </c>
      <c r="Q682" s="3">
        <v>395</v>
      </c>
      <c r="R682" s="3">
        <v>410</v>
      </c>
      <c r="S682" s="3">
        <v>415</v>
      </c>
      <c r="U682" s="3">
        <v>400</v>
      </c>
      <c r="V682" s="3">
        <v>435</v>
      </c>
      <c r="W682" s="3">
        <v>390</v>
      </c>
      <c r="Y682" s="4">
        <f t="shared" ref="Y682" si="919">E682*2.20462/2.24</f>
        <v>364.15598214285711</v>
      </c>
      <c r="Z682" s="4">
        <f t="shared" ref="Z682" si="920">F682*2.20462/2.24</f>
        <v>364.15598214285711</v>
      </c>
      <c r="AA682" s="4">
        <f t="shared" ref="AA682" si="921">G682*2.20462/2.24</f>
        <v>329.70879464285707</v>
      </c>
      <c r="AB682" s="4"/>
      <c r="AC682" s="4">
        <f t="shared" ref="AC682" si="922">I682*2.20462/2.24</f>
        <v>354.31392857142851</v>
      </c>
      <c r="AD682" s="4">
        <f t="shared" ref="AD682" si="923">J682*2.20462/2.24</f>
        <v>354.31392857142851</v>
      </c>
      <c r="AE682" s="4">
        <f t="shared" ref="AE682" si="924">K682*2.20462/2.24</f>
        <v>319.86674107142852</v>
      </c>
      <c r="AF682" s="4"/>
      <c r="AG682" s="4">
        <f t="shared" ref="AG682" si="925">M682*2.20462/2.24</f>
        <v>369.07700892857139</v>
      </c>
      <c r="AH682" s="4">
        <f t="shared" ref="AH682" si="926">N682*2.20462/2.24</f>
        <v>378.91906249999994</v>
      </c>
      <c r="AI682" s="4">
        <f t="shared" ref="AI682" si="927">O682*2.20462/2.24</f>
        <v>359.23495535714278</v>
      </c>
      <c r="AJ682" s="4"/>
      <c r="AK682" s="4">
        <f t="shared" ref="AK682" si="928">Q682*2.20462/2.24</f>
        <v>388.76111607142849</v>
      </c>
      <c r="AL682" s="4">
        <f t="shared" ref="AL682" si="929">R682*2.20462/2.24</f>
        <v>403.52419642857137</v>
      </c>
      <c r="AM682" s="4">
        <f t="shared" ref="AM682" si="930">S682*2.20462/2.24</f>
        <v>408.44522321428565</v>
      </c>
      <c r="AN682" s="4"/>
      <c r="AO682" s="4">
        <f t="shared" ref="AO682" si="931">U682*2.20462/2.24</f>
        <v>393.68214285714282</v>
      </c>
      <c r="AP682" s="4">
        <f t="shared" ref="AP682" si="932">V682*2.20462/2.24</f>
        <v>428.12933035714281</v>
      </c>
      <c r="AQ682" s="4">
        <f t="shared" ref="AQ682" si="933">W682*2.20462/2.24</f>
        <v>383.84008928571421</v>
      </c>
      <c r="AR682" s="4"/>
      <c r="AS682" s="3">
        <v>194.5</v>
      </c>
      <c r="AT682" s="224">
        <v>41737</v>
      </c>
      <c r="AU682" s="3">
        <v>335</v>
      </c>
    </row>
    <row r="683" spans="1:47" ht="14.5">
      <c r="A683" s="16">
        <v>41863</v>
      </c>
      <c r="B683" s="1">
        <f t="shared" si="286"/>
        <v>8</v>
      </c>
      <c r="C683" s="1">
        <f t="shared" si="287"/>
        <v>2014</v>
      </c>
      <c r="D683" s="1" t="str">
        <f t="shared" si="288"/>
        <v>82014</v>
      </c>
      <c r="E683" s="3">
        <v>370</v>
      </c>
      <c r="F683" s="3">
        <v>370</v>
      </c>
      <c r="G683" s="3">
        <v>335</v>
      </c>
      <c r="I683" s="3">
        <v>360</v>
      </c>
      <c r="J683" s="3">
        <v>360</v>
      </c>
      <c r="K683" s="3">
        <v>325</v>
      </c>
      <c r="M683" s="3">
        <v>375</v>
      </c>
      <c r="N683" s="3">
        <v>385</v>
      </c>
      <c r="O683" s="3">
        <v>365</v>
      </c>
      <c r="Q683" s="3">
        <v>395</v>
      </c>
      <c r="R683" s="3">
        <v>410</v>
      </c>
      <c r="S683" s="3">
        <v>415</v>
      </c>
      <c r="U683" s="3">
        <v>400</v>
      </c>
      <c r="V683" s="3">
        <v>435</v>
      </c>
      <c r="W683" s="3">
        <v>400</v>
      </c>
      <c r="Y683" s="4">
        <f t="shared" ref="Y683" si="934">E683*2.20462/2.24</f>
        <v>364.15598214285711</v>
      </c>
      <c r="Z683" s="4">
        <f t="shared" ref="Z683" si="935">F683*2.20462/2.24</f>
        <v>364.15598214285711</v>
      </c>
      <c r="AA683" s="4">
        <f t="shared" ref="AA683" si="936">G683*2.20462/2.24</f>
        <v>329.70879464285707</v>
      </c>
      <c r="AB683" s="4"/>
      <c r="AC683" s="4">
        <f t="shared" ref="AC683" si="937">I683*2.20462/2.24</f>
        <v>354.31392857142851</v>
      </c>
      <c r="AD683" s="4">
        <f t="shared" ref="AD683" si="938">J683*2.20462/2.24</f>
        <v>354.31392857142851</v>
      </c>
      <c r="AE683" s="4">
        <f t="shared" ref="AE683" si="939">K683*2.20462/2.24</f>
        <v>319.86674107142852</v>
      </c>
      <c r="AF683" s="4"/>
      <c r="AG683" s="4">
        <f t="shared" ref="AG683" si="940">M683*2.20462/2.24</f>
        <v>369.07700892857139</v>
      </c>
      <c r="AH683" s="4">
        <f t="shared" ref="AH683" si="941">N683*2.20462/2.24</f>
        <v>378.91906249999994</v>
      </c>
      <c r="AI683" s="4">
        <f t="shared" ref="AI683" si="942">O683*2.20462/2.24</f>
        <v>359.23495535714278</v>
      </c>
      <c r="AJ683" s="4"/>
      <c r="AK683" s="4">
        <f t="shared" ref="AK683" si="943">Q683*2.20462/2.24</f>
        <v>388.76111607142849</v>
      </c>
      <c r="AL683" s="4">
        <f t="shared" ref="AL683" si="944">R683*2.20462/2.24</f>
        <v>403.52419642857137</v>
      </c>
      <c r="AM683" s="4">
        <f t="shared" ref="AM683" si="945">S683*2.20462/2.24</f>
        <v>408.44522321428565</v>
      </c>
      <c r="AN683" s="4"/>
      <c r="AO683" s="4">
        <f t="shared" ref="AO683" si="946">U683*2.20462/2.24</f>
        <v>393.68214285714282</v>
      </c>
      <c r="AP683" s="4">
        <f t="shared" ref="AP683" si="947">V683*2.20462/2.24</f>
        <v>428.12933035714281</v>
      </c>
      <c r="AQ683" s="4">
        <f t="shared" ref="AQ683" si="948">W683*2.20462/2.24</f>
        <v>393.68214285714282</v>
      </c>
      <c r="AR683" s="4"/>
      <c r="AS683" s="3">
        <v>194.5</v>
      </c>
      <c r="AT683" s="224">
        <v>41951</v>
      </c>
      <c r="AU683" s="3">
        <v>335</v>
      </c>
    </row>
    <row r="684" spans="1:47" ht="14.5">
      <c r="A684" s="16">
        <v>41870</v>
      </c>
      <c r="B684" s="1">
        <f t="shared" si="286"/>
        <v>8</v>
      </c>
      <c r="C684" s="1">
        <f t="shared" si="287"/>
        <v>2014</v>
      </c>
      <c r="D684" s="1" t="str">
        <f t="shared" si="288"/>
        <v>82014</v>
      </c>
      <c r="E684" s="3">
        <v>370</v>
      </c>
      <c r="F684" s="3">
        <v>370</v>
      </c>
      <c r="G684" s="3">
        <v>335</v>
      </c>
      <c r="I684" s="3">
        <v>360</v>
      </c>
      <c r="J684" s="3">
        <v>360</v>
      </c>
      <c r="K684" s="3">
        <v>325</v>
      </c>
      <c r="M684" s="3">
        <v>375</v>
      </c>
      <c r="N684" s="3">
        <v>385</v>
      </c>
      <c r="O684" s="3">
        <v>365</v>
      </c>
      <c r="Q684" s="3">
        <v>395</v>
      </c>
      <c r="R684" s="3">
        <v>410</v>
      </c>
      <c r="S684" s="3">
        <v>415</v>
      </c>
      <c r="U684" s="3">
        <v>400</v>
      </c>
      <c r="V684" s="3">
        <v>435</v>
      </c>
      <c r="W684" s="3">
        <v>400</v>
      </c>
      <c r="Y684" s="4">
        <f t="shared" ref="Y684" si="949">E684*2.20462/2.24</f>
        <v>364.15598214285711</v>
      </c>
      <c r="Z684" s="4">
        <f t="shared" ref="Z684" si="950">F684*2.20462/2.24</f>
        <v>364.15598214285711</v>
      </c>
      <c r="AA684" s="4">
        <f t="shared" ref="AA684" si="951">G684*2.20462/2.24</f>
        <v>329.70879464285707</v>
      </c>
      <c r="AB684" s="4"/>
      <c r="AC684" s="4">
        <f t="shared" ref="AC684" si="952">I684*2.20462/2.24</f>
        <v>354.31392857142851</v>
      </c>
      <c r="AD684" s="4">
        <f t="shared" ref="AD684" si="953">J684*2.20462/2.24</f>
        <v>354.31392857142851</v>
      </c>
      <c r="AE684" s="4">
        <f t="shared" ref="AE684" si="954">K684*2.20462/2.24</f>
        <v>319.86674107142852</v>
      </c>
      <c r="AF684" s="4"/>
      <c r="AG684" s="4">
        <f t="shared" ref="AG684" si="955">M684*2.20462/2.24</f>
        <v>369.07700892857139</v>
      </c>
      <c r="AH684" s="4">
        <f t="shared" ref="AH684" si="956">N684*2.20462/2.24</f>
        <v>378.91906249999994</v>
      </c>
      <c r="AI684" s="4">
        <f t="shared" ref="AI684" si="957">O684*2.20462/2.24</f>
        <v>359.23495535714278</v>
      </c>
      <c r="AJ684" s="4"/>
      <c r="AK684" s="4">
        <f t="shared" ref="AK684" si="958">Q684*2.20462/2.24</f>
        <v>388.76111607142849</v>
      </c>
      <c r="AL684" s="4">
        <f t="shared" ref="AL684" si="959">R684*2.20462/2.24</f>
        <v>403.52419642857137</v>
      </c>
      <c r="AM684" s="4">
        <f t="shared" ref="AM684" si="960">S684*2.20462/2.24</f>
        <v>408.44522321428565</v>
      </c>
      <c r="AN684" s="4"/>
      <c r="AO684" s="4">
        <f t="shared" ref="AO684" si="961">U684*2.20462/2.24</f>
        <v>393.68214285714282</v>
      </c>
      <c r="AP684" s="4">
        <f t="shared" ref="AP684" si="962">V684*2.20462/2.24</f>
        <v>428.12933035714281</v>
      </c>
      <c r="AQ684" s="4">
        <f t="shared" ref="AQ684" si="963">W684*2.20462/2.24</f>
        <v>393.68214285714282</v>
      </c>
      <c r="AR684" s="4"/>
      <c r="AS684" s="3">
        <v>194.5</v>
      </c>
      <c r="AT684" s="148" t="s">
        <v>555</v>
      </c>
      <c r="AU684" s="3">
        <v>335</v>
      </c>
    </row>
    <row r="685" spans="1:47" ht="14.5">
      <c r="A685" s="16">
        <v>41877</v>
      </c>
      <c r="B685" s="1">
        <f t="shared" si="286"/>
        <v>8</v>
      </c>
      <c r="C685" s="1">
        <f t="shared" si="287"/>
        <v>2014</v>
      </c>
      <c r="D685" s="1" t="str">
        <f t="shared" si="288"/>
        <v>82014</v>
      </c>
      <c r="E685" s="3">
        <v>370</v>
      </c>
      <c r="F685" s="3">
        <v>370</v>
      </c>
      <c r="G685" s="3">
        <v>335</v>
      </c>
      <c r="I685" s="3">
        <v>360</v>
      </c>
      <c r="J685" s="3">
        <v>360</v>
      </c>
      <c r="K685" s="3">
        <v>325</v>
      </c>
      <c r="M685" s="3">
        <v>375</v>
      </c>
      <c r="N685" s="3">
        <v>385</v>
      </c>
      <c r="O685" s="3">
        <v>365</v>
      </c>
      <c r="Q685" s="3">
        <v>395</v>
      </c>
      <c r="R685" s="3">
        <v>410</v>
      </c>
      <c r="S685" s="3">
        <v>415</v>
      </c>
      <c r="U685" s="3">
        <v>400</v>
      </c>
      <c r="V685" s="3">
        <v>435</v>
      </c>
      <c r="W685" s="3">
        <v>400</v>
      </c>
      <c r="Y685" s="4">
        <f t="shared" ref="Y685" si="964">E685*2.20462/2.24</f>
        <v>364.15598214285711</v>
      </c>
      <c r="Z685" s="4">
        <f t="shared" ref="Z685" si="965">F685*2.20462/2.24</f>
        <v>364.15598214285711</v>
      </c>
      <c r="AA685" s="4">
        <f t="shared" ref="AA685" si="966">G685*2.20462/2.24</f>
        <v>329.70879464285707</v>
      </c>
      <c r="AB685" s="4"/>
      <c r="AC685" s="4">
        <f t="shared" ref="AC685" si="967">I685*2.20462/2.24</f>
        <v>354.31392857142851</v>
      </c>
      <c r="AD685" s="4">
        <f t="shared" ref="AD685" si="968">J685*2.20462/2.24</f>
        <v>354.31392857142851</v>
      </c>
      <c r="AE685" s="4">
        <f t="shared" ref="AE685" si="969">K685*2.20462/2.24</f>
        <v>319.86674107142852</v>
      </c>
      <c r="AF685" s="4"/>
      <c r="AG685" s="4">
        <f t="shared" ref="AG685" si="970">M685*2.20462/2.24</f>
        <v>369.07700892857139</v>
      </c>
      <c r="AH685" s="4">
        <f t="shared" ref="AH685" si="971">N685*2.20462/2.24</f>
        <v>378.91906249999994</v>
      </c>
      <c r="AI685" s="4">
        <f t="shared" ref="AI685" si="972">O685*2.20462/2.24</f>
        <v>359.23495535714278</v>
      </c>
      <c r="AJ685" s="4"/>
      <c r="AK685" s="4">
        <f t="shared" ref="AK685" si="973">Q685*2.20462/2.24</f>
        <v>388.76111607142849</v>
      </c>
      <c r="AL685" s="4">
        <f t="shared" ref="AL685" si="974">R685*2.20462/2.24</f>
        <v>403.52419642857137</v>
      </c>
      <c r="AM685" s="4">
        <f t="shared" ref="AM685" si="975">S685*2.20462/2.24</f>
        <v>408.44522321428565</v>
      </c>
      <c r="AN685" s="4"/>
      <c r="AO685" s="4">
        <f t="shared" ref="AO685" si="976">U685*2.20462/2.24</f>
        <v>393.68214285714282</v>
      </c>
      <c r="AP685" s="4">
        <f t="shared" ref="AP685" si="977">V685*2.20462/2.24</f>
        <v>428.12933035714281</v>
      </c>
      <c r="AQ685" s="4">
        <f t="shared" ref="AQ685" si="978">W685*2.20462/2.24</f>
        <v>393.68214285714282</v>
      </c>
      <c r="AR685" s="4"/>
      <c r="AS685" s="3">
        <v>194.5</v>
      </c>
      <c r="AT685" s="148" t="s">
        <v>556</v>
      </c>
      <c r="AU685" s="3">
        <v>335</v>
      </c>
    </row>
    <row r="686" spans="1:47" ht="14.5">
      <c r="A686" s="16">
        <v>41884</v>
      </c>
      <c r="B686" s="1">
        <f t="shared" si="286"/>
        <v>9</v>
      </c>
      <c r="C686" s="1">
        <f t="shared" si="287"/>
        <v>2014</v>
      </c>
      <c r="D686" s="1" t="str">
        <f t="shared" si="288"/>
        <v>92014</v>
      </c>
      <c r="E686" s="3">
        <v>370</v>
      </c>
      <c r="F686" s="3">
        <v>370</v>
      </c>
      <c r="G686" s="3">
        <v>335</v>
      </c>
      <c r="I686" s="3">
        <v>360</v>
      </c>
      <c r="J686" s="3">
        <v>360</v>
      </c>
      <c r="K686" s="3">
        <v>325</v>
      </c>
      <c r="M686" s="3">
        <v>375</v>
      </c>
      <c r="N686" s="3">
        <v>385</v>
      </c>
      <c r="O686" s="3">
        <v>365</v>
      </c>
      <c r="Q686" s="3">
        <v>395</v>
      </c>
      <c r="R686" s="3">
        <v>410</v>
      </c>
      <c r="S686" s="3">
        <v>415</v>
      </c>
      <c r="U686" s="3">
        <v>400</v>
      </c>
      <c r="V686" s="3">
        <v>435</v>
      </c>
      <c r="W686" s="3">
        <v>400</v>
      </c>
      <c r="Y686" s="4">
        <f t="shared" ref="Y686" si="979">E686*2.20462/2.24</f>
        <v>364.15598214285711</v>
      </c>
      <c r="Z686" s="4">
        <f t="shared" ref="Z686" si="980">F686*2.20462/2.24</f>
        <v>364.15598214285711</v>
      </c>
      <c r="AA686" s="4">
        <f t="shared" ref="AA686" si="981">G686*2.20462/2.24</f>
        <v>329.70879464285707</v>
      </c>
      <c r="AB686" s="4"/>
      <c r="AC686" s="4">
        <f t="shared" ref="AC686" si="982">I686*2.20462/2.24</f>
        <v>354.31392857142851</v>
      </c>
      <c r="AD686" s="4">
        <f t="shared" ref="AD686" si="983">J686*2.20462/2.24</f>
        <v>354.31392857142851</v>
      </c>
      <c r="AE686" s="4">
        <f t="shared" ref="AE686" si="984">K686*2.20462/2.24</f>
        <v>319.86674107142852</v>
      </c>
      <c r="AF686" s="4"/>
      <c r="AG686" s="4">
        <f t="shared" ref="AG686" si="985">M686*2.20462/2.24</f>
        <v>369.07700892857139</v>
      </c>
      <c r="AH686" s="4">
        <f t="shared" ref="AH686" si="986">N686*2.20462/2.24</f>
        <v>378.91906249999994</v>
      </c>
      <c r="AI686" s="4">
        <f t="shared" ref="AI686" si="987">O686*2.20462/2.24</f>
        <v>359.23495535714278</v>
      </c>
      <c r="AJ686" s="4"/>
      <c r="AK686" s="4">
        <f t="shared" ref="AK686" si="988">Q686*2.20462/2.24</f>
        <v>388.76111607142849</v>
      </c>
      <c r="AL686" s="4">
        <f t="shared" ref="AL686" si="989">R686*2.20462/2.24</f>
        <v>403.52419642857137</v>
      </c>
      <c r="AM686" s="4">
        <f t="shared" ref="AM686" si="990">S686*2.20462/2.24</f>
        <v>408.44522321428565</v>
      </c>
      <c r="AN686" s="4"/>
      <c r="AO686" s="4">
        <f t="shared" ref="AO686" si="991">U686*2.20462/2.24</f>
        <v>393.68214285714282</v>
      </c>
      <c r="AP686" s="4">
        <f t="shared" ref="AP686" si="992">V686*2.20462/2.24</f>
        <v>428.12933035714281</v>
      </c>
      <c r="AQ686" s="4">
        <f t="shared" ref="AQ686" si="993">W686*2.20462/2.24</f>
        <v>393.68214285714282</v>
      </c>
      <c r="AR686" s="4"/>
      <c r="AS686" s="3">
        <v>194.5</v>
      </c>
      <c r="AT686" s="224">
        <v>41679</v>
      </c>
      <c r="AU686" s="3">
        <v>335</v>
      </c>
    </row>
    <row r="687" spans="1:47" ht="14.5">
      <c r="A687" s="16">
        <v>41891</v>
      </c>
      <c r="B687" s="1">
        <f t="shared" si="286"/>
        <v>9</v>
      </c>
      <c r="C687" s="1">
        <f t="shared" si="287"/>
        <v>2014</v>
      </c>
      <c r="D687" s="1" t="str">
        <f t="shared" si="288"/>
        <v>92014</v>
      </c>
      <c r="E687" s="3">
        <v>370</v>
      </c>
      <c r="F687" s="3">
        <v>370</v>
      </c>
      <c r="G687" s="3">
        <v>350</v>
      </c>
      <c r="I687" s="3">
        <v>360</v>
      </c>
      <c r="J687" s="3">
        <v>360</v>
      </c>
      <c r="K687" s="3">
        <v>340</v>
      </c>
      <c r="M687" s="3">
        <v>375</v>
      </c>
      <c r="N687" s="3">
        <v>385</v>
      </c>
      <c r="O687" s="3">
        <v>365</v>
      </c>
      <c r="Q687" s="3">
        <v>395</v>
      </c>
      <c r="R687" s="3">
        <v>410</v>
      </c>
      <c r="S687" s="3">
        <v>415</v>
      </c>
      <c r="U687" s="3">
        <v>400</v>
      </c>
      <c r="V687" s="3">
        <v>435</v>
      </c>
      <c r="W687" s="3">
        <v>400</v>
      </c>
      <c r="Y687" s="4">
        <f t="shared" ref="Y687" si="994">E687*2.20462/2.24</f>
        <v>364.15598214285711</v>
      </c>
      <c r="Z687" s="4">
        <f t="shared" ref="Z687" si="995">F687*2.20462/2.24</f>
        <v>364.15598214285711</v>
      </c>
      <c r="AA687" s="4">
        <f t="shared" ref="AA687" si="996">G687*2.20462/2.24</f>
        <v>344.47187499999995</v>
      </c>
      <c r="AB687" s="4"/>
      <c r="AC687" s="4">
        <f t="shared" ref="AC687" si="997">I687*2.20462/2.24</f>
        <v>354.31392857142851</v>
      </c>
      <c r="AD687" s="4">
        <f t="shared" ref="AD687" si="998">J687*2.20462/2.24</f>
        <v>354.31392857142851</v>
      </c>
      <c r="AE687" s="4">
        <f t="shared" ref="AE687" si="999">K687*2.20462/2.24</f>
        <v>334.6298214285714</v>
      </c>
      <c r="AF687" s="4"/>
      <c r="AG687" s="4">
        <f t="shared" ref="AG687" si="1000">M687*2.20462/2.24</f>
        <v>369.07700892857139</v>
      </c>
      <c r="AH687" s="4">
        <f t="shared" ref="AH687" si="1001">N687*2.20462/2.24</f>
        <v>378.91906249999994</v>
      </c>
      <c r="AI687" s="4">
        <f t="shared" ref="AI687" si="1002">O687*2.20462/2.24</f>
        <v>359.23495535714278</v>
      </c>
      <c r="AJ687" s="4"/>
      <c r="AK687" s="4">
        <f t="shared" ref="AK687" si="1003">Q687*2.20462/2.24</f>
        <v>388.76111607142849</v>
      </c>
      <c r="AL687" s="4">
        <f t="shared" ref="AL687" si="1004">R687*2.20462/2.24</f>
        <v>403.52419642857137</v>
      </c>
      <c r="AM687" s="4">
        <f t="shared" ref="AM687" si="1005">S687*2.20462/2.24</f>
        <v>408.44522321428565</v>
      </c>
      <c r="AN687" s="4"/>
      <c r="AO687" s="4">
        <f t="shared" ref="AO687" si="1006">U687*2.20462/2.24</f>
        <v>393.68214285714282</v>
      </c>
      <c r="AP687" s="4">
        <f t="shared" ref="AP687" si="1007">V687*2.20462/2.24</f>
        <v>428.12933035714281</v>
      </c>
      <c r="AQ687" s="4">
        <f t="shared" ref="AQ687" si="1008">W687*2.20462/2.24</f>
        <v>393.68214285714282</v>
      </c>
      <c r="AR687" s="4"/>
      <c r="AS687" s="3">
        <v>194.5</v>
      </c>
      <c r="AT687" s="224">
        <v>41860</v>
      </c>
      <c r="AU687" s="3">
        <v>335</v>
      </c>
    </row>
    <row r="688" spans="1:47" ht="14.5">
      <c r="A688" s="16">
        <v>41898</v>
      </c>
      <c r="B688" s="1">
        <f t="shared" si="286"/>
        <v>9</v>
      </c>
      <c r="C688" s="1">
        <f t="shared" si="287"/>
        <v>2014</v>
      </c>
      <c r="D688" s="1" t="str">
        <f t="shared" si="288"/>
        <v>92014</v>
      </c>
      <c r="E688" s="3">
        <v>370</v>
      </c>
      <c r="F688" s="3">
        <v>370</v>
      </c>
      <c r="G688" s="3">
        <v>350</v>
      </c>
      <c r="I688" s="3">
        <v>360</v>
      </c>
      <c r="J688" s="3">
        <v>360</v>
      </c>
      <c r="K688" s="3">
        <v>340</v>
      </c>
      <c r="M688" s="3">
        <v>375</v>
      </c>
      <c r="N688" s="3">
        <v>385</v>
      </c>
      <c r="O688" s="3">
        <v>365</v>
      </c>
      <c r="Q688" s="3">
        <v>395</v>
      </c>
      <c r="R688" s="3">
        <v>410</v>
      </c>
      <c r="S688" s="3">
        <v>415</v>
      </c>
      <c r="U688" s="3">
        <v>400</v>
      </c>
      <c r="V688" s="3">
        <v>435</v>
      </c>
      <c r="W688" s="3">
        <v>400</v>
      </c>
      <c r="Y688" s="4">
        <f t="shared" ref="Y688" si="1009">E688*2.20462/2.24</f>
        <v>364.15598214285711</v>
      </c>
      <c r="Z688" s="4">
        <f t="shared" ref="Z688" si="1010">F688*2.20462/2.24</f>
        <v>364.15598214285711</v>
      </c>
      <c r="AA688" s="4">
        <f t="shared" ref="AA688" si="1011">G688*2.20462/2.24</f>
        <v>344.47187499999995</v>
      </c>
      <c r="AB688" s="4"/>
      <c r="AC688" s="4">
        <f t="shared" ref="AC688" si="1012">I688*2.20462/2.24</f>
        <v>354.31392857142851</v>
      </c>
      <c r="AD688" s="4">
        <f t="shared" ref="AD688" si="1013">J688*2.20462/2.24</f>
        <v>354.31392857142851</v>
      </c>
      <c r="AE688" s="4">
        <f t="shared" ref="AE688" si="1014">K688*2.20462/2.24</f>
        <v>334.6298214285714</v>
      </c>
      <c r="AF688" s="4"/>
      <c r="AG688" s="4">
        <f t="shared" ref="AG688" si="1015">M688*2.20462/2.24</f>
        <v>369.07700892857139</v>
      </c>
      <c r="AH688" s="4">
        <f t="shared" ref="AH688" si="1016">N688*2.20462/2.24</f>
        <v>378.91906249999994</v>
      </c>
      <c r="AI688" s="4">
        <f t="shared" ref="AI688" si="1017">O688*2.20462/2.24</f>
        <v>359.23495535714278</v>
      </c>
      <c r="AJ688" s="4"/>
      <c r="AK688" s="4">
        <f t="shared" ref="AK688" si="1018">Q688*2.20462/2.24</f>
        <v>388.76111607142849</v>
      </c>
      <c r="AL688" s="4">
        <f t="shared" ref="AL688" si="1019">R688*2.20462/2.24</f>
        <v>403.52419642857137</v>
      </c>
      <c r="AM688" s="4">
        <f t="shared" ref="AM688" si="1020">S688*2.20462/2.24</f>
        <v>408.44522321428565</v>
      </c>
      <c r="AN688" s="4"/>
      <c r="AO688" s="4">
        <f t="shared" ref="AO688" si="1021">U688*2.20462/2.24</f>
        <v>393.68214285714282</v>
      </c>
      <c r="AP688" s="4">
        <f t="shared" ref="AP688" si="1022">V688*2.20462/2.24</f>
        <v>428.12933035714281</v>
      </c>
      <c r="AQ688" s="4">
        <f t="shared" ref="AQ688" si="1023">W688*2.20462/2.24</f>
        <v>393.68214285714282</v>
      </c>
      <c r="AR688" s="4"/>
      <c r="AS688" s="3">
        <v>194.5</v>
      </c>
      <c r="AT688" s="148" t="s">
        <v>557</v>
      </c>
      <c r="AU688" s="3">
        <v>335</v>
      </c>
    </row>
    <row r="689" spans="1:47" ht="14.5">
      <c r="A689" s="16">
        <v>41905</v>
      </c>
      <c r="B689" s="1">
        <f t="shared" si="286"/>
        <v>9</v>
      </c>
      <c r="C689" s="1">
        <f t="shared" si="287"/>
        <v>2014</v>
      </c>
      <c r="D689" s="1" t="str">
        <f t="shared" si="288"/>
        <v>92014</v>
      </c>
      <c r="E689" s="3">
        <v>370</v>
      </c>
      <c r="F689" s="3">
        <v>370</v>
      </c>
      <c r="G689" s="3">
        <v>350</v>
      </c>
      <c r="I689" s="3">
        <v>360</v>
      </c>
      <c r="J689" s="3">
        <v>360</v>
      </c>
      <c r="K689" s="3">
        <v>340</v>
      </c>
      <c r="M689" s="3">
        <v>375</v>
      </c>
      <c r="N689" s="3">
        <v>385</v>
      </c>
      <c r="O689" s="3">
        <v>365</v>
      </c>
      <c r="Q689" s="3">
        <v>395</v>
      </c>
      <c r="R689" s="3">
        <v>410</v>
      </c>
      <c r="S689" s="3">
        <v>415</v>
      </c>
      <c r="U689" s="3">
        <v>400</v>
      </c>
      <c r="V689" s="3">
        <v>435</v>
      </c>
      <c r="W689" s="3">
        <v>400</v>
      </c>
      <c r="Y689" s="4">
        <f t="shared" ref="Y689" si="1024">E689*2.20462/2.24</f>
        <v>364.15598214285711</v>
      </c>
      <c r="Z689" s="4">
        <f t="shared" ref="Z689" si="1025">F689*2.20462/2.24</f>
        <v>364.15598214285711</v>
      </c>
      <c r="AA689" s="4">
        <f t="shared" ref="AA689" si="1026">G689*2.20462/2.24</f>
        <v>344.47187499999995</v>
      </c>
      <c r="AB689" s="4"/>
      <c r="AC689" s="4">
        <f t="shared" ref="AC689" si="1027">I689*2.20462/2.24</f>
        <v>354.31392857142851</v>
      </c>
      <c r="AD689" s="4">
        <f t="shared" ref="AD689" si="1028">J689*2.20462/2.24</f>
        <v>354.31392857142851</v>
      </c>
      <c r="AE689" s="4">
        <f t="shared" ref="AE689" si="1029">K689*2.20462/2.24</f>
        <v>334.6298214285714</v>
      </c>
      <c r="AF689" s="4"/>
      <c r="AG689" s="4">
        <f t="shared" ref="AG689" si="1030">M689*2.20462/2.24</f>
        <v>369.07700892857139</v>
      </c>
      <c r="AH689" s="4">
        <f t="shared" ref="AH689" si="1031">N689*2.20462/2.24</f>
        <v>378.91906249999994</v>
      </c>
      <c r="AI689" s="4">
        <f t="shared" ref="AI689" si="1032">O689*2.20462/2.24</f>
        <v>359.23495535714278</v>
      </c>
      <c r="AJ689" s="4"/>
      <c r="AK689" s="4">
        <f t="shared" ref="AK689" si="1033">Q689*2.20462/2.24</f>
        <v>388.76111607142849</v>
      </c>
      <c r="AL689" s="4">
        <f t="shared" ref="AL689" si="1034">R689*2.20462/2.24</f>
        <v>403.52419642857137</v>
      </c>
      <c r="AM689" s="4">
        <f t="shared" ref="AM689" si="1035">S689*2.20462/2.24</f>
        <v>408.44522321428565</v>
      </c>
      <c r="AN689" s="4"/>
      <c r="AO689" s="4">
        <f t="shared" ref="AO689" si="1036">U689*2.20462/2.24</f>
        <v>393.68214285714282</v>
      </c>
      <c r="AP689" s="4">
        <f t="shared" ref="AP689" si="1037">V689*2.20462/2.24</f>
        <v>428.12933035714281</v>
      </c>
      <c r="AQ689" s="4">
        <f t="shared" ref="AQ689" si="1038">W689*2.20462/2.24</f>
        <v>393.68214285714282</v>
      </c>
      <c r="AR689" s="4"/>
      <c r="AS689" s="3">
        <v>194.5</v>
      </c>
      <c r="AT689" s="148" t="s">
        <v>558</v>
      </c>
      <c r="AU689" s="3">
        <v>335</v>
      </c>
    </row>
    <row r="690" spans="1:47" ht="14.5">
      <c r="A690" s="16">
        <v>41912</v>
      </c>
      <c r="B690" s="1">
        <f t="shared" si="286"/>
        <v>9</v>
      </c>
      <c r="C690" s="1">
        <f t="shared" si="287"/>
        <v>2014</v>
      </c>
      <c r="D690" s="1" t="str">
        <f t="shared" si="288"/>
        <v>92014</v>
      </c>
      <c r="E690" s="3">
        <v>370</v>
      </c>
      <c r="F690" s="3">
        <v>370</v>
      </c>
      <c r="G690" s="3">
        <v>350</v>
      </c>
      <c r="I690" s="3">
        <v>360</v>
      </c>
      <c r="J690" s="3">
        <v>360</v>
      </c>
      <c r="K690" s="3">
        <v>340</v>
      </c>
      <c r="M690" s="3">
        <v>375</v>
      </c>
      <c r="N690" s="3">
        <v>385</v>
      </c>
      <c r="O690" s="3">
        <v>365</v>
      </c>
      <c r="Q690" s="3">
        <v>395</v>
      </c>
      <c r="R690" s="3">
        <v>410</v>
      </c>
      <c r="S690" s="3">
        <v>415</v>
      </c>
      <c r="U690" s="3">
        <v>400</v>
      </c>
      <c r="V690" s="3">
        <v>435</v>
      </c>
      <c r="W690" s="3">
        <v>400</v>
      </c>
      <c r="Y690" s="4">
        <f t="shared" ref="Y690:Y691" si="1039">E690*2.20462/2.24</f>
        <v>364.15598214285711</v>
      </c>
      <c r="Z690" s="4">
        <f t="shared" ref="Z690:Z691" si="1040">F690*2.20462/2.24</f>
        <v>364.15598214285711</v>
      </c>
      <c r="AA690" s="4">
        <f t="shared" ref="AA690:AA691" si="1041">G690*2.20462/2.24</f>
        <v>344.47187499999995</v>
      </c>
      <c r="AB690" s="4"/>
      <c r="AC690" s="4">
        <f t="shared" ref="AC690:AC691" si="1042">I690*2.20462/2.24</f>
        <v>354.31392857142851</v>
      </c>
      <c r="AD690" s="4">
        <f t="shared" ref="AD690:AD691" si="1043">J690*2.20462/2.24</f>
        <v>354.31392857142851</v>
      </c>
      <c r="AE690" s="4">
        <f t="shared" ref="AE690:AE691" si="1044">K690*2.20462/2.24</f>
        <v>334.6298214285714</v>
      </c>
      <c r="AF690" s="4"/>
      <c r="AG690" s="4">
        <f t="shared" ref="AG690:AG691" si="1045">M690*2.20462/2.24</f>
        <v>369.07700892857139</v>
      </c>
      <c r="AH690" s="4">
        <f t="shared" ref="AH690:AH691" si="1046">N690*2.20462/2.24</f>
        <v>378.91906249999994</v>
      </c>
      <c r="AI690" s="4">
        <f t="shared" ref="AI690:AI691" si="1047">O690*2.20462/2.24</f>
        <v>359.23495535714278</v>
      </c>
      <c r="AJ690" s="4"/>
      <c r="AK690" s="4">
        <f t="shared" ref="AK690:AK691" si="1048">Q690*2.20462/2.24</f>
        <v>388.76111607142849</v>
      </c>
      <c r="AL690" s="4">
        <f t="shared" ref="AL690:AL691" si="1049">R690*2.20462/2.24</f>
        <v>403.52419642857137</v>
      </c>
      <c r="AM690" s="4">
        <f t="shared" ref="AM690:AM691" si="1050">S690*2.20462/2.24</f>
        <v>408.44522321428565</v>
      </c>
      <c r="AN690" s="4"/>
      <c r="AO690" s="4">
        <f t="shared" ref="AO690:AO691" si="1051">U690*2.20462/2.24</f>
        <v>393.68214285714282</v>
      </c>
      <c r="AP690" s="4">
        <f t="shared" ref="AP690:AP691" si="1052">V690*2.20462/2.24</f>
        <v>428.12933035714281</v>
      </c>
      <c r="AQ690" s="4">
        <f t="shared" ref="AQ690:AQ691" si="1053">W690*2.20462/2.24</f>
        <v>393.68214285714282</v>
      </c>
      <c r="AR690" s="4"/>
      <c r="AS690" s="3">
        <v>194.5</v>
      </c>
      <c r="AT690" s="148" t="s">
        <v>559</v>
      </c>
      <c r="AU690" s="3">
        <v>335</v>
      </c>
    </row>
    <row r="691" spans="1:47" ht="14.5">
      <c r="A691" s="16">
        <v>41919</v>
      </c>
      <c r="B691" s="1">
        <f t="shared" si="286"/>
        <v>10</v>
      </c>
      <c r="C691" s="1">
        <f t="shared" si="287"/>
        <v>2014</v>
      </c>
      <c r="D691" s="1" t="str">
        <f t="shared" si="288"/>
        <v>102014</v>
      </c>
      <c r="E691" s="3">
        <v>350</v>
      </c>
      <c r="F691" s="3">
        <v>350</v>
      </c>
      <c r="G691" s="3">
        <v>330</v>
      </c>
      <c r="I691" s="3">
        <v>340</v>
      </c>
      <c r="J691" s="3">
        <v>340</v>
      </c>
      <c r="K691" s="3">
        <v>320</v>
      </c>
      <c r="M691" s="3">
        <v>355</v>
      </c>
      <c r="N691" s="3">
        <v>365</v>
      </c>
      <c r="O691" s="3">
        <v>350</v>
      </c>
      <c r="Q691" s="3">
        <v>380</v>
      </c>
      <c r="R691" s="3">
        <v>390</v>
      </c>
      <c r="S691" s="3">
        <v>415</v>
      </c>
      <c r="U691" s="3">
        <v>385</v>
      </c>
      <c r="V691" s="3">
        <v>415</v>
      </c>
      <c r="W691" s="3">
        <v>390</v>
      </c>
      <c r="Y691" s="4">
        <f t="shared" si="1039"/>
        <v>344.47187499999995</v>
      </c>
      <c r="Z691" s="4">
        <f t="shared" si="1040"/>
        <v>344.47187499999995</v>
      </c>
      <c r="AA691" s="4">
        <f t="shared" si="1041"/>
        <v>324.7877678571428</v>
      </c>
      <c r="AB691" s="4"/>
      <c r="AC691" s="4">
        <f t="shared" si="1042"/>
        <v>334.6298214285714</v>
      </c>
      <c r="AD691" s="4">
        <f t="shared" si="1043"/>
        <v>334.6298214285714</v>
      </c>
      <c r="AE691" s="4">
        <f t="shared" si="1044"/>
        <v>314.94571428571425</v>
      </c>
      <c r="AF691" s="4"/>
      <c r="AG691" s="4">
        <f t="shared" si="1045"/>
        <v>349.39290178571423</v>
      </c>
      <c r="AH691" s="4">
        <f t="shared" si="1046"/>
        <v>359.23495535714278</v>
      </c>
      <c r="AI691" s="4">
        <f t="shared" si="1047"/>
        <v>344.47187499999995</v>
      </c>
      <c r="AJ691" s="4"/>
      <c r="AK691" s="4">
        <f t="shared" si="1048"/>
        <v>373.99803571428566</v>
      </c>
      <c r="AL691" s="4">
        <f t="shared" si="1049"/>
        <v>383.84008928571421</v>
      </c>
      <c r="AM691" s="4">
        <f t="shared" si="1050"/>
        <v>408.44522321428565</v>
      </c>
      <c r="AN691" s="4"/>
      <c r="AO691" s="4">
        <f t="shared" si="1051"/>
        <v>378.91906249999994</v>
      </c>
      <c r="AP691" s="4">
        <f t="shared" si="1052"/>
        <v>408.44522321428565</v>
      </c>
      <c r="AQ691" s="4">
        <f t="shared" si="1053"/>
        <v>383.84008928571421</v>
      </c>
      <c r="AR691" s="4"/>
      <c r="AS691" s="3">
        <v>184.5</v>
      </c>
      <c r="AT691" s="224">
        <v>41800</v>
      </c>
      <c r="AU691" s="3">
        <v>335</v>
      </c>
    </row>
    <row r="692" spans="1:47" ht="14.5">
      <c r="A692" s="16">
        <v>41926</v>
      </c>
      <c r="B692" s="1">
        <f t="shared" si="286"/>
        <v>10</v>
      </c>
      <c r="C692" s="1">
        <f t="shared" si="287"/>
        <v>2014</v>
      </c>
      <c r="D692" s="1" t="str">
        <f t="shared" si="288"/>
        <v>102014</v>
      </c>
      <c r="E692" s="3">
        <v>350</v>
      </c>
      <c r="F692" s="3">
        <v>350</v>
      </c>
      <c r="G692" s="3">
        <v>330</v>
      </c>
      <c r="I692" s="3">
        <v>340</v>
      </c>
      <c r="J692" s="3">
        <v>340</v>
      </c>
      <c r="K692" s="3">
        <v>320</v>
      </c>
      <c r="M692" s="3">
        <v>355</v>
      </c>
      <c r="N692" s="3">
        <v>365</v>
      </c>
      <c r="O692" s="3">
        <v>350</v>
      </c>
      <c r="Q692" s="3">
        <v>380</v>
      </c>
      <c r="R692" s="3">
        <v>390</v>
      </c>
      <c r="S692" s="3">
        <v>415</v>
      </c>
      <c r="U692" s="3">
        <v>385</v>
      </c>
      <c r="V692" s="3">
        <v>415</v>
      </c>
      <c r="W692" s="3">
        <v>390</v>
      </c>
      <c r="Y692" s="4">
        <f t="shared" ref="Y692" si="1054">E692*2.20462/2.24</f>
        <v>344.47187499999995</v>
      </c>
      <c r="Z692" s="4">
        <f t="shared" ref="Z692" si="1055">F692*2.20462/2.24</f>
        <v>344.47187499999995</v>
      </c>
      <c r="AA692" s="4">
        <f t="shared" ref="AA692" si="1056">G692*2.20462/2.24</f>
        <v>324.7877678571428</v>
      </c>
      <c r="AB692" s="4"/>
      <c r="AC692" s="4">
        <f t="shared" ref="AC692" si="1057">I692*2.20462/2.24</f>
        <v>334.6298214285714</v>
      </c>
      <c r="AD692" s="4">
        <f t="shared" ref="AD692" si="1058">J692*2.20462/2.24</f>
        <v>334.6298214285714</v>
      </c>
      <c r="AE692" s="4">
        <f t="shared" ref="AE692" si="1059">K692*2.20462/2.24</f>
        <v>314.94571428571425</v>
      </c>
      <c r="AF692" s="4"/>
      <c r="AG692" s="4">
        <f t="shared" ref="AG692" si="1060">M692*2.20462/2.24</f>
        <v>349.39290178571423</v>
      </c>
      <c r="AH692" s="4">
        <f t="shared" ref="AH692" si="1061">N692*2.20462/2.24</f>
        <v>359.23495535714278</v>
      </c>
      <c r="AI692" s="4">
        <f t="shared" ref="AI692" si="1062">O692*2.20462/2.24</f>
        <v>344.47187499999995</v>
      </c>
      <c r="AJ692" s="4"/>
      <c r="AK692" s="4">
        <f t="shared" ref="AK692" si="1063">Q692*2.20462/2.24</f>
        <v>373.99803571428566</v>
      </c>
      <c r="AL692" s="4">
        <f t="shared" ref="AL692" si="1064">R692*2.20462/2.24</f>
        <v>383.84008928571421</v>
      </c>
      <c r="AM692" s="4">
        <f t="shared" ref="AM692" si="1065">S692*2.20462/2.24</f>
        <v>408.44522321428565</v>
      </c>
      <c r="AN692" s="4"/>
      <c r="AO692" s="4">
        <f t="shared" ref="AO692" si="1066">U692*2.20462/2.24</f>
        <v>378.91906249999994</v>
      </c>
      <c r="AP692" s="4">
        <f t="shared" ref="AP692" si="1067">V692*2.20462/2.24</f>
        <v>408.44522321428565</v>
      </c>
      <c r="AQ692" s="4">
        <f t="shared" ref="AQ692" si="1068">W692*2.20462/2.24</f>
        <v>383.84008928571421</v>
      </c>
      <c r="AR692" s="4"/>
      <c r="AS692" s="3">
        <v>184.5</v>
      </c>
      <c r="AT692" s="148" t="s">
        <v>560</v>
      </c>
      <c r="AU692" s="3">
        <v>335</v>
      </c>
    </row>
    <row r="693" spans="1:47" ht="14.5">
      <c r="A693" s="16">
        <v>41933</v>
      </c>
      <c r="B693" s="1">
        <f t="shared" si="286"/>
        <v>10</v>
      </c>
      <c r="C693" s="1">
        <f t="shared" si="287"/>
        <v>2014</v>
      </c>
      <c r="D693" s="1" t="str">
        <f t="shared" si="288"/>
        <v>102014</v>
      </c>
      <c r="E693" s="3">
        <v>350</v>
      </c>
      <c r="F693" s="3">
        <v>350</v>
      </c>
      <c r="G693" s="3">
        <v>330</v>
      </c>
      <c r="I693" s="3">
        <v>340</v>
      </c>
      <c r="J693" s="3">
        <v>340</v>
      </c>
      <c r="K693" s="3">
        <v>320</v>
      </c>
      <c r="M693" s="3">
        <v>355</v>
      </c>
      <c r="N693" s="3">
        <v>365</v>
      </c>
      <c r="O693" s="3">
        <v>350</v>
      </c>
      <c r="Q693" s="3">
        <v>380</v>
      </c>
      <c r="R693" s="3">
        <v>390</v>
      </c>
      <c r="S693" s="3">
        <v>415</v>
      </c>
      <c r="U693" s="3">
        <v>385</v>
      </c>
      <c r="V693" s="3">
        <v>415</v>
      </c>
      <c r="W693" s="3">
        <v>390</v>
      </c>
      <c r="Y693" s="4">
        <f t="shared" ref="Y693" si="1069">E693*2.20462/2.24</f>
        <v>344.47187499999995</v>
      </c>
      <c r="Z693" s="4">
        <f t="shared" ref="Z693" si="1070">F693*2.20462/2.24</f>
        <v>344.47187499999995</v>
      </c>
      <c r="AA693" s="4">
        <f t="shared" ref="AA693" si="1071">G693*2.20462/2.24</f>
        <v>324.7877678571428</v>
      </c>
      <c r="AB693" s="4"/>
      <c r="AC693" s="4">
        <f t="shared" ref="AC693" si="1072">I693*2.20462/2.24</f>
        <v>334.6298214285714</v>
      </c>
      <c r="AD693" s="4">
        <f t="shared" ref="AD693" si="1073">J693*2.20462/2.24</f>
        <v>334.6298214285714</v>
      </c>
      <c r="AE693" s="4">
        <f t="shared" ref="AE693" si="1074">K693*2.20462/2.24</f>
        <v>314.94571428571425</v>
      </c>
      <c r="AF693" s="4"/>
      <c r="AG693" s="4">
        <f t="shared" ref="AG693" si="1075">M693*2.20462/2.24</f>
        <v>349.39290178571423</v>
      </c>
      <c r="AH693" s="4">
        <f t="shared" ref="AH693" si="1076">N693*2.20462/2.24</f>
        <v>359.23495535714278</v>
      </c>
      <c r="AI693" s="4">
        <f t="shared" ref="AI693" si="1077">O693*2.20462/2.24</f>
        <v>344.47187499999995</v>
      </c>
      <c r="AJ693" s="4"/>
      <c r="AK693" s="4">
        <f t="shared" ref="AK693" si="1078">Q693*2.20462/2.24</f>
        <v>373.99803571428566</v>
      </c>
      <c r="AL693" s="4">
        <f t="shared" ref="AL693" si="1079">R693*2.20462/2.24</f>
        <v>383.84008928571421</v>
      </c>
      <c r="AM693" s="4">
        <f t="shared" ref="AM693" si="1080">S693*2.20462/2.24</f>
        <v>408.44522321428565</v>
      </c>
      <c r="AN693" s="4"/>
      <c r="AO693" s="4">
        <f t="shared" ref="AO693" si="1081">U693*2.20462/2.24</f>
        <v>378.91906249999994</v>
      </c>
      <c r="AP693" s="4">
        <f t="shared" ref="AP693" si="1082">V693*2.20462/2.24</f>
        <v>408.44522321428565</v>
      </c>
      <c r="AQ693" s="4">
        <f t="shared" ref="AQ693" si="1083">W693*2.20462/2.24</f>
        <v>383.84008928571421</v>
      </c>
      <c r="AR693" s="4"/>
      <c r="AS693" s="3">
        <v>184.5</v>
      </c>
      <c r="AT693" s="148" t="s">
        <v>561</v>
      </c>
      <c r="AU693" s="3">
        <v>335</v>
      </c>
    </row>
    <row r="694" spans="1:47" ht="14.5">
      <c r="A694" s="16">
        <v>41940</v>
      </c>
      <c r="B694" s="1">
        <f t="shared" si="286"/>
        <v>10</v>
      </c>
      <c r="C694" s="1">
        <f t="shared" si="287"/>
        <v>2014</v>
      </c>
      <c r="D694" s="1" t="str">
        <f t="shared" si="288"/>
        <v>102014</v>
      </c>
      <c r="E694" s="3">
        <v>350</v>
      </c>
      <c r="F694" s="3">
        <v>350</v>
      </c>
      <c r="G694" s="3">
        <v>330</v>
      </c>
      <c r="I694" s="3">
        <v>340</v>
      </c>
      <c r="J694" s="3">
        <v>340</v>
      </c>
      <c r="K694" s="3">
        <v>320</v>
      </c>
      <c r="M694" s="3">
        <v>355</v>
      </c>
      <c r="N694" s="3">
        <v>365</v>
      </c>
      <c r="O694" s="3">
        <v>350</v>
      </c>
      <c r="Q694" s="3">
        <v>380</v>
      </c>
      <c r="R694" s="3">
        <v>390</v>
      </c>
      <c r="S694" s="3">
        <v>415</v>
      </c>
      <c r="U694" s="3">
        <v>385</v>
      </c>
      <c r="V694" s="3">
        <v>415</v>
      </c>
      <c r="W694" s="3">
        <v>390</v>
      </c>
      <c r="Y694" s="4">
        <f t="shared" ref="Y694" si="1084">E694*2.20462/2.24</f>
        <v>344.47187499999995</v>
      </c>
      <c r="Z694" s="4">
        <f t="shared" ref="Z694" si="1085">F694*2.20462/2.24</f>
        <v>344.47187499999995</v>
      </c>
      <c r="AA694" s="4">
        <f t="shared" ref="AA694" si="1086">G694*2.20462/2.24</f>
        <v>324.7877678571428</v>
      </c>
      <c r="AB694" s="4"/>
      <c r="AC694" s="4">
        <f t="shared" ref="AC694" si="1087">I694*2.20462/2.24</f>
        <v>334.6298214285714</v>
      </c>
      <c r="AD694" s="4">
        <f t="shared" ref="AD694" si="1088">J694*2.20462/2.24</f>
        <v>334.6298214285714</v>
      </c>
      <c r="AE694" s="4">
        <f t="shared" ref="AE694" si="1089">K694*2.20462/2.24</f>
        <v>314.94571428571425</v>
      </c>
      <c r="AF694" s="4"/>
      <c r="AG694" s="4">
        <f t="shared" ref="AG694" si="1090">M694*2.20462/2.24</f>
        <v>349.39290178571423</v>
      </c>
      <c r="AH694" s="4">
        <f t="shared" ref="AH694" si="1091">N694*2.20462/2.24</f>
        <v>359.23495535714278</v>
      </c>
      <c r="AI694" s="4">
        <f t="shared" ref="AI694" si="1092">O694*2.20462/2.24</f>
        <v>344.47187499999995</v>
      </c>
      <c r="AJ694" s="4"/>
      <c r="AK694" s="4">
        <f t="shared" ref="AK694" si="1093">Q694*2.20462/2.24</f>
        <v>373.99803571428566</v>
      </c>
      <c r="AL694" s="4">
        <f t="shared" ref="AL694" si="1094">R694*2.20462/2.24</f>
        <v>383.84008928571421</v>
      </c>
      <c r="AM694" s="4">
        <f t="shared" ref="AM694" si="1095">S694*2.20462/2.24</f>
        <v>408.44522321428565</v>
      </c>
      <c r="AN694" s="4"/>
      <c r="AO694" s="4">
        <f t="shared" ref="AO694" si="1096">U694*2.20462/2.24</f>
        <v>378.91906249999994</v>
      </c>
      <c r="AP694" s="4">
        <f t="shared" ref="AP694" si="1097">V694*2.20462/2.24</f>
        <v>408.44522321428565</v>
      </c>
      <c r="AQ694" s="4">
        <f t="shared" ref="AQ694" si="1098">W694*2.20462/2.24</f>
        <v>383.84008928571421</v>
      </c>
      <c r="AR694" s="4"/>
      <c r="AS694" s="3">
        <v>184.5</v>
      </c>
      <c r="AT694" s="148" t="s">
        <v>562</v>
      </c>
      <c r="AU694" s="3">
        <v>335</v>
      </c>
    </row>
    <row r="695" spans="1:47" ht="14.5">
      <c r="A695" s="16">
        <v>41947</v>
      </c>
      <c r="B695" s="1">
        <f t="shared" si="286"/>
        <v>11</v>
      </c>
      <c r="C695" s="1">
        <f t="shared" si="287"/>
        <v>2014</v>
      </c>
      <c r="D695" s="1" t="str">
        <f t="shared" si="288"/>
        <v>112014</v>
      </c>
      <c r="E695" s="3">
        <v>350</v>
      </c>
      <c r="F695" s="3">
        <v>350</v>
      </c>
      <c r="G695" s="3">
        <v>330</v>
      </c>
      <c r="I695" s="3">
        <v>340</v>
      </c>
      <c r="J695" s="3">
        <v>340</v>
      </c>
      <c r="K695" s="3">
        <v>320</v>
      </c>
      <c r="M695" s="3">
        <v>355</v>
      </c>
      <c r="N695" s="3">
        <v>365</v>
      </c>
      <c r="O695" s="3">
        <v>350</v>
      </c>
      <c r="Q695" s="3">
        <v>380</v>
      </c>
      <c r="R695" s="3">
        <v>390</v>
      </c>
      <c r="S695" s="3">
        <v>415</v>
      </c>
      <c r="U695" s="3">
        <v>385</v>
      </c>
      <c r="V695" s="3">
        <v>415</v>
      </c>
      <c r="W695" s="3">
        <v>390</v>
      </c>
      <c r="Y695" s="4">
        <f t="shared" ref="Y695:Y696" si="1099">E695*2.20462/2.24</f>
        <v>344.47187499999995</v>
      </c>
      <c r="Z695" s="4">
        <f t="shared" ref="Z695:Z696" si="1100">F695*2.20462/2.24</f>
        <v>344.47187499999995</v>
      </c>
      <c r="AA695" s="4">
        <f t="shared" ref="AA695:AA696" si="1101">G695*2.20462/2.24</f>
        <v>324.7877678571428</v>
      </c>
      <c r="AB695" s="4"/>
      <c r="AC695" s="4">
        <f t="shared" ref="AC695:AC696" si="1102">I695*2.20462/2.24</f>
        <v>334.6298214285714</v>
      </c>
      <c r="AD695" s="4">
        <f t="shared" ref="AD695:AD696" si="1103">J695*2.20462/2.24</f>
        <v>334.6298214285714</v>
      </c>
      <c r="AE695" s="4">
        <f t="shared" ref="AE695:AE696" si="1104">K695*2.20462/2.24</f>
        <v>314.94571428571425</v>
      </c>
      <c r="AF695" s="4"/>
      <c r="AG695" s="4">
        <f t="shared" ref="AG695:AG696" si="1105">M695*2.20462/2.24</f>
        <v>349.39290178571423</v>
      </c>
      <c r="AH695" s="4">
        <f t="shared" ref="AH695:AH696" si="1106">N695*2.20462/2.24</f>
        <v>359.23495535714278</v>
      </c>
      <c r="AI695" s="4">
        <f t="shared" ref="AI695:AI696" si="1107">O695*2.20462/2.24</f>
        <v>344.47187499999995</v>
      </c>
      <c r="AJ695" s="4"/>
      <c r="AK695" s="4">
        <f t="shared" ref="AK695:AK696" si="1108">Q695*2.20462/2.24</f>
        <v>373.99803571428566</v>
      </c>
      <c r="AL695" s="4">
        <f t="shared" ref="AL695:AL696" si="1109">R695*2.20462/2.24</f>
        <v>383.84008928571421</v>
      </c>
      <c r="AM695" s="4">
        <f t="shared" ref="AM695:AM696" si="1110">S695*2.20462/2.24</f>
        <v>408.44522321428565</v>
      </c>
      <c r="AN695" s="4"/>
      <c r="AO695" s="4">
        <f t="shared" ref="AO695:AO696" si="1111">U695*2.20462/2.24</f>
        <v>378.91906249999994</v>
      </c>
      <c r="AP695" s="4">
        <f t="shared" ref="AP695:AP696" si="1112">V695*2.20462/2.24</f>
        <v>408.44522321428565</v>
      </c>
      <c r="AQ695" s="4">
        <f t="shared" ref="AQ695:AQ696" si="1113">W695*2.20462/2.24</f>
        <v>383.84008928571421</v>
      </c>
      <c r="AR695" s="4"/>
      <c r="AS695" s="3">
        <v>184.5</v>
      </c>
      <c r="AT695" s="224">
        <v>41709</v>
      </c>
      <c r="AU695" s="3">
        <v>335</v>
      </c>
    </row>
    <row r="696" spans="1:47" ht="14.5">
      <c r="A696" s="16">
        <v>41954</v>
      </c>
      <c r="B696" s="1">
        <f t="shared" si="286"/>
        <v>11</v>
      </c>
      <c r="C696" s="1">
        <f t="shared" si="287"/>
        <v>2014</v>
      </c>
      <c r="D696" s="1" t="str">
        <f t="shared" si="288"/>
        <v>112014</v>
      </c>
      <c r="E696" s="3">
        <v>320</v>
      </c>
      <c r="F696" s="3">
        <v>320</v>
      </c>
      <c r="G696" s="3">
        <v>300</v>
      </c>
      <c r="I696" s="3">
        <v>310</v>
      </c>
      <c r="J696" s="3">
        <v>310</v>
      </c>
      <c r="K696" s="3">
        <v>290</v>
      </c>
      <c r="M696" s="3">
        <v>325</v>
      </c>
      <c r="N696" s="3">
        <v>335</v>
      </c>
      <c r="O696" s="3">
        <v>315</v>
      </c>
      <c r="Q696" s="3">
        <v>350</v>
      </c>
      <c r="R696" s="3">
        <v>355</v>
      </c>
      <c r="S696" s="3">
        <v>365</v>
      </c>
      <c r="U696" s="3">
        <v>355</v>
      </c>
      <c r="V696" s="3">
        <v>375</v>
      </c>
      <c r="W696" s="3">
        <v>360</v>
      </c>
      <c r="Y696" s="4">
        <f t="shared" si="1099"/>
        <v>314.94571428571425</v>
      </c>
      <c r="Z696" s="4">
        <f t="shared" si="1100"/>
        <v>314.94571428571425</v>
      </c>
      <c r="AA696" s="4">
        <f t="shared" si="1101"/>
        <v>295.26160714285709</v>
      </c>
      <c r="AB696" s="4"/>
      <c r="AC696" s="4">
        <f t="shared" si="1102"/>
        <v>305.1036607142857</v>
      </c>
      <c r="AD696" s="4">
        <f t="shared" si="1103"/>
        <v>305.1036607142857</v>
      </c>
      <c r="AE696" s="4">
        <f t="shared" si="1104"/>
        <v>285.41955357142854</v>
      </c>
      <c r="AF696" s="4"/>
      <c r="AG696" s="4">
        <f t="shared" si="1105"/>
        <v>319.86674107142852</v>
      </c>
      <c r="AH696" s="4">
        <f t="shared" si="1106"/>
        <v>329.70879464285707</v>
      </c>
      <c r="AI696" s="4">
        <f t="shared" si="1107"/>
        <v>310.02468749999997</v>
      </c>
      <c r="AJ696" s="4"/>
      <c r="AK696" s="4">
        <f t="shared" si="1108"/>
        <v>344.47187499999995</v>
      </c>
      <c r="AL696" s="4">
        <f t="shared" si="1109"/>
        <v>349.39290178571423</v>
      </c>
      <c r="AM696" s="4">
        <f t="shared" si="1110"/>
        <v>359.23495535714278</v>
      </c>
      <c r="AN696" s="4"/>
      <c r="AO696" s="4">
        <f t="shared" si="1111"/>
        <v>349.39290178571423</v>
      </c>
      <c r="AP696" s="4">
        <f t="shared" si="1112"/>
        <v>369.07700892857139</v>
      </c>
      <c r="AQ696" s="4">
        <f t="shared" si="1113"/>
        <v>354.31392857142851</v>
      </c>
      <c r="AR696" s="4"/>
      <c r="AS696" s="3">
        <v>154.5</v>
      </c>
      <c r="AT696" s="224">
        <v>41923</v>
      </c>
      <c r="AU696" s="3">
        <v>335</v>
      </c>
    </row>
    <row r="697" spans="1:47" ht="14.5">
      <c r="A697" s="16">
        <v>41961</v>
      </c>
      <c r="B697" s="1">
        <f t="shared" si="286"/>
        <v>11</v>
      </c>
      <c r="C697" s="1">
        <f t="shared" si="287"/>
        <v>2014</v>
      </c>
      <c r="D697" s="1" t="str">
        <f t="shared" si="288"/>
        <v>112014</v>
      </c>
      <c r="E697" s="3">
        <v>320</v>
      </c>
      <c r="F697" s="3">
        <v>320</v>
      </c>
      <c r="G697" s="3">
        <v>300</v>
      </c>
      <c r="I697" s="3">
        <v>310</v>
      </c>
      <c r="J697" s="3">
        <v>310</v>
      </c>
      <c r="K697" s="3">
        <v>290</v>
      </c>
      <c r="M697" s="3">
        <v>325</v>
      </c>
      <c r="N697" s="3">
        <v>335</v>
      </c>
      <c r="O697" s="3">
        <v>315</v>
      </c>
      <c r="Q697" s="3">
        <v>350</v>
      </c>
      <c r="R697" s="3">
        <v>355</v>
      </c>
      <c r="S697" s="3">
        <v>365</v>
      </c>
      <c r="U697" s="3">
        <v>355</v>
      </c>
      <c r="V697" s="3">
        <v>375</v>
      </c>
      <c r="W697" s="3">
        <v>360</v>
      </c>
      <c r="Y697" s="4">
        <f t="shared" ref="Y697" si="1114">E697*2.20462/2.24</f>
        <v>314.94571428571425</v>
      </c>
      <c r="Z697" s="4">
        <f t="shared" ref="Z697" si="1115">F697*2.20462/2.24</f>
        <v>314.94571428571425</v>
      </c>
      <c r="AA697" s="4">
        <f t="shared" ref="AA697" si="1116">G697*2.20462/2.24</f>
        <v>295.26160714285709</v>
      </c>
      <c r="AB697" s="4"/>
      <c r="AC697" s="4">
        <f t="shared" ref="AC697" si="1117">I697*2.20462/2.24</f>
        <v>305.1036607142857</v>
      </c>
      <c r="AD697" s="4">
        <f t="shared" ref="AD697" si="1118">J697*2.20462/2.24</f>
        <v>305.1036607142857</v>
      </c>
      <c r="AE697" s="4">
        <f t="shared" ref="AE697" si="1119">K697*2.20462/2.24</f>
        <v>285.41955357142854</v>
      </c>
      <c r="AF697" s="4"/>
      <c r="AG697" s="4">
        <f t="shared" ref="AG697" si="1120">M697*2.20462/2.24</f>
        <v>319.86674107142852</v>
      </c>
      <c r="AH697" s="4">
        <f t="shared" ref="AH697" si="1121">N697*2.20462/2.24</f>
        <v>329.70879464285707</v>
      </c>
      <c r="AI697" s="4">
        <f t="shared" ref="AI697" si="1122">O697*2.20462/2.24</f>
        <v>310.02468749999997</v>
      </c>
      <c r="AJ697" s="4"/>
      <c r="AK697" s="4">
        <f t="shared" ref="AK697" si="1123">Q697*2.20462/2.24</f>
        <v>344.47187499999995</v>
      </c>
      <c r="AL697" s="4">
        <f t="shared" ref="AL697" si="1124">R697*2.20462/2.24</f>
        <v>349.39290178571423</v>
      </c>
      <c r="AM697" s="4">
        <f t="shared" ref="AM697" si="1125">S697*2.20462/2.24</f>
        <v>359.23495535714278</v>
      </c>
      <c r="AN697" s="4"/>
      <c r="AO697" s="4">
        <f t="shared" ref="AO697" si="1126">U697*2.20462/2.24</f>
        <v>349.39290178571423</v>
      </c>
      <c r="AP697" s="4">
        <f t="shared" ref="AP697" si="1127">V697*2.20462/2.24</f>
        <v>369.07700892857139</v>
      </c>
      <c r="AQ697" s="4">
        <f t="shared" ref="AQ697" si="1128">W697*2.20462/2.24</f>
        <v>354.31392857142851</v>
      </c>
      <c r="AR697" s="4"/>
      <c r="AS697" s="3">
        <v>154.5</v>
      </c>
      <c r="AT697" s="148" t="s">
        <v>563</v>
      </c>
      <c r="AU697" s="3">
        <v>335</v>
      </c>
    </row>
    <row r="698" spans="1:47" ht="14.5">
      <c r="A698" s="16">
        <v>41968</v>
      </c>
      <c r="B698" s="1">
        <f t="shared" si="286"/>
        <v>11</v>
      </c>
      <c r="C698" s="1">
        <f t="shared" si="287"/>
        <v>2014</v>
      </c>
      <c r="D698" s="1" t="str">
        <f t="shared" si="288"/>
        <v>112014</v>
      </c>
      <c r="E698" s="3">
        <v>320</v>
      </c>
      <c r="F698" s="3">
        <v>320</v>
      </c>
      <c r="G698" s="3">
        <v>300</v>
      </c>
      <c r="I698" s="3">
        <v>310</v>
      </c>
      <c r="J698" s="3">
        <v>310</v>
      </c>
      <c r="K698" s="3">
        <v>290</v>
      </c>
      <c r="M698" s="3">
        <v>325</v>
      </c>
      <c r="N698" s="3">
        <v>335</v>
      </c>
      <c r="O698" s="3">
        <v>315</v>
      </c>
      <c r="Q698" s="3">
        <v>350</v>
      </c>
      <c r="R698" s="3">
        <v>355</v>
      </c>
      <c r="S698" s="3">
        <v>365</v>
      </c>
      <c r="U698" s="3">
        <v>355</v>
      </c>
      <c r="V698" s="3">
        <v>375</v>
      </c>
      <c r="W698" s="3">
        <v>360</v>
      </c>
      <c r="Y698" s="4">
        <f t="shared" ref="Y698" si="1129">E698*2.20462/2.24</f>
        <v>314.94571428571425</v>
      </c>
      <c r="Z698" s="4">
        <f t="shared" ref="Z698" si="1130">F698*2.20462/2.24</f>
        <v>314.94571428571425</v>
      </c>
      <c r="AA698" s="4">
        <f t="shared" ref="AA698" si="1131">G698*2.20462/2.24</f>
        <v>295.26160714285709</v>
      </c>
      <c r="AB698" s="4"/>
      <c r="AC698" s="4">
        <f t="shared" ref="AC698" si="1132">I698*2.20462/2.24</f>
        <v>305.1036607142857</v>
      </c>
      <c r="AD698" s="4">
        <f t="shared" ref="AD698" si="1133">J698*2.20462/2.24</f>
        <v>305.1036607142857</v>
      </c>
      <c r="AE698" s="4">
        <f t="shared" ref="AE698" si="1134">K698*2.20462/2.24</f>
        <v>285.41955357142854</v>
      </c>
      <c r="AF698" s="4"/>
      <c r="AG698" s="4">
        <f t="shared" ref="AG698" si="1135">M698*2.20462/2.24</f>
        <v>319.86674107142852</v>
      </c>
      <c r="AH698" s="4">
        <f t="shared" ref="AH698" si="1136">N698*2.20462/2.24</f>
        <v>329.70879464285707</v>
      </c>
      <c r="AI698" s="4">
        <f t="shared" ref="AI698" si="1137">O698*2.20462/2.24</f>
        <v>310.02468749999997</v>
      </c>
      <c r="AJ698" s="4"/>
      <c r="AK698" s="4">
        <f t="shared" ref="AK698" si="1138">Q698*2.20462/2.24</f>
        <v>344.47187499999995</v>
      </c>
      <c r="AL698" s="4">
        <f t="shared" ref="AL698" si="1139">R698*2.20462/2.24</f>
        <v>349.39290178571423</v>
      </c>
      <c r="AM698" s="4">
        <f t="shared" ref="AM698" si="1140">S698*2.20462/2.24</f>
        <v>359.23495535714278</v>
      </c>
      <c r="AN698" s="4"/>
      <c r="AO698" s="4">
        <f t="shared" ref="AO698" si="1141">U698*2.20462/2.24</f>
        <v>349.39290178571423</v>
      </c>
      <c r="AP698" s="4">
        <f t="shared" ref="AP698" si="1142">V698*2.20462/2.24</f>
        <v>369.07700892857139</v>
      </c>
      <c r="AQ698" s="4">
        <f t="shared" ref="AQ698" si="1143">W698*2.20462/2.24</f>
        <v>354.31392857142851</v>
      </c>
      <c r="AR698" s="4"/>
      <c r="AS698" s="3">
        <v>154.5</v>
      </c>
      <c r="AT698" s="148" t="s">
        <v>564</v>
      </c>
      <c r="AU698" s="3">
        <v>335</v>
      </c>
    </row>
    <row r="699" spans="1:47" ht="14.5">
      <c r="A699" s="16">
        <v>41975</v>
      </c>
      <c r="B699" s="1">
        <f t="shared" si="286"/>
        <v>12</v>
      </c>
      <c r="C699" s="1">
        <f t="shared" si="287"/>
        <v>2014</v>
      </c>
      <c r="D699" s="1" t="str">
        <f t="shared" si="288"/>
        <v>122014</v>
      </c>
      <c r="E699" s="3">
        <v>320</v>
      </c>
      <c r="F699" s="3">
        <v>320</v>
      </c>
      <c r="G699" s="3">
        <v>300</v>
      </c>
      <c r="I699" s="3">
        <v>310</v>
      </c>
      <c r="J699" s="3">
        <v>310</v>
      </c>
      <c r="K699" s="3">
        <v>290</v>
      </c>
      <c r="M699" s="3">
        <v>325</v>
      </c>
      <c r="N699" s="3">
        <v>335</v>
      </c>
      <c r="O699" s="3">
        <v>315</v>
      </c>
      <c r="Q699" s="3">
        <v>350</v>
      </c>
      <c r="R699" s="3">
        <v>355</v>
      </c>
      <c r="S699" s="3">
        <v>365</v>
      </c>
      <c r="U699" s="3">
        <v>355</v>
      </c>
      <c r="V699" s="3">
        <v>375</v>
      </c>
      <c r="W699" s="3">
        <v>360</v>
      </c>
      <c r="Y699" s="4">
        <f t="shared" ref="Y699" si="1144">E699*2.20462/2.24</f>
        <v>314.94571428571425</v>
      </c>
      <c r="Z699" s="4">
        <f t="shared" ref="Z699" si="1145">F699*2.20462/2.24</f>
        <v>314.94571428571425</v>
      </c>
      <c r="AA699" s="4">
        <f t="shared" ref="AA699" si="1146">G699*2.20462/2.24</f>
        <v>295.26160714285709</v>
      </c>
      <c r="AB699" s="4"/>
      <c r="AC699" s="4">
        <f t="shared" ref="AC699" si="1147">I699*2.20462/2.24</f>
        <v>305.1036607142857</v>
      </c>
      <c r="AD699" s="4">
        <f t="shared" ref="AD699" si="1148">J699*2.20462/2.24</f>
        <v>305.1036607142857</v>
      </c>
      <c r="AE699" s="4">
        <f t="shared" ref="AE699" si="1149">K699*2.20462/2.24</f>
        <v>285.41955357142854</v>
      </c>
      <c r="AF699" s="4"/>
      <c r="AG699" s="4">
        <f t="shared" ref="AG699" si="1150">M699*2.20462/2.24</f>
        <v>319.86674107142852</v>
      </c>
      <c r="AH699" s="4">
        <f t="shared" ref="AH699" si="1151">N699*2.20462/2.24</f>
        <v>329.70879464285707</v>
      </c>
      <c r="AI699" s="4">
        <f t="shared" ref="AI699" si="1152">O699*2.20462/2.24</f>
        <v>310.02468749999997</v>
      </c>
      <c r="AJ699" s="4"/>
      <c r="AK699" s="4">
        <f t="shared" ref="AK699" si="1153">Q699*2.20462/2.24</f>
        <v>344.47187499999995</v>
      </c>
      <c r="AL699" s="4">
        <f t="shared" ref="AL699" si="1154">R699*2.20462/2.24</f>
        <v>349.39290178571423</v>
      </c>
      <c r="AM699" s="4">
        <f t="shared" ref="AM699" si="1155">S699*2.20462/2.24</f>
        <v>359.23495535714278</v>
      </c>
      <c r="AN699" s="4"/>
      <c r="AO699" s="4">
        <f t="shared" ref="AO699" si="1156">U699*2.20462/2.24</f>
        <v>349.39290178571423</v>
      </c>
      <c r="AP699" s="4">
        <f t="shared" ref="AP699" si="1157">V699*2.20462/2.24</f>
        <v>369.07700892857139</v>
      </c>
      <c r="AQ699" s="4">
        <f t="shared" ref="AQ699" si="1158">W699*2.20462/2.24</f>
        <v>354.31392857142851</v>
      </c>
      <c r="AR699" s="4"/>
      <c r="AS699" s="3">
        <v>154.5</v>
      </c>
      <c r="AT699" s="224">
        <v>41651</v>
      </c>
      <c r="AU699" s="3">
        <v>335</v>
      </c>
    </row>
    <row r="700" spans="1:47" ht="14.5">
      <c r="A700" s="16">
        <v>41982</v>
      </c>
      <c r="B700" s="1">
        <f t="shared" ref="B700:B763" si="1159">MONTH(A700)</f>
        <v>12</v>
      </c>
      <c r="C700" s="1">
        <f t="shared" ref="C700:C763" si="1160">YEAR(A700)</f>
        <v>2014</v>
      </c>
      <c r="D700" s="1" t="str">
        <f t="shared" ref="D700:D763" si="1161">B700&amp;C700</f>
        <v>122014</v>
      </c>
      <c r="E700" s="3">
        <v>320</v>
      </c>
      <c r="F700" s="3">
        <v>320</v>
      </c>
      <c r="G700" s="3">
        <v>295</v>
      </c>
      <c r="I700" s="3">
        <v>310</v>
      </c>
      <c r="J700" s="3">
        <v>310</v>
      </c>
      <c r="K700" s="3">
        <v>285</v>
      </c>
      <c r="M700" s="3">
        <v>325</v>
      </c>
      <c r="N700" s="3">
        <v>335</v>
      </c>
      <c r="O700" s="3">
        <v>315</v>
      </c>
      <c r="Q700" s="3">
        <v>350</v>
      </c>
      <c r="R700" s="3">
        <v>355</v>
      </c>
      <c r="S700" s="3">
        <v>350</v>
      </c>
      <c r="U700" s="3">
        <v>355</v>
      </c>
      <c r="V700" s="3">
        <v>375</v>
      </c>
      <c r="W700" s="3">
        <v>350</v>
      </c>
      <c r="Y700" s="4">
        <f t="shared" ref="Y700" si="1162">E700*2.20462/2.24</f>
        <v>314.94571428571425</v>
      </c>
      <c r="Z700" s="4">
        <f t="shared" ref="Z700" si="1163">F700*2.20462/2.24</f>
        <v>314.94571428571425</v>
      </c>
      <c r="AA700" s="4">
        <f t="shared" ref="AA700" si="1164">G700*2.20462/2.24</f>
        <v>290.34058035714281</v>
      </c>
      <c r="AB700" s="4"/>
      <c r="AC700" s="4">
        <f t="shared" ref="AC700" si="1165">I700*2.20462/2.24</f>
        <v>305.1036607142857</v>
      </c>
      <c r="AD700" s="4">
        <f t="shared" ref="AD700" si="1166">J700*2.20462/2.24</f>
        <v>305.1036607142857</v>
      </c>
      <c r="AE700" s="4">
        <f t="shared" ref="AE700" si="1167">K700*2.20462/2.24</f>
        <v>280.49852678571426</v>
      </c>
      <c r="AF700" s="4"/>
      <c r="AG700" s="4">
        <f t="shared" ref="AG700" si="1168">M700*2.20462/2.24</f>
        <v>319.86674107142852</v>
      </c>
      <c r="AH700" s="4">
        <f t="shared" ref="AH700" si="1169">N700*2.20462/2.24</f>
        <v>329.70879464285707</v>
      </c>
      <c r="AI700" s="4">
        <f t="shared" ref="AI700" si="1170">O700*2.20462/2.24</f>
        <v>310.02468749999997</v>
      </c>
      <c r="AJ700" s="4"/>
      <c r="AK700" s="4">
        <f t="shared" ref="AK700" si="1171">Q700*2.20462/2.24</f>
        <v>344.47187499999995</v>
      </c>
      <c r="AL700" s="4">
        <f t="shared" ref="AL700" si="1172">R700*2.20462/2.24</f>
        <v>349.39290178571423</v>
      </c>
      <c r="AM700" s="4">
        <f t="shared" ref="AM700" si="1173">S700*2.20462/2.24</f>
        <v>344.47187499999995</v>
      </c>
      <c r="AN700" s="4"/>
      <c r="AO700" s="4">
        <f t="shared" ref="AO700" si="1174">U700*2.20462/2.24</f>
        <v>349.39290178571423</v>
      </c>
      <c r="AP700" s="4">
        <f t="shared" ref="AP700" si="1175">V700*2.20462/2.24</f>
        <v>369.07700892857139</v>
      </c>
      <c r="AQ700" s="4">
        <f t="shared" ref="AQ700" si="1176">W700*2.20462/2.24</f>
        <v>344.47187499999995</v>
      </c>
      <c r="AS700" s="3">
        <v>154.5</v>
      </c>
      <c r="AT700" s="224">
        <v>41863</v>
      </c>
      <c r="AU700" s="3">
        <v>335</v>
      </c>
    </row>
    <row r="701" spans="1:47" ht="14.5">
      <c r="A701" s="16">
        <v>41989</v>
      </c>
      <c r="B701" s="1">
        <f t="shared" si="1159"/>
        <v>12</v>
      </c>
      <c r="C701" s="1">
        <f t="shared" si="1160"/>
        <v>2014</v>
      </c>
      <c r="D701" s="1" t="str">
        <f t="shared" si="1161"/>
        <v>122014</v>
      </c>
      <c r="E701" s="3">
        <v>320</v>
      </c>
      <c r="F701" s="3">
        <v>320</v>
      </c>
      <c r="G701" s="3">
        <v>295</v>
      </c>
      <c r="I701" s="3">
        <v>310</v>
      </c>
      <c r="J701" s="3">
        <v>310</v>
      </c>
      <c r="K701" s="3">
        <v>285</v>
      </c>
      <c r="M701" s="3">
        <v>325</v>
      </c>
      <c r="N701" s="3">
        <v>335</v>
      </c>
      <c r="O701" s="3">
        <v>315</v>
      </c>
      <c r="Q701" s="3">
        <v>350</v>
      </c>
      <c r="R701" s="3">
        <v>355</v>
      </c>
      <c r="S701" s="3">
        <v>350</v>
      </c>
      <c r="U701" s="3">
        <v>355</v>
      </c>
      <c r="V701" s="3">
        <v>375</v>
      </c>
      <c r="W701" s="3">
        <v>350</v>
      </c>
      <c r="Y701" s="4">
        <f t="shared" ref="Y701" si="1177">E701*2.20462/2.24</f>
        <v>314.94571428571425</v>
      </c>
      <c r="Z701" s="4">
        <f t="shared" ref="Z701" si="1178">F701*2.20462/2.24</f>
        <v>314.94571428571425</v>
      </c>
      <c r="AA701" s="4">
        <f t="shared" ref="AA701" si="1179">G701*2.20462/2.24</f>
        <v>290.34058035714281</v>
      </c>
      <c r="AB701" s="4"/>
      <c r="AC701" s="4">
        <f t="shared" ref="AC701" si="1180">I701*2.20462/2.24</f>
        <v>305.1036607142857</v>
      </c>
      <c r="AD701" s="4">
        <f t="shared" ref="AD701" si="1181">J701*2.20462/2.24</f>
        <v>305.1036607142857</v>
      </c>
      <c r="AE701" s="4">
        <f t="shared" ref="AE701" si="1182">K701*2.20462/2.24</f>
        <v>280.49852678571426</v>
      </c>
      <c r="AF701" s="4"/>
      <c r="AG701" s="4">
        <f t="shared" ref="AG701" si="1183">M701*2.20462/2.24</f>
        <v>319.86674107142852</v>
      </c>
      <c r="AH701" s="4">
        <f t="shared" ref="AH701" si="1184">N701*2.20462/2.24</f>
        <v>329.70879464285707</v>
      </c>
      <c r="AI701" s="4">
        <f t="shared" ref="AI701" si="1185">O701*2.20462/2.24</f>
        <v>310.02468749999997</v>
      </c>
      <c r="AJ701" s="4"/>
      <c r="AK701" s="4">
        <f t="shared" ref="AK701" si="1186">Q701*2.20462/2.24</f>
        <v>344.47187499999995</v>
      </c>
      <c r="AL701" s="4">
        <f t="shared" ref="AL701" si="1187">R701*2.20462/2.24</f>
        <v>349.39290178571423</v>
      </c>
      <c r="AM701" s="4">
        <f t="shared" ref="AM701" si="1188">S701*2.20462/2.24</f>
        <v>344.47187499999995</v>
      </c>
      <c r="AN701" s="4"/>
      <c r="AO701" s="4">
        <f t="shared" ref="AO701" si="1189">U701*2.20462/2.24</f>
        <v>349.39290178571423</v>
      </c>
      <c r="AP701" s="4">
        <f t="shared" ref="AP701" si="1190">V701*2.20462/2.24</f>
        <v>369.07700892857139</v>
      </c>
      <c r="AQ701" s="4">
        <f t="shared" ref="AQ701" si="1191">W701*2.20462/2.24</f>
        <v>344.47187499999995</v>
      </c>
      <c r="AS701" s="3">
        <v>154.5</v>
      </c>
      <c r="AT701" s="148" t="s">
        <v>565</v>
      </c>
      <c r="AU701" s="3">
        <v>335</v>
      </c>
    </row>
    <row r="702" spans="1:47" ht="14.5">
      <c r="A702" s="16">
        <v>41996</v>
      </c>
      <c r="B702" s="1">
        <f t="shared" si="1159"/>
        <v>12</v>
      </c>
      <c r="C702" s="1">
        <f t="shared" si="1160"/>
        <v>2014</v>
      </c>
      <c r="D702" s="1" t="str">
        <f t="shared" si="1161"/>
        <v>122014</v>
      </c>
      <c r="E702" s="3">
        <v>320</v>
      </c>
      <c r="F702" s="3">
        <v>320</v>
      </c>
      <c r="G702" s="3">
        <v>295</v>
      </c>
      <c r="I702" s="3">
        <v>310</v>
      </c>
      <c r="J702" s="3">
        <v>310</v>
      </c>
      <c r="K702" s="3">
        <v>285</v>
      </c>
      <c r="M702" s="3">
        <v>325</v>
      </c>
      <c r="N702" s="3">
        <v>335</v>
      </c>
      <c r="O702" s="3">
        <v>315</v>
      </c>
      <c r="Q702" s="3">
        <v>350</v>
      </c>
      <c r="R702" s="3">
        <v>355</v>
      </c>
      <c r="S702" s="3">
        <v>350</v>
      </c>
      <c r="U702" s="3">
        <v>355</v>
      </c>
      <c r="V702" s="3">
        <v>375</v>
      </c>
      <c r="W702" s="3">
        <v>350</v>
      </c>
      <c r="Y702" s="4">
        <f t="shared" ref="Y702" si="1192">E702*2.20462/2.24</f>
        <v>314.94571428571425</v>
      </c>
      <c r="Z702" s="4">
        <f t="shared" ref="Z702" si="1193">F702*2.20462/2.24</f>
        <v>314.94571428571425</v>
      </c>
      <c r="AA702" s="4">
        <f t="shared" ref="AA702" si="1194">G702*2.20462/2.24</f>
        <v>290.34058035714281</v>
      </c>
      <c r="AB702" s="4"/>
      <c r="AC702" s="4">
        <f t="shared" ref="AC702" si="1195">I702*2.20462/2.24</f>
        <v>305.1036607142857</v>
      </c>
      <c r="AD702" s="4">
        <f t="shared" ref="AD702" si="1196">J702*2.20462/2.24</f>
        <v>305.1036607142857</v>
      </c>
      <c r="AE702" s="4">
        <f t="shared" ref="AE702" si="1197">K702*2.20462/2.24</f>
        <v>280.49852678571426</v>
      </c>
      <c r="AF702" s="4"/>
      <c r="AG702" s="4">
        <f t="shared" ref="AG702" si="1198">M702*2.20462/2.24</f>
        <v>319.86674107142852</v>
      </c>
      <c r="AH702" s="4">
        <f t="shared" ref="AH702" si="1199">N702*2.20462/2.24</f>
        <v>329.70879464285707</v>
      </c>
      <c r="AI702" s="4">
        <f t="shared" ref="AI702" si="1200">O702*2.20462/2.24</f>
        <v>310.02468749999997</v>
      </c>
      <c r="AJ702" s="4"/>
      <c r="AK702" s="4">
        <f t="shared" ref="AK702" si="1201">Q702*2.20462/2.24</f>
        <v>344.47187499999995</v>
      </c>
      <c r="AL702" s="4">
        <f t="shared" ref="AL702" si="1202">R702*2.20462/2.24</f>
        <v>349.39290178571423</v>
      </c>
      <c r="AM702" s="4">
        <f t="shared" ref="AM702" si="1203">S702*2.20462/2.24</f>
        <v>344.47187499999995</v>
      </c>
      <c r="AN702" s="4"/>
      <c r="AO702" s="4">
        <f t="shared" ref="AO702" si="1204">U702*2.20462/2.24</f>
        <v>349.39290178571423</v>
      </c>
      <c r="AP702" s="4">
        <f t="shared" ref="AP702" si="1205">V702*2.20462/2.24</f>
        <v>369.07700892857139</v>
      </c>
      <c r="AQ702" s="4">
        <f t="shared" ref="AQ702" si="1206">W702*2.20462/2.24</f>
        <v>344.47187499999995</v>
      </c>
      <c r="AS702" s="3">
        <v>154.5</v>
      </c>
      <c r="AT702" s="148" t="s">
        <v>566</v>
      </c>
      <c r="AU702" s="3">
        <v>335</v>
      </c>
    </row>
    <row r="703" spans="1:47" ht="14.5">
      <c r="A703" s="16">
        <v>42003</v>
      </c>
      <c r="B703" s="1">
        <f t="shared" si="1159"/>
        <v>12</v>
      </c>
      <c r="C703" s="1">
        <f t="shared" si="1160"/>
        <v>2014</v>
      </c>
      <c r="D703" s="1" t="str">
        <f t="shared" si="1161"/>
        <v>122014</v>
      </c>
      <c r="E703" s="3">
        <v>320</v>
      </c>
      <c r="F703" s="3">
        <v>320</v>
      </c>
      <c r="G703" s="3">
        <v>295</v>
      </c>
      <c r="I703" s="3">
        <v>310</v>
      </c>
      <c r="J703" s="3">
        <v>310</v>
      </c>
      <c r="K703" s="3">
        <v>285</v>
      </c>
      <c r="M703" s="3">
        <v>325</v>
      </c>
      <c r="N703" s="3">
        <v>335</v>
      </c>
      <c r="O703" s="3">
        <v>315</v>
      </c>
      <c r="Q703" s="3">
        <v>350</v>
      </c>
      <c r="R703" s="3">
        <v>355</v>
      </c>
      <c r="S703" s="3">
        <v>350</v>
      </c>
      <c r="U703" s="3">
        <v>355</v>
      </c>
      <c r="V703" s="3">
        <v>375</v>
      </c>
      <c r="W703" s="3">
        <v>350</v>
      </c>
      <c r="Y703" s="4">
        <f t="shared" ref="Y703" si="1207">E703*2.20462/2.24</f>
        <v>314.94571428571425</v>
      </c>
      <c r="Z703" s="4">
        <f t="shared" ref="Z703" si="1208">F703*2.20462/2.24</f>
        <v>314.94571428571425</v>
      </c>
      <c r="AA703" s="4">
        <f t="shared" ref="AA703" si="1209">G703*2.20462/2.24</f>
        <v>290.34058035714281</v>
      </c>
      <c r="AB703" s="4"/>
      <c r="AC703" s="4">
        <f t="shared" ref="AC703" si="1210">I703*2.20462/2.24</f>
        <v>305.1036607142857</v>
      </c>
      <c r="AD703" s="4">
        <f t="shared" ref="AD703" si="1211">J703*2.20462/2.24</f>
        <v>305.1036607142857</v>
      </c>
      <c r="AE703" s="4">
        <f t="shared" ref="AE703" si="1212">K703*2.20462/2.24</f>
        <v>280.49852678571426</v>
      </c>
      <c r="AF703" s="4"/>
      <c r="AG703" s="4">
        <f t="shared" ref="AG703" si="1213">M703*2.20462/2.24</f>
        <v>319.86674107142852</v>
      </c>
      <c r="AH703" s="4">
        <f t="shared" ref="AH703" si="1214">N703*2.20462/2.24</f>
        <v>329.70879464285707</v>
      </c>
      <c r="AI703" s="4">
        <f t="shared" ref="AI703" si="1215">O703*2.20462/2.24</f>
        <v>310.02468749999997</v>
      </c>
      <c r="AJ703" s="4"/>
      <c r="AK703" s="4">
        <f t="shared" ref="AK703" si="1216">Q703*2.20462/2.24</f>
        <v>344.47187499999995</v>
      </c>
      <c r="AL703" s="4">
        <f t="shared" ref="AL703" si="1217">R703*2.20462/2.24</f>
        <v>349.39290178571423</v>
      </c>
      <c r="AM703" s="4">
        <f t="shared" ref="AM703" si="1218">S703*2.20462/2.24</f>
        <v>344.47187499999995</v>
      </c>
      <c r="AN703" s="4"/>
      <c r="AO703" s="4">
        <f t="shared" ref="AO703" si="1219">U703*2.20462/2.24</f>
        <v>349.39290178571423</v>
      </c>
      <c r="AP703" s="4">
        <f t="shared" ref="AP703" si="1220">V703*2.20462/2.24</f>
        <v>369.07700892857139</v>
      </c>
      <c r="AQ703" s="4">
        <f t="shared" ref="AQ703" si="1221">W703*2.20462/2.24</f>
        <v>344.47187499999995</v>
      </c>
      <c r="AS703" s="3">
        <v>154.5</v>
      </c>
      <c r="AT703" s="148" t="s">
        <v>567</v>
      </c>
      <c r="AU703" s="3">
        <v>335</v>
      </c>
    </row>
    <row r="704" spans="1:47" ht="14.5">
      <c r="A704" s="16">
        <v>42010</v>
      </c>
      <c r="B704" s="1">
        <f t="shared" si="1159"/>
        <v>1</v>
      </c>
      <c r="C704" s="1">
        <f t="shared" si="1160"/>
        <v>2015</v>
      </c>
      <c r="D704" s="1" t="str">
        <f t="shared" si="1161"/>
        <v>12015</v>
      </c>
      <c r="E704" s="3">
        <v>320</v>
      </c>
      <c r="F704" s="3">
        <v>320</v>
      </c>
      <c r="G704" s="3">
        <v>295</v>
      </c>
      <c r="I704" s="3">
        <v>310</v>
      </c>
      <c r="J704" s="3">
        <v>310</v>
      </c>
      <c r="K704" s="3">
        <v>285</v>
      </c>
      <c r="M704" s="3">
        <v>325</v>
      </c>
      <c r="N704" s="3">
        <v>335</v>
      </c>
      <c r="O704" s="3">
        <v>315</v>
      </c>
      <c r="Q704" s="3">
        <v>350</v>
      </c>
      <c r="R704" s="3">
        <v>355</v>
      </c>
      <c r="S704" s="3">
        <v>350</v>
      </c>
      <c r="U704" s="3">
        <v>355</v>
      </c>
      <c r="V704" s="3">
        <v>375</v>
      </c>
      <c r="W704" s="3">
        <v>350</v>
      </c>
      <c r="Y704" s="4">
        <f t="shared" ref="Y704:Y705" si="1222">E704*2.20462/2.24</f>
        <v>314.94571428571425</v>
      </c>
      <c r="Z704" s="4">
        <f t="shared" ref="Z704:Z705" si="1223">F704*2.20462/2.24</f>
        <v>314.94571428571425</v>
      </c>
      <c r="AA704" s="4">
        <f t="shared" ref="AA704:AA705" si="1224">G704*2.20462/2.24</f>
        <v>290.34058035714281</v>
      </c>
      <c r="AB704" s="4"/>
      <c r="AC704" s="4">
        <f t="shared" ref="AC704:AC705" si="1225">I704*2.20462/2.24</f>
        <v>305.1036607142857</v>
      </c>
      <c r="AD704" s="4">
        <f t="shared" ref="AD704:AD705" si="1226">J704*2.20462/2.24</f>
        <v>305.1036607142857</v>
      </c>
      <c r="AE704" s="4">
        <f t="shared" ref="AE704:AE705" si="1227">K704*2.20462/2.24</f>
        <v>280.49852678571426</v>
      </c>
      <c r="AF704" s="4"/>
      <c r="AG704" s="4">
        <f t="shared" ref="AG704:AG705" si="1228">M704*2.20462/2.24</f>
        <v>319.86674107142852</v>
      </c>
      <c r="AH704" s="4">
        <f t="shared" ref="AH704:AH705" si="1229">N704*2.20462/2.24</f>
        <v>329.70879464285707</v>
      </c>
      <c r="AI704" s="4">
        <f t="shared" ref="AI704:AI705" si="1230">O704*2.20462/2.24</f>
        <v>310.02468749999997</v>
      </c>
      <c r="AJ704" s="4"/>
      <c r="AK704" s="4">
        <f t="shared" ref="AK704:AK705" si="1231">Q704*2.20462/2.24</f>
        <v>344.47187499999995</v>
      </c>
      <c r="AL704" s="4">
        <f t="shared" ref="AL704:AL705" si="1232">R704*2.20462/2.24</f>
        <v>349.39290178571423</v>
      </c>
      <c r="AM704" s="4">
        <f t="shared" ref="AM704:AM705" si="1233">S704*2.20462/2.24</f>
        <v>344.47187499999995</v>
      </c>
      <c r="AN704" s="4"/>
      <c r="AO704" s="4">
        <f t="shared" ref="AO704:AO705" si="1234">U704*2.20462/2.24</f>
        <v>349.39290178571423</v>
      </c>
      <c r="AP704" s="4">
        <f t="shared" ref="AP704:AP705" si="1235">V704*2.20462/2.24</f>
        <v>369.07700892857139</v>
      </c>
      <c r="AQ704" s="4">
        <f t="shared" ref="AQ704:AQ705" si="1236">W704*2.20462/2.24</f>
        <v>344.47187499999995</v>
      </c>
      <c r="AS704" s="3">
        <v>154.5</v>
      </c>
      <c r="AT704" s="224">
        <v>42125</v>
      </c>
      <c r="AU704" s="3">
        <v>335</v>
      </c>
    </row>
    <row r="705" spans="1:47" ht="14.5">
      <c r="A705" s="16">
        <v>42017</v>
      </c>
      <c r="B705" s="1">
        <f t="shared" si="1159"/>
        <v>1</v>
      </c>
      <c r="C705" s="1">
        <f t="shared" si="1160"/>
        <v>2015</v>
      </c>
      <c r="D705" s="1" t="str">
        <f t="shared" si="1161"/>
        <v>12015</v>
      </c>
      <c r="E705" s="3">
        <v>330</v>
      </c>
      <c r="F705" s="3">
        <v>330</v>
      </c>
      <c r="G705" s="3">
        <v>320</v>
      </c>
      <c r="I705" s="3">
        <v>320</v>
      </c>
      <c r="J705" s="3">
        <v>320</v>
      </c>
      <c r="K705" s="3">
        <v>310</v>
      </c>
      <c r="M705" s="3">
        <v>335</v>
      </c>
      <c r="N705" s="3">
        <v>355</v>
      </c>
      <c r="O705" s="3">
        <v>345</v>
      </c>
      <c r="Q705" s="3">
        <v>355</v>
      </c>
      <c r="R705" s="3">
        <v>355</v>
      </c>
      <c r="S705" s="3">
        <v>370</v>
      </c>
      <c r="U705" s="3">
        <v>360</v>
      </c>
      <c r="V705" s="3">
        <v>375</v>
      </c>
      <c r="W705" s="3">
        <v>370</v>
      </c>
      <c r="Y705" s="4">
        <f t="shared" si="1222"/>
        <v>324.7877678571428</v>
      </c>
      <c r="Z705" s="4">
        <f t="shared" si="1223"/>
        <v>324.7877678571428</v>
      </c>
      <c r="AA705" s="4">
        <f t="shared" si="1224"/>
        <v>314.94571428571425</v>
      </c>
      <c r="AB705" s="4"/>
      <c r="AC705" s="4">
        <f t="shared" si="1225"/>
        <v>314.94571428571425</v>
      </c>
      <c r="AD705" s="4">
        <f t="shared" si="1226"/>
        <v>314.94571428571425</v>
      </c>
      <c r="AE705" s="4">
        <f t="shared" si="1227"/>
        <v>305.1036607142857</v>
      </c>
      <c r="AF705" s="4"/>
      <c r="AG705" s="4">
        <f t="shared" si="1228"/>
        <v>329.70879464285707</v>
      </c>
      <c r="AH705" s="4">
        <f t="shared" si="1229"/>
        <v>349.39290178571423</v>
      </c>
      <c r="AI705" s="4">
        <f t="shared" si="1230"/>
        <v>339.55084821428568</v>
      </c>
      <c r="AJ705" s="4"/>
      <c r="AK705" s="4">
        <f t="shared" si="1231"/>
        <v>349.39290178571423</v>
      </c>
      <c r="AL705" s="4">
        <f t="shared" si="1232"/>
        <v>349.39290178571423</v>
      </c>
      <c r="AM705" s="4">
        <f t="shared" si="1233"/>
        <v>364.15598214285711</v>
      </c>
      <c r="AN705" s="4"/>
      <c r="AO705" s="4">
        <f t="shared" si="1234"/>
        <v>354.31392857142851</v>
      </c>
      <c r="AP705" s="4">
        <f t="shared" si="1235"/>
        <v>369.07700892857139</v>
      </c>
      <c r="AQ705" s="4">
        <f t="shared" si="1236"/>
        <v>364.15598214285711</v>
      </c>
      <c r="AS705" s="3">
        <v>154.5</v>
      </c>
      <c r="AT705" s="224">
        <v>42339</v>
      </c>
      <c r="AU705" s="3">
        <v>335</v>
      </c>
    </row>
    <row r="706" spans="1:47" ht="14.5">
      <c r="A706" s="16">
        <v>42024</v>
      </c>
      <c r="B706" s="1">
        <f t="shared" si="1159"/>
        <v>1</v>
      </c>
      <c r="C706" s="1">
        <f t="shared" si="1160"/>
        <v>2015</v>
      </c>
      <c r="D706" s="1" t="str">
        <f t="shared" si="1161"/>
        <v>12015</v>
      </c>
      <c r="E706" s="3">
        <v>330</v>
      </c>
      <c r="F706" s="3">
        <v>330</v>
      </c>
      <c r="G706" s="3">
        <v>320</v>
      </c>
      <c r="I706" s="3">
        <v>320</v>
      </c>
      <c r="J706" s="3">
        <v>320</v>
      </c>
      <c r="K706" s="3">
        <v>310</v>
      </c>
      <c r="M706" s="3">
        <v>335</v>
      </c>
      <c r="N706" s="3">
        <v>355</v>
      </c>
      <c r="O706" s="3">
        <v>345</v>
      </c>
      <c r="Q706" s="3">
        <v>355</v>
      </c>
      <c r="R706" s="3">
        <v>355</v>
      </c>
      <c r="S706" s="3">
        <v>370</v>
      </c>
      <c r="U706" s="3">
        <v>360</v>
      </c>
      <c r="V706" s="3">
        <v>375</v>
      </c>
      <c r="W706" s="3">
        <v>370</v>
      </c>
      <c r="Y706" s="4">
        <f t="shared" ref="Y706" si="1237">E706*2.20462/2.24</f>
        <v>324.7877678571428</v>
      </c>
      <c r="Z706" s="4">
        <f t="shared" ref="Z706" si="1238">F706*2.20462/2.24</f>
        <v>324.7877678571428</v>
      </c>
      <c r="AA706" s="4">
        <f t="shared" ref="AA706" si="1239">G706*2.20462/2.24</f>
        <v>314.94571428571425</v>
      </c>
      <c r="AB706" s="4"/>
      <c r="AC706" s="4">
        <f t="shared" ref="AC706" si="1240">I706*2.20462/2.24</f>
        <v>314.94571428571425</v>
      </c>
      <c r="AD706" s="4">
        <f t="shared" ref="AD706" si="1241">J706*2.20462/2.24</f>
        <v>314.94571428571425</v>
      </c>
      <c r="AE706" s="4">
        <f t="shared" ref="AE706" si="1242">K706*2.20462/2.24</f>
        <v>305.1036607142857</v>
      </c>
      <c r="AF706" s="4"/>
      <c r="AG706" s="4">
        <f t="shared" ref="AG706" si="1243">M706*2.20462/2.24</f>
        <v>329.70879464285707</v>
      </c>
      <c r="AH706" s="4">
        <f t="shared" ref="AH706" si="1244">N706*2.20462/2.24</f>
        <v>349.39290178571423</v>
      </c>
      <c r="AI706" s="4">
        <f t="shared" ref="AI706" si="1245">O706*2.20462/2.24</f>
        <v>339.55084821428568</v>
      </c>
      <c r="AJ706" s="4"/>
      <c r="AK706" s="4">
        <f t="shared" ref="AK706" si="1246">Q706*2.20462/2.24</f>
        <v>349.39290178571423</v>
      </c>
      <c r="AL706" s="4">
        <f t="shared" ref="AL706" si="1247">R706*2.20462/2.24</f>
        <v>349.39290178571423</v>
      </c>
      <c r="AM706" s="4">
        <f t="shared" ref="AM706" si="1248">S706*2.20462/2.24</f>
        <v>364.15598214285711</v>
      </c>
      <c r="AN706" s="4"/>
      <c r="AO706" s="4">
        <f t="shared" ref="AO706" si="1249">U706*2.20462/2.24</f>
        <v>354.31392857142851</v>
      </c>
      <c r="AP706" s="4">
        <f t="shared" ref="AP706" si="1250">V706*2.20462/2.24</f>
        <v>369.07700892857139</v>
      </c>
      <c r="AQ706" s="4">
        <f t="shared" ref="AQ706" si="1251">W706*2.20462/2.24</f>
        <v>364.15598214285711</v>
      </c>
      <c r="AS706" s="3">
        <v>154.5</v>
      </c>
      <c r="AT706" s="148" t="s">
        <v>568</v>
      </c>
      <c r="AU706" s="3">
        <v>335</v>
      </c>
    </row>
    <row r="707" spans="1:47" ht="14.5">
      <c r="A707" s="16">
        <v>42031</v>
      </c>
      <c r="B707" s="1">
        <f t="shared" si="1159"/>
        <v>1</v>
      </c>
      <c r="C707" s="1">
        <f t="shared" si="1160"/>
        <v>2015</v>
      </c>
      <c r="D707" s="1" t="str">
        <f t="shared" si="1161"/>
        <v>12015</v>
      </c>
      <c r="E707" s="3">
        <v>330</v>
      </c>
      <c r="F707" s="3">
        <v>330</v>
      </c>
      <c r="G707" s="3">
        <v>320</v>
      </c>
      <c r="I707" s="3">
        <v>320</v>
      </c>
      <c r="J707" s="3">
        <v>320</v>
      </c>
      <c r="K707" s="3">
        <v>310</v>
      </c>
      <c r="M707" s="3">
        <v>335</v>
      </c>
      <c r="N707" s="3">
        <v>355</v>
      </c>
      <c r="O707" s="3">
        <v>345</v>
      </c>
      <c r="Q707" s="3">
        <v>355</v>
      </c>
      <c r="R707" s="3">
        <v>355</v>
      </c>
      <c r="S707" s="3">
        <v>370</v>
      </c>
      <c r="U707" s="3">
        <v>360</v>
      </c>
      <c r="V707" s="3">
        <v>375</v>
      </c>
      <c r="W707" s="3">
        <v>370</v>
      </c>
      <c r="Y707" s="4">
        <f t="shared" ref="Y707" si="1252">E707*2.20462/2.24</f>
        <v>324.7877678571428</v>
      </c>
      <c r="Z707" s="4">
        <f t="shared" ref="Z707" si="1253">F707*2.20462/2.24</f>
        <v>324.7877678571428</v>
      </c>
      <c r="AA707" s="4">
        <f t="shared" ref="AA707" si="1254">G707*2.20462/2.24</f>
        <v>314.94571428571425</v>
      </c>
      <c r="AB707" s="4"/>
      <c r="AC707" s="4">
        <f t="shared" ref="AC707" si="1255">I707*2.20462/2.24</f>
        <v>314.94571428571425</v>
      </c>
      <c r="AD707" s="4">
        <f t="shared" ref="AD707" si="1256">J707*2.20462/2.24</f>
        <v>314.94571428571425</v>
      </c>
      <c r="AE707" s="4">
        <f t="shared" ref="AE707" si="1257">K707*2.20462/2.24</f>
        <v>305.1036607142857</v>
      </c>
      <c r="AF707" s="4"/>
      <c r="AG707" s="4">
        <f t="shared" ref="AG707" si="1258">M707*2.20462/2.24</f>
        <v>329.70879464285707</v>
      </c>
      <c r="AH707" s="4">
        <f t="shared" ref="AH707" si="1259">N707*2.20462/2.24</f>
        <v>349.39290178571423</v>
      </c>
      <c r="AI707" s="4">
        <f t="shared" ref="AI707" si="1260">O707*2.20462/2.24</f>
        <v>339.55084821428568</v>
      </c>
      <c r="AJ707" s="4"/>
      <c r="AK707" s="4">
        <f t="shared" ref="AK707" si="1261">Q707*2.20462/2.24</f>
        <v>349.39290178571423</v>
      </c>
      <c r="AL707" s="4">
        <f t="shared" ref="AL707" si="1262">R707*2.20462/2.24</f>
        <v>349.39290178571423</v>
      </c>
      <c r="AM707" s="4">
        <f t="shared" ref="AM707" si="1263">S707*2.20462/2.24</f>
        <v>364.15598214285711</v>
      </c>
      <c r="AN707" s="4"/>
      <c r="AO707" s="4">
        <f t="shared" ref="AO707" si="1264">U707*2.20462/2.24</f>
        <v>354.31392857142851</v>
      </c>
      <c r="AP707" s="4">
        <f t="shared" ref="AP707" si="1265">V707*2.20462/2.24</f>
        <v>369.07700892857139</v>
      </c>
      <c r="AQ707" s="4">
        <f t="shared" ref="AQ707" si="1266">W707*2.20462/2.24</f>
        <v>364.15598214285711</v>
      </c>
      <c r="AS707" s="3">
        <v>154.5</v>
      </c>
      <c r="AT707" s="148" t="s">
        <v>569</v>
      </c>
      <c r="AU707" s="3">
        <v>335</v>
      </c>
    </row>
    <row r="708" spans="1:47" ht="14.5">
      <c r="A708" s="16">
        <v>42038</v>
      </c>
      <c r="B708" s="1">
        <f t="shared" si="1159"/>
        <v>2</v>
      </c>
      <c r="C708" s="1">
        <f t="shared" si="1160"/>
        <v>2015</v>
      </c>
      <c r="D708" s="1" t="str">
        <f t="shared" si="1161"/>
        <v>22015</v>
      </c>
      <c r="E708" s="3">
        <v>330</v>
      </c>
      <c r="F708" s="3">
        <v>330</v>
      </c>
      <c r="G708" s="3">
        <v>320</v>
      </c>
      <c r="I708" s="3">
        <v>320</v>
      </c>
      <c r="J708" s="3">
        <v>320</v>
      </c>
      <c r="K708" s="3">
        <v>310</v>
      </c>
      <c r="M708" s="3">
        <v>335</v>
      </c>
      <c r="N708" s="3">
        <v>355</v>
      </c>
      <c r="O708" s="3">
        <v>345</v>
      </c>
      <c r="Q708" s="3">
        <v>355</v>
      </c>
      <c r="R708" s="3">
        <v>355</v>
      </c>
      <c r="S708" s="3">
        <v>370</v>
      </c>
      <c r="U708" s="3">
        <v>360</v>
      </c>
      <c r="V708" s="3">
        <v>375</v>
      </c>
      <c r="W708" s="3">
        <v>370</v>
      </c>
      <c r="Y708" s="4">
        <f t="shared" ref="Y708:Y709" si="1267">E708*2.20462/2.24</f>
        <v>324.7877678571428</v>
      </c>
      <c r="Z708" s="4">
        <f t="shared" ref="Z708:Z709" si="1268">F708*2.20462/2.24</f>
        <v>324.7877678571428</v>
      </c>
      <c r="AA708" s="4">
        <f t="shared" ref="AA708:AA709" si="1269">G708*2.20462/2.24</f>
        <v>314.94571428571425</v>
      </c>
      <c r="AB708" s="4"/>
      <c r="AC708" s="4">
        <f t="shared" ref="AC708:AC709" si="1270">I708*2.20462/2.24</f>
        <v>314.94571428571425</v>
      </c>
      <c r="AD708" s="4">
        <f t="shared" ref="AD708:AD709" si="1271">J708*2.20462/2.24</f>
        <v>314.94571428571425</v>
      </c>
      <c r="AE708" s="4">
        <f t="shared" ref="AE708:AE709" si="1272">K708*2.20462/2.24</f>
        <v>305.1036607142857</v>
      </c>
      <c r="AF708" s="4"/>
      <c r="AG708" s="4">
        <f t="shared" ref="AG708:AG709" si="1273">M708*2.20462/2.24</f>
        <v>329.70879464285707</v>
      </c>
      <c r="AH708" s="4">
        <f t="shared" ref="AH708:AH709" si="1274">N708*2.20462/2.24</f>
        <v>349.39290178571423</v>
      </c>
      <c r="AI708" s="4">
        <f t="shared" ref="AI708:AI709" si="1275">O708*2.20462/2.24</f>
        <v>339.55084821428568</v>
      </c>
      <c r="AJ708" s="4"/>
      <c r="AK708" s="4">
        <f t="shared" ref="AK708:AK709" si="1276">Q708*2.20462/2.24</f>
        <v>349.39290178571423</v>
      </c>
      <c r="AL708" s="4">
        <f t="shared" ref="AL708:AL709" si="1277">R708*2.20462/2.24</f>
        <v>349.39290178571423</v>
      </c>
      <c r="AM708" s="4">
        <f t="shared" ref="AM708:AM709" si="1278">S708*2.20462/2.24</f>
        <v>364.15598214285711</v>
      </c>
      <c r="AN708" s="4"/>
      <c r="AO708" s="4">
        <f t="shared" ref="AO708:AO709" si="1279">U708*2.20462/2.24</f>
        <v>354.31392857142851</v>
      </c>
      <c r="AP708" s="4">
        <f t="shared" ref="AP708:AP709" si="1280">V708*2.20462/2.24</f>
        <v>369.07700892857139</v>
      </c>
      <c r="AQ708" s="4">
        <f t="shared" ref="AQ708:AQ709" si="1281">W708*2.20462/2.24</f>
        <v>364.15598214285711</v>
      </c>
      <c r="AS708" s="3">
        <v>154.5</v>
      </c>
      <c r="AT708" s="224">
        <v>42037</v>
      </c>
      <c r="AU708" s="3">
        <v>335</v>
      </c>
    </row>
    <row r="709" spans="1:47" ht="14.5">
      <c r="A709" s="16">
        <v>42045</v>
      </c>
      <c r="B709" s="1">
        <f t="shared" si="1159"/>
        <v>2</v>
      </c>
      <c r="C709" s="1">
        <f t="shared" si="1160"/>
        <v>2015</v>
      </c>
      <c r="D709" s="1" t="str">
        <f t="shared" si="1161"/>
        <v>22015</v>
      </c>
      <c r="E709" s="3">
        <v>250</v>
      </c>
      <c r="F709" s="3">
        <v>235</v>
      </c>
      <c r="G709" s="3">
        <v>220</v>
      </c>
      <c r="I709" s="3">
        <v>240</v>
      </c>
      <c r="J709" s="3">
        <v>225</v>
      </c>
      <c r="K709" s="3">
        <v>210</v>
      </c>
      <c r="M709" s="3">
        <v>255</v>
      </c>
      <c r="N709" s="3">
        <v>255</v>
      </c>
      <c r="O709" s="3">
        <v>238</v>
      </c>
      <c r="Q709" s="3">
        <v>255</v>
      </c>
      <c r="R709" s="3">
        <v>270</v>
      </c>
      <c r="S709" s="3">
        <v>260</v>
      </c>
      <c r="U709" s="3">
        <v>260</v>
      </c>
      <c r="V709" s="3">
        <v>280</v>
      </c>
      <c r="W709" s="3">
        <v>260</v>
      </c>
      <c r="Y709" s="4">
        <f t="shared" si="1267"/>
        <v>246.05133928571425</v>
      </c>
      <c r="Z709" s="4">
        <f t="shared" si="1268"/>
        <v>231.28825892857139</v>
      </c>
      <c r="AA709" s="4">
        <f t="shared" si="1269"/>
        <v>216.52517857142854</v>
      </c>
      <c r="AB709" s="4"/>
      <c r="AC709" s="4">
        <f t="shared" si="1270"/>
        <v>236.20928571428567</v>
      </c>
      <c r="AD709" s="4">
        <f t="shared" si="1271"/>
        <v>221.44620535714282</v>
      </c>
      <c r="AE709" s="4">
        <f t="shared" si="1272"/>
        <v>206.68312499999996</v>
      </c>
      <c r="AF709" s="4"/>
      <c r="AG709" s="4">
        <f t="shared" si="1273"/>
        <v>250.97236607142852</v>
      </c>
      <c r="AH709" s="4">
        <f t="shared" si="1274"/>
        <v>250.97236607142852</v>
      </c>
      <c r="AI709" s="4">
        <f t="shared" si="1275"/>
        <v>234.24087499999993</v>
      </c>
      <c r="AJ709" s="4"/>
      <c r="AK709" s="4">
        <f t="shared" si="1276"/>
        <v>250.97236607142852</v>
      </c>
      <c r="AL709" s="4">
        <f t="shared" si="1277"/>
        <v>265.73544642857138</v>
      </c>
      <c r="AM709" s="4">
        <f t="shared" si="1278"/>
        <v>255.89339285714283</v>
      </c>
      <c r="AN709" s="4"/>
      <c r="AO709" s="4">
        <f t="shared" si="1279"/>
        <v>255.89339285714283</v>
      </c>
      <c r="AP709" s="4">
        <f t="shared" si="1280"/>
        <v>275.57749999999999</v>
      </c>
      <c r="AQ709" s="4">
        <f t="shared" si="1281"/>
        <v>255.89339285714283</v>
      </c>
      <c r="AS709" s="3">
        <v>54.5</v>
      </c>
      <c r="AT709" s="224">
        <v>42249</v>
      </c>
      <c r="AU709" s="3">
        <v>225</v>
      </c>
    </row>
    <row r="710" spans="1:47" ht="14.5">
      <c r="A710" s="16">
        <v>42052</v>
      </c>
      <c r="B710" s="1">
        <f t="shared" si="1159"/>
        <v>2</v>
      </c>
      <c r="C710" s="1">
        <f t="shared" si="1160"/>
        <v>2015</v>
      </c>
      <c r="D710" s="1" t="str">
        <f t="shared" si="1161"/>
        <v>22015</v>
      </c>
      <c r="E710" s="3">
        <v>250</v>
      </c>
      <c r="F710" s="3">
        <v>235</v>
      </c>
      <c r="G710" s="3">
        <v>220</v>
      </c>
      <c r="I710" s="3">
        <v>240</v>
      </c>
      <c r="J710" s="3">
        <v>225</v>
      </c>
      <c r="K710" s="3">
        <v>210</v>
      </c>
      <c r="M710" s="3">
        <v>255</v>
      </c>
      <c r="N710" s="3">
        <v>255</v>
      </c>
      <c r="O710" s="3">
        <v>238</v>
      </c>
      <c r="Q710" s="3">
        <v>255</v>
      </c>
      <c r="R710" s="3">
        <v>270</v>
      </c>
      <c r="S710" s="3">
        <v>260</v>
      </c>
      <c r="U710" s="3">
        <v>260</v>
      </c>
      <c r="V710" s="3">
        <v>280</v>
      </c>
      <c r="W710" s="3">
        <v>260</v>
      </c>
      <c r="Y710" s="4">
        <f t="shared" ref="Y710" si="1282">E710*2.20462/2.24</f>
        <v>246.05133928571425</v>
      </c>
      <c r="Z710" s="4">
        <f t="shared" ref="Z710" si="1283">F710*2.20462/2.24</f>
        <v>231.28825892857139</v>
      </c>
      <c r="AA710" s="4">
        <f t="shared" ref="AA710" si="1284">G710*2.20462/2.24</f>
        <v>216.52517857142854</v>
      </c>
      <c r="AB710" s="4"/>
      <c r="AC710" s="4">
        <f t="shared" ref="AC710" si="1285">I710*2.20462/2.24</f>
        <v>236.20928571428567</v>
      </c>
      <c r="AD710" s="4">
        <f t="shared" ref="AD710" si="1286">J710*2.20462/2.24</f>
        <v>221.44620535714282</v>
      </c>
      <c r="AE710" s="4">
        <f t="shared" ref="AE710" si="1287">K710*2.20462/2.24</f>
        <v>206.68312499999996</v>
      </c>
      <c r="AF710" s="4"/>
      <c r="AG710" s="4">
        <f t="shared" ref="AG710" si="1288">M710*2.20462/2.24</f>
        <v>250.97236607142852</v>
      </c>
      <c r="AH710" s="4">
        <f t="shared" ref="AH710" si="1289">N710*2.20462/2.24</f>
        <v>250.97236607142852</v>
      </c>
      <c r="AI710" s="4">
        <f t="shared" ref="AI710" si="1290">O710*2.20462/2.24</f>
        <v>234.24087499999993</v>
      </c>
      <c r="AJ710" s="4"/>
      <c r="AK710" s="4">
        <f t="shared" ref="AK710" si="1291">Q710*2.20462/2.24</f>
        <v>250.97236607142852</v>
      </c>
      <c r="AL710" s="4">
        <f t="shared" ref="AL710" si="1292">R710*2.20462/2.24</f>
        <v>265.73544642857138</v>
      </c>
      <c r="AM710" s="4">
        <f t="shared" ref="AM710" si="1293">S710*2.20462/2.24</f>
        <v>255.89339285714283</v>
      </c>
      <c r="AN710" s="4"/>
      <c r="AO710" s="4">
        <f t="shared" ref="AO710" si="1294">U710*2.20462/2.24</f>
        <v>255.89339285714283</v>
      </c>
      <c r="AP710" s="4">
        <f t="shared" ref="AP710" si="1295">V710*2.20462/2.24</f>
        <v>275.57749999999999</v>
      </c>
      <c r="AQ710" s="4">
        <f t="shared" ref="AQ710" si="1296">W710*2.20462/2.24</f>
        <v>255.89339285714283</v>
      </c>
      <c r="AS710" s="3">
        <v>54.5</v>
      </c>
      <c r="AT710" s="148" t="s">
        <v>570</v>
      </c>
      <c r="AU710" s="3">
        <v>225</v>
      </c>
    </row>
    <row r="711" spans="1:47" ht="14.5">
      <c r="A711" s="16">
        <v>42059</v>
      </c>
      <c r="B711" s="1">
        <f t="shared" si="1159"/>
        <v>2</v>
      </c>
      <c r="C711" s="1">
        <f t="shared" si="1160"/>
        <v>2015</v>
      </c>
      <c r="D711" s="1" t="str">
        <f t="shared" si="1161"/>
        <v>22015</v>
      </c>
      <c r="E711" s="3">
        <v>250</v>
      </c>
      <c r="F711" s="3">
        <v>235</v>
      </c>
      <c r="G711" s="3">
        <v>220</v>
      </c>
      <c r="I711" s="3">
        <v>240</v>
      </c>
      <c r="J711" s="3">
        <v>225</v>
      </c>
      <c r="K711" s="3">
        <v>210</v>
      </c>
      <c r="M711" s="3">
        <v>255</v>
      </c>
      <c r="N711" s="3">
        <v>255</v>
      </c>
      <c r="O711" s="3">
        <v>238</v>
      </c>
      <c r="Q711" s="3">
        <v>255</v>
      </c>
      <c r="R711" s="3">
        <v>270</v>
      </c>
      <c r="S711" s="3">
        <v>260</v>
      </c>
      <c r="U711" s="3">
        <v>260</v>
      </c>
      <c r="V711" s="3">
        <v>280</v>
      </c>
      <c r="W711" s="3">
        <v>260</v>
      </c>
      <c r="Y711" s="4">
        <f t="shared" ref="Y711" si="1297">E711*2.20462/2.24</f>
        <v>246.05133928571425</v>
      </c>
      <c r="Z711" s="4">
        <f t="shared" ref="Z711" si="1298">F711*2.20462/2.24</f>
        <v>231.28825892857139</v>
      </c>
      <c r="AA711" s="4">
        <f t="shared" ref="AA711" si="1299">G711*2.20462/2.24</f>
        <v>216.52517857142854</v>
      </c>
      <c r="AB711" s="4"/>
      <c r="AC711" s="4">
        <f t="shared" ref="AC711" si="1300">I711*2.20462/2.24</f>
        <v>236.20928571428567</v>
      </c>
      <c r="AD711" s="4">
        <f t="shared" ref="AD711" si="1301">J711*2.20462/2.24</f>
        <v>221.44620535714282</v>
      </c>
      <c r="AE711" s="4">
        <f t="shared" ref="AE711" si="1302">K711*2.20462/2.24</f>
        <v>206.68312499999996</v>
      </c>
      <c r="AF711" s="4"/>
      <c r="AG711" s="4">
        <f t="shared" ref="AG711" si="1303">M711*2.20462/2.24</f>
        <v>250.97236607142852</v>
      </c>
      <c r="AH711" s="4">
        <f t="shared" ref="AH711" si="1304">N711*2.20462/2.24</f>
        <v>250.97236607142852</v>
      </c>
      <c r="AI711" s="4">
        <f t="shared" ref="AI711" si="1305">O711*2.20462/2.24</f>
        <v>234.24087499999993</v>
      </c>
      <c r="AJ711" s="4"/>
      <c r="AK711" s="4">
        <f t="shared" ref="AK711" si="1306">Q711*2.20462/2.24</f>
        <v>250.97236607142852</v>
      </c>
      <c r="AL711" s="4">
        <f t="shared" ref="AL711" si="1307">R711*2.20462/2.24</f>
        <v>265.73544642857138</v>
      </c>
      <c r="AM711" s="4">
        <f t="shared" ref="AM711" si="1308">S711*2.20462/2.24</f>
        <v>255.89339285714283</v>
      </c>
      <c r="AN711" s="4"/>
      <c r="AO711" s="4">
        <f t="shared" ref="AO711" si="1309">U711*2.20462/2.24</f>
        <v>255.89339285714283</v>
      </c>
      <c r="AP711" s="4">
        <f t="shared" ref="AP711" si="1310">V711*2.20462/2.24</f>
        <v>275.57749999999999</v>
      </c>
      <c r="AQ711" s="4">
        <f t="shared" ref="AQ711" si="1311">W711*2.20462/2.24</f>
        <v>255.89339285714283</v>
      </c>
      <c r="AS711" s="3">
        <v>54.5</v>
      </c>
      <c r="AT711" s="148" t="s">
        <v>571</v>
      </c>
      <c r="AU711" s="3">
        <v>225</v>
      </c>
    </row>
    <row r="712" spans="1:47" ht="14.5">
      <c r="A712" s="16">
        <v>42066</v>
      </c>
      <c r="B712" s="1">
        <f t="shared" si="1159"/>
        <v>3</v>
      </c>
      <c r="C712" s="1">
        <f t="shared" si="1160"/>
        <v>2015</v>
      </c>
      <c r="D712" s="1" t="str">
        <f t="shared" si="1161"/>
        <v>32015</v>
      </c>
      <c r="E712" s="3">
        <v>250</v>
      </c>
      <c r="F712" s="3">
        <v>235</v>
      </c>
      <c r="G712" s="3">
        <v>220</v>
      </c>
      <c r="I712" s="3">
        <v>240</v>
      </c>
      <c r="J712" s="3">
        <v>225</v>
      </c>
      <c r="K712" s="3">
        <v>210</v>
      </c>
      <c r="M712" s="3">
        <v>255</v>
      </c>
      <c r="N712" s="3">
        <v>255</v>
      </c>
      <c r="O712" s="3">
        <v>238</v>
      </c>
      <c r="Q712" s="3">
        <v>255</v>
      </c>
      <c r="R712" s="3">
        <v>270</v>
      </c>
      <c r="S712" s="3">
        <v>260</v>
      </c>
      <c r="U712" s="3">
        <v>260</v>
      </c>
      <c r="V712" s="3">
        <v>280</v>
      </c>
      <c r="W712" s="3">
        <v>260</v>
      </c>
      <c r="Y712" s="4">
        <f t="shared" ref="Y712:Y713" si="1312">E712*2.20462/2.24</f>
        <v>246.05133928571425</v>
      </c>
      <c r="Z712" s="4">
        <f t="shared" ref="Z712:Z713" si="1313">F712*2.20462/2.24</f>
        <v>231.28825892857139</v>
      </c>
      <c r="AA712" s="4">
        <f t="shared" ref="AA712:AA713" si="1314">G712*2.20462/2.24</f>
        <v>216.52517857142854</v>
      </c>
      <c r="AB712" s="4"/>
      <c r="AC712" s="4">
        <f t="shared" ref="AC712:AC713" si="1315">I712*2.20462/2.24</f>
        <v>236.20928571428567</v>
      </c>
      <c r="AD712" s="4">
        <f t="shared" ref="AD712:AD713" si="1316">J712*2.20462/2.24</f>
        <v>221.44620535714282</v>
      </c>
      <c r="AE712" s="4">
        <f t="shared" ref="AE712:AE713" si="1317">K712*2.20462/2.24</f>
        <v>206.68312499999996</v>
      </c>
      <c r="AF712" s="4"/>
      <c r="AG712" s="4">
        <f t="shared" ref="AG712:AG713" si="1318">M712*2.20462/2.24</f>
        <v>250.97236607142852</v>
      </c>
      <c r="AH712" s="4">
        <f t="shared" ref="AH712:AH713" si="1319">N712*2.20462/2.24</f>
        <v>250.97236607142852</v>
      </c>
      <c r="AI712" s="4">
        <f t="shared" ref="AI712:AI713" si="1320">O712*2.20462/2.24</f>
        <v>234.24087499999993</v>
      </c>
      <c r="AJ712" s="4"/>
      <c r="AK712" s="4">
        <f t="shared" ref="AK712:AK713" si="1321">Q712*2.20462/2.24</f>
        <v>250.97236607142852</v>
      </c>
      <c r="AL712" s="4">
        <f t="shared" ref="AL712:AL713" si="1322">R712*2.20462/2.24</f>
        <v>265.73544642857138</v>
      </c>
      <c r="AM712" s="4">
        <f t="shared" ref="AM712:AM713" si="1323">S712*2.20462/2.24</f>
        <v>255.89339285714283</v>
      </c>
      <c r="AN712" s="4"/>
      <c r="AO712" s="4">
        <f t="shared" ref="AO712:AO713" si="1324">U712*2.20462/2.24</f>
        <v>255.89339285714283</v>
      </c>
      <c r="AP712" s="4">
        <f t="shared" ref="AP712:AP713" si="1325">V712*2.20462/2.24</f>
        <v>275.57749999999999</v>
      </c>
      <c r="AQ712" s="4">
        <f t="shared" ref="AQ712:AQ713" si="1326">W712*2.20462/2.24</f>
        <v>255.89339285714283</v>
      </c>
      <c r="AS712" s="3">
        <v>54.5</v>
      </c>
      <c r="AT712" s="224">
        <v>42038</v>
      </c>
      <c r="AU712" s="3">
        <v>225</v>
      </c>
    </row>
    <row r="713" spans="1:47" ht="14.5">
      <c r="A713" s="16">
        <v>42073</v>
      </c>
      <c r="B713" s="1">
        <f t="shared" si="1159"/>
        <v>3</v>
      </c>
      <c r="C713" s="1">
        <f t="shared" si="1160"/>
        <v>2015</v>
      </c>
      <c r="D713" s="1" t="str">
        <f t="shared" si="1161"/>
        <v>32015</v>
      </c>
      <c r="E713" s="3">
        <v>245</v>
      </c>
      <c r="F713" s="3">
        <v>235</v>
      </c>
      <c r="G713" s="3">
        <v>233</v>
      </c>
      <c r="I713" s="3">
        <v>235</v>
      </c>
      <c r="J713" s="3">
        <v>225</v>
      </c>
      <c r="K713" s="3">
        <v>223</v>
      </c>
      <c r="M713" s="3">
        <v>255</v>
      </c>
      <c r="N713" s="3">
        <v>255</v>
      </c>
      <c r="O713" s="3">
        <v>255</v>
      </c>
      <c r="Q713" s="3">
        <v>240</v>
      </c>
      <c r="R713" s="3">
        <v>255</v>
      </c>
      <c r="S713" s="3">
        <v>245</v>
      </c>
      <c r="U713" s="3">
        <v>240</v>
      </c>
      <c r="V713" s="3">
        <v>270</v>
      </c>
      <c r="W713" s="3">
        <v>250</v>
      </c>
      <c r="Y713" s="4">
        <f t="shared" si="1312"/>
        <v>241.13031249999997</v>
      </c>
      <c r="Z713" s="4">
        <f t="shared" si="1313"/>
        <v>231.28825892857139</v>
      </c>
      <c r="AA713" s="4">
        <f t="shared" si="1314"/>
        <v>229.31984821428566</v>
      </c>
      <c r="AB713" s="4"/>
      <c r="AC713" s="4">
        <f t="shared" si="1315"/>
        <v>231.28825892857139</v>
      </c>
      <c r="AD713" s="4">
        <f t="shared" si="1316"/>
        <v>221.44620535714282</v>
      </c>
      <c r="AE713" s="4">
        <f t="shared" si="1317"/>
        <v>219.47779464285711</v>
      </c>
      <c r="AF713" s="4"/>
      <c r="AG713" s="4">
        <f t="shared" si="1318"/>
        <v>250.97236607142852</v>
      </c>
      <c r="AH713" s="4">
        <f t="shared" si="1319"/>
        <v>250.97236607142852</v>
      </c>
      <c r="AI713" s="4">
        <f t="shared" si="1320"/>
        <v>250.97236607142852</v>
      </c>
      <c r="AJ713" s="4"/>
      <c r="AK713" s="4">
        <f t="shared" si="1321"/>
        <v>236.20928571428567</v>
      </c>
      <c r="AL713" s="4">
        <f t="shared" si="1322"/>
        <v>250.97236607142852</v>
      </c>
      <c r="AM713" s="4">
        <f t="shared" si="1323"/>
        <v>241.13031249999997</v>
      </c>
      <c r="AN713" s="4"/>
      <c r="AO713" s="4">
        <f t="shared" si="1324"/>
        <v>236.20928571428567</v>
      </c>
      <c r="AP713" s="4">
        <f t="shared" si="1325"/>
        <v>265.73544642857138</v>
      </c>
      <c r="AQ713" s="4">
        <f t="shared" si="1326"/>
        <v>246.05133928571425</v>
      </c>
      <c r="AS713" s="3">
        <v>54.5</v>
      </c>
      <c r="AT713" s="224">
        <v>42250</v>
      </c>
      <c r="AU713" s="3">
        <v>225</v>
      </c>
    </row>
    <row r="714" spans="1:47" ht="14.5">
      <c r="A714" s="16">
        <v>42080</v>
      </c>
      <c r="B714" s="1">
        <f t="shared" si="1159"/>
        <v>3</v>
      </c>
      <c r="C714" s="1">
        <f t="shared" si="1160"/>
        <v>2015</v>
      </c>
      <c r="D714" s="1" t="str">
        <f t="shared" si="1161"/>
        <v>32015</v>
      </c>
      <c r="E714" s="3">
        <v>245</v>
      </c>
      <c r="F714" s="3">
        <v>235</v>
      </c>
      <c r="G714" s="3">
        <v>233</v>
      </c>
      <c r="I714" s="3">
        <v>235</v>
      </c>
      <c r="J714" s="3">
        <v>225</v>
      </c>
      <c r="K714" s="3">
        <v>223</v>
      </c>
      <c r="M714" s="3">
        <v>255</v>
      </c>
      <c r="N714" s="3">
        <v>255</v>
      </c>
      <c r="O714" s="3">
        <v>255</v>
      </c>
      <c r="Q714" s="3">
        <v>240</v>
      </c>
      <c r="R714" s="3">
        <v>255</v>
      </c>
      <c r="S714" s="3">
        <v>245</v>
      </c>
      <c r="U714" s="3">
        <v>240</v>
      </c>
      <c r="V714" s="3">
        <v>270</v>
      </c>
      <c r="W714" s="3">
        <v>250</v>
      </c>
      <c r="Y714" s="4">
        <f t="shared" ref="Y714" si="1327">E714*2.20462/2.24</f>
        <v>241.13031249999997</v>
      </c>
      <c r="Z714" s="4">
        <f t="shared" ref="Z714" si="1328">F714*2.20462/2.24</f>
        <v>231.28825892857139</v>
      </c>
      <c r="AA714" s="4">
        <f t="shared" ref="AA714" si="1329">G714*2.20462/2.24</f>
        <v>229.31984821428566</v>
      </c>
      <c r="AB714" s="4"/>
      <c r="AC714" s="4">
        <f t="shared" ref="AC714" si="1330">I714*2.20462/2.24</f>
        <v>231.28825892857139</v>
      </c>
      <c r="AD714" s="4">
        <f t="shared" ref="AD714" si="1331">J714*2.20462/2.24</f>
        <v>221.44620535714282</v>
      </c>
      <c r="AE714" s="4">
        <f t="shared" ref="AE714" si="1332">K714*2.20462/2.24</f>
        <v>219.47779464285711</v>
      </c>
      <c r="AF714" s="4"/>
      <c r="AG714" s="4">
        <f t="shared" ref="AG714" si="1333">M714*2.20462/2.24</f>
        <v>250.97236607142852</v>
      </c>
      <c r="AH714" s="4">
        <f t="shared" ref="AH714" si="1334">N714*2.20462/2.24</f>
        <v>250.97236607142852</v>
      </c>
      <c r="AI714" s="4">
        <f t="shared" ref="AI714" si="1335">O714*2.20462/2.24</f>
        <v>250.97236607142852</v>
      </c>
      <c r="AJ714" s="4"/>
      <c r="AK714" s="4">
        <f t="shared" ref="AK714" si="1336">Q714*2.20462/2.24</f>
        <v>236.20928571428567</v>
      </c>
      <c r="AL714" s="4">
        <f t="shared" ref="AL714" si="1337">R714*2.20462/2.24</f>
        <v>250.97236607142852</v>
      </c>
      <c r="AM714" s="4">
        <f t="shared" ref="AM714" si="1338">S714*2.20462/2.24</f>
        <v>241.13031249999997</v>
      </c>
      <c r="AN714" s="4"/>
      <c r="AO714" s="4">
        <f t="shared" ref="AO714" si="1339">U714*2.20462/2.24</f>
        <v>236.20928571428567</v>
      </c>
      <c r="AP714" s="4">
        <f t="shared" ref="AP714" si="1340">V714*2.20462/2.24</f>
        <v>265.73544642857138</v>
      </c>
      <c r="AQ714" s="4">
        <f t="shared" ref="AQ714" si="1341">W714*2.20462/2.24</f>
        <v>246.05133928571425</v>
      </c>
      <c r="AS714" s="3">
        <v>54.5</v>
      </c>
      <c r="AT714" s="148" t="s">
        <v>572</v>
      </c>
      <c r="AU714" s="3">
        <v>225</v>
      </c>
    </row>
    <row r="715" spans="1:47" ht="14.5">
      <c r="A715" s="16">
        <f>A714+7</f>
        <v>42087</v>
      </c>
      <c r="B715" s="1">
        <f t="shared" si="1159"/>
        <v>3</v>
      </c>
      <c r="C715" s="1">
        <f t="shared" si="1160"/>
        <v>2015</v>
      </c>
      <c r="D715" s="1" t="str">
        <f t="shared" si="1161"/>
        <v>32015</v>
      </c>
      <c r="E715" s="3">
        <v>245</v>
      </c>
      <c r="F715" s="3">
        <v>235</v>
      </c>
      <c r="G715" s="3">
        <v>233</v>
      </c>
      <c r="I715" s="3">
        <v>235</v>
      </c>
      <c r="J715" s="3">
        <v>225</v>
      </c>
      <c r="K715" s="3">
        <v>223</v>
      </c>
      <c r="M715" s="3">
        <v>255</v>
      </c>
      <c r="N715" s="3">
        <v>255</v>
      </c>
      <c r="O715" s="3">
        <v>255</v>
      </c>
      <c r="Q715" s="3">
        <v>240</v>
      </c>
      <c r="R715" s="3">
        <v>255</v>
      </c>
      <c r="S715" s="3">
        <v>245</v>
      </c>
      <c r="U715" s="3">
        <v>240</v>
      </c>
      <c r="V715" s="3">
        <v>270</v>
      </c>
      <c r="W715" s="3">
        <v>250</v>
      </c>
      <c r="Y715" s="4">
        <f t="shared" ref="Y715" si="1342">E715*2.20462/2.24</f>
        <v>241.13031249999997</v>
      </c>
      <c r="Z715" s="4">
        <f t="shared" ref="Z715" si="1343">F715*2.20462/2.24</f>
        <v>231.28825892857139</v>
      </c>
      <c r="AA715" s="4">
        <f t="shared" ref="AA715" si="1344">G715*2.20462/2.24</f>
        <v>229.31984821428566</v>
      </c>
      <c r="AB715" s="4"/>
      <c r="AC715" s="4">
        <f t="shared" ref="AC715" si="1345">I715*2.20462/2.24</f>
        <v>231.28825892857139</v>
      </c>
      <c r="AD715" s="4">
        <f t="shared" ref="AD715" si="1346">J715*2.20462/2.24</f>
        <v>221.44620535714282</v>
      </c>
      <c r="AE715" s="4">
        <f t="shared" ref="AE715" si="1347">K715*2.20462/2.24</f>
        <v>219.47779464285711</v>
      </c>
      <c r="AF715" s="4"/>
      <c r="AG715" s="4">
        <f t="shared" ref="AG715" si="1348">M715*2.20462/2.24</f>
        <v>250.97236607142852</v>
      </c>
      <c r="AH715" s="4">
        <f t="shared" ref="AH715" si="1349">N715*2.20462/2.24</f>
        <v>250.97236607142852</v>
      </c>
      <c r="AI715" s="4">
        <f t="shared" ref="AI715" si="1350">O715*2.20462/2.24</f>
        <v>250.97236607142852</v>
      </c>
      <c r="AJ715" s="4"/>
      <c r="AK715" s="4">
        <f t="shared" ref="AK715" si="1351">Q715*2.20462/2.24</f>
        <v>236.20928571428567</v>
      </c>
      <c r="AL715" s="4">
        <f t="shared" ref="AL715" si="1352">R715*2.20462/2.24</f>
        <v>250.97236607142852</v>
      </c>
      <c r="AM715" s="4">
        <f t="shared" ref="AM715" si="1353">S715*2.20462/2.24</f>
        <v>241.13031249999997</v>
      </c>
      <c r="AN715" s="4"/>
      <c r="AO715" s="4">
        <f t="shared" ref="AO715" si="1354">U715*2.20462/2.24</f>
        <v>236.20928571428567</v>
      </c>
      <c r="AP715" s="4">
        <f t="shared" ref="AP715" si="1355">V715*2.20462/2.24</f>
        <v>265.73544642857138</v>
      </c>
      <c r="AQ715" s="4">
        <f t="shared" ref="AQ715" si="1356">W715*2.20462/2.24</f>
        <v>246.05133928571425</v>
      </c>
      <c r="AS715" s="3">
        <v>54.5</v>
      </c>
      <c r="AT715" s="148" t="s">
        <v>573</v>
      </c>
      <c r="AU715" s="3">
        <v>225</v>
      </c>
    </row>
    <row r="716" spans="1:47" ht="14.5">
      <c r="A716" s="16">
        <f t="shared" ref="A716:A756" si="1357">A715+7</f>
        <v>42094</v>
      </c>
      <c r="B716" s="1">
        <f t="shared" si="1159"/>
        <v>3</v>
      </c>
      <c r="C716" s="1">
        <f t="shared" si="1160"/>
        <v>2015</v>
      </c>
      <c r="D716" s="1" t="str">
        <f t="shared" si="1161"/>
        <v>32015</v>
      </c>
      <c r="E716" s="3">
        <v>245</v>
      </c>
      <c r="F716" s="3">
        <v>235</v>
      </c>
      <c r="G716" s="3">
        <v>233</v>
      </c>
      <c r="I716" s="3">
        <v>235</v>
      </c>
      <c r="J716" s="3">
        <v>225</v>
      </c>
      <c r="K716" s="3">
        <v>223</v>
      </c>
      <c r="M716" s="3">
        <v>255</v>
      </c>
      <c r="N716" s="3">
        <v>255</v>
      </c>
      <c r="O716" s="3">
        <v>255</v>
      </c>
      <c r="Q716" s="3">
        <v>240</v>
      </c>
      <c r="R716" s="3">
        <v>255</v>
      </c>
      <c r="S716" s="3">
        <v>245</v>
      </c>
      <c r="U716" s="3">
        <v>240</v>
      </c>
      <c r="V716" s="3">
        <v>270</v>
      </c>
      <c r="W716" s="3">
        <v>250</v>
      </c>
      <c r="Y716" s="4">
        <f t="shared" ref="Y716" si="1358">E716*2.20462/2.24</f>
        <v>241.13031249999997</v>
      </c>
      <c r="Z716" s="4">
        <f t="shared" ref="Z716" si="1359">F716*2.20462/2.24</f>
        <v>231.28825892857139</v>
      </c>
      <c r="AA716" s="4">
        <f t="shared" ref="AA716" si="1360">G716*2.20462/2.24</f>
        <v>229.31984821428566</v>
      </c>
      <c r="AB716" s="4"/>
      <c r="AC716" s="4">
        <f t="shared" ref="AC716" si="1361">I716*2.20462/2.24</f>
        <v>231.28825892857139</v>
      </c>
      <c r="AD716" s="4">
        <f t="shared" ref="AD716" si="1362">J716*2.20462/2.24</f>
        <v>221.44620535714282</v>
      </c>
      <c r="AE716" s="4">
        <f t="shared" ref="AE716" si="1363">K716*2.20462/2.24</f>
        <v>219.47779464285711</v>
      </c>
      <c r="AF716" s="4"/>
      <c r="AG716" s="4">
        <f t="shared" ref="AG716" si="1364">M716*2.20462/2.24</f>
        <v>250.97236607142852</v>
      </c>
      <c r="AH716" s="4">
        <f t="shared" ref="AH716" si="1365">N716*2.20462/2.24</f>
        <v>250.97236607142852</v>
      </c>
      <c r="AI716" s="4">
        <f t="shared" ref="AI716" si="1366">O716*2.20462/2.24</f>
        <v>250.97236607142852</v>
      </c>
      <c r="AJ716" s="4"/>
      <c r="AK716" s="4">
        <f t="shared" ref="AK716" si="1367">Q716*2.20462/2.24</f>
        <v>236.20928571428567</v>
      </c>
      <c r="AL716" s="4">
        <f t="shared" ref="AL716" si="1368">R716*2.20462/2.24</f>
        <v>250.97236607142852</v>
      </c>
      <c r="AM716" s="4">
        <f t="shared" ref="AM716" si="1369">S716*2.20462/2.24</f>
        <v>241.13031249999997</v>
      </c>
      <c r="AN716" s="4"/>
      <c r="AO716" s="4">
        <f t="shared" ref="AO716" si="1370">U716*2.20462/2.24</f>
        <v>236.20928571428567</v>
      </c>
      <c r="AP716" s="4">
        <f t="shared" ref="AP716" si="1371">V716*2.20462/2.24</f>
        <v>265.73544642857138</v>
      </c>
      <c r="AQ716" s="4">
        <f t="shared" ref="AQ716" si="1372">W716*2.20462/2.24</f>
        <v>246.05133928571425</v>
      </c>
      <c r="AS716" s="3">
        <v>54.5</v>
      </c>
      <c r="AT716" s="148" t="s">
        <v>574</v>
      </c>
      <c r="AU716" s="3">
        <v>225</v>
      </c>
    </row>
    <row r="717" spans="1:47" ht="14.5">
      <c r="A717" s="16">
        <f t="shared" si="1357"/>
        <v>42101</v>
      </c>
      <c r="B717" s="1">
        <f t="shared" si="1159"/>
        <v>4</v>
      </c>
      <c r="C717" s="1">
        <f t="shared" si="1160"/>
        <v>2015</v>
      </c>
      <c r="D717" s="1" t="str">
        <f t="shared" si="1161"/>
        <v>42015</v>
      </c>
      <c r="E717" s="3">
        <v>245</v>
      </c>
      <c r="F717" s="3">
        <v>235</v>
      </c>
      <c r="G717" s="3">
        <v>233</v>
      </c>
      <c r="I717" s="3">
        <v>235</v>
      </c>
      <c r="J717" s="3">
        <v>225</v>
      </c>
      <c r="K717" s="3">
        <v>223</v>
      </c>
      <c r="M717" s="3">
        <v>255</v>
      </c>
      <c r="N717" s="3">
        <v>255</v>
      </c>
      <c r="O717" s="3">
        <v>255</v>
      </c>
      <c r="Q717" s="3">
        <v>240</v>
      </c>
      <c r="R717" s="3">
        <v>255</v>
      </c>
      <c r="S717" s="3">
        <v>245</v>
      </c>
      <c r="U717" s="3">
        <v>240</v>
      </c>
      <c r="V717" s="3">
        <v>270</v>
      </c>
      <c r="W717" s="3">
        <v>250</v>
      </c>
      <c r="Y717" s="4">
        <f t="shared" ref="Y717" si="1373">E717*2.20462/2.24</f>
        <v>241.13031249999997</v>
      </c>
      <c r="Z717" s="4">
        <f t="shared" ref="Z717" si="1374">F717*2.20462/2.24</f>
        <v>231.28825892857139</v>
      </c>
      <c r="AA717" s="4">
        <f t="shared" ref="AA717" si="1375">G717*2.20462/2.24</f>
        <v>229.31984821428566</v>
      </c>
      <c r="AB717" s="4"/>
      <c r="AC717" s="4">
        <f t="shared" ref="AC717" si="1376">I717*2.20462/2.24</f>
        <v>231.28825892857139</v>
      </c>
      <c r="AD717" s="4">
        <f t="shared" ref="AD717" si="1377">J717*2.20462/2.24</f>
        <v>221.44620535714282</v>
      </c>
      <c r="AE717" s="4">
        <f t="shared" ref="AE717" si="1378">K717*2.20462/2.24</f>
        <v>219.47779464285711</v>
      </c>
      <c r="AF717" s="4"/>
      <c r="AG717" s="4">
        <f t="shared" ref="AG717" si="1379">M717*2.20462/2.24</f>
        <v>250.97236607142852</v>
      </c>
      <c r="AH717" s="4">
        <f t="shared" ref="AH717" si="1380">N717*2.20462/2.24</f>
        <v>250.97236607142852</v>
      </c>
      <c r="AI717" s="4">
        <f t="shared" ref="AI717" si="1381">O717*2.20462/2.24</f>
        <v>250.97236607142852</v>
      </c>
      <c r="AJ717" s="4"/>
      <c r="AK717" s="4">
        <f t="shared" ref="AK717" si="1382">Q717*2.20462/2.24</f>
        <v>236.20928571428567</v>
      </c>
      <c r="AL717" s="4">
        <f t="shared" ref="AL717" si="1383">R717*2.20462/2.24</f>
        <v>250.97236607142852</v>
      </c>
      <c r="AM717" s="4">
        <f t="shared" ref="AM717" si="1384">S717*2.20462/2.24</f>
        <v>241.13031249999997</v>
      </c>
      <c r="AN717" s="4"/>
      <c r="AO717" s="4">
        <f t="shared" ref="AO717" si="1385">U717*2.20462/2.24</f>
        <v>236.20928571428567</v>
      </c>
      <c r="AP717" s="4">
        <f t="shared" ref="AP717" si="1386">V717*2.20462/2.24</f>
        <v>265.73544642857138</v>
      </c>
      <c r="AQ717" s="4">
        <f t="shared" ref="AQ717" si="1387">W717*2.20462/2.24</f>
        <v>246.05133928571425</v>
      </c>
      <c r="AS717" s="3">
        <v>54.5</v>
      </c>
      <c r="AT717" s="224">
        <v>42159</v>
      </c>
      <c r="AU717" s="3">
        <v>225</v>
      </c>
    </row>
    <row r="718" spans="1:47" ht="14.5">
      <c r="A718" s="16">
        <f t="shared" si="1357"/>
        <v>42108</v>
      </c>
      <c r="B718" s="1">
        <f t="shared" si="1159"/>
        <v>4</v>
      </c>
      <c r="C718" s="1">
        <f t="shared" si="1160"/>
        <v>2015</v>
      </c>
      <c r="D718" s="1" t="str">
        <f t="shared" si="1161"/>
        <v>42015</v>
      </c>
      <c r="E718" s="3">
        <v>239</v>
      </c>
      <c r="F718" s="3">
        <v>235</v>
      </c>
      <c r="G718" s="3">
        <v>233</v>
      </c>
      <c r="I718" s="3">
        <v>229</v>
      </c>
      <c r="J718" s="3">
        <v>225</v>
      </c>
      <c r="K718" s="3">
        <v>223</v>
      </c>
      <c r="M718" s="3">
        <v>255</v>
      </c>
      <c r="N718" s="3">
        <v>255</v>
      </c>
      <c r="O718" s="3">
        <v>260</v>
      </c>
      <c r="Q718" s="3">
        <v>240</v>
      </c>
      <c r="R718" s="3">
        <v>240</v>
      </c>
      <c r="S718" s="3">
        <v>245</v>
      </c>
      <c r="U718" s="3">
        <v>240</v>
      </c>
      <c r="V718" s="3">
        <v>255</v>
      </c>
      <c r="W718" s="3">
        <v>250</v>
      </c>
      <c r="Y718" s="4">
        <f t="shared" ref="Y718" si="1388">E718*2.20462/2.24</f>
        <v>235.22508035714284</v>
      </c>
      <c r="Z718" s="4">
        <f t="shared" ref="Z718" si="1389">F718*2.20462/2.24</f>
        <v>231.28825892857139</v>
      </c>
      <c r="AA718" s="4">
        <f t="shared" ref="AA718" si="1390">G718*2.20462/2.24</f>
        <v>229.31984821428566</v>
      </c>
      <c r="AB718" s="4"/>
      <c r="AC718" s="4">
        <f t="shared" ref="AC718" si="1391">I718*2.20462/2.24</f>
        <v>225.38302678571424</v>
      </c>
      <c r="AD718" s="4">
        <f t="shared" ref="AD718" si="1392">J718*2.20462/2.24</f>
        <v>221.44620535714282</v>
      </c>
      <c r="AE718" s="4">
        <f t="shared" ref="AE718" si="1393">K718*2.20462/2.24</f>
        <v>219.47779464285711</v>
      </c>
      <c r="AF718" s="4"/>
      <c r="AG718" s="4">
        <f t="shared" ref="AG718" si="1394">M718*2.20462/2.24</f>
        <v>250.97236607142852</v>
      </c>
      <c r="AH718" s="4">
        <f t="shared" ref="AH718" si="1395">N718*2.20462/2.24</f>
        <v>250.97236607142852</v>
      </c>
      <c r="AI718" s="4">
        <f t="shared" ref="AI718" si="1396">O718*2.20462/2.24</f>
        <v>255.89339285714283</v>
      </c>
      <c r="AJ718" s="4"/>
      <c r="AK718" s="4">
        <f t="shared" ref="AK718" si="1397">Q718*2.20462/2.24</f>
        <v>236.20928571428567</v>
      </c>
      <c r="AL718" s="4">
        <f t="shared" ref="AL718" si="1398">R718*2.20462/2.24</f>
        <v>236.20928571428567</v>
      </c>
      <c r="AM718" s="4">
        <f t="shared" ref="AM718" si="1399">S718*2.20462/2.24</f>
        <v>241.13031249999997</v>
      </c>
      <c r="AN718" s="4"/>
      <c r="AO718" s="4">
        <f t="shared" ref="AO718" si="1400">U718*2.20462/2.24</f>
        <v>236.20928571428567</v>
      </c>
      <c r="AP718" s="4">
        <f t="shared" ref="AP718" si="1401">V718*2.20462/2.24</f>
        <v>250.97236607142852</v>
      </c>
      <c r="AQ718" s="4">
        <f t="shared" ref="AQ718" si="1402">W718*2.20462/2.24</f>
        <v>246.05133928571425</v>
      </c>
      <c r="AS718" s="96">
        <v>65</v>
      </c>
      <c r="AT718" s="148" t="s">
        <v>575</v>
      </c>
      <c r="AU718" s="3">
        <v>225</v>
      </c>
    </row>
    <row r="719" spans="1:47" ht="14.5">
      <c r="A719" s="16">
        <f t="shared" si="1357"/>
        <v>42115</v>
      </c>
      <c r="B719" s="1">
        <f t="shared" si="1159"/>
        <v>4</v>
      </c>
      <c r="C719" s="1">
        <f t="shared" si="1160"/>
        <v>2015</v>
      </c>
      <c r="D719" s="1" t="str">
        <f t="shared" si="1161"/>
        <v>42015</v>
      </c>
      <c r="E719" s="3">
        <v>239</v>
      </c>
      <c r="F719" s="3">
        <v>235</v>
      </c>
      <c r="G719" s="3">
        <v>233</v>
      </c>
      <c r="I719" s="3">
        <v>229</v>
      </c>
      <c r="J719" s="3">
        <v>225</v>
      </c>
      <c r="K719" s="3">
        <v>223</v>
      </c>
      <c r="M719" s="3">
        <v>255</v>
      </c>
      <c r="N719" s="3">
        <v>255</v>
      </c>
      <c r="O719" s="3">
        <v>260</v>
      </c>
      <c r="Q719" s="3">
        <v>240</v>
      </c>
      <c r="R719" s="3">
        <v>240</v>
      </c>
      <c r="S719" s="3">
        <v>245</v>
      </c>
      <c r="U719" s="3">
        <v>240</v>
      </c>
      <c r="V719" s="3">
        <v>255</v>
      </c>
      <c r="W719" s="3">
        <v>250</v>
      </c>
      <c r="Y719" s="4">
        <f t="shared" ref="Y719" si="1403">E719*2.20462/2.24</f>
        <v>235.22508035714284</v>
      </c>
      <c r="Z719" s="4">
        <f t="shared" ref="Z719" si="1404">F719*2.20462/2.24</f>
        <v>231.28825892857139</v>
      </c>
      <c r="AA719" s="4">
        <f t="shared" ref="AA719" si="1405">G719*2.20462/2.24</f>
        <v>229.31984821428566</v>
      </c>
      <c r="AB719" s="4"/>
      <c r="AC719" s="4">
        <f t="shared" ref="AC719" si="1406">I719*2.20462/2.24</f>
        <v>225.38302678571424</v>
      </c>
      <c r="AD719" s="4">
        <f t="shared" ref="AD719" si="1407">J719*2.20462/2.24</f>
        <v>221.44620535714282</v>
      </c>
      <c r="AE719" s="4">
        <f t="shared" ref="AE719" si="1408">K719*2.20462/2.24</f>
        <v>219.47779464285711</v>
      </c>
      <c r="AF719" s="4"/>
      <c r="AG719" s="4">
        <f t="shared" ref="AG719" si="1409">M719*2.20462/2.24</f>
        <v>250.97236607142852</v>
      </c>
      <c r="AH719" s="4">
        <f t="shared" ref="AH719" si="1410">N719*2.20462/2.24</f>
        <v>250.97236607142852</v>
      </c>
      <c r="AI719" s="4">
        <f t="shared" ref="AI719" si="1411">O719*2.20462/2.24</f>
        <v>255.89339285714283</v>
      </c>
      <c r="AJ719" s="4"/>
      <c r="AK719" s="4">
        <f t="shared" ref="AK719" si="1412">Q719*2.20462/2.24</f>
        <v>236.20928571428567</v>
      </c>
      <c r="AL719" s="4">
        <f t="shared" ref="AL719" si="1413">R719*2.20462/2.24</f>
        <v>236.20928571428567</v>
      </c>
      <c r="AM719" s="4">
        <f t="shared" ref="AM719" si="1414">S719*2.20462/2.24</f>
        <v>241.13031249999997</v>
      </c>
      <c r="AN719" s="4"/>
      <c r="AO719" s="4">
        <f t="shared" ref="AO719" si="1415">U719*2.20462/2.24</f>
        <v>236.20928571428567</v>
      </c>
      <c r="AP719" s="4">
        <f t="shared" ref="AP719" si="1416">V719*2.20462/2.24</f>
        <v>250.97236607142852</v>
      </c>
      <c r="AQ719" s="4">
        <f t="shared" ref="AQ719" si="1417">W719*2.20462/2.24</f>
        <v>246.05133928571425</v>
      </c>
      <c r="AS719" s="96">
        <v>70</v>
      </c>
      <c r="AT719" s="148" t="s">
        <v>576</v>
      </c>
      <c r="AU719" s="3">
        <v>225</v>
      </c>
    </row>
    <row r="720" spans="1:47" ht="14.5">
      <c r="A720" s="16">
        <f t="shared" si="1357"/>
        <v>42122</v>
      </c>
      <c r="B720" s="1">
        <f t="shared" si="1159"/>
        <v>4</v>
      </c>
      <c r="C720" s="1">
        <f t="shared" si="1160"/>
        <v>2015</v>
      </c>
      <c r="D720" s="1" t="str">
        <f t="shared" si="1161"/>
        <v>42015</v>
      </c>
      <c r="E720" s="3">
        <v>239</v>
      </c>
      <c r="F720" s="3">
        <v>235</v>
      </c>
      <c r="G720" s="3">
        <v>233</v>
      </c>
      <c r="I720" s="3">
        <v>229</v>
      </c>
      <c r="J720" s="3">
        <v>225</v>
      </c>
      <c r="K720" s="3">
        <v>223</v>
      </c>
      <c r="M720" s="3">
        <v>255</v>
      </c>
      <c r="N720" s="3">
        <v>255</v>
      </c>
      <c r="O720" s="3">
        <v>260</v>
      </c>
      <c r="Q720" s="3">
        <v>240</v>
      </c>
      <c r="R720" s="3">
        <v>240</v>
      </c>
      <c r="S720" s="3">
        <v>245</v>
      </c>
      <c r="U720" s="3">
        <v>240</v>
      </c>
      <c r="V720" s="3">
        <v>255</v>
      </c>
      <c r="W720" s="3">
        <v>250</v>
      </c>
      <c r="Y720" s="4">
        <f t="shared" ref="Y720" si="1418">E720*2.20462/2.24</f>
        <v>235.22508035714284</v>
      </c>
      <c r="Z720" s="4">
        <f t="shared" ref="Z720" si="1419">F720*2.20462/2.24</f>
        <v>231.28825892857139</v>
      </c>
      <c r="AA720" s="4">
        <f t="shared" ref="AA720" si="1420">G720*2.20462/2.24</f>
        <v>229.31984821428566</v>
      </c>
      <c r="AB720" s="4"/>
      <c r="AC720" s="4">
        <f t="shared" ref="AC720" si="1421">I720*2.20462/2.24</f>
        <v>225.38302678571424</v>
      </c>
      <c r="AD720" s="4">
        <f t="shared" ref="AD720" si="1422">J720*2.20462/2.24</f>
        <v>221.44620535714282</v>
      </c>
      <c r="AE720" s="4">
        <f t="shared" ref="AE720" si="1423">K720*2.20462/2.24</f>
        <v>219.47779464285711</v>
      </c>
      <c r="AF720" s="4"/>
      <c r="AG720" s="4">
        <f t="shared" ref="AG720" si="1424">M720*2.20462/2.24</f>
        <v>250.97236607142852</v>
      </c>
      <c r="AH720" s="4">
        <f t="shared" ref="AH720" si="1425">N720*2.20462/2.24</f>
        <v>250.97236607142852</v>
      </c>
      <c r="AI720" s="4">
        <f t="shared" ref="AI720" si="1426">O720*2.20462/2.24</f>
        <v>255.89339285714283</v>
      </c>
      <c r="AJ720" s="4"/>
      <c r="AK720" s="4">
        <f t="shared" ref="AK720" si="1427">Q720*2.20462/2.24</f>
        <v>236.20928571428567</v>
      </c>
      <c r="AL720" s="4">
        <f t="shared" ref="AL720" si="1428">R720*2.20462/2.24</f>
        <v>236.20928571428567</v>
      </c>
      <c r="AM720" s="4">
        <f t="shared" ref="AM720" si="1429">S720*2.20462/2.24</f>
        <v>241.13031249999997</v>
      </c>
      <c r="AN720" s="4"/>
      <c r="AO720" s="4">
        <f t="shared" ref="AO720" si="1430">U720*2.20462/2.24</f>
        <v>236.20928571428567</v>
      </c>
      <c r="AP720" s="4">
        <f t="shared" ref="AP720" si="1431">V720*2.20462/2.24</f>
        <v>250.97236607142852</v>
      </c>
      <c r="AQ720" s="4">
        <f t="shared" ref="AQ720" si="1432">W720*2.20462/2.24</f>
        <v>246.05133928571425</v>
      </c>
      <c r="AS720" s="3">
        <v>70</v>
      </c>
      <c r="AT720" s="148" t="s">
        <v>577</v>
      </c>
      <c r="AU720" s="3">
        <v>225</v>
      </c>
    </row>
    <row r="721" spans="1:47" ht="14.5">
      <c r="A721" s="16">
        <f t="shared" si="1357"/>
        <v>42129</v>
      </c>
      <c r="B721" s="1">
        <f t="shared" si="1159"/>
        <v>5</v>
      </c>
      <c r="C721" s="1">
        <f t="shared" si="1160"/>
        <v>2015</v>
      </c>
      <c r="D721" s="1" t="str">
        <f t="shared" si="1161"/>
        <v>52015</v>
      </c>
      <c r="E721" s="3">
        <v>239</v>
      </c>
      <c r="F721" s="3">
        <v>235</v>
      </c>
      <c r="G721" s="3">
        <v>233</v>
      </c>
      <c r="I721" s="3">
        <v>229</v>
      </c>
      <c r="J721" s="3">
        <v>225</v>
      </c>
      <c r="K721" s="3">
        <v>223</v>
      </c>
      <c r="M721" s="3">
        <v>255</v>
      </c>
      <c r="N721" s="3">
        <v>255</v>
      </c>
      <c r="O721" s="3">
        <v>260</v>
      </c>
      <c r="Q721" s="3">
        <v>240</v>
      </c>
      <c r="R721" s="3">
        <v>240</v>
      </c>
      <c r="S721" s="3">
        <v>245</v>
      </c>
      <c r="U721" s="3">
        <v>240</v>
      </c>
      <c r="V721" s="3">
        <v>255</v>
      </c>
      <c r="W721" s="3">
        <v>250</v>
      </c>
      <c r="Y721" s="4">
        <f t="shared" ref="Y721" si="1433">E721*2.20462/2.24</f>
        <v>235.22508035714284</v>
      </c>
      <c r="Z721" s="4">
        <f t="shared" ref="Z721" si="1434">F721*2.20462/2.24</f>
        <v>231.28825892857139</v>
      </c>
      <c r="AA721" s="4">
        <f t="shared" ref="AA721" si="1435">G721*2.20462/2.24</f>
        <v>229.31984821428566</v>
      </c>
      <c r="AB721" s="4"/>
      <c r="AC721" s="4">
        <f t="shared" ref="AC721" si="1436">I721*2.20462/2.24</f>
        <v>225.38302678571424</v>
      </c>
      <c r="AD721" s="4">
        <f t="shared" ref="AD721" si="1437">J721*2.20462/2.24</f>
        <v>221.44620535714282</v>
      </c>
      <c r="AE721" s="4">
        <f t="shared" ref="AE721" si="1438">K721*2.20462/2.24</f>
        <v>219.47779464285711</v>
      </c>
      <c r="AF721" s="4"/>
      <c r="AG721" s="4">
        <f t="shared" ref="AG721" si="1439">M721*2.20462/2.24</f>
        <v>250.97236607142852</v>
      </c>
      <c r="AH721" s="4">
        <f t="shared" ref="AH721" si="1440">N721*2.20462/2.24</f>
        <v>250.97236607142852</v>
      </c>
      <c r="AI721" s="4">
        <f t="shared" ref="AI721" si="1441">O721*2.20462/2.24</f>
        <v>255.89339285714283</v>
      </c>
      <c r="AJ721" s="4"/>
      <c r="AK721" s="4">
        <f t="shared" ref="AK721" si="1442">Q721*2.20462/2.24</f>
        <v>236.20928571428567</v>
      </c>
      <c r="AL721" s="4">
        <f t="shared" ref="AL721" si="1443">R721*2.20462/2.24</f>
        <v>236.20928571428567</v>
      </c>
      <c r="AM721" s="4">
        <f t="shared" ref="AM721" si="1444">S721*2.20462/2.24</f>
        <v>241.13031249999997</v>
      </c>
      <c r="AN721" s="4"/>
      <c r="AO721" s="4">
        <f t="shared" ref="AO721" si="1445">U721*2.20462/2.24</f>
        <v>236.20928571428567</v>
      </c>
      <c r="AP721" s="4">
        <f t="shared" ref="AP721" si="1446">V721*2.20462/2.24</f>
        <v>250.97236607142852</v>
      </c>
      <c r="AQ721" s="4">
        <f t="shared" ref="AQ721" si="1447">W721*2.20462/2.24</f>
        <v>246.05133928571425</v>
      </c>
      <c r="AS721" s="3">
        <v>70</v>
      </c>
      <c r="AT721" s="224">
        <v>42099</v>
      </c>
      <c r="AU721" s="3">
        <v>225</v>
      </c>
    </row>
    <row r="722" spans="1:47" ht="14.5">
      <c r="A722" s="16">
        <f t="shared" si="1357"/>
        <v>42136</v>
      </c>
      <c r="B722" s="1">
        <f t="shared" si="1159"/>
        <v>5</v>
      </c>
      <c r="C722" s="1">
        <f t="shared" si="1160"/>
        <v>2015</v>
      </c>
      <c r="D722" s="1" t="str">
        <f t="shared" si="1161"/>
        <v>52015</v>
      </c>
      <c r="E722" s="3">
        <v>239</v>
      </c>
      <c r="F722" s="3">
        <v>235</v>
      </c>
      <c r="G722" s="3">
        <v>233</v>
      </c>
      <c r="I722" s="3">
        <v>229</v>
      </c>
      <c r="J722" s="3">
        <v>225</v>
      </c>
      <c r="K722" s="3">
        <v>223</v>
      </c>
      <c r="M722" s="3">
        <v>255</v>
      </c>
      <c r="N722" s="3">
        <v>255</v>
      </c>
      <c r="O722" s="3">
        <v>260</v>
      </c>
      <c r="Q722" s="3">
        <v>240</v>
      </c>
      <c r="R722" s="3">
        <v>240</v>
      </c>
      <c r="S722" s="3">
        <v>245</v>
      </c>
      <c r="U722" s="3">
        <v>240</v>
      </c>
      <c r="V722" s="3">
        <v>255</v>
      </c>
      <c r="W722" s="3">
        <v>250</v>
      </c>
      <c r="Y722" s="4">
        <f t="shared" ref="Y722" si="1448">E722*2.20462/2.24</f>
        <v>235.22508035714284</v>
      </c>
      <c r="Z722" s="4">
        <f t="shared" ref="Z722" si="1449">F722*2.20462/2.24</f>
        <v>231.28825892857139</v>
      </c>
      <c r="AA722" s="4">
        <f t="shared" ref="AA722" si="1450">G722*2.20462/2.24</f>
        <v>229.31984821428566</v>
      </c>
      <c r="AB722" s="4"/>
      <c r="AC722" s="4">
        <f t="shared" ref="AC722" si="1451">I722*2.20462/2.24</f>
        <v>225.38302678571424</v>
      </c>
      <c r="AD722" s="4">
        <f t="shared" ref="AD722" si="1452">J722*2.20462/2.24</f>
        <v>221.44620535714282</v>
      </c>
      <c r="AE722" s="4">
        <f t="shared" ref="AE722" si="1453">K722*2.20462/2.24</f>
        <v>219.47779464285711</v>
      </c>
      <c r="AF722" s="4"/>
      <c r="AG722" s="4">
        <f t="shared" ref="AG722" si="1454">M722*2.20462/2.24</f>
        <v>250.97236607142852</v>
      </c>
      <c r="AH722" s="4">
        <f t="shared" ref="AH722" si="1455">N722*2.20462/2.24</f>
        <v>250.97236607142852</v>
      </c>
      <c r="AI722" s="4">
        <f t="shared" ref="AI722" si="1456">O722*2.20462/2.24</f>
        <v>255.89339285714283</v>
      </c>
      <c r="AJ722" s="4"/>
      <c r="AK722" s="4">
        <f t="shared" ref="AK722" si="1457">Q722*2.20462/2.24</f>
        <v>236.20928571428567</v>
      </c>
      <c r="AL722" s="4">
        <f t="shared" ref="AL722" si="1458">R722*2.20462/2.24</f>
        <v>236.20928571428567</v>
      </c>
      <c r="AM722" s="4">
        <f t="shared" ref="AM722" si="1459">S722*2.20462/2.24</f>
        <v>241.13031249999997</v>
      </c>
      <c r="AN722" s="4"/>
      <c r="AO722" s="4">
        <f t="shared" ref="AO722" si="1460">U722*2.20462/2.24</f>
        <v>236.20928571428567</v>
      </c>
      <c r="AP722" s="4">
        <f t="shared" ref="AP722" si="1461">V722*2.20462/2.24</f>
        <v>250.97236607142852</v>
      </c>
      <c r="AQ722" s="4">
        <f t="shared" ref="AQ722" si="1462">W722*2.20462/2.24</f>
        <v>246.05133928571425</v>
      </c>
      <c r="AS722" s="3">
        <v>75</v>
      </c>
      <c r="AT722" s="224">
        <v>42313</v>
      </c>
      <c r="AU722" s="3">
        <v>225</v>
      </c>
    </row>
    <row r="723" spans="1:47" ht="14.5">
      <c r="A723" s="16">
        <f t="shared" si="1357"/>
        <v>42143</v>
      </c>
      <c r="B723" s="1">
        <f t="shared" si="1159"/>
        <v>5</v>
      </c>
      <c r="C723" s="1">
        <f t="shared" si="1160"/>
        <v>2015</v>
      </c>
      <c r="D723" s="1" t="str">
        <f t="shared" si="1161"/>
        <v>52015</v>
      </c>
      <c r="E723" s="3">
        <v>239</v>
      </c>
      <c r="F723" s="3">
        <v>235</v>
      </c>
      <c r="G723" s="3">
        <v>233</v>
      </c>
      <c r="I723" s="3">
        <v>229</v>
      </c>
      <c r="J723" s="3">
        <v>225</v>
      </c>
      <c r="K723" s="3">
        <v>223</v>
      </c>
      <c r="M723" s="3">
        <v>255</v>
      </c>
      <c r="N723" s="3">
        <v>255</v>
      </c>
      <c r="O723" s="3">
        <v>260</v>
      </c>
      <c r="Q723" s="3">
        <v>240</v>
      </c>
      <c r="R723" s="3">
        <v>240</v>
      </c>
      <c r="S723" s="3">
        <v>245</v>
      </c>
      <c r="U723" s="3">
        <v>240</v>
      </c>
      <c r="V723" s="3">
        <v>255</v>
      </c>
      <c r="W723" s="3">
        <v>250</v>
      </c>
      <c r="Y723" s="4">
        <f t="shared" ref="Y723" si="1463">E723*2.20462/2.24</f>
        <v>235.22508035714284</v>
      </c>
      <c r="Z723" s="4">
        <f t="shared" ref="Z723" si="1464">F723*2.20462/2.24</f>
        <v>231.28825892857139</v>
      </c>
      <c r="AA723" s="4">
        <f t="shared" ref="AA723" si="1465">G723*2.20462/2.24</f>
        <v>229.31984821428566</v>
      </c>
      <c r="AB723" s="4"/>
      <c r="AC723" s="4">
        <f t="shared" ref="AC723" si="1466">I723*2.20462/2.24</f>
        <v>225.38302678571424</v>
      </c>
      <c r="AD723" s="4">
        <f t="shared" ref="AD723" si="1467">J723*2.20462/2.24</f>
        <v>221.44620535714282</v>
      </c>
      <c r="AE723" s="4">
        <f t="shared" ref="AE723" si="1468">K723*2.20462/2.24</f>
        <v>219.47779464285711</v>
      </c>
      <c r="AF723" s="4"/>
      <c r="AG723" s="4">
        <f t="shared" ref="AG723" si="1469">M723*2.20462/2.24</f>
        <v>250.97236607142852</v>
      </c>
      <c r="AH723" s="4">
        <f t="shared" ref="AH723" si="1470">N723*2.20462/2.24</f>
        <v>250.97236607142852</v>
      </c>
      <c r="AI723" s="4">
        <f t="shared" ref="AI723" si="1471">O723*2.20462/2.24</f>
        <v>255.89339285714283</v>
      </c>
      <c r="AJ723" s="4"/>
      <c r="AK723" s="4">
        <f t="shared" ref="AK723" si="1472">Q723*2.20462/2.24</f>
        <v>236.20928571428567</v>
      </c>
      <c r="AL723" s="4">
        <f t="shared" ref="AL723" si="1473">R723*2.20462/2.24</f>
        <v>236.20928571428567</v>
      </c>
      <c r="AM723" s="4">
        <f t="shared" ref="AM723" si="1474">S723*2.20462/2.24</f>
        <v>241.13031249999997</v>
      </c>
      <c r="AN723" s="4"/>
      <c r="AO723" s="4">
        <f t="shared" ref="AO723" si="1475">U723*2.20462/2.24</f>
        <v>236.20928571428567</v>
      </c>
      <c r="AP723" s="4">
        <f t="shared" ref="AP723" si="1476">V723*2.20462/2.24</f>
        <v>250.97236607142852</v>
      </c>
      <c r="AQ723" s="4">
        <f t="shared" ref="AQ723" si="1477">W723*2.20462/2.24</f>
        <v>246.05133928571425</v>
      </c>
      <c r="AS723" s="3">
        <v>75</v>
      </c>
      <c r="AT723" s="148" t="s">
        <v>578</v>
      </c>
      <c r="AU723" s="3">
        <v>225</v>
      </c>
    </row>
    <row r="724" spans="1:47" ht="14.5">
      <c r="A724" s="16">
        <f t="shared" si="1357"/>
        <v>42150</v>
      </c>
      <c r="B724" s="1">
        <f t="shared" si="1159"/>
        <v>5</v>
      </c>
      <c r="C724" s="1">
        <f t="shared" si="1160"/>
        <v>2015</v>
      </c>
      <c r="D724" s="1" t="str">
        <f t="shared" si="1161"/>
        <v>52015</v>
      </c>
      <c r="E724" s="3">
        <v>239</v>
      </c>
      <c r="F724" s="3">
        <v>235</v>
      </c>
      <c r="G724" s="3">
        <v>233</v>
      </c>
      <c r="I724" s="3">
        <v>229</v>
      </c>
      <c r="J724" s="3">
        <v>225</v>
      </c>
      <c r="K724" s="3">
        <v>223</v>
      </c>
      <c r="M724" s="3">
        <v>255</v>
      </c>
      <c r="N724" s="3">
        <v>255</v>
      </c>
      <c r="O724" s="3">
        <v>260</v>
      </c>
      <c r="Q724" s="3">
        <v>240</v>
      </c>
      <c r="R724" s="3">
        <v>240</v>
      </c>
      <c r="S724" s="3">
        <v>245</v>
      </c>
      <c r="U724" s="3">
        <v>240</v>
      </c>
      <c r="V724" s="3">
        <v>255</v>
      </c>
      <c r="W724" s="3">
        <v>250</v>
      </c>
      <c r="Y724" s="4">
        <f t="shared" ref="Y724" si="1478">E724*2.20462/2.24</f>
        <v>235.22508035714284</v>
      </c>
      <c r="Z724" s="4">
        <f t="shared" ref="Z724" si="1479">F724*2.20462/2.24</f>
        <v>231.28825892857139</v>
      </c>
      <c r="AA724" s="4">
        <f t="shared" ref="AA724" si="1480">G724*2.20462/2.24</f>
        <v>229.31984821428566</v>
      </c>
      <c r="AB724" s="4"/>
      <c r="AC724" s="4">
        <f t="shared" ref="AC724" si="1481">I724*2.20462/2.24</f>
        <v>225.38302678571424</v>
      </c>
      <c r="AD724" s="4">
        <f t="shared" ref="AD724" si="1482">J724*2.20462/2.24</f>
        <v>221.44620535714282</v>
      </c>
      <c r="AE724" s="4">
        <f t="shared" ref="AE724" si="1483">K724*2.20462/2.24</f>
        <v>219.47779464285711</v>
      </c>
      <c r="AF724" s="4"/>
      <c r="AG724" s="4">
        <f t="shared" ref="AG724" si="1484">M724*2.20462/2.24</f>
        <v>250.97236607142852</v>
      </c>
      <c r="AH724" s="4">
        <f t="shared" ref="AH724" si="1485">N724*2.20462/2.24</f>
        <v>250.97236607142852</v>
      </c>
      <c r="AI724" s="4">
        <f t="shared" ref="AI724" si="1486">O724*2.20462/2.24</f>
        <v>255.89339285714283</v>
      </c>
      <c r="AJ724" s="4"/>
      <c r="AK724" s="4">
        <f t="shared" ref="AK724" si="1487">Q724*2.20462/2.24</f>
        <v>236.20928571428567</v>
      </c>
      <c r="AL724" s="4">
        <f t="shared" ref="AL724" si="1488">R724*2.20462/2.24</f>
        <v>236.20928571428567</v>
      </c>
      <c r="AM724" s="4">
        <f t="shared" ref="AM724" si="1489">S724*2.20462/2.24</f>
        <v>241.13031249999997</v>
      </c>
      <c r="AN724" s="4"/>
      <c r="AO724" s="4">
        <f t="shared" ref="AO724" si="1490">U724*2.20462/2.24</f>
        <v>236.20928571428567</v>
      </c>
      <c r="AP724" s="4">
        <f t="shared" ref="AP724" si="1491">V724*2.20462/2.24</f>
        <v>250.97236607142852</v>
      </c>
      <c r="AQ724" s="4">
        <f t="shared" ref="AQ724" si="1492">W724*2.20462/2.24</f>
        <v>246.05133928571425</v>
      </c>
      <c r="AS724" s="3">
        <v>75</v>
      </c>
      <c r="AT724" s="148" t="s">
        <v>579</v>
      </c>
      <c r="AU724" s="3">
        <v>225</v>
      </c>
    </row>
    <row r="725" spans="1:47" ht="14.5">
      <c r="A725" s="16">
        <f t="shared" si="1357"/>
        <v>42157</v>
      </c>
      <c r="B725" s="1">
        <f t="shared" si="1159"/>
        <v>6</v>
      </c>
      <c r="C725" s="1">
        <f t="shared" si="1160"/>
        <v>2015</v>
      </c>
      <c r="D725" s="1" t="str">
        <f t="shared" si="1161"/>
        <v>62015</v>
      </c>
      <c r="E725" s="3">
        <v>239</v>
      </c>
      <c r="F725" s="3">
        <v>235</v>
      </c>
      <c r="G725" s="3">
        <v>233</v>
      </c>
      <c r="I725" s="3">
        <v>229</v>
      </c>
      <c r="J725" s="3">
        <v>225</v>
      </c>
      <c r="K725" s="3">
        <v>223</v>
      </c>
      <c r="M725" s="3">
        <v>255</v>
      </c>
      <c r="N725" s="3">
        <v>255</v>
      </c>
      <c r="O725" s="3">
        <v>260</v>
      </c>
      <c r="Q725" s="3">
        <v>240</v>
      </c>
      <c r="R725" s="3">
        <v>240</v>
      </c>
      <c r="S725" s="3">
        <v>245</v>
      </c>
      <c r="U725" s="3">
        <v>240</v>
      </c>
      <c r="V725" s="3">
        <v>255</v>
      </c>
      <c r="W725" s="3">
        <v>250</v>
      </c>
      <c r="Y725" s="4">
        <f t="shared" ref="Y725:Y726" si="1493">E725*2.20462/2.24</f>
        <v>235.22508035714284</v>
      </c>
      <c r="Z725" s="4">
        <f t="shared" ref="Z725:Z726" si="1494">F725*2.20462/2.24</f>
        <v>231.28825892857139</v>
      </c>
      <c r="AA725" s="4">
        <f t="shared" ref="AA725:AA726" si="1495">G725*2.20462/2.24</f>
        <v>229.31984821428566</v>
      </c>
      <c r="AB725" s="4"/>
      <c r="AC725" s="4">
        <f t="shared" ref="AC725:AC726" si="1496">I725*2.20462/2.24</f>
        <v>225.38302678571424</v>
      </c>
      <c r="AD725" s="4">
        <f t="shared" ref="AD725:AD726" si="1497">J725*2.20462/2.24</f>
        <v>221.44620535714282</v>
      </c>
      <c r="AE725" s="4">
        <f t="shared" ref="AE725:AE726" si="1498">K725*2.20462/2.24</f>
        <v>219.47779464285711</v>
      </c>
      <c r="AF725" s="4"/>
      <c r="AG725" s="4">
        <f t="shared" ref="AG725:AG726" si="1499">M725*2.20462/2.24</f>
        <v>250.97236607142852</v>
      </c>
      <c r="AH725" s="4">
        <f t="shared" ref="AH725:AH726" si="1500">N725*2.20462/2.24</f>
        <v>250.97236607142852</v>
      </c>
      <c r="AI725" s="4">
        <f t="shared" ref="AI725:AI726" si="1501">O725*2.20462/2.24</f>
        <v>255.89339285714283</v>
      </c>
      <c r="AJ725" s="4"/>
      <c r="AK725" s="4">
        <f t="shared" ref="AK725:AK726" si="1502">Q725*2.20462/2.24</f>
        <v>236.20928571428567</v>
      </c>
      <c r="AL725" s="4">
        <f t="shared" ref="AL725:AL726" si="1503">R725*2.20462/2.24</f>
        <v>236.20928571428567</v>
      </c>
      <c r="AM725" s="4">
        <f t="shared" ref="AM725:AM726" si="1504">S725*2.20462/2.24</f>
        <v>241.13031249999997</v>
      </c>
      <c r="AN725" s="4"/>
      <c r="AO725" s="4">
        <f t="shared" ref="AO725:AO726" si="1505">U725*2.20462/2.24</f>
        <v>236.20928571428567</v>
      </c>
      <c r="AP725" s="4">
        <f t="shared" ref="AP725:AP726" si="1506">V725*2.20462/2.24</f>
        <v>250.97236607142852</v>
      </c>
      <c r="AQ725" s="4">
        <f t="shared" ref="AQ725:AQ726" si="1507">W725*2.20462/2.24</f>
        <v>246.05133928571425</v>
      </c>
      <c r="AS725" s="3">
        <v>75</v>
      </c>
      <c r="AT725" s="224">
        <v>42010</v>
      </c>
      <c r="AU725" s="3">
        <v>225</v>
      </c>
    </row>
    <row r="726" spans="1:47" ht="14.5">
      <c r="A726" s="16">
        <f t="shared" si="1357"/>
        <v>42164</v>
      </c>
      <c r="B726" s="1">
        <f t="shared" si="1159"/>
        <v>6</v>
      </c>
      <c r="C726" s="1">
        <f t="shared" si="1160"/>
        <v>2015</v>
      </c>
      <c r="D726" s="1" t="str">
        <f t="shared" si="1161"/>
        <v>62015</v>
      </c>
      <c r="E726" s="3">
        <v>259</v>
      </c>
      <c r="F726" s="3">
        <v>250</v>
      </c>
      <c r="G726" s="3">
        <v>248</v>
      </c>
      <c r="I726" s="3">
        <v>249</v>
      </c>
      <c r="J726" s="3">
        <v>240</v>
      </c>
      <c r="K726" s="3">
        <v>238</v>
      </c>
      <c r="M726" s="3">
        <v>280</v>
      </c>
      <c r="N726" s="3">
        <v>280</v>
      </c>
      <c r="O726" s="3">
        <v>280</v>
      </c>
      <c r="Q726" s="3">
        <v>270</v>
      </c>
      <c r="R726" s="3">
        <v>260</v>
      </c>
      <c r="S726" s="3">
        <v>260</v>
      </c>
      <c r="U726" s="3">
        <v>270</v>
      </c>
      <c r="V726" s="3">
        <v>280</v>
      </c>
      <c r="W726" s="3">
        <v>270</v>
      </c>
      <c r="Y726" s="4">
        <f t="shared" si="1493"/>
        <v>254.90918749999997</v>
      </c>
      <c r="Z726" s="4">
        <f t="shared" si="1494"/>
        <v>246.05133928571425</v>
      </c>
      <c r="AA726" s="4">
        <f t="shared" si="1495"/>
        <v>244.08292857142851</v>
      </c>
      <c r="AB726" s="4"/>
      <c r="AC726" s="4">
        <f t="shared" si="1496"/>
        <v>245.06713392857139</v>
      </c>
      <c r="AD726" s="4">
        <f t="shared" si="1497"/>
        <v>236.20928571428567</v>
      </c>
      <c r="AE726" s="4">
        <f t="shared" si="1498"/>
        <v>234.24087499999993</v>
      </c>
      <c r="AF726" s="4"/>
      <c r="AG726" s="4">
        <f t="shared" si="1499"/>
        <v>275.57749999999999</v>
      </c>
      <c r="AH726" s="4">
        <f t="shared" si="1500"/>
        <v>275.57749999999999</v>
      </c>
      <c r="AI726" s="4">
        <f t="shared" si="1501"/>
        <v>275.57749999999999</v>
      </c>
      <c r="AJ726" s="4"/>
      <c r="AK726" s="4">
        <f t="shared" si="1502"/>
        <v>265.73544642857138</v>
      </c>
      <c r="AL726" s="4">
        <f t="shared" si="1503"/>
        <v>255.89339285714283</v>
      </c>
      <c r="AM726" s="4">
        <f t="shared" si="1504"/>
        <v>255.89339285714283</v>
      </c>
      <c r="AN726" s="4"/>
      <c r="AO726" s="4">
        <f t="shared" si="1505"/>
        <v>265.73544642857138</v>
      </c>
      <c r="AP726" s="4">
        <f t="shared" si="1506"/>
        <v>275.57749999999999</v>
      </c>
      <c r="AQ726" s="4">
        <f t="shared" si="1507"/>
        <v>265.73544642857138</v>
      </c>
      <c r="AS726" s="3">
        <v>95</v>
      </c>
      <c r="AT726" s="224">
        <v>42222</v>
      </c>
      <c r="AU726" s="3">
        <v>225</v>
      </c>
    </row>
    <row r="727" spans="1:47" ht="14.5">
      <c r="A727" s="16">
        <f t="shared" si="1357"/>
        <v>42171</v>
      </c>
      <c r="B727" s="1">
        <f t="shared" si="1159"/>
        <v>6</v>
      </c>
      <c r="C727" s="1">
        <f t="shared" si="1160"/>
        <v>2015</v>
      </c>
      <c r="D727" s="1" t="str">
        <f t="shared" si="1161"/>
        <v>62015</v>
      </c>
      <c r="E727" s="3">
        <v>259</v>
      </c>
      <c r="F727" s="3">
        <v>250</v>
      </c>
      <c r="G727" s="3">
        <v>248</v>
      </c>
      <c r="I727" s="3">
        <v>249</v>
      </c>
      <c r="J727" s="3">
        <v>240</v>
      </c>
      <c r="K727" s="3">
        <v>238</v>
      </c>
      <c r="M727" s="3">
        <v>280</v>
      </c>
      <c r="N727" s="3">
        <v>280</v>
      </c>
      <c r="O727" s="3">
        <v>280</v>
      </c>
      <c r="Q727" s="3">
        <v>270</v>
      </c>
      <c r="R727" s="3">
        <v>260</v>
      </c>
      <c r="S727" s="3">
        <v>260</v>
      </c>
      <c r="U727" s="3">
        <v>270</v>
      </c>
      <c r="V727" s="3">
        <v>280</v>
      </c>
      <c r="W727" s="3">
        <v>270</v>
      </c>
      <c r="Y727" s="4">
        <f t="shared" ref="Y727" si="1508">E727*2.20462/2.24</f>
        <v>254.90918749999997</v>
      </c>
      <c r="Z727" s="4">
        <f t="shared" ref="Z727" si="1509">F727*2.20462/2.24</f>
        <v>246.05133928571425</v>
      </c>
      <c r="AA727" s="4">
        <f t="shared" ref="AA727" si="1510">G727*2.20462/2.24</f>
        <v>244.08292857142851</v>
      </c>
      <c r="AB727" s="4"/>
      <c r="AC727" s="4">
        <f t="shared" ref="AC727" si="1511">I727*2.20462/2.24</f>
        <v>245.06713392857139</v>
      </c>
      <c r="AD727" s="4">
        <f t="shared" ref="AD727" si="1512">J727*2.20462/2.24</f>
        <v>236.20928571428567</v>
      </c>
      <c r="AE727" s="4">
        <f t="shared" ref="AE727" si="1513">K727*2.20462/2.24</f>
        <v>234.24087499999993</v>
      </c>
      <c r="AF727" s="4"/>
      <c r="AG727" s="4">
        <f t="shared" ref="AG727" si="1514">M727*2.20462/2.24</f>
        <v>275.57749999999999</v>
      </c>
      <c r="AH727" s="4">
        <f t="shared" ref="AH727" si="1515">N727*2.20462/2.24</f>
        <v>275.57749999999999</v>
      </c>
      <c r="AI727" s="4">
        <f t="shared" ref="AI727" si="1516">O727*2.20462/2.24</f>
        <v>275.57749999999999</v>
      </c>
      <c r="AJ727" s="4"/>
      <c r="AK727" s="4">
        <f t="shared" ref="AK727" si="1517">Q727*2.20462/2.24</f>
        <v>265.73544642857138</v>
      </c>
      <c r="AL727" s="4">
        <f t="shared" ref="AL727" si="1518">R727*2.20462/2.24</f>
        <v>255.89339285714283</v>
      </c>
      <c r="AM727" s="4">
        <f t="shared" ref="AM727" si="1519">S727*2.20462/2.24</f>
        <v>255.89339285714283</v>
      </c>
      <c r="AN727" s="4"/>
      <c r="AO727" s="4">
        <f t="shared" ref="AO727" si="1520">U727*2.20462/2.24</f>
        <v>265.73544642857138</v>
      </c>
      <c r="AP727" s="4">
        <f t="shared" ref="AP727" si="1521">V727*2.20462/2.24</f>
        <v>275.57749999999999</v>
      </c>
      <c r="AQ727" s="4">
        <f t="shared" ref="AQ727" si="1522">W727*2.20462/2.24</f>
        <v>265.73544642857138</v>
      </c>
      <c r="AS727" s="3">
        <v>95</v>
      </c>
      <c r="AT727" s="148" t="s">
        <v>580</v>
      </c>
      <c r="AU727" s="3">
        <v>225</v>
      </c>
    </row>
    <row r="728" spans="1:47" ht="14.5">
      <c r="A728" s="16">
        <f t="shared" si="1357"/>
        <v>42178</v>
      </c>
      <c r="B728" s="1">
        <f t="shared" si="1159"/>
        <v>6</v>
      </c>
      <c r="C728" s="1">
        <f t="shared" si="1160"/>
        <v>2015</v>
      </c>
      <c r="D728" s="1" t="str">
        <f t="shared" si="1161"/>
        <v>62015</v>
      </c>
      <c r="E728" s="3">
        <v>259</v>
      </c>
      <c r="F728" s="3">
        <v>250</v>
      </c>
      <c r="G728" s="3">
        <v>248</v>
      </c>
      <c r="I728" s="3">
        <v>249</v>
      </c>
      <c r="J728" s="3">
        <v>240</v>
      </c>
      <c r="K728" s="3">
        <v>238</v>
      </c>
      <c r="M728" s="3">
        <v>280</v>
      </c>
      <c r="N728" s="3">
        <v>280</v>
      </c>
      <c r="O728" s="3">
        <v>280</v>
      </c>
      <c r="Q728" s="3">
        <v>270</v>
      </c>
      <c r="R728" s="3">
        <v>260</v>
      </c>
      <c r="S728" s="3">
        <v>260</v>
      </c>
      <c r="U728" s="3">
        <v>270</v>
      </c>
      <c r="V728" s="3">
        <v>280</v>
      </c>
      <c r="W728" s="3">
        <v>270</v>
      </c>
      <c r="Y728" s="4">
        <f t="shared" ref="Y728" si="1523">E728*2.20462/2.24</f>
        <v>254.90918749999997</v>
      </c>
      <c r="Z728" s="4">
        <f t="shared" ref="Z728" si="1524">F728*2.20462/2.24</f>
        <v>246.05133928571425</v>
      </c>
      <c r="AA728" s="4">
        <f t="shared" ref="AA728" si="1525">G728*2.20462/2.24</f>
        <v>244.08292857142851</v>
      </c>
      <c r="AB728" s="4"/>
      <c r="AC728" s="4">
        <f t="shared" ref="AC728" si="1526">I728*2.20462/2.24</f>
        <v>245.06713392857139</v>
      </c>
      <c r="AD728" s="4">
        <f t="shared" ref="AD728" si="1527">J728*2.20462/2.24</f>
        <v>236.20928571428567</v>
      </c>
      <c r="AE728" s="4">
        <f t="shared" ref="AE728" si="1528">K728*2.20462/2.24</f>
        <v>234.24087499999993</v>
      </c>
      <c r="AF728" s="4"/>
      <c r="AG728" s="4">
        <f t="shared" ref="AG728" si="1529">M728*2.20462/2.24</f>
        <v>275.57749999999999</v>
      </c>
      <c r="AH728" s="4">
        <f t="shared" ref="AH728" si="1530">N728*2.20462/2.24</f>
        <v>275.57749999999999</v>
      </c>
      <c r="AI728" s="4">
        <f t="shared" ref="AI728" si="1531">O728*2.20462/2.24</f>
        <v>275.57749999999999</v>
      </c>
      <c r="AJ728" s="4"/>
      <c r="AK728" s="4">
        <f t="shared" ref="AK728" si="1532">Q728*2.20462/2.24</f>
        <v>265.73544642857138</v>
      </c>
      <c r="AL728" s="4">
        <f t="shared" ref="AL728" si="1533">R728*2.20462/2.24</f>
        <v>255.89339285714283</v>
      </c>
      <c r="AM728" s="4">
        <f t="shared" ref="AM728" si="1534">S728*2.20462/2.24</f>
        <v>255.89339285714283</v>
      </c>
      <c r="AN728" s="4"/>
      <c r="AO728" s="4">
        <f t="shared" ref="AO728" si="1535">U728*2.20462/2.24</f>
        <v>265.73544642857138</v>
      </c>
      <c r="AP728" s="4">
        <f t="shared" ref="AP728" si="1536">V728*2.20462/2.24</f>
        <v>275.57749999999999</v>
      </c>
      <c r="AQ728" s="4">
        <f t="shared" ref="AQ728" si="1537">W728*2.20462/2.24</f>
        <v>265.73544642857138</v>
      </c>
      <c r="AS728" s="3">
        <v>95</v>
      </c>
      <c r="AT728" s="148" t="s">
        <v>581</v>
      </c>
      <c r="AU728" s="3">
        <v>225</v>
      </c>
    </row>
    <row r="729" spans="1:47" ht="14.5">
      <c r="A729" s="16">
        <f t="shared" si="1357"/>
        <v>42185</v>
      </c>
      <c r="B729" s="1">
        <f t="shared" si="1159"/>
        <v>6</v>
      </c>
      <c r="C729" s="1">
        <f t="shared" si="1160"/>
        <v>2015</v>
      </c>
      <c r="D729" s="1" t="str">
        <f t="shared" si="1161"/>
        <v>62015</v>
      </c>
      <c r="E729" s="3">
        <v>259</v>
      </c>
      <c r="F729" s="3">
        <v>250</v>
      </c>
      <c r="G729" s="3">
        <v>248</v>
      </c>
      <c r="I729" s="3">
        <v>249</v>
      </c>
      <c r="J729" s="3">
        <v>240</v>
      </c>
      <c r="K729" s="3">
        <v>238</v>
      </c>
      <c r="M729" s="3">
        <v>280</v>
      </c>
      <c r="N729" s="3">
        <v>280</v>
      </c>
      <c r="O729" s="3">
        <v>280</v>
      </c>
      <c r="Q729" s="3">
        <v>270</v>
      </c>
      <c r="R729" s="3">
        <v>260</v>
      </c>
      <c r="S729" s="3">
        <v>260</v>
      </c>
      <c r="U729" s="3">
        <v>270</v>
      </c>
      <c r="V729" s="3">
        <v>280</v>
      </c>
      <c r="W729" s="3">
        <v>270</v>
      </c>
      <c r="Y729" s="4">
        <f t="shared" ref="Y729" si="1538">E729*2.20462/2.24</f>
        <v>254.90918749999997</v>
      </c>
      <c r="Z729" s="4">
        <f t="shared" ref="Z729" si="1539">F729*2.20462/2.24</f>
        <v>246.05133928571425</v>
      </c>
      <c r="AA729" s="4">
        <f t="shared" ref="AA729" si="1540">G729*2.20462/2.24</f>
        <v>244.08292857142851</v>
      </c>
      <c r="AB729" s="4"/>
      <c r="AC729" s="4">
        <f t="shared" ref="AC729" si="1541">I729*2.20462/2.24</f>
        <v>245.06713392857139</v>
      </c>
      <c r="AD729" s="4">
        <f t="shared" ref="AD729" si="1542">J729*2.20462/2.24</f>
        <v>236.20928571428567</v>
      </c>
      <c r="AE729" s="4">
        <f t="shared" ref="AE729" si="1543">K729*2.20462/2.24</f>
        <v>234.24087499999993</v>
      </c>
      <c r="AF729" s="4"/>
      <c r="AG729" s="4">
        <f t="shared" ref="AG729" si="1544">M729*2.20462/2.24</f>
        <v>275.57749999999999</v>
      </c>
      <c r="AH729" s="4">
        <f t="shared" ref="AH729" si="1545">N729*2.20462/2.24</f>
        <v>275.57749999999999</v>
      </c>
      <c r="AI729" s="4">
        <f t="shared" ref="AI729" si="1546">O729*2.20462/2.24</f>
        <v>275.57749999999999</v>
      </c>
      <c r="AJ729" s="4"/>
      <c r="AK729" s="4">
        <f t="shared" ref="AK729" si="1547">Q729*2.20462/2.24</f>
        <v>265.73544642857138</v>
      </c>
      <c r="AL729" s="4">
        <f t="shared" ref="AL729" si="1548">R729*2.20462/2.24</f>
        <v>255.89339285714283</v>
      </c>
      <c r="AM729" s="4">
        <f t="shared" ref="AM729" si="1549">S729*2.20462/2.24</f>
        <v>255.89339285714283</v>
      </c>
      <c r="AN729" s="4"/>
      <c r="AO729" s="4">
        <f t="shared" ref="AO729" si="1550">U729*2.20462/2.24</f>
        <v>265.73544642857138</v>
      </c>
      <c r="AP729" s="4">
        <f t="shared" ref="AP729" si="1551">V729*2.20462/2.24</f>
        <v>275.57749999999999</v>
      </c>
      <c r="AQ729" s="4">
        <f t="shared" ref="AQ729" si="1552">W729*2.20462/2.24</f>
        <v>265.73544642857138</v>
      </c>
      <c r="AS729" s="3">
        <v>95</v>
      </c>
      <c r="AT729" s="148" t="s">
        <v>582</v>
      </c>
      <c r="AU729" s="3">
        <v>225</v>
      </c>
    </row>
    <row r="730" spans="1:47" ht="14.5">
      <c r="A730" s="16">
        <f t="shared" si="1357"/>
        <v>42192</v>
      </c>
      <c r="B730" s="1">
        <f t="shared" si="1159"/>
        <v>7</v>
      </c>
      <c r="C730" s="1">
        <f t="shared" si="1160"/>
        <v>2015</v>
      </c>
      <c r="D730" s="1" t="str">
        <f t="shared" si="1161"/>
        <v>72015</v>
      </c>
      <c r="E730" s="3">
        <v>259</v>
      </c>
      <c r="F730" s="3">
        <v>250</v>
      </c>
      <c r="G730" s="3">
        <v>248</v>
      </c>
      <c r="I730" s="3">
        <v>249</v>
      </c>
      <c r="J730" s="3">
        <v>240</v>
      </c>
      <c r="K730" s="3">
        <v>238</v>
      </c>
      <c r="M730" s="3">
        <v>280</v>
      </c>
      <c r="N730" s="3">
        <v>280</v>
      </c>
      <c r="O730" s="3">
        <v>280</v>
      </c>
      <c r="Q730" s="3">
        <v>270</v>
      </c>
      <c r="R730" s="3">
        <v>260</v>
      </c>
      <c r="S730" s="3">
        <v>260</v>
      </c>
      <c r="U730" s="3">
        <v>270</v>
      </c>
      <c r="V730" s="3">
        <v>280</v>
      </c>
      <c r="W730" s="3">
        <v>270</v>
      </c>
      <c r="Y730" s="4">
        <f t="shared" ref="Y730:Y731" si="1553">E730*2.20462/2.24</f>
        <v>254.90918749999997</v>
      </c>
      <c r="Z730" s="4">
        <f t="shared" ref="Z730:Z731" si="1554">F730*2.20462/2.24</f>
        <v>246.05133928571425</v>
      </c>
      <c r="AA730" s="4">
        <f t="shared" ref="AA730:AA731" si="1555">G730*2.20462/2.24</f>
        <v>244.08292857142851</v>
      </c>
      <c r="AB730" s="4"/>
      <c r="AC730" s="4">
        <f t="shared" ref="AC730:AC731" si="1556">I730*2.20462/2.24</f>
        <v>245.06713392857139</v>
      </c>
      <c r="AD730" s="4">
        <f t="shared" ref="AD730:AD731" si="1557">J730*2.20462/2.24</f>
        <v>236.20928571428567</v>
      </c>
      <c r="AE730" s="4">
        <f t="shared" ref="AE730:AE731" si="1558">K730*2.20462/2.24</f>
        <v>234.24087499999993</v>
      </c>
      <c r="AF730" s="4"/>
      <c r="AG730" s="4">
        <f t="shared" ref="AG730:AG731" si="1559">M730*2.20462/2.24</f>
        <v>275.57749999999999</v>
      </c>
      <c r="AH730" s="4">
        <f t="shared" ref="AH730:AH731" si="1560">N730*2.20462/2.24</f>
        <v>275.57749999999999</v>
      </c>
      <c r="AI730" s="4">
        <f t="shared" ref="AI730:AI731" si="1561">O730*2.20462/2.24</f>
        <v>275.57749999999999</v>
      </c>
      <c r="AJ730" s="4"/>
      <c r="AK730" s="4">
        <f t="shared" ref="AK730:AK731" si="1562">Q730*2.20462/2.24</f>
        <v>265.73544642857138</v>
      </c>
      <c r="AL730" s="4">
        <f t="shared" ref="AL730:AL731" si="1563">R730*2.20462/2.24</f>
        <v>255.89339285714283</v>
      </c>
      <c r="AM730" s="4">
        <f t="shared" ref="AM730:AM731" si="1564">S730*2.20462/2.24</f>
        <v>255.89339285714283</v>
      </c>
      <c r="AN730" s="4"/>
      <c r="AO730" s="4">
        <f t="shared" ref="AO730:AO731" si="1565">U730*2.20462/2.24</f>
        <v>265.73544642857138</v>
      </c>
      <c r="AP730" s="4">
        <f t="shared" ref="AP730:AP731" si="1566">V730*2.20462/2.24</f>
        <v>275.57749999999999</v>
      </c>
      <c r="AQ730" s="4">
        <f t="shared" ref="AQ730:AQ731" si="1567">W730*2.20462/2.24</f>
        <v>265.73544642857138</v>
      </c>
      <c r="AS730" s="3">
        <v>95</v>
      </c>
      <c r="AT730" s="224">
        <v>42162</v>
      </c>
      <c r="AU730" s="3">
        <v>225</v>
      </c>
    </row>
    <row r="731" spans="1:47" ht="14.5">
      <c r="A731" s="16">
        <f t="shared" si="1357"/>
        <v>42199</v>
      </c>
      <c r="B731" s="1">
        <f t="shared" si="1159"/>
        <v>7</v>
      </c>
      <c r="C731" s="1">
        <f t="shared" si="1160"/>
        <v>2015</v>
      </c>
      <c r="D731" s="1" t="str">
        <f t="shared" si="1161"/>
        <v>72015</v>
      </c>
      <c r="E731" s="3">
        <v>249</v>
      </c>
      <c r="F731" s="3">
        <v>235</v>
      </c>
      <c r="G731" s="3">
        <v>245</v>
      </c>
      <c r="I731" s="3">
        <v>239</v>
      </c>
      <c r="J731" s="3">
        <v>225</v>
      </c>
      <c r="K731" s="3">
        <v>235</v>
      </c>
      <c r="M731" s="3">
        <v>270</v>
      </c>
      <c r="N731" s="3">
        <v>265</v>
      </c>
      <c r="O731" s="3">
        <v>270</v>
      </c>
      <c r="Q731" s="3">
        <v>270</v>
      </c>
      <c r="R731" s="3">
        <v>245</v>
      </c>
      <c r="S731" s="3">
        <v>260</v>
      </c>
      <c r="U731" s="3">
        <v>270</v>
      </c>
      <c r="V731" s="3">
        <v>265</v>
      </c>
      <c r="W731" s="3">
        <v>270</v>
      </c>
      <c r="Y731" s="4">
        <f t="shared" si="1553"/>
        <v>245.06713392857139</v>
      </c>
      <c r="Z731" s="4">
        <f t="shared" si="1554"/>
        <v>231.28825892857139</v>
      </c>
      <c r="AA731" s="4">
        <f t="shared" si="1555"/>
        <v>241.13031249999997</v>
      </c>
      <c r="AB731" s="4"/>
      <c r="AC731" s="4">
        <f t="shared" si="1556"/>
        <v>235.22508035714284</v>
      </c>
      <c r="AD731" s="4">
        <f t="shared" si="1557"/>
        <v>221.44620535714282</v>
      </c>
      <c r="AE731" s="4">
        <f t="shared" si="1558"/>
        <v>231.28825892857139</v>
      </c>
      <c r="AF731" s="4"/>
      <c r="AG731" s="4">
        <f t="shared" si="1559"/>
        <v>265.73544642857138</v>
      </c>
      <c r="AH731" s="4">
        <f t="shared" si="1560"/>
        <v>260.8144196428571</v>
      </c>
      <c r="AI731" s="4">
        <f t="shared" si="1561"/>
        <v>265.73544642857138</v>
      </c>
      <c r="AJ731" s="4"/>
      <c r="AK731" s="4">
        <f t="shared" si="1562"/>
        <v>265.73544642857138</v>
      </c>
      <c r="AL731" s="4">
        <f t="shared" si="1563"/>
        <v>241.13031249999997</v>
      </c>
      <c r="AM731" s="4">
        <f t="shared" si="1564"/>
        <v>255.89339285714283</v>
      </c>
      <c r="AN731" s="4"/>
      <c r="AO731" s="4">
        <f t="shared" si="1565"/>
        <v>265.73544642857138</v>
      </c>
      <c r="AP731" s="4">
        <f t="shared" si="1566"/>
        <v>260.8144196428571</v>
      </c>
      <c r="AQ731" s="4">
        <f t="shared" si="1567"/>
        <v>265.73544642857138</v>
      </c>
      <c r="AS731" s="3">
        <v>78</v>
      </c>
      <c r="AT731" s="148" t="s">
        <v>583</v>
      </c>
      <c r="AU731" s="3">
        <v>225</v>
      </c>
    </row>
    <row r="732" spans="1:47" ht="14.5">
      <c r="A732" s="16">
        <f t="shared" si="1357"/>
        <v>42206</v>
      </c>
      <c r="B732" s="1">
        <f t="shared" si="1159"/>
        <v>7</v>
      </c>
      <c r="C732" s="1">
        <f t="shared" si="1160"/>
        <v>2015</v>
      </c>
      <c r="D732" s="1" t="str">
        <f t="shared" si="1161"/>
        <v>72015</v>
      </c>
      <c r="E732" s="3">
        <v>249</v>
      </c>
      <c r="F732" s="3">
        <v>235</v>
      </c>
      <c r="G732" s="3">
        <v>245</v>
      </c>
      <c r="I732" s="3">
        <v>239</v>
      </c>
      <c r="J732" s="3">
        <v>225</v>
      </c>
      <c r="K732" s="3">
        <v>235</v>
      </c>
      <c r="M732" s="3">
        <v>270</v>
      </c>
      <c r="N732" s="3">
        <v>265</v>
      </c>
      <c r="O732" s="3">
        <v>270</v>
      </c>
      <c r="Q732" s="3">
        <v>270</v>
      </c>
      <c r="R732" s="3">
        <v>245</v>
      </c>
      <c r="S732" s="3">
        <v>260</v>
      </c>
      <c r="U732" s="3">
        <v>270</v>
      </c>
      <c r="V732" s="3">
        <v>265</v>
      </c>
      <c r="W732" s="3">
        <v>270</v>
      </c>
      <c r="Y732" s="4">
        <f t="shared" ref="Y732" si="1568">E732*2.20462/2.24</f>
        <v>245.06713392857139</v>
      </c>
      <c r="Z732" s="4">
        <f t="shared" ref="Z732" si="1569">F732*2.20462/2.24</f>
        <v>231.28825892857139</v>
      </c>
      <c r="AA732" s="4">
        <f t="shared" ref="AA732" si="1570">G732*2.20462/2.24</f>
        <v>241.13031249999997</v>
      </c>
      <c r="AB732" s="4"/>
      <c r="AC732" s="4">
        <f t="shared" ref="AC732" si="1571">I732*2.20462/2.24</f>
        <v>235.22508035714284</v>
      </c>
      <c r="AD732" s="4">
        <f t="shared" ref="AD732" si="1572">J732*2.20462/2.24</f>
        <v>221.44620535714282</v>
      </c>
      <c r="AE732" s="4">
        <f t="shared" ref="AE732" si="1573">K732*2.20462/2.24</f>
        <v>231.28825892857139</v>
      </c>
      <c r="AF732" s="4"/>
      <c r="AG732" s="4">
        <f t="shared" ref="AG732" si="1574">M732*2.20462/2.24</f>
        <v>265.73544642857138</v>
      </c>
      <c r="AH732" s="4">
        <f t="shared" ref="AH732" si="1575">N732*2.20462/2.24</f>
        <v>260.8144196428571</v>
      </c>
      <c r="AI732" s="4">
        <f t="shared" ref="AI732" si="1576">O732*2.20462/2.24</f>
        <v>265.73544642857138</v>
      </c>
      <c r="AJ732" s="4"/>
      <c r="AK732" s="4">
        <f t="shared" ref="AK732" si="1577">Q732*2.20462/2.24</f>
        <v>265.73544642857138</v>
      </c>
      <c r="AL732" s="4">
        <f t="shared" ref="AL732" si="1578">R732*2.20462/2.24</f>
        <v>241.13031249999997</v>
      </c>
      <c r="AM732" s="4">
        <f t="shared" ref="AM732" si="1579">S732*2.20462/2.24</f>
        <v>255.89339285714283</v>
      </c>
      <c r="AN732" s="4"/>
      <c r="AO732" s="4">
        <f t="shared" ref="AO732" si="1580">U732*2.20462/2.24</f>
        <v>265.73544642857138</v>
      </c>
      <c r="AP732" s="4">
        <f t="shared" ref="AP732" si="1581">V732*2.20462/2.24</f>
        <v>260.8144196428571</v>
      </c>
      <c r="AQ732" s="4">
        <f t="shared" ref="AQ732" si="1582">W732*2.20462/2.24</f>
        <v>265.73544642857138</v>
      </c>
      <c r="AS732" s="3">
        <v>78</v>
      </c>
      <c r="AT732" s="148" t="s">
        <v>584</v>
      </c>
      <c r="AU732" s="3">
        <v>225</v>
      </c>
    </row>
    <row r="733" spans="1:47" ht="14.5">
      <c r="A733" s="16">
        <f t="shared" si="1357"/>
        <v>42213</v>
      </c>
      <c r="B733" s="1">
        <f t="shared" si="1159"/>
        <v>7</v>
      </c>
      <c r="C733" s="1">
        <f t="shared" si="1160"/>
        <v>2015</v>
      </c>
      <c r="D733" s="1" t="str">
        <f t="shared" si="1161"/>
        <v>72015</v>
      </c>
      <c r="E733" s="3">
        <v>249</v>
      </c>
      <c r="F733" s="3">
        <v>235</v>
      </c>
      <c r="G733" s="3">
        <v>245</v>
      </c>
      <c r="I733" s="3">
        <v>239</v>
      </c>
      <c r="J733" s="3">
        <v>225</v>
      </c>
      <c r="K733" s="3">
        <v>235</v>
      </c>
      <c r="M733" s="3">
        <v>270</v>
      </c>
      <c r="N733" s="3">
        <v>265</v>
      </c>
      <c r="O733" s="3">
        <v>270</v>
      </c>
      <c r="Q733" s="3">
        <v>270</v>
      </c>
      <c r="R733" s="3">
        <v>245</v>
      </c>
      <c r="S733" s="3">
        <v>260</v>
      </c>
      <c r="U733" s="3">
        <v>270</v>
      </c>
      <c r="V733" s="3">
        <v>265</v>
      </c>
      <c r="W733" s="3">
        <v>270</v>
      </c>
      <c r="Y733" s="4">
        <f t="shared" ref="Y733" si="1583">E733*2.20462/2.24</f>
        <v>245.06713392857139</v>
      </c>
      <c r="Z733" s="4">
        <f t="shared" ref="Z733" si="1584">F733*2.20462/2.24</f>
        <v>231.28825892857139</v>
      </c>
      <c r="AA733" s="4">
        <f t="shared" ref="AA733" si="1585">G733*2.20462/2.24</f>
        <v>241.13031249999997</v>
      </c>
      <c r="AB733" s="4"/>
      <c r="AC733" s="4">
        <f t="shared" ref="AC733" si="1586">I733*2.20462/2.24</f>
        <v>235.22508035714284</v>
      </c>
      <c r="AD733" s="4">
        <f t="shared" ref="AD733" si="1587">J733*2.20462/2.24</f>
        <v>221.44620535714282</v>
      </c>
      <c r="AE733" s="4">
        <f t="shared" ref="AE733" si="1588">K733*2.20462/2.24</f>
        <v>231.28825892857139</v>
      </c>
      <c r="AF733" s="4"/>
      <c r="AG733" s="4">
        <f t="shared" ref="AG733" si="1589">M733*2.20462/2.24</f>
        <v>265.73544642857138</v>
      </c>
      <c r="AH733" s="4">
        <f t="shared" ref="AH733" si="1590">N733*2.20462/2.24</f>
        <v>260.8144196428571</v>
      </c>
      <c r="AI733" s="4">
        <f t="shared" ref="AI733" si="1591">O733*2.20462/2.24</f>
        <v>265.73544642857138</v>
      </c>
      <c r="AJ733" s="4"/>
      <c r="AK733" s="4">
        <f t="shared" ref="AK733" si="1592">Q733*2.20462/2.24</f>
        <v>265.73544642857138</v>
      </c>
      <c r="AL733" s="4">
        <f t="shared" ref="AL733" si="1593">R733*2.20462/2.24</f>
        <v>241.13031249999997</v>
      </c>
      <c r="AM733" s="4">
        <f t="shared" ref="AM733" si="1594">S733*2.20462/2.24</f>
        <v>255.89339285714283</v>
      </c>
      <c r="AN733" s="4"/>
      <c r="AO733" s="4">
        <f t="shared" ref="AO733" si="1595">U733*2.20462/2.24</f>
        <v>265.73544642857138</v>
      </c>
      <c r="AP733" s="4">
        <f t="shared" ref="AP733" si="1596">V733*2.20462/2.24</f>
        <v>260.8144196428571</v>
      </c>
      <c r="AQ733" s="4">
        <f t="shared" ref="AQ733" si="1597">W733*2.20462/2.24</f>
        <v>265.73544642857138</v>
      </c>
      <c r="AS733" s="3">
        <v>78</v>
      </c>
      <c r="AT733" s="148" t="s">
        <v>585</v>
      </c>
      <c r="AU733" s="3">
        <v>225</v>
      </c>
    </row>
    <row r="734" spans="1:47" ht="14.5">
      <c r="A734" s="16">
        <f t="shared" si="1357"/>
        <v>42220</v>
      </c>
      <c r="B734" s="1">
        <f t="shared" si="1159"/>
        <v>8</v>
      </c>
      <c r="C734" s="1">
        <f t="shared" si="1160"/>
        <v>2015</v>
      </c>
      <c r="D734" s="1" t="str">
        <f t="shared" si="1161"/>
        <v>82015</v>
      </c>
      <c r="E734" s="3">
        <v>249</v>
      </c>
      <c r="F734" s="3">
        <v>235</v>
      </c>
      <c r="G734" s="3">
        <v>245</v>
      </c>
      <c r="I734" s="3">
        <v>239</v>
      </c>
      <c r="J734" s="3">
        <v>225</v>
      </c>
      <c r="K734" s="3">
        <v>235</v>
      </c>
      <c r="M734" s="3">
        <v>270</v>
      </c>
      <c r="N734" s="3">
        <v>265</v>
      </c>
      <c r="O734" s="3">
        <v>270</v>
      </c>
      <c r="Q734" s="3">
        <v>270</v>
      </c>
      <c r="R734" s="3">
        <v>245</v>
      </c>
      <c r="S734" s="3">
        <v>260</v>
      </c>
      <c r="U734" s="3">
        <v>270</v>
      </c>
      <c r="V734" s="3">
        <v>265</v>
      </c>
      <c r="W734" s="3">
        <v>270</v>
      </c>
      <c r="Y734" s="4">
        <f t="shared" ref="Y734" si="1598">E734*2.20462/2.24</f>
        <v>245.06713392857139</v>
      </c>
      <c r="Z734" s="4">
        <f t="shared" ref="Z734" si="1599">F734*2.20462/2.24</f>
        <v>231.28825892857139</v>
      </c>
      <c r="AA734" s="4">
        <f t="shared" ref="AA734" si="1600">G734*2.20462/2.24</f>
        <v>241.13031249999997</v>
      </c>
      <c r="AB734" s="4"/>
      <c r="AC734" s="4">
        <f t="shared" ref="AC734" si="1601">I734*2.20462/2.24</f>
        <v>235.22508035714284</v>
      </c>
      <c r="AD734" s="4">
        <f t="shared" ref="AD734" si="1602">J734*2.20462/2.24</f>
        <v>221.44620535714282</v>
      </c>
      <c r="AE734" s="4">
        <f t="shared" ref="AE734" si="1603">K734*2.20462/2.24</f>
        <v>231.28825892857139</v>
      </c>
      <c r="AF734" s="4"/>
      <c r="AG734" s="4">
        <f t="shared" ref="AG734" si="1604">M734*2.20462/2.24</f>
        <v>265.73544642857138</v>
      </c>
      <c r="AH734" s="4">
        <f t="shared" ref="AH734" si="1605">N734*2.20462/2.24</f>
        <v>260.8144196428571</v>
      </c>
      <c r="AI734" s="4">
        <f t="shared" ref="AI734" si="1606">O734*2.20462/2.24</f>
        <v>265.73544642857138</v>
      </c>
      <c r="AJ734" s="4"/>
      <c r="AK734" s="4">
        <f t="shared" ref="AK734" si="1607">Q734*2.20462/2.24</f>
        <v>265.73544642857138</v>
      </c>
      <c r="AL734" s="4">
        <f t="shared" ref="AL734" si="1608">R734*2.20462/2.24</f>
        <v>241.13031249999997</v>
      </c>
      <c r="AM734" s="4">
        <f t="shared" ref="AM734" si="1609">S734*2.20462/2.24</f>
        <v>255.89339285714283</v>
      </c>
      <c r="AN734" s="4"/>
      <c r="AO734" s="4">
        <f t="shared" ref="AO734" si="1610">U734*2.20462/2.24</f>
        <v>265.73544642857138</v>
      </c>
      <c r="AP734" s="4">
        <f t="shared" ref="AP734" si="1611">V734*2.20462/2.24</f>
        <v>260.8144196428571</v>
      </c>
      <c r="AQ734" s="4">
        <f t="shared" ref="AQ734" si="1612">W734*2.20462/2.24</f>
        <v>265.73544642857138</v>
      </c>
      <c r="AS734" s="3">
        <v>78</v>
      </c>
      <c r="AT734" s="224">
        <v>42071</v>
      </c>
      <c r="AU734" s="3">
        <v>225</v>
      </c>
    </row>
    <row r="735" spans="1:47" ht="14.5">
      <c r="A735" s="16">
        <f t="shared" si="1357"/>
        <v>42227</v>
      </c>
      <c r="B735" s="1">
        <f t="shared" si="1159"/>
        <v>8</v>
      </c>
      <c r="C735" s="1">
        <f t="shared" si="1160"/>
        <v>2015</v>
      </c>
      <c r="D735" s="1" t="str">
        <f t="shared" si="1161"/>
        <v>82015</v>
      </c>
      <c r="E735" s="3">
        <v>225</v>
      </c>
      <c r="F735" s="3">
        <v>210</v>
      </c>
      <c r="G735" s="3">
        <v>200</v>
      </c>
      <c r="I735" s="3">
        <v>215</v>
      </c>
      <c r="J735" s="3">
        <v>200</v>
      </c>
      <c r="K735" s="3">
        <v>190</v>
      </c>
      <c r="M735" s="3">
        <v>240</v>
      </c>
      <c r="N735" s="3">
        <v>240</v>
      </c>
      <c r="O735" s="3">
        <v>230</v>
      </c>
      <c r="Q735" s="3">
        <v>250</v>
      </c>
      <c r="R735" s="3">
        <v>220</v>
      </c>
      <c r="S735" s="3">
        <v>230</v>
      </c>
      <c r="U735" s="3">
        <v>250</v>
      </c>
      <c r="V735" s="3">
        <v>240</v>
      </c>
      <c r="W735" s="3">
        <v>240</v>
      </c>
      <c r="Y735" s="4">
        <f t="shared" ref="Y735" si="1613">E735*2.20462/2.24</f>
        <v>221.44620535714282</v>
      </c>
      <c r="Z735" s="4">
        <f t="shared" ref="Z735" si="1614">F735*2.20462/2.24</f>
        <v>206.68312499999996</v>
      </c>
      <c r="AA735" s="4">
        <f t="shared" ref="AA735" si="1615">G735*2.20462/2.24</f>
        <v>196.84107142857141</v>
      </c>
      <c r="AB735" s="4"/>
      <c r="AC735" s="4">
        <f t="shared" ref="AC735" si="1616">I735*2.20462/2.24</f>
        <v>211.60415178571427</v>
      </c>
      <c r="AD735" s="4">
        <f t="shared" ref="AD735" si="1617">J735*2.20462/2.24</f>
        <v>196.84107142857141</v>
      </c>
      <c r="AE735" s="4">
        <f t="shared" ref="AE735" si="1618">K735*2.20462/2.24</f>
        <v>186.99901785714283</v>
      </c>
      <c r="AF735" s="4"/>
      <c r="AG735" s="4">
        <f t="shared" ref="AG735" si="1619">M735*2.20462/2.24</f>
        <v>236.20928571428567</v>
      </c>
      <c r="AH735" s="4">
        <f t="shared" ref="AH735" si="1620">N735*2.20462/2.24</f>
        <v>236.20928571428567</v>
      </c>
      <c r="AI735" s="4">
        <f t="shared" ref="AI735" si="1621">O735*2.20462/2.24</f>
        <v>226.36723214285712</v>
      </c>
      <c r="AJ735" s="4"/>
      <c r="AK735" s="4">
        <f t="shared" ref="AK735" si="1622">Q735*2.20462/2.24</f>
        <v>246.05133928571425</v>
      </c>
      <c r="AL735" s="4">
        <f t="shared" ref="AL735" si="1623">R735*2.20462/2.24</f>
        <v>216.52517857142854</v>
      </c>
      <c r="AM735" s="4">
        <f t="shared" ref="AM735" si="1624">S735*2.20462/2.24</f>
        <v>226.36723214285712</v>
      </c>
      <c r="AN735" s="4"/>
      <c r="AO735" s="4">
        <f t="shared" ref="AO735" si="1625">U735*2.20462/2.24</f>
        <v>246.05133928571425</v>
      </c>
      <c r="AP735" s="4">
        <f t="shared" ref="AP735" si="1626">V735*2.20462/2.24</f>
        <v>236.20928571428567</v>
      </c>
      <c r="AQ735" s="4">
        <f t="shared" ref="AQ735" si="1627">W735*2.20462/2.24</f>
        <v>236.20928571428567</v>
      </c>
      <c r="AS735" s="3">
        <v>48</v>
      </c>
      <c r="AT735" s="224">
        <v>42285</v>
      </c>
      <c r="AU735" s="3">
        <v>225</v>
      </c>
    </row>
    <row r="736" spans="1:47" ht="14.5">
      <c r="A736" s="16">
        <f t="shared" si="1357"/>
        <v>42234</v>
      </c>
      <c r="B736" s="1">
        <f t="shared" si="1159"/>
        <v>8</v>
      </c>
      <c r="C736" s="1">
        <f t="shared" si="1160"/>
        <v>2015</v>
      </c>
      <c r="D736" s="1" t="str">
        <f t="shared" si="1161"/>
        <v>82015</v>
      </c>
      <c r="E736" s="3">
        <v>225</v>
      </c>
      <c r="F736" s="3">
        <v>210</v>
      </c>
      <c r="G736" s="3">
        <v>200</v>
      </c>
      <c r="I736" s="3">
        <v>215</v>
      </c>
      <c r="J736" s="3">
        <v>200</v>
      </c>
      <c r="K736" s="3">
        <v>190</v>
      </c>
      <c r="M736" s="3">
        <v>240</v>
      </c>
      <c r="N736" s="3">
        <v>240</v>
      </c>
      <c r="O736" s="3">
        <v>230</v>
      </c>
      <c r="Q736" s="3">
        <v>250</v>
      </c>
      <c r="R736" s="3">
        <v>220</v>
      </c>
      <c r="S736" s="3">
        <v>230</v>
      </c>
      <c r="U736" s="3">
        <v>250</v>
      </c>
      <c r="V736" s="3">
        <v>240</v>
      </c>
      <c r="W736" s="3">
        <v>240</v>
      </c>
      <c r="Y736" s="4">
        <f t="shared" ref="Y736" si="1628">E736*2.20462/2.24</f>
        <v>221.44620535714282</v>
      </c>
      <c r="Z736" s="4">
        <f t="shared" ref="Z736" si="1629">F736*2.20462/2.24</f>
        <v>206.68312499999996</v>
      </c>
      <c r="AA736" s="4">
        <f t="shared" ref="AA736" si="1630">G736*2.20462/2.24</f>
        <v>196.84107142857141</v>
      </c>
      <c r="AB736" s="4"/>
      <c r="AC736" s="4">
        <f t="shared" ref="AC736" si="1631">I736*2.20462/2.24</f>
        <v>211.60415178571427</v>
      </c>
      <c r="AD736" s="4">
        <f t="shared" ref="AD736" si="1632">J736*2.20462/2.24</f>
        <v>196.84107142857141</v>
      </c>
      <c r="AE736" s="4">
        <f t="shared" ref="AE736" si="1633">K736*2.20462/2.24</f>
        <v>186.99901785714283</v>
      </c>
      <c r="AF736" s="4"/>
      <c r="AG736" s="4">
        <f t="shared" ref="AG736" si="1634">M736*2.20462/2.24</f>
        <v>236.20928571428567</v>
      </c>
      <c r="AH736" s="4">
        <f t="shared" ref="AH736" si="1635">N736*2.20462/2.24</f>
        <v>236.20928571428567</v>
      </c>
      <c r="AI736" s="4">
        <f t="shared" ref="AI736" si="1636">O736*2.20462/2.24</f>
        <v>226.36723214285712</v>
      </c>
      <c r="AJ736" s="4"/>
      <c r="AK736" s="4">
        <f t="shared" ref="AK736" si="1637">Q736*2.20462/2.24</f>
        <v>246.05133928571425</v>
      </c>
      <c r="AL736" s="4">
        <f t="shared" ref="AL736" si="1638">R736*2.20462/2.24</f>
        <v>216.52517857142854</v>
      </c>
      <c r="AM736" s="4">
        <f t="shared" ref="AM736" si="1639">S736*2.20462/2.24</f>
        <v>226.36723214285712</v>
      </c>
      <c r="AN736" s="4"/>
      <c r="AO736" s="4">
        <f t="shared" ref="AO736" si="1640">U736*2.20462/2.24</f>
        <v>246.05133928571425</v>
      </c>
      <c r="AP736" s="4">
        <f t="shared" ref="AP736" si="1641">V736*2.20462/2.24</f>
        <v>236.20928571428567</v>
      </c>
      <c r="AQ736" s="4">
        <f t="shared" ref="AQ736" si="1642">W736*2.20462/2.24</f>
        <v>236.20928571428567</v>
      </c>
      <c r="AS736" s="3">
        <v>48</v>
      </c>
      <c r="AT736" s="148" t="s">
        <v>586</v>
      </c>
      <c r="AU736" s="3">
        <v>225</v>
      </c>
    </row>
    <row r="737" spans="1:47" ht="14.5">
      <c r="A737" s="16">
        <f>A736+7</f>
        <v>42241</v>
      </c>
      <c r="B737" s="1">
        <f t="shared" si="1159"/>
        <v>8</v>
      </c>
      <c r="C737" s="1">
        <f t="shared" si="1160"/>
        <v>2015</v>
      </c>
      <c r="D737" s="1" t="str">
        <f t="shared" si="1161"/>
        <v>82015</v>
      </c>
      <c r="E737" s="3">
        <v>225</v>
      </c>
      <c r="F737" s="3">
        <v>210</v>
      </c>
      <c r="G737" s="3">
        <v>200</v>
      </c>
      <c r="I737" s="3">
        <v>215</v>
      </c>
      <c r="J737" s="3">
        <v>200</v>
      </c>
      <c r="K737" s="3">
        <v>190</v>
      </c>
      <c r="M737" s="3">
        <v>240</v>
      </c>
      <c r="N737" s="3">
        <v>240</v>
      </c>
      <c r="O737" s="3">
        <v>230</v>
      </c>
      <c r="Q737" s="3">
        <v>250</v>
      </c>
      <c r="R737" s="3">
        <v>220</v>
      </c>
      <c r="S737" s="3">
        <v>230</v>
      </c>
      <c r="U737" s="3">
        <v>250</v>
      </c>
      <c r="V737" s="3">
        <v>240</v>
      </c>
      <c r="W737" s="3">
        <v>240</v>
      </c>
      <c r="Y737" s="4">
        <f t="shared" ref="Y737" si="1643">E737*2.20462/2.24</f>
        <v>221.44620535714282</v>
      </c>
      <c r="Z737" s="4">
        <f t="shared" ref="Z737" si="1644">F737*2.20462/2.24</f>
        <v>206.68312499999996</v>
      </c>
      <c r="AA737" s="4">
        <f t="shared" ref="AA737" si="1645">G737*2.20462/2.24</f>
        <v>196.84107142857141</v>
      </c>
      <c r="AB737" s="4"/>
      <c r="AC737" s="4">
        <f t="shared" ref="AC737" si="1646">I737*2.20462/2.24</f>
        <v>211.60415178571427</v>
      </c>
      <c r="AD737" s="4">
        <f t="shared" ref="AD737" si="1647">J737*2.20462/2.24</f>
        <v>196.84107142857141</v>
      </c>
      <c r="AE737" s="4">
        <f t="shared" ref="AE737" si="1648">K737*2.20462/2.24</f>
        <v>186.99901785714283</v>
      </c>
      <c r="AF737" s="4"/>
      <c r="AG737" s="4">
        <f t="shared" ref="AG737" si="1649">M737*2.20462/2.24</f>
        <v>236.20928571428567</v>
      </c>
      <c r="AH737" s="4">
        <f t="shared" ref="AH737" si="1650">N737*2.20462/2.24</f>
        <v>236.20928571428567</v>
      </c>
      <c r="AI737" s="4">
        <f t="shared" ref="AI737" si="1651">O737*2.20462/2.24</f>
        <v>226.36723214285712</v>
      </c>
      <c r="AJ737" s="4"/>
      <c r="AK737" s="4">
        <f t="shared" ref="AK737" si="1652">Q737*2.20462/2.24</f>
        <v>246.05133928571425</v>
      </c>
      <c r="AL737" s="4">
        <f t="shared" ref="AL737" si="1653">R737*2.20462/2.24</f>
        <v>216.52517857142854</v>
      </c>
      <c r="AM737" s="4">
        <f t="shared" ref="AM737" si="1654">S737*2.20462/2.24</f>
        <v>226.36723214285712</v>
      </c>
      <c r="AN737" s="4"/>
      <c r="AO737" s="4">
        <f t="shared" ref="AO737" si="1655">U737*2.20462/2.24</f>
        <v>246.05133928571425</v>
      </c>
      <c r="AP737" s="4">
        <f t="shared" ref="AP737" si="1656">V737*2.20462/2.24</f>
        <v>236.20928571428567</v>
      </c>
      <c r="AQ737" s="4">
        <f t="shared" ref="AQ737" si="1657">W737*2.20462/2.24</f>
        <v>236.20928571428567</v>
      </c>
      <c r="AS737" s="3">
        <v>48</v>
      </c>
      <c r="AT737" s="148" t="s">
        <v>587</v>
      </c>
      <c r="AU737" s="3">
        <v>225</v>
      </c>
    </row>
    <row r="738" spans="1:47" ht="14.5">
      <c r="A738" s="16">
        <f t="shared" si="1357"/>
        <v>42248</v>
      </c>
      <c r="B738" s="1">
        <f t="shared" si="1159"/>
        <v>9</v>
      </c>
      <c r="C738" s="1">
        <f t="shared" si="1160"/>
        <v>2015</v>
      </c>
      <c r="D738" s="1" t="str">
        <f t="shared" si="1161"/>
        <v>92015</v>
      </c>
      <c r="E738" s="3">
        <v>225</v>
      </c>
      <c r="F738" s="3">
        <v>210</v>
      </c>
      <c r="G738" s="3">
        <v>200</v>
      </c>
      <c r="I738" s="3">
        <v>215</v>
      </c>
      <c r="J738" s="3">
        <v>200</v>
      </c>
      <c r="K738" s="3">
        <v>190</v>
      </c>
      <c r="M738" s="3">
        <v>240</v>
      </c>
      <c r="N738" s="3">
        <v>240</v>
      </c>
      <c r="O738" s="3">
        <v>230</v>
      </c>
      <c r="Q738" s="3">
        <v>250</v>
      </c>
      <c r="R738" s="3">
        <v>220</v>
      </c>
      <c r="S738" s="3">
        <v>230</v>
      </c>
      <c r="U738" s="3">
        <v>250</v>
      </c>
      <c r="V738" s="3">
        <v>240</v>
      </c>
      <c r="W738" s="3">
        <v>240</v>
      </c>
      <c r="Y738" s="4">
        <f t="shared" ref="Y738" si="1658">E738*2.20462/2.24</f>
        <v>221.44620535714282</v>
      </c>
      <c r="Z738" s="4">
        <f t="shared" ref="Z738" si="1659">F738*2.20462/2.24</f>
        <v>206.68312499999996</v>
      </c>
      <c r="AA738" s="4">
        <f t="shared" ref="AA738" si="1660">G738*2.20462/2.24</f>
        <v>196.84107142857141</v>
      </c>
      <c r="AB738" s="4"/>
      <c r="AC738" s="4">
        <f t="shared" ref="AC738" si="1661">I738*2.20462/2.24</f>
        <v>211.60415178571427</v>
      </c>
      <c r="AD738" s="4">
        <f t="shared" ref="AD738" si="1662">J738*2.20462/2.24</f>
        <v>196.84107142857141</v>
      </c>
      <c r="AE738" s="4">
        <f t="shared" ref="AE738" si="1663">K738*2.20462/2.24</f>
        <v>186.99901785714283</v>
      </c>
      <c r="AF738" s="4"/>
      <c r="AG738" s="4">
        <f t="shared" ref="AG738" si="1664">M738*2.20462/2.24</f>
        <v>236.20928571428567</v>
      </c>
      <c r="AH738" s="4">
        <f t="shared" ref="AH738" si="1665">N738*2.20462/2.24</f>
        <v>236.20928571428567</v>
      </c>
      <c r="AI738" s="4">
        <f t="shared" ref="AI738" si="1666">O738*2.20462/2.24</f>
        <v>226.36723214285712</v>
      </c>
      <c r="AJ738" s="4"/>
      <c r="AK738" s="4">
        <f t="shared" ref="AK738" si="1667">Q738*2.20462/2.24</f>
        <v>246.05133928571425</v>
      </c>
      <c r="AL738" s="4">
        <f t="shared" ref="AL738" si="1668">R738*2.20462/2.24</f>
        <v>216.52517857142854</v>
      </c>
      <c r="AM738" s="4">
        <f t="shared" ref="AM738" si="1669">S738*2.20462/2.24</f>
        <v>226.36723214285712</v>
      </c>
      <c r="AN738" s="4"/>
      <c r="AO738" s="4">
        <f t="shared" ref="AO738" si="1670">U738*2.20462/2.24</f>
        <v>246.05133928571425</v>
      </c>
      <c r="AP738" s="4">
        <f t="shared" ref="AP738" si="1671">V738*2.20462/2.24</f>
        <v>236.20928571428567</v>
      </c>
      <c r="AQ738" s="4">
        <f t="shared" ref="AQ738" si="1672">W738*2.20462/2.24</f>
        <v>236.20928571428567</v>
      </c>
      <c r="AS738" s="3">
        <v>48</v>
      </c>
      <c r="AT738" s="148" t="s">
        <v>588</v>
      </c>
      <c r="AU738" s="3">
        <v>225</v>
      </c>
    </row>
    <row r="739" spans="1:47" ht="14.5">
      <c r="A739" s="16">
        <f>A738+7</f>
        <v>42255</v>
      </c>
      <c r="B739" s="1">
        <f t="shared" si="1159"/>
        <v>9</v>
      </c>
      <c r="C739" s="1">
        <f t="shared" si="1160"/>
        <v>2015</v>
      </c>
      <c r="D739" s="1" t="str">
        <f t="shared" si="1161"/>
        <v>92015</v>
      </c>
      <c r="E739" s="3">
        <v>225</v>
      </c>
      <c r="F739" s="3">
        <v>210</v>
      </c>
      <c r="G739" s="3">
        <v>200</v>
      </c>
      <c r="I739" s="3">
        <v>215</v>
      </c>
      <c r="J739" s="3">
        <v>200</v>
      </c>
      <c r="K739" s="3">
        <v>190</v>
      </c>
      <c r="M739" s="3">
        <v>240</v>
      </c>
      <c r="N739" s="3">
        <v>240</v>
      </c>
      <c r="O739" s="3">
        <v>230</v>
      </c>
      <c r="Q739" s="3">
        <v>250</v>
      </c>
      <c r="R739" s="3">
        <v>220</v>
      </c>
      <c r="S739" s="3">
        <v>230</v>
      </c>
      <c r="U739" s="3">
        <v>250</v>
      </c>
      <c r="V739" s="3">
        <v>240</v>
      </c>
      <c r="W739" s="3">
        <v>240</v>
      </c>
      <c r="Y739" s="4">
        <f t="shared" ref="Y739:Y740" si="1673">E739*2.20462/2.24</f>
        <v>221.44620535714282</v>
      </c>
      <c r="Z739" s="4">
        <f t="shared" ref="Z739:Z740" si="1674">F739*2.20462/2.24</f>
        <v>206.68312499999996</v>
      </c>
      <c r="AA739" s="4">
        <f t="shared" ref="AA739:AA740" si="1675">G739*2.20462/2.24</f>
        <v>196.84107142857141</v>
      </c>
      <c r="AB739" s="4"/>
      <c r="AC739" s="4">
        <f t="shared" ref="AC739:AC740" si="1676">I739*2.20462/2.24</f>
        <v>211.60415178571427</v>
      </c>
      <c r="AD739" s="4">
        <f t="shared" ref="AD739:AD740" si="1677">J739*2.20462/2.24</f>
        <v>196.84107142857141</v>
      </c>
      <c r="AE739" s="4">
        <f t="shared" ref="AE739:AE740" si="1678">K739*2.20462/2.24</f>
        <v>186.99901785714283</v>
      </c>
      <c r="AF739" s="4"/>
      <c r="AG739" s="4">
        <f t="shared" ref="AG739:AG740" si="1679">M739*2.20462/2.24</f>
        <v>236.20928571428567</v>
      </c>
      <c r="AH739" s="4">
        <f t="shared" ref="AH739:AH740" si="1680">N739*2.20462/2.24</f>
        <v>236.20928571428567</v>
      </c>
      <c r="AI739" s="4">
        <f t="shared" ref="AI739:AI740" si="1681">O739*2.20462/2.24</f>
        <v>226.36723214285712</v>
      </c>
      <c r="AJ739" s="4"/>
      <c r="AK739" s="4">
        <f t="shared" ref="AK739:AK740" si="1682">Q739*2.20462/2.24</f>
        <v>246.05133928571425</v>
      </c>
      <c r="AL739" s="4">
        <f t="shared" ref="AL739:AL740" si="1683">R739*2.20462/2.24</f>
        <v>216.52517857142854</v>
      </c>
      <c r="AM739" s="4">
        <f t="shared" ref="AM739:AM740" si="1684">S739*2.20462/2.24</f>
        <v>226.36723214285712</v>
      </c>
      <c r="AN739" s="4"/>
      <c r="AO739" s="4">
        <f t="shared" ref="AO739:AO740" si="1685">U739*2.20462/2.24</f>
        <v>246.05133928571425</v>
      </c>
      <c r="AP739" s="4">
        <f t="shared" ref="AP739:AP740" si="1686">V739*2.20462/2.24</f>
        <v>236.20928571428567</v>
      </c>
      <c r="AQ739" s="4">
        <f t="shared" ref="AQ739:AQ740" si="1687">W739*2.20462/2.24</f>
        <v>236.20928571428567</v>
      </c>
      <c r="AS739" s="3">
        <v>48</v>
      </c>
      <c r="AT739" s="224">
        <v>42225</v>
      </c>
      <c r="AU739" s="3">
        <v>225</v>
      </c>
    </row>
    <row r="740" spans="1:47" ht="14.5">
      <c r="A740" s="16">
        <f t="shared" si="1357"/>
        <v>42262</v>
      </c>
      <c r="B740" s="1">
        <f t="shared" si="1159"/>
        <v>9</v>
      </c>
      <c r="C740" s="1">
        <f t="shared" si="1160"/>
        <v>2015</v>
      </c>
      <c r="D740" s="1" t="str">
        <f t="shared" si="1161"/>
        <v>92015</v>
      </c>
      <c r="E740" s="3">
        <v>215</v>
      </c>
      <c r="F740" s="3">
        <v>200</v>
      </c>
      <c r="G740" s="3">
        <v>185</v>
      </c>
      <c r="I740" s="3">
        <v>205</v>
      </c>
      <c r="J740" s="3">
        <v>190</v>
      </c>
      <c r="K740" s="3">
        <v>175</v>
      </c>
      <c r="M740" s="3">
        <v>232</v>
      </c>
      <c r="N740" s="3">
        <v>230</v>
      </c>
      <c r="O740" s="3">
        <v>215</v>
      </c>
      <c r="Q740" s="3">
        <v>240</v>
      </c>
      <c r="R740" s="3">
        <v>210</v>
      </c>
      <c r="S740" s="3">
        <v>230</v>
      </c>
      <c r="U740" s="3">
        <v>242</v>
      </c>
      <c r="V740" s="3">
        <v>230</v>
      </c>
      <c r="W740" s="3">
        <v>240</v>
      </c>
      <c r="Y740" s="4">
        <f t="shared" si="1673"/>
        <v>211.60415178571427</v>
      </c>
      <c r="Z740" s="4">
        <f t="shared" si="1674"/>
        <v>196.84107142857141</v>
      </c>
      <c r="AA740" s="4">
        <f t="shared" si="1675"/>
        <v>182.07799107142856</v>
      </c>
      <c r="AB740" s="4"/>
      <c r="AC740" s="4">
        <f t="shared" si="1676"/>
        <v>201.76209821428569</v>
      </c>
      <c r="AD740" s="4">
        <f t="shared" si="1677"/>
        <v>186.99901785714283</v>
      </c>
      <c r="AE740" s="4">
        <f t="shared" si="1678"/>
        <v>172.23593749999998</v>
      </c>
      <c r="AF740" s="4"/>
      <c r="AG740" s="4">
        <f t="shared" si="1679"/>
        <v>228.3356428571428</v>
      </c>
      <c r="AH740" s="4">
        <f t="shared" si="1680"/>
        <v>226.36723214285712</v>
      </c>
      <c r="AI740" s="4">
        <f t="shared" si="1681"/>
        <v>211.60415178571427</v>
      </c>
      <c r="AJ740" s="4"/>
      <c r="AK740" s="4">
        <f t="shared" si="1682"/>
        <v>236.20928571428567</v>
      </c>
      <c r="AL740" s="4">
        <f t="shared" si="1683"/>
        <v>206.68312499999996</v>
      </c>
      <c r="AM740" s="4">
        <f t="shared" si="1684"/>
        <v>226.36723214285712</v>
      </c>
      <c r="AN740" s="4"/>
      <c r="AO740" s="4">
        <f t="shared" si="1685"/>
        <v>238.17769642857138</v>
      </c>
      <c r="AP740" s="4">
        <f t="shared" si="1686"/>
        <v>226.36723214285712</v>
      </c>
      <c r="AQ740" s="4">
        <f t="shared" si="1687"/>
        <v>236.20928571428567</v>
      </c>
      <c r="AS740" s="3">
        <v>38</v>
      </c>
      <c r="AT740" s="148" t="s">
        <v>589</v>
      </c>
      <c r="AU740" s="3">
        <v>225</v>
      </c>
    </row>
    <row r="741" spans="1:47" ht="14.5">
      <c r="A741" s="16">
        <f>A740+7</f>
        <v>42269</v>
      </c>
      <c r="B741" s="1">
        <f t="shared" si="1159"/>
        <v>9</v>
      </c>
      <c r="C741" s="1">
        <f t="shared" si="1160"/>
        <v>2015</v>
      </c>
      <c r="D741" s="1" t="str">
        <f t="shared" si="1161"/>
        <v>92015</v>
      </c>
      <c r="E741" s="3">
        <v>215</v>
      </c>
      <c r="F741" s="3">
        <v>200</v>
      </c>
      <c r="G741" s="3">
        <v>185</v>
      </c>
      <c r="I741" s="3">
        <v>205</v>
      </c>
      <c r="J741" s="3">
        <v>190</v>
      </c>
      <c r="K741" s="3">
        <v>175</v>
      </c>
      <c r="M741" s="3">
        <v>232</v>
      </c>
      <c r="N741" s="3">
        <v>230</v>
      </c>
      <c r="O741" s="3">
        <v>215</v>
      </c>
      <c r="Q741" s="3">
        <v>240</v>
      </c>
      <c r="R741" s="3">
        <v>210</v>
      </c>
      <c r="S741" s="3">
        <v>230</v>
      </c>
      <c r="U741" s="3">
        <v>242</v>
      </c>
      <c r="V741" s="3">
        <v>230</v>
      </c>
      <c r="W741" s="3">
        <v>240</v>
      </c>
      <c r="Y741" s="4">
        <f t="shared" ref="Y741" si="1688">E741*2.20462/2.24</f>
        <v>211.60415178571427</v>
      </c>
      <c r="Z741" s="4">
        <f t="shared" ref="Z741" si="1689">F741*2.20462/2.24</f>
        <v>196.84107142857141</v>
      </c>
      <c r="AA741" s="4">
        <f t="shared" ref="AA741" si="1690">G741*2.20462/2.24</f>
        <v>182.07799107142856</v>
      </c>
      <c r="AB741" s="4"/>
      <c r="AC741" s="4">
        <f t="shared" ref="AC741" si="1691">I741*2.20462/2.24</f>
        <v>201.76209821428569</v>
      </c>
      <c r="AD741" s="4">
        <f t="shared" ref="AD741" si="1692">J741*2.20462/2.24</f>
        <v>186.99901785714283</v>
      </c>
      <c r="AE741" s="4">
        <f t="shared" ref="AE741" si="1693">K741*2.20462/2.24</f>
        <v>172.23593749999998</v>
      </c>
      <c r="AF741" s="4"/>
      <c r="AG741" s="4">
        <f t="shared" ref="AG741" si="1694">M741*2.20462/2.24</f>
        <v>228.3356428571428</v>
      </c>
      <c r="AH741" s="4">
        <f t="shared" ref="AH741" si="1695">N741*2.20462/2.24</f>
        <v>226.36723214285712</v>
      </c>
      <c r="AI741" s="4">
        <f t="shared" ref="AI741" si="1696">O741*2.20462/2.24</f>
        <v>211.60415178571427</v>
      </c>
      <c r="AJ741" s="4"/>
      <c r="AK741" s="4">
        <f t="shared" ref="AK741" si="1697">Q741*2.20462/2.24</f>
        <v>236.20928571428567</v>
      </c>
      <c r="AL741" s="4">
        <f t="shared" ref="AL741" si="1698">R741*2.20462/2.24</f>
        <v>206.68312499999996</v>
      </c>
      <c r="AM741" s="4">
        <f t="shared" ref="AM741" si="1699">S741*2.20462/2.24</f>
        <v>226.36723214285712</v>
      </c>
      <c r="AN741" s="4"/>
      <c r="AO741" s="4">
        <f t="shared" ref="AO741" si="1700">U741*2.20462/2.24</f>
        <v>238.17769642857138</v>
      </c>
      <c r="AP741" s="4">
        <f t="shared" ref="AP741" si="1701">V741*2.20462/2.24</f>
        <v>226.36723214285712</v>
      </c>
      <c r="AQ741" s="4">
        <f t="shared" ref="AQ741" si="1702">W741*2.20462/2.24</f>
        <v>236.20928571428567</v>
      </c>
      <c r="AS741" s="3">
        <v>38</v>
      </c>
      <c r="AT741" s="148" t="s">
        <v>590</v>
      </c>
      <c r="AU741" s="3">
        <v>225</v>
      </c>
    </row>
    <row r="742" spans="1:47" ht="14.5">
      <c r="A742" s="16">
        <f t="shared" si="1357"/>
        <v>42276</v>
      </c>
      <c r="B742" s="1">
        <f t="shared" si="1159"/>
        <v>9</v>
      </c>
      <c r="C742" s="1">
        <f t="shared" si="1160"/>
        <v>2015</v>
      </c>
      <c r="D742" s="1" t="str">
        <f t="shared" si="1161"/>
        <v>92015</v>
      </c>
      <c r="E742" s="3">
        <v>215</v>
      </c>
      <c r="F742" s="3">
        <v>200</v>
      </c>
      <c r="G742" s="3">
        <v>185</v>
      </c>
      <c r="I742" s="3">
        <v>205</v>
      </c>
      <c r="J742" s="3">
        <v>190</v>
      </c>
      <c r="K742" s="3">
        <v>175</v>
      </c>
      <c r="M742" s="3">
        <v>232</v>
      </c>
      <c r="N742" s="3">
        <v>230</v>
      </c>
      <c r="O742" s="3">
        <v>215</v>
      </c>
      <c r="Q742" s="3">
        <v>240</v>
      </c>
      <c r="R742" s="3">
        <v>210</v>
      </c>
      <c r="S742" s="3">
        <v>230</v>
      </c>
      <c r="U742" s="3">
        <v>242</v>
      </c>
      <c r="V742" s="3">
        <v>230</v>
      </c>
      <c r="W742" s="3">
        <v>240</v>
      </c>
      <c r="Y742" s="4">
        <f t="shared" ref="Y742" si="1703">E742*2.20462/2.24</f>
        <v>211.60415178571427</v>
      </c>
      <c r="Z742" s="4">
        <f t="shared" ref="Z742" si="1704">F742*2.20462/2.24</f>
        <v>196.84107142857141</v>
      </c>
      <c r="AA742" s="4">
        <f t="shared" ref="AA742" si="1705">G742*2.20462/2.24</f>
        <v>182.07799107142856</v>
      </c>
      <c r="AB742" s="4"/>
      <c r="AC742" s="4">
        <f t="shared" ref="AC742" si="1706">I742*2.20462/2.24</f>
        <v>201.76209821428569</v>
      </c>
      <c r="AD742" s="4">
        <f t="shared" ref="AD742" si="1707">J742*2.20462/2.24</f>
        <v>186.99901785714283</v>
      </c>
      <c r="AE742" s="4">
        <f t="shared" ref="AE742" si="1708">K742*2.20462/2.24</f>
        <v>172.23593749999998</v>
      </c>
      <c r="AF742" s="4"/>
      <c r="AG742" s="4">
        <f t="shared" ref="AG742" si="1709">M742*2.20462/2.24</f>
        <v>228.3356428571428</v>
      </c>
      <c r="AH742" s="4">
        <f t="shared" ref="AH742" si="1710">N742*2.20462/2.24</f>
        <v>226.36723214285712</v>
      </c>
      <c r="AI742" s="4">
        <f t="shared" ref="AI742" si="1711">O742*2.20462/2.24</f>
        <v>211.60415178571427</v>
      </c>
      <c r="AJ742" s="4"/>
      <c r="AK742" s="4">
        <f t="shared" ref="AK742" si="1712">Q742*2.20462/2.24</f>
        <v>236.20928571428567</v>
      </c>
      <c r="AL742" s="4">
        <f t="shared" ref="AL742" si="1713">R742*2.20462/2.24</f>
        <v>206.68312499999996</v>
      </c>
      <c r="AM742" s="4">
        <f t="shared" ref="AM742" si="1714">S742*2.20462/2.24</f>
        <v>226.36723214285712</v>
      </c>
      <c r="AN742" s="4"/>
      <c r="AO742" s="4">
        <f t="shared" ref="AO742" si="1715">U742*2.20462/2.24</f>
        <v>238.17769642857138</v>
      </c>
      <c r="AP742" s="4">
        <f t="shared" ref="AP742" si="1716">V742*2.20462/2.24</f>
        <v>226.36723214285712</v>
      </c>
      <c r="AQ742" s="4">
        <f t="shared" ref="AQ742" si="1717">W742*2.20462/2.24</f>
        <v>236.20928571428567</v>
      </c>
      <c r="AS742" s="3">
        <v>38</v>
      </c>
      <c r="AT742" s="148" t="s">
        <v>591</v>
      </c>
      <c r="AU742" s="3">
        <v>225</v>
      </c>
    </row>
    <row r="743" spans="1:47" ht="14.5">
      <c r="A743" s="16">
        <f>A742+7</f>
        <v>42283</v>
      </c>
      <c r="B743" s="1">
        <f t="shared" si="1159"/>
        <v>10</v>
      </c>
      <c r="C743" s="1">
        <f t="shared" si="1160"/>
        <v>2015</v>
      </c>
      <c r="D743" s="1" t="str">
        <f t="shared" si="1161"/>
        <v>102015</v>
      </c>
      <c r="E743" s="3">
        <v>215</v>
      </c>
      <c r="F743" s="3">
        <v>200</v>
      </c>
      <c r="G743" s="3">
        <v>185</v>
      </c>
      <c r="I743" s="3">
        <v>205</v>
      </c>
      <c r="J743" s="3">
        <v>190</v>
      </c>
      <c r="K743" s="3">
        <v>175</v>
      </c>
      <c r="M743" s="3">
        <v>232</v>
      </c>
      <c r="N743" s="3">
        <v>230</v>
      </c>
      <c r="O743" s="3">
        <v>215</v>
      </c>
      <c r="Q743" s="3">
        <v>240</v>
      </c>
      <c r="R743" s="3">
        <v>210</v>
      </c>
      <c r="S743" s="3">
        <v>230</v>
      </c>
      <c r="U743" s="3">
        <v>242</v>
      </c>
      <c r="V743" s="3">
        <v>230</v>
      </c>
      <c r="W743" s="3">
        <v>240</v>
      </c>
      <c r="Y743" s="4">
        <f t="shared" ref="Y743:Y744" si="1718">E743*2.20462/2.24</f>
        <v>211.60415178571427</v>
      </c>
      <c r="Z743" s="4">
        <f t="shared" ref="Z743:Z744" si="1719">F743*2.20462/2.24</f>
        <v>196.84107142857141</v>
      </c>
      <c r="AA743" s="4">
        <f t="shared" ref="AA743:AA744" si="1720">G743*2.20462/2.24</f>
        <v>182.07799107142856</v>
      </c>
      <c r="AB743" s="4"/>
      <c r="AC743" s="4">
        <f t="shared" ref="AC743:AC744" si="1721">I743*2.20462/2.24</f>
        <v>201.76209821428569</v>
      </c>
      <c r="AD743" s="4">
        <f t="shared" ref="AD743:AD744" si="1722">J743*2.20462/2.24</f>
        <v>186.99901785714283</v>
      </c>
      <c r="AE743" s="4">
        <f t="shared" ref="AE743:AE744" si="1723">K743*2.20462/2.24</f>
        <v>172.23593749999998</v>
      </c>
      <c r="AF743" s="4"/>
      <c r="AG743" s="4">
        <f t="shared" ref="AG743:AG744" si="1724">M743*2.20462/2.24</f>
        <v>228.3356428571428</v>
      </c>
      <c r="AH743" s="4">
        <f t="shared" ref="AH743:AH744" si="1725">N743*2.20462/2.24</f>
        <v>226.36723214285712</v>
      </c>
      <c r="AI743" s="4">
        <f t="shared" ref="AI743:AI744" si="1726">O743*2.20462/2.24</f>
        <v>211.60415178571427</v>
      </c>
      <c r="AJ743" s="4"/>
      <c r="AK743" s="4">
        <f t="shared" ref="AK743:AK744" si="1727">Q743*2.20462/2.24</f>
        <v>236.20928571428567</v>
      </c>
      <c r="AL743" s="4">
        <f t="shared" ref="AL743:AL744" si="1728">R743*2.20462/2.24</f>
        <v>206.68312499999996</v>
      </c>
      <c r="AM743" s="4">
        <f t="shared" ref="AM743:AM744" si="1729">S743*2.20462/2.24</f>
        <v>226.36723214285712</v>
      </c>
      <c r="AN743" s="4"/>
      <c r="AO743" s="4">
        <f t="shared" ref="AO743:AO744" si="1730">U743*2.20462/2.24</f>
        <v>238.17769642857138</v>
      </c>
      <c r="AP743" s="4">
        <f t="shared" ref="AP743:AP744" si="1731">V743*2.20462/2.24</f>
        <v>226.36723214285712</v>
      </c>
      <c r="AQ743" s="4">
        <f t="shared" ref="AQ743:AQ744" si="1732">W743*2.20462/2.24</f>
        <v>236.20928571428567</v>
      </c>
      <c r="AS743" s="3">
        <v>38</v>
      </c>
      <c r="AT743" s="224">
        <v>42134</v>
      </c>
      <c r="AU743" s="3">
        <v>225</v>
      </c>
    </row>
    <row r="744" spans="1:47" ht="14.5">
      <c r="A744" s="16">
        <f t="shared" si="1357"/>
        <v>42290</v>
      </c>
      <c r="B744" s="1">
        <f t="shared" si="1159"/>
        <v>10</v>
      </c>
      <c r="C744" s="1">
        <f t="shared" si="1160"/>
        <v>2015</v>
      </c>
      <c r="D744" s="1" t="str">
        <f t="shared" si="1161"/>
        <v>102015</v>
      </c>
      <c r="E744" s="3">
        <v>165</v>
      </c>
      <c r="F744" s="3">
        <v>150</v>
      </c>
      <c r="G744" s="3">
        <v>145</v>
      </c>
      <c r="I744" s="3">
        <v>155</v>
      </c>
      <c r="J744" s="3">
        <v>140</v>
      </c>
      <c r="K744" s="3">
        <v>135</v>
      </c>
      <c r="M744" s="3">
        <v>182</v>
      </c>
      <c r="N744" s="3">
        <v>180</v>
      </c>
      <c r="O744" s="3">
        <v>165</v>
      </c>
      <c r="Q744" s="3">
        <v>190</v>
      </c>
      <c r="R744" s="3">
        <v>160</v>
      </c>
      <c r="S744" s="3">
        <v>170</v>
      </c>
      <c r="U744" s="3">
        <v>192</v>
      </c>
      <c r="V744" s="3">
        <v>180</v>
      </c>
      <c r="W744" s="3">
        <v>180</v>
      </c>
      <c r="Y744" s="4">
        <f t="shared" si="1718"/>
        <v>162.3938839285714</v>
      </c>
      <c r="Z744" s="4">
        <f t="shared" si="1719"/>
        <v>147.63080357142854</v>
      </c>
      <c r="AA744" s="4">
        <f t="shared" si="1720"/>
        <v>142.70977678571427</v>
      </c>
      <c r="AB744" s="4"/>
      <c r="AC744" s="4">
        <f t="shared" si="1721"/>
        <v>152.55183035714285</v>
      </c>
      <c r="AD744" s="4">
        <f t="shared" si="1722"/>
        <v>137.78874999999999</v>
      </c>
      <c r="AE744" s="4">
        <f t="shared" si="1723"/>
        <v>132.86772321428569</v>
      </c>
      <c r="AF744" s="4"/>
      <c r="AG744" s="4">
        <f t="shared" si="1724"/>
        <v>179.12537499999999</v>
      </c>
      <c r="AH744" s="4">
        <f t="shared" si="1725"/>
        <v>177.15696428571425</v>
      </c>
      <c r="AI744" s="4">
        <f t="shared" si="1726"/>
        <v>162.3938839285714</v>
      </c>
      <c r="AJ744" s="4"/>
      <c r="AK744" s="4">
        <f t="shared" si="1727"/>
        <v>186.99901785714283</v>
      </c>
      <c r="AL744" s="4">
        <f t="shared" si="1728"/>
        <v>157.47285714285712</v>
      </c>
      <c r="AM744" s="4">
        <f t="shared" si="1729"/>
        <v>167.3149107142857</v>
      </c>
      <c r="AN744" s="4"/>
      <c r="AO744" s="4">
        <f t="shared" si="1730"/>
        <v>188.96742857142851</v>
      </c>
      <c r="AP744" s="4">
        <f t="shared" si="1731"/>
        <v>177.15696428571425</v>
      </c>
      <c r="AQ744" s="4">
        <f t="shared" si="1732"/>
        <v>177.15696428571425</v>
      </c>
      <c r="AS744" s="3">
        <v>5</v>
      </c>
      <c r="AT744" s="224">
        <v>42348</v>
      </c>
      <c r="AU744" s="3">
        <v>225</v>
      </c>
    </row>
    <row r="745" spans="1:47" ht="14.5">
      <c r="A745" s="16">
        <f>A744+7</f>
        <v>42297</v>
      </c>
      <c r="B745" s="1">
        <f t="shared" si="1159"/>
        <v>10</v>
      </c>
      <c r="C745" s="1">
        <f t="shared" si="1160"/>
        <v>2015</v>
      </c>
      <c r="D745" s="1" t="str">
        <f t="shared" si="1161"/>
        <v>102015</v>
      </c>
      <c r="E745" s="3">
        <v>165</v>
      </c>
      <c r="F745" s="3">
        <v>150</v>
      </c>
      <c r="G745" s="3">
        <v>145</v>
      </c>
      <c r="I745" s="3">
        <v>155</v>
      </c>
      <c r="J745" s="3">
        <v>140</v>
      </c>
      <c r="K745" s="3">
        <v>135</v>
      </c>
      <c r="M745" s="3">
        <v>182</v>
      </c>
      <c r="N745" s="3">
        <v>180</v>
      </c>
      <c r="O745" s="3">
        <v>165</v>
      </c>
      <c r="Q745" s="3">
        <v>190</v>
      </c>
      <c r="R745" s="3">
        <v>160</v>
      </c>
      <c r="S745" s="3">
        <v>170</v>
      </c>
      <c r="U745" s="3">
        <v>192</v>
      </c>
      <c r="V745" s="3">
        <v>180</v>
      </c>
      <c r="W745" s="3">
        <v>180</v>
      </c>
      <c r="Y745" s="4">
        <f t="shared" ref="Y745" si="1733">E745*2.20462/2.24</f>
        <v>162.3938839285714</v>
      </c>
      <c r="Z745" s="4">
        <f t="shared" ref="Z745" si="1734">F745*2.20462/2.24</f>
        <v>147.63080357142854</v>
      </c>
      <c r="AA745" s="4">
        <f t="shared" ref="AA745" si="1735">G745*2.20462/2.24</f>
        <v>142.70977678571427</v>
      </c>
      <c r="AB745" s="4"/>
      <c r="AC745" s="4">
        <f t="shared" ref="AC745" si="1736">I745*2.20462/2.24</f>
        <v>152.55183035714285</v>
      </c>
      <c r="AD745" s="4">
        <f t="shared" ref="AD745" si="1737">J745*2.20462/2.24</f>
        <v>137.78874999999999</v>
      </c>
      <c r="AE745" s="4">
        <f t="shared" ref="AE745" si="1738">K745*2.20462/2.24</f>
        <v>132.86772321428569</v>
      </c>
      <c r="AF745" s="4"/>
      <c r="AG745" s="4">
        <f t="shared" ref="AG745" si="1739">M745*2.20462/2.24</f>
        <v>179.12537499999999</v>
      </c>
      <c r="AH745" s="4">
        <f t="shared" ref="AH745" si="1740">N745*2.20462/2.24</f>
        <v>177.15696428571425</v>
      </c>
      <c r="AI745" s="4">
        <f t="shared" ref="AI745" si="1741">O745*2.20462/2.24</f>
        <v>162.3938839285714</v>
      </c>
      <c r="AJ745" s="4"/>
      <c r="AK745" s="4">
        <f t="shared" ref="AK745" si="1742">Q745*2.20462/2.24</f>
        <v>186.99901785714283</v>
      </c>
      <c r="AL745" s="4">
        <f t="shared" ref="AL745" si="1743">R745*2.20462/2.24</f>
        <v>157.47285714285712</v>
      </c>
      <c r="AM745" s="4">
        <f t="shared" ref="AM745" si="1744">S745*2.20462/2.24</f>
        <v>167.3149107142857</v>
      </c>
      <c r="AN745" s="4"/>
      <c r="AO745" s="4">
        <f t="shared" ref="AO745" si="1745">U745*2.20462/2.24</f>
        <v>188.96742857142851</v>
      </c>
      <c r="AP745" s="4">
        <f t="shared" ref="AP745" si="1746">V745*2.20462/2.24</f>
        <v>177.15696428571425</v>
      </c>
      <c r="AQ745" s="4">
        <f t="shared" ref="AQ745" si="1747">W745*2.20462/2.24</f>
        <v>177.15696428571425</v>
      </c>
      <c r="AS745" s="3">
        <v>5</v>
      </c>
      <c r="AT745" s="148" t="s">
        <v>592</v>
      </c>
      <c r="AU745" s="3">
        <v>225</v>
      </c>
    </row>
    <row r="746" spans="1:47" ht="14.5">
      <c r="A746" s="16">
        <f t="shared" si="1357"/>
        <v>42304</v>
      </c>
      <c r="B746" s="1">
        <f t="shared" si="1159"/>
        <v>10</v>
      </c>
      <c r="C746" s="1">
        <f t="shared" si="1160"/>
        <v>2015</v>
      </c>
      <c r="D746" s="1" t="str">
        <f t="shared" si="1161"/>
        <v>102015</v>
      </c>
      <c r="E746" s="3">
        <v>165</v>
      </c>
      <c r="F746" s="3">
        <v>150</v>
      </c>
      <c r="G746" s="3">
        <v>145</v>
      </c>
      <c r="I746" s="3">
        <v>155</v>
      </c>
      <c r="J746" s="3">
        <v>140</v>
      </c>
      <c r="K746" s="3">
        <v>135</v>
      </c>
      <c r="M746" s="3">
        <v>182</v>
      </c>
      <c r="N746" s="3">
        <v>180</v>
      </c>
      <c r="O746" s="3">
        <v>165</v>
      </c>
      <c r="Q746" s="3">
        <v>190</v>
      </c>
      <c r="R746" s="3">
        <v>160</v>
      </c>
      <c r="S746" s="3">
        <v>170</v>
      </c>
      <c r="U746" s="3">
        <v>192</v>
      </c>
      <c r="V746" s="3">
        <v>180</v>
      </c>
      <c r="W746" s="3">
        <v>180</v>
      </c>
      <c r="Y746" s="4">
        <f t="shared" ref="Y746" si="1748">E746*2.20462/2.24</f>
        <v>162.3938839285714</v>
      </c>
      <c r="Z746" s="4">
        <f t="shared" ref="Z746" si="1749">F746*2.20462/2.24</f>
        <v>147.63080357142854</v>
      </c>
      <c r="AA746" s="4">
        <f t="shared" ref="AA746" si="1750">G746*2.20462/2.24</f>
        <v>142.70977678571427</v>
      </c>
      <c r="AB746" s="4"/>
      <c r="AC746" s="4">
        <f t="shared" ref="AC746" si="1751">I746*2.20462/2.24</f>
        <v>152.55183035714285</v>
      </c>
      <c r="AD746" s="4">
        <f t="shared" ref="AD746" si="1752">J746*2.20462/2.24</f>
        <v>137.78874999999999</v>
      </c>
      <c r="AE746" s="4">
        <f t="shared" ref="AE746" si="1753">K746*2.20462/2.24</f>
        <v>132.86772321428569</v>
      </c>
      <c r="AF746" s="4"/>
      <c r="AG746" s="4">
        <f t="shared" ref="AG746" si="1754">M746*2.20462/2.24</f>
        <v>179.12537499999999</v>
      </c>
      <c r="AH746" s="4">
        <f t="shared" ref="AH746" si="1755">N746*2.20462/2.24</f>
        <v>177.15696428571425</v>
      </c>
      <c r="AI746" s="4">
        <f t="shared" ref="AI746" si="1756">O746*2.20462/2.24</f>
        <v>162.3938839285714</v>
      </c>
      <c r="AJ746" s="4"/>
      <c r="AK746" s="4">
        <f t="shared" ref="AK746" si="1757">Q746*2.20462/2.24</f>
        <v>186.99901785714283</v>
      </c>
      <c r="AL746" s="4">
        <f t="shared" ref="AL746" si="1758">R746*2.20462/2.24</f>
        <v>157.47285714285712</v>
      </c>
      <c r="AM746" s="4">
        <f t="shared" ref="AM746" si="1759">S746*2.20462/2.24</f>
        <v>167.3149107142857</v>
      </c>
      <c r="AN746" s="4"/>
      <c r="AO746" s="4">
        <f t="shared" ref="AO746" si="1760">U746*2.20462/2.24</f>
        <v>188.96742857142851</v>
      </c>
      <c r="AP746" s="4">
        <f t="shared" ref="AP746" si="1761">V746*2.20462/2.24</f>
        <v>177.15696428571425</v>
      </c>
      <c r="AQ746" s="4">
        <f t="shared" ref="AQ746" si="1762">W746*2.20462/2.24</f>
        <v>177.15696428571425</v>
      </c>
      <c r="AS746" s="3">
        <v>5</v>
      </c>
      <c r="AT746" s="148" t="s">
        <v>593</v>
      </c>
      <c r="AU746" s="3">
        <v>225</v>
      </c>
    </row>
    <row r="747" spans="1:47" ht="14.5">
      <c r="A747" s="16">
        <f>A746+7</f>
        <v>42311</v>
      </c>
      <c r="B747" s="1">
        <f t="shared" si="1159"/>
        <v>11</v>
      </c>
      <c r="C747" s="1">
        <f t="shared" si="1160"/>
        <v>2015</v>
      </c>
      <c r="D747" s="1" t="str">
        <f t="shared" si="1161"/>
        <v>112015</v>
      </c>
      <c r="E747" s="3">
        <v>165</v>
      </c>
      <c r="F747" s="3">
        <v>150</v>
      </c>
      <c r="G747" s="3">
        <v>145</v>
      </c>
      <c r="I747" s="3">
        <v>155</v>
      </c>
      <c r="J747" s="3">
        <v>140</v>
      </c>
      <c r="K747" s="3">
        <v>135</v>
      </c>
      <c r="M747" s="3">
        <v>182</v>
      </c>
      <c r="N747" s="3">
        <v>180</v>
      </c>
      <c r="O747" s="3">
        <v>165</v>
      </c>
      <c r="Q747" s="3">
        <v>190</v>
      </c>
      <c r="R747" s="3">
        <v>160</v>
      </c>
      <c r="S747" s="3">
        <v>170</v>
      </c>
      <c r="U747" s="3">
        <v>192</v>
      </c>
      <c r="V747" s="3">
        <v>180</v>
      </c>
      <c r="W747" s="3">
        <v>180</v>
      </c>
      <c r="Y747" s="4">
        <f t="shared" ref="Y747:Y748" si="1763">E747*2.20462/2.24</f>
        <v>162.3938839285714</v>
      </c>
      <c r="Z747" s="4">
        <f t="shared" ref="Z747:Z748" si="1764">F747*2.20462/2.24</f>
        <v>147.63080357142854</v>
      </c>
      <c r="AA747" s="4">
        <f t="shared" ref="AA747:AA748" si="1765">G747*2.20462/2.24</f>
        <v>142.70977678571427</v>
      </c>
      <c r="AB747" s="4"/>
      <c r="AC747" s="4">
        <f t="shared" ref="AC747:AC748" si="1766">I747*2.20462/2.24</f>
        <v>152.55183035714285</v>
      </c>
      <c r="AD747" s="4">
        <f t="shared" ref="AD747:AD748" si="1767">J747*2.20462/2.24</f>
        <v>137.78874999999999</v>
      </c>
      <c r="AE747" s="4">
        <f t="shared" ref="AE747:AE748" si="1768">K747*2.20462/2.24</f>
        <v>132.86772321428569</v>
      </c>
      <c r="AF747" s="4"/>
      <c r="AG747" s="4">
        <f t="shared" ref="AG747:AG748" si="1769">M747*2.20462/2.24</f>
        <v>179.12537499999999</v>
      </c>
      <c r="AH747" s="4">
        <f t="shared" ref="AH747:AH748" si="1770">N747*2.20462/2.24</f>
        <v>177.15696428571425</v>
      </c>
      <c r="AI747" s="4">
        <f t="shared" ref="AI747:AI748" si="1771">O747*2.20462/2.24</f>
        <v>162.3938839285714</v>
      </c>
      <c r="AJ747" s="4"/>
      <c r="AK747" s="4">
        <f t="shared" ref="AK747:AK748" si="1772">Q747*2.20462/2.24</f>
        <v>186.99901785714283</v>
      </c>
      <c r="AL747" s="4">
        <f t="shared" ref="AL747:AL748" si="1773">R747*2.20462/2.24</f>
        <v>157.47285714285712</v>
      </c>
      <c r="AM747" s="4">
        <f t="shared" ref="AM747:AM748" si="1774">S747*2.20462/2.24</f>
        <v>167.3149107142857</v>
      </c>
      <c r="AN747" s="4"/>
      <c r="AO747" s="4">
        <f t="shared" ref="AO747:AO748" si="1775">U747*2.20462/2.24</f>
        <v>188.96742857142851</v>
      </c>
      <c r="AP747" s="4">
        <f t="shared" ref="AP747:AP748" si="1776">V747*2.20462/2.24</f>
        <v>177.15696428571425</v>
      </c>
      <c r="AQ747" s="4">
        <f t="shared" ref="AQ747:AQ748" si="1777">W747*2.20462/2.24</f>
        <v>177.15696428571425</v>
      </c>
      <c r="AS747" s="3">
        <v>5</v>
      </c>
      <c r="AT747" s="224">
        <v>42046</v>
      </c>
      <c r="AU747" s="3">
        <v>225</v>
      </c>
    </row>
    <row r="748" spans="1:47" ht="14.5">
      <c r="A748" s="16">
        <f t="shared" si="1357"/>
        <v>42318</v>
      </c>
      <c r="B748" s="1">
        <f t="shared" si="1159"/>
        <v>11</v>
      </c>
      <c r="C748" s="1">
        <f t="shared" si="1160"/>
        <v>2015</v>
      </c>
      <c r="D748" s="1" t="str">
        <f t="shared" si="1161"/>
        <v>112015</v>
      </c>
      <c r="E748" s="3">
        <v>148</v>
      </c>
      <c r="F748" s="3">
        <v>140</v>
      </c>
      <c r="G748" s="3">
        <v>145</v>
      </c>
      <c r="I748" s="3">
        <v>138</v>
      </c>
      <c r="J748" s="3">
        <v>130</v>
      </c>
      <c r="K748" s="3">
        <v>135</v>
      </c>
      <c r="M748" s="3">
        <v>162</v>
      </c>
      <c r="N748" s="3">
        <v>170</v>
      </c>
      <c r="O748" s="3">
        <v>165</v>
      </c>
      <c r="Q748" s="3">
        <v>160</v>
      </c>
      <c r="R748" s="3">
        <v>140</v>
      </c>
      <c r="S748" s="3">
        <v>170</v>
      </c>
      <c r="U748" s="3">
        <v>162</v>
      </c>
      <c r="V748" s="3">
        <v>160</v>
      </c>
      <c r="W748" s="3">
        <v>180</v>
      </c>
      <c r="Y748" s="4">
        <f t="shared" si="1763"/>
        <v>145.66239285714283</v>
      </c>
      <c r="Z748" s="4">
        <f t="shared" si="1764"/>
        <v>137.78874999999999</v>
      </c>
      <c r="AA748" s="4">
        <f t="shared" si="1765"/>
        <v>142.70977678571427</v>
      </c>
      <c r="AB748" s="4"/>
      <c r="AC748" s="4">
        <f t="shared" si="1766"/>
        <v>135.82033928571425</v>
      </c>
      <c r="AD748" s="4">
        <f t="shared" si="1767"/>
        <v>127.94669642857141</v>
      </c>
      <c r="AE748" s="4">
        <f t="shared" si="1768"/>
        <v>132.86772321428569</v>
      </c>
      <c r="AF748" s="4"/>
      <c r="AG748" s="4">
        <f t="shared" si="1769"/>
        <v>159.44126785714283</v>
      </c>
      <c r="AH748" s="4">
        <f t="shared" si="1770"/>
        <v>167.3149107142857</v>
      </c>
      <c r="AI748" s="4">
        <f t="shared" si="1771"/>
        <v>162.3938839285714</v>
      </c>
      <c r="AJ748" s="4"/>
      <c r="AK748" s="4">
        <f t="shared" si="1772"/>
        <v>157.47285714285712</v>
      </c>
      <c r="AL748" s="4">
        <f t="shared" si="1773"/>
        <v>137.78874999999999</v>
      </c>
      <c r="AM748" s="4">
        <f t="shared" si="1774"/>
        <v>167.3149107142857</v>
      </c>
      <c r="AN748" s="4"/>
      <c r="AO748" s="4">
        <f t="shared" si="1775"/>
        <v>159.44126785714283</v>
      </c>
      <c r="AP748" s="4">
        <f t="shared" si="1776"/>
        <v>157.47285714285712</v>
      </c>
      <c r="AQ748" s="4">
        <f t="shared" si="1777"/>
        <v>177.15696428571425</v>
      </c>
      <c r="AS748" s="3">
        <v>0</v>
      </c>
      <c r="AT748" s="224">
        <v>42258</v>
      </c>
      <c r="AU748" s="3">
        <v>225</v>
      </c>
    </row>
    <row r="749" spans="1:47" ht="14.5">
      <c r="A749" s="16">
        <f>A748+7</f>
        <v>42325</v>
      </c>
      <c r="B749" s="1">
        <f t="shared" si="1159"/>
        <v>11</v>
      </c>
      <c r="C749" s="1">
        <f t="shared" si="1160"/>
        <v>2015</v>
      </c>
      <c r="D749" s="1" t="str">
        <f t="shared" si="1161"/>
        <v>112015</v>
      </c>
      <c r="E749" s="3">
        <v>148</v>
      </c>
      <c r="F749" s="3">
        <v>140</v>
      </c>
      <c r="G749" s="3">
        <v>145</v>
      </c>
      <c r="I749" s="3">
        <v>138</v>
      </c>
      <c r="J749" s="3">
        <v>130</v>
      </c>
      <c r="K749" s="3">
        <v>135</v>
      </c>
      <c r="M749" s="3">
        <v>162</v>
      </c>
      <c r="N749" s="3">
        <v>170</v>
      </c>
      <c r="O749" s="3">
        <v>165</v>
      </c>
      <c r="Q749" s="3">
        <v>160</v>
      </c>
      <c r="R749" s="3">
        <v>140</v>
      </c>
      <c r="S749" s="3">
        <v>170</v>
      </c>
      <c r="U749" s="3">
        <v>162</v>
      </c>
      <c r="V749" s="3">
        <v>160</v>
      </c>
      <c r="W749" s="3">
        <v>180</v>
      </c>
      <c r="Y749" s="4">
        <f t="shared" ref="Y749" si="1778">E749*2.20462/2.24</f>
        <v>145.66239285714283</v>
      </c>
      <c r="Z749" s="4">
        <f t="shared" ref="Z749" si="1779">F749*2.20462/2.24</f>
        <v>137.78874999999999</v>
      </c>
      <c r="AA749" s="4">
        <f t="shared" ref="AA749" si="1780">G749*2.20462/2.24</f>
        <v>142.70977678571427</v>
      </c>
      <c r="AB749" s="4"/>
      <c r="AC749" s="4">
        <f t="shared" ref="AC749" si="1781">I749*2.20462/2.24</f>
        <v>135.82033928571425</v>
      </c>
      <c r="AD749" s="4">
        <f t="shared" ref="AD749" si="1782">J749*2.20462/2.24</f>
        <v>127.94669642857141</v>
      </c>
      <c r="AE749" s="4">
        <f t="shared" ref="AE749" si="1783">K749*2.20462/2.24</f>
        <v>132.86772321428569</v>
      </c>
      <c r="AF749" s="4"/>
      <c r="AG749" s="4">
        <f t="shared" ref="AG749" si="1784">M749*2.20462/2.24</f>
        <v>159.44126785714283</v>
      </c>
      <c r="AH749" s="4">
        <f t="shared" ref="AH749" si="1785">N749*2.20462/2.24</f>
        <v>167.3149107142857</v>
      </c>
      <c r="AI749" s="4">
        <f t="shared" ref="AI749" si="1786">O749*2.20462/2.24</f>
        <v>162.3938839285714</v>
      </c>
      <c r="AJ749" s="4"/>
      <c r="AK749" s="4">
        <f t="shared" ref="AK749" si="1787">Q749*2.20462/2.24</f>
        <v>157.47285714285712</v>
      </c>
      <c r="AL749" s="4">
        <f t="shared" ref="AL749" si="1788">R749*2.20462/2.24</f>
        <v>137.78874999999999</v>
      </c>
      <c r="AM749" s="4">
        <f t="shared" ref="AM749" si="1789">S749*2.20462/2.24</f>
        <v>167.3149107142857</v>
      </c>
      <c r="AN749" s="4"/>
      <c r="AO749" s="4">
        <f t="shared" ref="AO749" si="1790">U749*2.20462/2.24</f>
        <v>159.44126785714283</v>
      </c>
      <c r="AP749" s="4">
        <f t="shared" ref="AP749" si="1791">V749*2.20462/2.24</f>
        <v>157.47285714285712</v>
      </c>
      <c r="AQ749" s="4">
        <f t="shared" ref="AQ749" si="1792">W749*2.20462/2.24</f>
        <v>177.15696428571425</v>
      </c>
      <c r="AS749" s="3">
        <v>0</v>
      </c>
      <c r="AT749" s="148" t="s">
        <v>594</v>
      </c>
      <c r="AU749" s="3">
        <v>225</v>
      </c>
    </row>
    <row r="750" spans="1:47" ht="14.5">
      <c r="A750" s="16">
        <f t="shared" si="1357"/>
        <v>42332</v>
      </c>
      <c r="B750" s="1">
        <f t="shared" si="1159"/>
        <v>11</v>
      </c>
      <c r="C750" s="1">
        <f t="shared" si="1160"/>
        <v>2015</v>
      </c>
      <c r="D750" s="1" t="str">
        <f t="shared" si="1161"/>
        <v>112015</v>
      </c>
      <c r="E750" s="3">
        <v>148</v>
      </c>
      <c r="F750" s="3">
        <v>140</v>
      </c>
      <c r="G750" s="3">
        <v>145</v>
      </c>
      <c r="I750" s="3">
        <v>138</v>
      </c>
      <c r="J750" s="3">
        <v>130</v>
      </c>
      <c r="K750" s="3">
        <v>135</v>
      </c>
      <c r="M750" s="3">
        <v>162</v>
      </c>
      <c r="N750" s="3">
        <v>170</v>
      </c>
      <c r="O750" s="3">
        <v>165</v>
      </c>
      <c r="Q750" s="3">
        <v>160</v>
      </c>
      <c r="R750" s="3">
        <v>140</v>
      </c>
      <c r="S750" s="3">
        <v>170</v>
      </c>
      <c r="U750" s="3">
        <v>162</v>
      </c>
      <c r="V750" s="3">
        <v>160</v>
      </c>
      <c r="W750" s="3">
        <v>180</v>
      </c>
      <c r="Y750" s="4">
        <f t="shared" ref="Y750" si="1793">E750*2.20462/2.24</f>
        <v>145.66239285714283</v>
      </c>
      <c r="Z750" s="4">
        <f t="shared" ref="Z750" si="1794">F750*2.20462/2.24</f>
        <v>137.78874999999999</v>
      </c>
      <c r="AA750" s="4">
        <f t="shared" ref="AA750" si="1795">G750*2.20462/2.24</f>
        <v>142.70977678571427</v>
      </c>
      <c r="AB750" s="4"/>
      <c r="AC750" s="4">
        <f t="shared" ref="AC750" si="1796">I750*2.20462/2.24</f>
        <v>135.82033928571425</v>
      </c>
      <c r="AD750" s="4">
        <f t="shared" ref="AD750" si="1797">J750*2.20462/2.24</f>
        <v>127.94669642857141</v>
      </c>
      <c r="AE750" s="4">
        <f t="shared" ref="AE750" si="1798">K750*2.20462/2.24</f>
        <v>132.86772321428569</v>
      </c>
      <c r="AF750" s="4"/>
      <c r="AG750" s="4">
        <f t="shared" ref="AG750" si="1799">M750*2.20462/2.24</f>
        <v>159.44126785714283</v>
      </c>
      <c r="AH750" s="4">
        <f t="shared" ref="AH750" si="1800">N750*2.20462/2.24</f>
        <v>167.3149107142857</v>
      </c>
      <c r="AI750" s="4">
        <f t="shared" ref="AI750" si="1801">O750*2.20462/2.24</f>
        <v>162.3938839285714</v>
      </c>
      <c r="AJ750" s="4"/>
      <c r="AK750" s="4">
        <f t="shared" ref="AK750" si="1802">Q750*2.20462/2.24</f>
        <v>157.47285714285712</v>
      </c>
      <c r="AL750" s="4">
        <f t="shared" ref="AL750" si="1803">R750*2.20462/2.24</f>
        <v>137.78874999999999</v>
      </c>
      <c r="AM750" s="4">
        <f t="shared" ref="AM750" si="1804">S750*2.20462/2.24</f>
        <v>167.3149107142857</v>
      </c>
      <c r="AN750" s="4"/>
      <c r="AO750" s="4">
        <f t="shared" ref="AO750" si="1805">U750*2.20462/2.24</f>
        <v>159.44126785714283</v>
      </c>
      <c r="AP750" s="4">
        <f t="shared" ref="AP750" si="1806">V750*2.20462/2.24</f>
        <v>157.47285714285712</v>
      </c>
      <c r="AQ750" s="4">
        <f t="shared" ref="AQ750" si="1807">W750*2.20462/2.24</f>
        <v>177.15696428571425</v>
      </c>
      <c r="AS750" s="3">
        <v>0</v>
      </c>
      <c r="AT750" s="148" t="s">
        <v>595</v>
      </c>
      <c r="AU750" s="3">
        <v>225</v>
      </c>
    </row>
    <row r="751" spans="1:47" ht="14.5">
      <c r="A751" s="16">
        <f>A750+7</f>
        <v>42339</v>
      </c>
      <c r="B751" s="1">
        <f t="shared" si="1159"/>
        <v>12</v>
      </c>
      <c r="C751" s="1">
        <f t="shared" si="1160"/>
        <v>2015</v>
      </c>
      <c r="D751" s="1" t="str">
        <f t="shared" si="1161"/>
        <v>122015</v>
      </c>
      <c r="E751" s="3">
        <v>148</v>
      </c>
      <c r="F751" s="3">
        <v>140</v>
      </c>
      <c r="G751" s="3">
        <v>145</v>
      </c>
      <c r="I751" s="3">
        <v>138</v>
      </c>
      <c r="J751" s="3">
        <v>130</v>
      </c>
      <c r="K751" s="3">
        <v>135</v>
      </c>
      <c r="M751" s="3">
        <v>162</v>
      </c>
      <c r="N751" s="3">
        <v>170</v>
      </c>
      <c r="O751" s="3">
        <v>165</v>
      </c>
      <c r="Q751" s="3">
        <v>160</v>
      </c>
      <c r="R751" s="3">
        <v>140</v>
      </c>
      <c r="S751" s="3">
        <v>170</v>
      </c>
      <c r="U751" s="3">
        <v>162</v>
      </c>
      <c r="V751" s="3">
        <v>160</v>
      </c>
      <c r="W751" s="3">
        <v>180</v>
      </c>
      <c r="Y751" s="4">
        <f t="shared" ref="Y751" si="1808">E751*2.20462/2.24</f>
        <v>145.66239285714283</v>
      </c>
      <c r="Z751" s="4">
        <f t="shared" ref="Z751" si="1809">F751*2.20462/2.24</f>
        <v>137.78874999999999</v>
      </c>
      <c r="AA751" s="4">
        <f t="shared" ref="AA751" si="1810">G751*2.20462/2.24</f>
        <v>142.70977678571427</v>
      </c>
      <c r="AB751" s="4"/>
      <c r="AC751" s="4">
        <f t="shared" ref="AC751" si="1811">I751*2.20462/2.24</f>
        <v>135.82033928571425</v>
      </c>
      <c r="AD751" s="4">
        <f t="shared" ref="AD751" si="1812">J751*2.20462/2.24</f>
        <v>127.94669642857141</v>
      </c>
      <c r="AE751" s="4">
        <f t="shared" ref="AE751" si="1813">K751*2.20462/2.24</f>
        <v>132.86772321428569</v>
      </c>
      <c r="AF751" s="4"/>
      <c r="AG751" s="4">
        <f t="shared" ref="AG751" si="1814">M751*2.20462/2.24</f>
        <v>159.44126785714283</v>
      </c>
      <c r="AH751" s="4">
        <f t="shared" ref="AH751" si="1815">N751*2.20462/2.24</f>
        <v>167.3149107142857</v>
      </c>
      <c r="AI751" s="4">
        <f t="shared" ref="AI751" si="1816">O751*2.20462/2.24</f>
        <v>162.3938839285714</v>
      </c>
      <c r="AJ751" s="4"/>
      <c r="AK751" s="4">
        <f t="shared" ref="AK751" si="1817">Q751*2.20462/2.24</f>
        <v>157.47285714285712</v>
      </c>
      <c r="AL751" s="4">
        <f t="shared" ref="AL751" si="1818">R751*2.20462/2.24</f>
        <v>137.78874999999999</v>
      </c>
      <c r="AM751" s="4">
        <f t="shared" ref="AM751" si="1819">S751*2.20462/2.24</f>
        <v>167.3149107142857</v>
      </c>
      <c r="AN751" s="4"/>
      <c r="AO751" s="4">
        <f t="shared" ref="AO751" si="1820">U751*2.20462/2.24</f>
        <v>159.44126785714283</v>
      </c>
      <c r="AP751" s="4">
        <f t="shared" ref="AP751" si="1821">V751*2.20462/2.24</f>
        <v>157.47285714285712</v>
      </c>
      <c r="AQ751" s="4">
        <f t="shared" ref="AQ751" si="1822">W751*2.20462/2.24</f>
        <v>177.15696428571425</v>
      </c>
      <c r="AS751" s="3">
        <v>0</v>
      </c>
      <c r="AT751" s="148" t="s">
        <v>596</v>
      </c>
      <c r="AU751" s="3">
        <v>225</v>
      </c>
    </row>
    <row r="752" spans="1:47" ht="14.5">
      <c r="A752" s="16">
        <f t="shared" si="1357"/>
        <v>42346</v>
      </c>
      <c r="B752" s="1">
        <f t="shared" si="1159"/>
        <v>12</v>
      </c>
      <c r="C752" s="1">
        <f t="shared" si="1160"/>
        <v>2015</v>
      </c>
      <c r="D752" s="1" t="str">
        <f t="shared" si="1161"/>
        <v>122015</v>
      </c>
      <c r="E752" s="3">
        <v>148</v>
      </c>
      <c r="F752" s="3">
        <v>140</v>
      </c>
      <c r="G752" s="3">
        <v>160</v>
      </c>
      <c r="I752" s="3">
        <v>138</v>
      </c>
      <c r="J752" s="3">
        <v>130</v>
      </c>
      <c r="K752" s="3">
        <v>150</v>
      </c>
      <c r="M752" s="3">
        <v>162</v>
      </c>
      <c r="N752" s="3">
        <v>170</v>
      </c>
      <c r="O752" s="3">
        <v>180</v>
      </c>
      <c r="Q752" s="3">
        <v>160</v>
      </c>
      <c r="R752" s="3">
        <v>140</v>
      </c>
      <c r="S752" s="3">
        <v>160</v>
      </c>
      <c r="U752" s="3">
        <v>162</v>
      </c>
      <c r="V752" s="3">
        <v>160</v>
      </c>
      <c r="W752" s="3">
        <v>170</v>
      </c>
      <c r="Y752" s="4">
        <f t="shared" ref="Y752" si="1823">E752*2.20462/2.24</f>
        <v>145.66239285714283</v>
      </c>
      <c r="Z752" s="4">
        <f t="shared" ref="Z752" si="1824">F752*2.20462/2.24</f>
        <v>137.78874999999999</v>
      </c>
      <c r="AA752" s="4">
        <f t="shared" ref="AA752" si="1825">G752*2.20462/2.24</f>
        <v>157.47285714285712</v>
      </c>
      <c r="AB752" s="4"/>
      <c r="AC752" s="4">
        <f t="shared" ref="AC752" si="1826">I752*2.20462/2.24</f>
        <v>135.82033928571425</v>
      </c>
      <c r="AD752" s="4">
        <f t="shared" ref="AD752" si="1827">J752*2.20462/2.24</f>
        <v>127.94669642857141</v>
      </c>
      <c r="AE752" s="4">
        <f t="shared" ref="AE752" si="1828">K752*2.20462/2.24</f>
        <v>147.63080357142854</v>
      </c>
      <c r="AF752" s="4"/>
      <c r="AG752" s="4">
        <f t="shared" ref="AG752" si="1829">M752*2.20462/2.24</f>
        <v>159.44126785714283</v>
      </c>
      <c r="AH752" s="4">
        <f t="shared" ref="AH752" si="1830">N752*2.20462/2.24</f>
        <v>167.3149107142857</v>
      </c>
      <c r="AI752" s="4">
        <f t="shared" ref="AI752" si="1831">O752*2.20462/2.24</f>
        <v>177.15696428571425</v>
      </c>
      <c r="AJ752" s="4"/>
      <c r="AK752" s="4">
        <f t="shared" ref="AK752" si="1832">Q752*2.20462/2.24</f>
        <v>157.47285714285712</v>
      </c>
      <c r="AL752" s="4">
        <f t="shared" ref="AL752" si="1833">R752*2.20462/2.24</f>
        <v>137.78874999999999</v>
      </c>
      <c r="AM752" s="4">
        <f t="shared" ref="AM752" si="1834">S752*2.20462/2.24</f>
        <v>157.47285714285712</v>
      </c>
      <c r="AN752" s="4"/>
      <c r="AO752" s="4">
        <f t="shared" ref="AO752" si="1835">U752*2.20462/2.24</f>
        <v>159.44126785714283</v>
      </c>
      <c r="AP752" s="4">
        <f t="shared" ref="AP752" si="1836">V752*2.20462/2.24</f>
        <v>157.47285714285712</v>
      </c>
      <c r="AQ752" s="4">
        <f t="shared" ref="AQ752" si="1837">W752*2.20462/2.24</f>
        <v>167.3149107142857</v>
      </c>
      <c r="AS752" s="3">
        <v>0</v>
      </c>
      <c r="AT752" s="224">
        <v>42197</v>
      </c>
      <c r="AU752" s="3">
        <v>225</v>
      </c>
    </row>
    <row r="753" spans="1:47" ht="14.5">
      <c r="A753" s="16">
        <f>A752+7</f>
        <v>42353</v>
      </c>
      <c r="B753" s="1">
        <f t="shared" si="1159"/>
        <v>12</v>
      </c>
      <c r="C753" s="1">
        <f t="shared" si="1160"/>
        <v>2015</v>
      </c>
      <c r="D753" s="1" t="str">
        <f t="shared" si="1161"/>
        <v>122015</v>
      </c>
      <c r="E753" s="3">
        <v>148</v>
      </c>
      <c r="F753" s="3">
        <v>140</v>
      </c>
      <c r="G753" s="3">
        <v>160</v>
      </c>
      <c r="I753" s="3">
        <v>138</v>
      </c>
      <c r="J753" s="3">
        <v>130</v>
      </c>
      <c r="K753" s="3">
        <v>150</v>
      </c>
      <c r="M753" s="3">
        <v>162</v>
      </c>
      <c r="N753" s="3">
        <v>170</v>
      </c>
      <c r="O753" s="3">
        <v>180</v>
      </c>
      <c r="Q753" s="3">
        <v>160</v>
      </c>
      <c r="R753" s="3">
        <v>140</v>
      </c>
      <c r="S753" s="3">
        <v>160</v>
      </c>
      <c r="U753" s="3">
        <v>162</v>
      </c>
      <c r="V753" s="3">
        <v>160</v>
      </c>
      <c r="W753" s="3">
        <v>170</v>
      </c>
      <c r="Y753" s="4">
        <f t="shared" ref="Y753" si="1838">E753*2.20462/2.24</f>
        <v>145.66239285714283</v>
      </c>
      <c r="Z753" s="4">
        <f t="shared" ref="Z753" si="1839">F753*2.20462/2.24</f>
        <v>137.78874999999999</v>
      </c>
      <c r="AA753" s="4">
        <f t="shared" ref="AA753" si="1840">G753*2.20462/2.24</f>
        <v>157.47285714285712</v>
      </c>
      <c r="AB753" s="4"/>
      <c r="AC753" s="4">
        <f t="shared" ref="AC753" si="1841">I753*2.20462/2.24</f>
        <v>135.82033928571425</v>
      </c>
      <c r="AD753" s="4">
        <f t="shared" ref="AD753" si="1842">J753*2.20462/2.24</f>
        <v>127.94669642857141</v>
      </c>
      <c r="AE753" s="4">
        <f t="shared" ref="AE753" si="1843">K753*2.20462/2.24</f>
        <v>147.63080357142854</v>
      </c>
      <c r="AF753" s="4"/>
      <c r="AG753" s="4">
        <f t="shared" ref="AG753" si="1844">M753*2.20462/2.24</f>
        <v>159.44126785714283</v>
      </c>
      <c r="AH753" s="4">
        <f t="shared" ref="AH753" si="1845">N753*2.20462/2.24</f>
        <v>167.3149107142857</v>
      </c>
      <c r="AI753" s="4">
        <f t="shared" ref="AI753" si="1846">O753*2.20462/2.24</f>
        <v>177.15696428571425</v>
      </c>
      <c r="AJ753" s="4"/>
      <c r="AK753" s="4">
        <f t="shared" ref="AK753" si="1847">Q753*2.20462/2.24</f>
        <v>157.47285714285712</v>
      </c>
      <c r="AL753" s="4">
        <f t="shared" ref="AL753" si="1848">R753*2.20462/2.24</f>
        <v>137.78874999999999</v>
      </c>
      <c r="AM753" s="4">
        <f t="shared" ref="AM753" si="1849">S753*2.20462/2.24</f>
        <v>157.47285714285712</v>
      </c>
      <c r="AN753" s="4"/>
      <c r="AO753" s="4">
        <f t="shared" ref="AO753" si="1850">U753*2.20462/2.24</f>
        <v>159.44126785714283</v>
      </c>
      <c r="AP753" s="4">
        <f t="shared" ref="AP753" si="1851">V753*2.20462/2.24</f>
        <v>157.47285714285712</v>
      </c>
      <c r="AQ753" s="4">
        <f t="shared" ref="AQ753" si="1852">W753*2.20462/2.24</f>
        <v>167.3149107142857</v>
      </c>
      <c r="AS753" s="3">
        <v>0</v>
      </c>
      <c r="AT753" s="148" t="s">
        <v>597</v>
      </c>
      <c r="AU753" s="3">
        <v>225</v>
      </c>
    </row>
    <row r="754" spans="1:47" ht="14.5">
      <c r="A754" s="16">
        <f t="shared" si="1357"/>
        <v>42360</v>
      </c>
      <c r="B754" s="1">
        <f t="shared" si="1159"/>
        <v>12</v>
      </c>
      <c r="C754" s="1">
        <f t="shared" si="1160"/>
        <v>2015</v>
      </c>
      <c r="D754" s="1" t="str">
        <f t="shared" si="1161"/>
        <v>122015</v>
      </c>
      <c r="E754" s="3">
        <v>148</v>
      </c>
      <c r="F754" s="3">
        <v>140</v>
      </c>
      <c r="G754" s="3">
        <v>160</v>
      </c>
      <c r="I754" s="3">
        <v>138</v>
      </c>
      <c r="J754" s="3">
        <v>130</v>
      </c>
      <c r="K754" s="3">
        <v>150</v>
      </c>
      <c r="M754" s="3">
        <v>162</v>
      </c>
      <c r="N754" s="3">
        <v>170</v>
      </c>
      <c r="O754" s="3">
        <v>180</v>
      </c>
      <c r="Q754" s="3">
        <v>160</v>
      </c>
      <c r="R754" s="3">
        <v>140</v>
      </c>
      <c r="S754" s="3">
        <v>160</v>
      </c>
      <c r="U754" s="3">
        <v>162</v>
      </c>
      <c r="V754" s="3">
        <v>160</v>
      </c>
      <c r="W754" s="3">
        <v>170</v>
      </c>
      <c r="Y754" s="4">
        <f t="shared" ref="Y754" si="1853">E754*2.20462/2.24</f>
        <v>145.66239285714283</v>
      </c>
      <c r="Z754" s="4">
        <f t="shared" ref="Z754" si="1854">F754*2.20462/2.24</f>
        <v>137.78874999999999</v>
      </c>
      <c r="AA754" s="4">
        <f t="shared" ref="AA754" si="1855">G754*2.20462/2.24</f>
        <v>157.47285714285712</v>
      </c>
      <c r="AB754" s="4"/>
      <c r="AC754" s="4">
        <f t="shared" ref="AC754" si="1856">I754*2.20462/2.24</f>
        <v>135.82033928571425</v>
      </c>
      <c r="AD754" s="4">
        <f t="shared" ref="AD754" si="1857">J754*2.20462/2.24</f>
        <v>127.94669642857141</v>
      </c>
      <c r="AE754" s="4">
        <f t="shared" ref="AE754" si="1858">K754*2.20462/2.24</f>
        <v>147.63080357142854</v>
      </c>
      <c r="AF754" s="4"/>
      <c r="AG754" s="4">
        <f t="shared" ref="AG754" si="1859">M754*2.20462/2.24</f>
        <v>159.44126785714283</v>
      </c>
      <c r="AH754" s="4">
        <f t="shared" ref="AH754" si="1860">N754*2.20462/2.24</f>
        <v>167.3149107142857</v>
      </c>
      <c r="AI754" s="4">
        <f t="shared" ref="AI754" si="1861">O754*2.20462/2.24</f>
        <v>177.15696428571425</v>
      </c>
      <c r="AJ754" s="4"/>
      <c r="AK754" s="4">
        <f t="shared" ref="AK754" si="1862">Q754*2.20462/2.24</f>
        <v>157.47285714285712</v>
      </c>
      <c r="AL754" s="4">
        <f t="shared" ref="AL754" si="1863">R754*2.20462/2.24</f>
        <v>137.78874999999999</v>
      </c>
      <c r="AM754" s="4">
        <f t="shared" ref="AM754" si="1864">S754*2.20462/2.24</f>
        <v>157.47285714285712</v>
      </c>
      <c r="AN754" s="4"/>
      <c r="AO754" s="4">
        <f t="shared" ref="AO754" si="1865">U754*2.20462/2.24</f>
        <v>159.44126785714283</v>
      </c>
      <c r="AP754" s="4">
        <f t="shared" ref="AP754" si="1866">V754*2.20462/2.24</f>
        <v>157.47285714285712</v>
      </c>
      <c r="AQ754" s="4">
        <f t="shared" ref="AQ754" si="1867">W754*2.20462/2.24</f>
        <v>167.3149107142857</v>
      </c>
      <c r="AS754" s="3">
        <v>0</v>
      </c>
      <c r="AT754" s="148" t="s">
        <v>598</v>
      </c>
      <c r="AU754" s="3">
        <v>185</v>
      </c>
    </row>
    <row r="755" spans="1:47" ht="14.5">
      <c r="A755" s="16">
        <f>A754+7</f>
        <v>42367</v>
      </c>
      <c r="B755" s="1">
        <f t="shared" si="1159"/>
        <v>12</v>
      </c>
      <c r="C755" s="1">
        <f t="shared" si="1160"/>
        <v>2015</v>
      </c>
      <c r="D755" s="1" t="str">
        <f t="shared" si="1161"/>
        <v>122015</v>
      </c>
      <c r="E755" s="3">
        <v>148</v>
      </c>
      <c r="F755" s="3">
        <v>140</v>
      </c>
      <c r="G755" s="3">
        <v>160</v>
      </c>
      <c r="I755" s="3">
        <v>138</v>
      </c>
      <c r="J755" s="3">
        <v>130</v>
      </c>
      <c r="K755" s="3">
        <v>150</v>
      </c>
      <c r="M755" s="3">
        <v>162</v>
      </c>
      <c r="N755" s="3">
        <v>170</v>
      </c>
      <c r="O755" s="3">
        <v>180</v>
      </c>
      <c r="Q755" s="3">
        <v>160</v>
      </c>
      <c r="R755" s="3">
        <v>140</v>
      </c>
      <c r="S755" s="3">
        <v>160</v>
      </c>
      <c r="U755" s="3">
        <v>162</v>
      </c>
      <c r="V755" s="3">
        <v>160</v>
      </c>
      <c r="W755" s="3">
        <v>170</v>
      </c>
      <c r="Y755" s="4">
        <f t="shared" ref="Y755" si="1868">E755*2.20462/2.24</f>
        <v>145.66239285714283</v>
      </c>
      <c r="Z755" s="4">
        <f t="shared" ref="Z755" si="1869">F755*2.20462/2.24</f>
        <v>137.78874999999999</v>
      </c>
      <c r="AA755" s="4">
        <f t="shared" ref="AA755" si="1870">G755*2.20462/2.24</f>
        <v>157.47285714285712</v>
      </c>
      <c r="AB755" s="4"/>
      <c r="AC755" s="4">
        <f t="shared" ref="AC755" si="1871">I755*2.20462/2.24</f>
        <v>135.82033928571425</v>
      </c>
      <c r="AD755" s="4">
        <f t="shared" ref="AD755" si="1872">J755*2.20462/2.24</f>
        <v>127.94669642857141</v>
      </c>
      <c r="AE755" s="4">
        <f t="shared" ref="AE755" si="1873">K755*2.20462/2.24</f>
        <v>147.63080357142854</v>
      </c>
      <c r="AF755" s="4"/>
      <c r="AG755" s="4">
        <f t="shared" ref="AG755" si="1874">M755*2.20462/2.24</f>
        <v>159.44126785714283</v>
      </c>
      <c r="AH755" s="4">
        <f t="shared" ref="AH755" si="1875">N755*2.20462/2.24</f>
        <v>167.3149107142857</v>
      </c>
      <c r="AI755" s="4">
        <f t="shared" ref="AI755" si="1876">O755*2.20462/2.24</f>
        <v>177.15696428571425</v>
      </c>
      <c r="AJ755" s="4"/>
      <c r="AK755" s="4">
        <f t="shared" ref="AK755" si="1877">Q755*2.20462/2.24</f>
        <v>157.47285714285712</v>
      </c>
      <c r="AL755" s="4">
        <f t="shared" ref="AL755" si="1878">R755*2.20462/2.24</f>
        <v>137.78874999999999</v>
      </c>
      <c r="AM755" s="4">
        <f t="shared" ref="AM755" si="1879">S755*2.20462/2.24</f>
        <v>157.47285714285712</v>
      </c>
      <c r="AN755" s="4"/>
      <c r="AO755" s="4">
        <f t="shared" ref="AO755" si="1880">U755*2.20462/2.24</f>
        <v>159.44126785714283</v>
      </c>
      <c r="AP755" s="4">
        <f t="shared" ref="AP755" si="1881">V755*2.20462/2.24</f>
        <v>157.47285714285712</v>
      </c>
      <c r="AQ755" s="4">
        <f t="shared" ref="AQ755" si="1882">W755*2.20462/2.24</f>
        <v>167.3149107142857</v>
      </c>
      <c r="AS755" s="3">
        <v>0</v>
      </c>
      <c r="AT755" s="148" t="s">
        <v>599</v>
      </c>
      <c r="AU755" s="3">
        <v>185</v>
      </c>
    </row>
    <row r="756" spans="1:47" ht="14.5">
      <c r="A756" s="16">
        <f t="shared" si="1357"/>
        <v>42374</v>
      </c>
      <c r="B756" s="1">
        <f t="shared" si="1159"/>
        <v>1</v>
      </c>
      <c r="C756" s="1">
        <f t="shared" si="1160"/>
        <v>2016</v>
      </c>
      <c r="D756" s="1" t="str">
        <f t="shared" si="1161"/>
        <v>12016</v>
      </c>
      <c r="E756" s="3">
        <v>148</v>
      </c>
      <c r="F756" s="3">
        <v>140</v>
      </c>
      <c r="G756" s="3">
        <v>160</v>
      </c>
      <c r="I756" s="3">
        <v>138</v>
      </c>
      <c r="J756" s="3">
        <v>130</v>
      </c>
      <c r="K756" s="3">
        <v>150</v>
      </c>
      <c r="M756" s="3">
        <v>162</v>
      </c>
      <c r="N756" s="3">
        <v>170</v>
      </c>
      <c r="O756" s="3">
        <v>180</v>
      </c>
      <c r="Q756" s="3">
        <v>160</v>
      </c>
      <c r="R756" s="3">
        <v>140</v>
      </c>
      <c r="S756" s="3">
        <v>160</v>
      </c>
      <c r="U756" s="3">
        <v>162</v>
      </c>
      <c r="V756" s="3">
        <v>160</v>
      </c>
      <c r="W756" s="3">
        <v>170</v>
      </c>
      <c r="Y756" s="4">
        <f t="shared" ref="Y756:Y757" si="1883">E756*2.20462/2.24</f>
        <v>145.66239285714283</v>
      </c>
      <c r="Z756" s="4">
        <f t="shared" ref="Z756:Z757" si="1884">F756*2.20462/2.24</f>
        <v>137.78874999999999</v>
      </c>
      <c r="AA756" s="4">
        <f t="shared" ref="AA756:AA757" si="1885">G756*2.20462/2.24</f>
        <v>157.47285714285712</v>
      </c>
      <c r="AB756" s="4"/>
      <c r="AC756" s="4">
        <f t="shared" ref="AC756:AC757" si="1886">I756*2.20462/2.24</f>
        <v>135.82033928571425</v>
      </c>
      <c r="AD756" s="4">
        <f t="shared" ref="AD756:AD757" si="1887">J756*2.20462/2.24</f>
        <v>127.94669642857141</v>
      </c>
      <c r="AE756" s="4">
        <f t="shared" ref="AE756:AE757" si="1888">K756*2.20462/2.24</f>
        <v>147.63080357142854</v>
      </c>
      <c r="AF756" s="4"/>
      <c r="AG756" s="4">
        <f t="shared" ref="AG756:AG757" si="1889">M756*2.20462/2.24</f>
        <v>159.44126785714283</v>
      </c>
      <c r="AH756" s="4">
        <f t="shared" ref="AH756:AH757" si="1890">N756*2.20462/2.24</f>
        <v>167.3149107142857</v>
      </c>
      <c r="AI756" s="4">
        <f t="shared" ref="AI756:AI757" si="1891">O756*2.20462/2.24</f>
        <v>177.15696428571425</v>
      </c>
      <c r="AJ756" s="4"/>
      <c r="AK756" s="4">
        <f t="shared" ref="AK756:AK757" si="1892">Q756*2.20462/2.24</f>
        <v>157.47285714285712</v>
      </c>
      <c r="AL756" s="4">
        <f t="shared" ref="AL756:AL757" si="1893">R756*2.20462/2.24</f>
        <v>137.78874999999999</v>
      </c>
      <c r="AM756" s="4">
        <f t="shared" ref="AM756:AM757" si="1894">S756*2.20462/2.24</f>
        <v>157.47285714285712</v>
      </c>
      <c r="AN756" s="4"/>
      <c r="AO756" s="4">
        <f t="shared" ref="AO756:AO757" si="1895">U756*2.20462/2.24</f>
        <v>159.44126785714283</v>
      </c>
      <c r="AP756" s="4">
        <f t="shared" ref="AP756:AP757" si="1896">V756*2.20462/2.24</f>
        <v>157.47285714285712</v>
      </c>
      <c r="AQ756" s="4">
        <f t="shared" ref="AQ756:AQ757" si="1897">W756*2.20462/2.24</f>
        <v>167.3149107142857</v>
      </c>
      <c r="AS756" s="3">
        <v>0</v>
      </c>
      <c r="AT756" s="224">
        <v>42461</v>
      </c>
      <c r="AU756" s="3">
        <v>185</v>
      </c>
    </row>
    <row r="757" spans="1:47" ht="14.5">
      <c r="A757" s="16">
        <f t="shared" ref="A757:A823" si="1898">A756+7</f>
        <v>42381</v>
      </c>
      <c r="B757" s="1">
        <f t="shared" si="1159"/>
        <v>1</v>
      </c>
      <c r="C757" s="1">
        <f t="shared" si="1160"/>
        <v>2016</v>
      </c>
      <c r="D757" s="1" t="str">
        <f t="shared" si="1161"/>
        <v>12016</v>
      </c>
      <c r="E757" s="3">
        <v>173</v>
      </c>
      <c r="F757" s="3">
        <v>160</v>
      </c>
      <c r="G757" s="3">
        <v>160</v>
      </c>
      <c r="I757" s="3">
        <v>163</v>
      </c>
      <c r="J757" s="3">
        <v>150</v>
      </c>
      <c r="K757" s="3">
        <v>150</v>
      </c>
      <c r="M757" s="3">
        <v>190</v>
      </c>
      <c r="N757" s="3">
        <v>190</v>
      </c>
      <c r="O757" s="3">
        <v>190</v>
      </c>
      <c r="Q757" s="3">
        <v>180</v>
      </c>
      <c r="R757" s="3">
        <v>160</v>
      </c>
      <c r="S757" s="3">
        <v>160</v>
      </c>
      <c r="U757" s="3">
        <v>182</v>
      </c>
      <c r="V757" s="3">
        <v>180</v>
      </c>
      <c r="W757" s="3">
        <v>170</v>
      </c>
      <c r="Y757" s="3">
        <f t="shared" si="1883"/>
        <v>170.26752678571427</v>
      </c>
      <c r="Z757" s="3">
        <f t="shared" si="1884"/>
        <v>157.47285714285712</v>
      </c>
      <c r="AA757" s="3">
        <f t="shared" si="1885"/>
        <v>157.47285714285712</v>
      </c>
      <c r="AC757" s="3">
        <f t="shared" si="1886"/>
        <v>160.42547321428569</v>
      </c>
      <c r="AD757" s="3">
        <f t="shared" si="1887"/>
        <v>147.63080357142854</v>
      </c>
      <c r="AE757" s="3">
        <f t="shared" si="1888"/>
        <v>147.63080357142854</v>
      </c>
      <c r="AG757" s="3">
        <f t="shared" si="1889"/>
        <v>186.99901785714283</v>
      </c>
      <c r="AH757" s="3">
        <f t="shared" si="1890"/>
        <v>186.99901785714283</v>
      </c>
      <c r="AI757" s="3">
        <f t="shared" si="1891"/>
        <v>186.99901785714283</v>
      </c>
      <c r="AK757" s="3">
        <f t="shared" si="1892"/>
        <v>177.15696428571425</v>
      </c>
      <c r="AL757" s="3">
        <f t="shared" si="1893"/>
        <v>157.47285714285712</v>
      </c>
      <c r="AM757" s="3">
        <f t="shared" si="1894"/>
        <v>157.47285714285712</v>
      </c>
      <c r="AO757" s="3">
        <f t="shared" si="1895"/>
        <v>179.12537499999999</v>
      </c>
      <c r="AP757" s="3">
        <f t="shared" si="1896"/>
        <v>177.15696428571425</v>
      </c>
      <c r="AQ757" s="3">
        <f t="shared" si="1897"/>
        <v>167.3149107142857</v>
      </c>
      <c r="AS757" s="3">
        <v>20</v>
      </c>
      <c r="AT757" s="224">
        <v>42675</v>
      </c>
      <c r="AU757" s="3">
        <v>185</v>
      </c>
    </row>
    <row r="758" spans="1:47" ht="14.5">
      <c r="A758" s="16">
        <f t="shared" si="1898"/>
        <v>42388</v>
      </c>
      <c r="B758" s="1">
        <f t="shared" si="1159"/>
        <v>1</v>
      </c>
      <c r="C758" s="1">
        <f t="shared" si="1160"/>
        <v>2016</v>
      </c>
      <c r="D758" s="1" t="str">
        <f t="shared" si="1161"/>
        <v>12016</v>
      </c>
      <c r="E758" s="3">
        <v>173</v>
      </c>
      <c r="F758" s="3">
        <v>160</v>
      </c>
      <c r="G758" s="3">
        <v>160</v>
      </c>
      <c r="I758" s="3">
        <v>163</v>
      </c>
      <c r="J758" s="3">
        <v>150</v>
      </c>
      <c r="K758" s="3">
        <v>150</v>
      </c>
      <c r="M758" s="3">
        <v>190</v>
      </c>
      <c r="N758" s="3">
        <v>190</v>
      </c>
      <c r="O758" s="3">
        <v>190</v>
      </c>
      <c r="Q758" s="3">
        <v>180</v>
      </c>
      <c r="R758" s="3">
        <v>160</v>
      </c>
      <c r="S758" s="3">
        <v>160</v>
      </c>
      <c r="U758" s="3">
        <v>182</v>
      </c>
      <c r="V758" s="3">
        <v>180</v>
      </c>
      <c r="W758" s="3">
        <v>170</v>
      </c>
      <c r="Y758" s="3">
        <f t="shared" ref="Y758" si="1899">E758*2.20462/2.24</f>
        <v>170.26752678571427</v>
      </c>
      <c r="Z758" s="3">
        <f t="shared" ref="Z758" si="1900">F758*2.20462/2.24</f>
        <v>157.47285714285712</v>
      </c>
      <c r="AA758" s="3">
        <f t="shared" ref="AA758" si="1901">G758*2.20462/2.24</f>
        <v>157.47285714285712</v>
      </c>
      <c r="AC758" s="3">
        <f t="shared" ref="AC758" si="1902">I758*2.20462/2.24</f>
        <v>160.42547321428569</v>
      </c>
      <c r="AD758" s="3">
        <f t="shared" ref="AD758" si="1903">J758*2.20462/2.24</f>
        <v>147.63080357142854</v>
      </c>
      <c r="AE758" s="3">
        <f t="shared" ref="AE758" si="1904">K758*2.20462/2.24</f>
        <v>147.63080357142854</v>
      </c>
      <c r="AG758" s="3">
        <f t="shared" ref="AG758" si="1905">M758*2.20462/2.24</f>
        <v>186.99901785714283</v>
      </c>
      <c r="AH758" s="3">
        <f t="shared" ref="AH758" si="1906">N758*2.20462/2.24</f>
        <v>186.99901785714283</v>
      </c>
      <c r="AI758" s="3">
        <f t="shared" ref="AI758" si="1907">O758*2.20462/2.24</f>
        <v>186.99901785714283</v>
      </c>
      <c r="AK758" s="3">
        <f t="shared" ref="AK758" si="1908">Q758*2.20462/2.24</f>
        <v>177.15696428571425</v>
      </c>
      <c r="AL758" s="3">
        <f t="shared" ref="AL758" si="1909">R758*2.20462/2.24</f>
        <v>157.47285714285712</v>
      </c>
      <c r="AM758" s="3">
        <f t="shared" ref="AM758" si="1910">S758*2.20462/2.24</f>
        <v>157.47285714285712</v>
      </c>
      <c r="AO758" s="3">
        <f t="shared" ref="AO758" si="1911">U758*2.20462/2.24</f>
        <v>179.12537499999999</v>
      </c>
      <c r="AP758" s="3">
        <f t="shared" ref="AP758" si="1912">V758*2.20462/2.24</f>
        <v>177.15696428571425</v>
      </c>
      <c r="AQ758" s="3">
        <f t="shared" ref="AQ758" si="1913">W758*2.20462/2.24</f>
        <v>167.3149107142857</v>
      </c>
      <c r="AS758" s="3">
        <v>20</v>
      </c>
      <c r="AT758" s="148" t="s">
        <v>600</v>
      </c>
      <c r="AU758" s="3">
        <v>170</v>
      </c>
    </row>
    <row r="759" spans="1:47" ht="14.5">
      <c r="A759" s="16">
        <f t="shared" si="1898"/>
        <v>42395</v>
      </c>
      <c r="B759" s="1">
        <f t="shared" si="1159"/>
        <v>1</v>
      </c>
      <c r="C759" s="1">
        <f t="shared" si="1160"/>
        <v>2016</v>
      </c>
      <c r="D759" s="1" t="str">
        <f t="shared" si="1161"/>
        <v>12016</v>
      </c>
      <c r="E759" s="3">
        <v>173</v>
      </c>
      <c r="F759" s="3">
        <v>160</v>
      </c>
      <c r="G759" s="3">
        <v>160</v>
      </c>
      <c r="I759" s="3">
        <v>163</v>
      </c>
      <c r="J759" s="3">
        <v>150</v>
      </c>
      <c r="K759" s="3">
        <v>150</v>
      </c>
      <c r="M759" s="3">
        <v>190</v>
      </c>
      <c r="N759" s="3">
        <v>190</v>
      </c>
      <c r="O759" s="3">
        <v>190</v>
      </c>
      <c r="Q759" s="3">
        <v>180</v>
      </c>
      <c r="R759" s="3">
        <v>160</v>
      </c>
      <c r="S759" s="3">
        <v>160</v>
      </c>
      <c r="U759" s="3">
        <v>182</v>
      </c>
      <c r="V759" s="3">
        <v>180</v>
      </c>
      <c r="W759" s="3">
        <v>170</v>
      </c>
      <c r="Y759" s="3">
        <f t="shared" ref="Y759" si="1914">E759*2.20462/2.24</f>
        <v>170.26752678571427</v>
      </c>
      <c r="Z759" s="3">
        <f t="shared" ref="Z759" si="1915">F759*2.20462/2.24</f>
        <v>157.47285714285712</v>
      </c>
      <c r="AA759" s="3">
        <f t="shared" ref="AA759" si="1916">G759*2.20462/2.24</f>
        <v>157.47285714285712</v>
      </c>
      <c r="AC759" s="3">
        <f t="shared" ref="AC759" si="1917">I759*2.20462/2.24</f>
        <v>160.42547321428569</v>
      </c>
      <c r="AD759" s="3">
        <f t="shared" ref="AD759" si="1918">J759*2.20462/2.24</f>
        <v>147.63080357142854</v>
      </c>
      <c r="AE759" s="3">
        <f t="shared" ref="AE759" si="1919">K759*2.20462/2.24</f>
        <v>147.63080357142854</v>
      </c>
      <c r="AG759" s="3">
        <f t="shared" ref="AG759" si="1920">M759*2.20462/2.24</f>
        <v>186.99901785714283</v>
      </c>
      <c r="AH759" s="3">
        <f t="shared" ref="AH759" si="1921">N759*2.20462/2.24</f>
        <v>186.99901785714283</v>
      </c>
      <c r="AI759" s="3">
        <f t="shared" ref="AI759" si="1922">O759*2.20462/2.24</f>
        <v>186.99901785714283</v>
      </c>
      <c r="AK759" s="3">
        <f t="shared" ref="AK759" si="1923">Q759*2.20462/2.24</f>
        <v>177.15696428571425</v>
      </c>
      <c r="AL759" s="3">
        <f t="shared" ref="AL759" si="1924">R759*2.20462/2.24</f>
        <v>157.47285714285712</v>
      </c>
      <c r="AM759" s="3">
        <f t="shared" ref="AM759" si="1925">S759*2.20462/2.24</f>
        <v>157.47285714285712</v>
      </c>
      <c r="AO759" s="3">
        <f t="shared" ref="AO759" si="1926">U759*2.20462/2.24</f>
        <v>179.12537499999999</v>
      </c>
      <c r="AP759" s="3">
        <f t="shared" ref="AP759" si="1927">V759*2.20462/2.24</f>
        <v>177.15696428571425</v>
      </c>
      <c r="AQ759" s="3">
        <f t="shared" ref="AQ759" si="1928">W759*2.20462/2.24</f>
        <v>167.3149107142857</v>
      </c>
      <c r="AS759" s="3">
        <v>20</v>
      </c>
      <c r="AT759" s="148" t="s">
        <v>601</v>
      </c>
      <c r="AU759" s="3">
        <v>170</v>
      </c>
    </row>
    <row r="760" spans="1:47" ht="14.5">
      <c r="A760" s="16">
        <f t="shared" si="1898"/>
        <v>42402</v>
      </c>
      <c r="B760" s="1">
        <f t="shared" si="1159"/>
        <v>2</v>
      </c>
      <c r="C760" s="1">
        <f t="shared" si="1160"/>
        <v>2016</v>
      </c>
      <c r="D760" s="1" t="str">
        <f t="shared" si="1161"/>
        <v>22016</v>
      </c>
      <c r="E760" s="3">
        <v>173</v>
      </c>
      <c r="F760" s="3">
        <v>160</v>
      </c>
      <c r="G760" s="3">
        <v>160</v>
      </c>
      <c r="I760" s="3">
        <v>163</v>
      </c>
      <c r="J760" s="3">
        <v>150</v>
      </c>
      <c r="K760" s="3">
        <v>150</v>
      </c>
      <c r="M760" s="3">
        <v>190</v>
      </c>
      <c r="N760" s="3">
        <v>190</v>
      </c>
      <c r="O760" s="3">
        <v>190</v>
      </c>
      <c r="Q760" s="3">
        <v>180</v>
      </c>
      <c r="R760" s="3">
        <v>160</v>
      </c>
      <c r="S760" s="3">
        <v>160</v>
      </c>
      <c r="U760" s="3">
        <v>182</v>
      </c>
      <c r="V760" s="3">
        <v>180</v>
      </c>
      <c r="W760" s="3">
        <v>170</v>
      </c>
      <c r="Y760" s="3">
        <f t="shared" ref="Y760" si="1929">E760*2.20462/2.24</f>
        <v>170.26752678571427</v>
      </c>
      <c r="Z760" s="3">
        <f t="shared" ref="Z760" si="1930">F760*2.20462/2.24</f>
        <v>157.47285714285712</v>
      </c>
      <c r="AA760" s="3">
        <f t="shared" ref="AA760" si="1931">G760*2.20462/2.24</f>
        <v>157.47285714285712</v>
      </c>
      <c r="AC760" s="3">
        <f t="shared" ref="AC760" si="1932">I760*2.20462/2.24</f>
        <v>160.42547321428569</v>
      </c>
      <c r="AD760" s="3">
        <f t="shared" ref="AD760" si="1933">J760*2.20462/2.24</f>
        <v>147.63080357142854</v>
      </c>
      <c r="AE760" s="3">
        <f t="shared" ref="AE760" si="1934">K760*2.20462/2.24</f>
        <v>147.63080357142854</v>
      </c>
      <c r="AG760" s="3">
        <f t="shared" ref="AG760" si="1935">M760*2.20462/2.24</f>
        <v>186.99901785714283</v>
      </c>
      <c r="AH760" s="3">
        <f t="shared" ref="AH760" si="1936">N760*2.20462/2.24</f>
        <v>186.99901785714283</v>
      </c>
      <c r="AI760" s="3">
        <f t="shared" ref="AI760" si="1937">O760*2.20462/2.24</f>
        <v>186.99901785714283</v>
      </c>
      <c r="AK760" s="3">
        <f t="shared" ref="AK760" si="1938">Q760*2.20462/2.24</f>
        <v>177.15696428571425</v>
      </c>
      <c r="AL760" s="3">
        <f t="shared" ref="AL760" si="1939">R760*2.20462/2.24</f>
        <v>157.47285714285712</v>
      </c>
      <c r="AM760" s="3">
        <f t="shared" ref="AM760" si="1940">S760*2.20462/2.24</f>
        <v>157.47285714285712</v>
      </c>
      <c r="AO760" s="3">
        <f t="shared" ref="AO760" si="1941">U760*2.20462/2.24</f>
        <v>179.12537499999999</v>
      </c>
      <c r="AP760" s="3">
        <f t="shared" ref="AP760" si="1942">V760*2.20462/2.24</f>
        <v>177.15696428571425</v>
      </c>
      <c r="AQ760" s="3">
        <f t="shared" ref="AQ760" si="1943">W760*2.20462/2.24</f>
        <v>167.3149107142857</v>
      </c>
      <c r="AS760" s="3">
        <v>20</v>
      </c>
      <c r="AT760" s="224">
        <v>42371</v>
      </c>
      <c r="AU760" s="3">
        <v>170</v>
      </c>
    </row>
    <row r="761" spans="1:47" ht="14.5">
      <c r="A761" s="16">
        <f t="shared" si="1898"/>
        <v>42409</v>
      </c>
      <c r="B761" s="1">
        <f t="shared" si="1159"/>
        <v>2</v>
      </c>
      <c r="C761" s="1">
        <f t="shared" si="1160"/>
        <v>2016</v>
      </c>
      <c r="D761" s="1" t="str">
        <f t="shared" si="1161"/>
        <v>22016</v>
      </c>
      <c r="E761" s="3">
        <v>173</v>
      </c>
      <c r="F761" s="3">
        <v>160</v>
      </c>
      <c r="G761" s="3">
        <v>160</v>
      </c>
      <c r="I761" s="3">
        <v>163</v>
      </c>
      <c r="J761" s="3">
        <v>150</v>
      </c>
      <c r="K761" s="3">
        <v>150</v>
      </c>
      <c r="M761" s="3">
        <v>190</v>
      </c>
      <c r="N761" s="3">
        <v>190</v>
      </c>
      <c r="O761" s="3">
        <v>185</v>
      </c>
      <c r="Q761" s="3">
        <v>180</v>
      </c>
      <c r="R761" s="3">
        <v>160</v>
      </c>
      <c r="S761" s="3">
        <v>175</v>
      </c>
      <c r="U761" s="3">
        <v>182</v>
      </c>
      <c r="V761" s="3">
        <v>180</v>
      </c>
      <c r="W761" s="3">
        <v>175</v>
      </c>
      <c r="Y761" s="3">
        <f t="shared" ref="Y761" si="1944">E761*2.20462/2.24</f>
        <v>170.26752678571427</v>
      </c>
      <c r="Z761" s="3">
        <f t="shared" ref="Z761" si="1945">F761*2.20462/2.24</f>
        <v>157.47285714285712</v>
      </c>
      <c r="AA761" s="3">
        <f t="shared" ref="AA761" si="1946">G761*2.20462/2.24</f>
        <v>157.47285714285712</v>
      </c>
      <c r="AC761" s="3">
        <f t="shared" ref="AC761" si="1947">I761*2.20462/2.24</f>
        <v>160.42547321428569</v>
      </c>
      <c r="AD761" s="3">
        <f t="shared" ref="AD761" si="1948">J761*2.20462/2.24</f>
        <v>147.63080357142854</v>
      </c>
      <c r="AE761" s="3">
        <f t="shared" ref="AE761" si="1949">K761*2.20462/2.24</f>
        <v>147.63080357142854</v>
      </c>
      <c r="AG761" s="3">
        <f t="shared" ref="AG761" si="1950">M761*2.20462/2.24</f>
        <v>186.99901785714283</v>
      </c>
      <c r="AH761" s="3">
        <f t="shared" ref="AH761" si="1951">N761*2.20462/2.24</f>
        <v>186.99901785714283</v>
      </c>
      <c r="AI761" s="3">
        <f t="shared" ref="AI761" si="1952">O761*2.20462/2.24</f>
        <v>182.07799107142856</v>
      </c>
      <c r="AK761" s="3">
        <f t="shared" ref="AK761" si="1953">Q761*2.20462/2.24</f>
        <v>177.15696428571425</v>
      </c>
      <c r="AL761" s="3">
        <f t="shared" ref="AL761" si="1954">R761*2.20462/2.24</f>
        <v>157.47285714285712</v>
      </c>
      <c r="AM761" s="3">
        <f t="shared" ref="AM761" si="1955">S761*2.20462/2.24</f>
        <v>172.23593749999998</v>
      </c>
      <c r="AO761" s="3">
        <f t="shared" ref="AO761" si="1956">U761*2.20462/2.24</f>
        <v>179.12537499999999</v>
      </c>
      <c r="AP761" s="3">
        <f t="shared" ref="AP761" si="1957">V761*2.20462/2.24</f>
        <v>177.15696428571425</v>
      </c>
      <c r="AQ761" s="3">
        <f t="shared" ref="AQ761" si="1958">W761*2.20462/2.24</f>
        <v>172.23593749999998</v>
      </c>
      <c r="AS761" s="3">
        <v>20</v>
      </c>
      <c r="AT761" s="224">
        <v>42584</v>
      </c>
      <c r="AU761" s="3">
        <v>170</v>
      </c>
    </row>
    <row r="762" spans="1:47" ht="14.5">
      <c r="A762" s="16">
        <f t="shared" si="1898"/>
        <v>42416</v>
      </c>
      <c r="B762" s="1">
        <f t="shared" si="1159"/>
        <v>2</v>
      </c>
      <c r="C762" s="1">
        <f t="shared" si="1160"/>
        <v>2016</v>
      </c>
      <c r="D762" s="1" t="str">
        <f t="shared" si="1161"/>
        <v>22016</v>
      </c>
      <c r="E762" s="3">
        <v>173</v>
      </c>
      <c r="F762" s="3">
        <v>160</v>
      </c>
      <c r="G762" s="3">
        <v>160</v>
      </c>
      <c r="I762" s="3">
        <v>163</v>
      </c>
      <c r="J762" s="3">
        <v>150</v>
      </c>
      <c r="K762" s="3">
        <v>150</v>
      </c>
      <c r="M762" s="3">
        <v>190</v>
      </c>
      <c r="N762" s="3">
        <v>190</v>
      </c>
      <c r="O762" s="3">
        <v>185</v>
      </c>
      <c r="Q762" s="3">
        <v>180</v>
      </c>
      <c r="R762" s="3">
        <v>160</v>
      </c>
      <c r="S762" s="3">
        <v>175</v>
      </c>
      <c r="U762" s="3">
        <v>182</v>
      </c>
      <c r="V762" s="3">
        <v>180</v>
      </c>
      <c r="W762" s="3">
        <v>175</v>
      </c>
      <c r="Y762" s="3">
        <f t="shared" ref="Y762" si="1959">E762*2.20462/2.24</f>
        <v>170.26752678571427</v>
      </c>
      <c r="Z762" s="3">
        <f t="shared" ref="Z762" si="1960">F762*2.20462/2.24</f>
        <v>157.47285714285712</v>
      </c>
      <c r="AA762" s="3">
        <f t="shared" ref="AA762" si="1961">G762*2.20462/2.24</f>
        <v>157.47285714285712</v>
      </c>
      <c r="AC762" s="3">
        <f t="shared" ref="AC762" si="1962">I762*2.20462/2.24</f>
        <v>160.42547321428569</v>
      </c>
      <c r="AD762" s="3">
        <f t="shared" ref="AD762" si="1963">J762*2.20462/2.24</f>
        <v>147.63080357142854</v>
      </c>
      <c r="AE762" s="3">
        <f t="shared" ref="AE762" si="1964">K762*2.20462/2.24</f>
        <v>147.63080357142854</v>
      </c>
      <c r="AG762" s="3">
        <f t="shared" ref="AG762" si="1965">M762*2.20462/2.24</f>
        <v>186.99901785714283</v>
      </c>
      <c r="AH762" s="3">
        <f t="shared" ref="AH762" si="1966">N762*2.20462/2.24</f>
        <v>186.99901785714283</v>
      </c>
      <c r="AI762" s="3">
        <f t="shared" ref="AI762" si="1967">O762*2.20462/2.24</f>
        <v>182.07799107142856</v>
      </c>
      <c r="AK762" s="3">
        <f t="shared" ref="AK762" si="1968">Q762*2.20462/2.24</f>
        <v>177.15696428571425</v>
      </c>
      <c r="AL762" s="3">
        <f t="shared" ref="AL762" si="1969">R762*2.20462/2.24</f>
        <v>157.47285714285712</v>
      </c>
      <c r="AM762" s="3">
        <f t="shared" ref="AM762" si="1970">S762*2.20462/2.24</f>
        <v>172.23593749999998</v>
      </c>
      <c r="AO762" s="3">
        <f t="shared" ref="AO762" si="1971">U762*2.20462/2.24</f>
        <v>179.12537499999999</v>
      </c>
      <c r="AP762" s="3">
        <f t="shared" ref="AP762" si="1972">V762*2.20462/2.24</f>
        <v>177.15696428571425</v>
      </c>
      <c r="AQ762" s="3">
        <f t="shared" ref="AQ762" si="1973">W762*2.20462/2.24</f>
        <v>172.23593749999998</v>
      </c>
      <c r="AS762" s="3">
        <v>20</v>
      </c>
      <c r="AT762" s="148" t="s">
        <v>602</v>
      </c>
      <c r="AU762" s="3">
        <v>170</v>
      </c>
    </row>
    <row r="763" spans="1:47" ht="14.5">
      <c r="A763" s="16">
        <f t="shared" si="1898"/>
        <v>42423</v>
      </c>
      <c r="B763" s="1">
        <f t="shared" si="1159"/>
        <v>2</v>
      </c>
      <c r="C763" s="1">
        <f t="shared" si="1160"/>
        <v>2016</v>
      </c>
      <c r="D763" s="1" t="str">
        <f t="shared" si="1161"/>
        <v>22016</v>
      </c>
      <c r="E763" s="3">
        <v>173</v>
      </c>
      <c r="F763" s="3">
        <v>160</v>
      </c>
      <c r="G763" s="3">
        <v>160</v>
      </c>
      <c r="I763" s="3">
        <v>163</v>
      </c>
      <c r="J763" s="3">
        <v>150</v>
      </c>
      <c r="K763" s="3">
        <v>150</v>
      </c>
      <c r="M763" s="3">
        <v>190</v>
      </c>
      <c r="N763" s="3">
        <v>190</v>
      </c>
      <c r="O763" s="3">
        <v>185</v>
      </c>
      <c r="Q763" s="3">
        <v>180</v>
      </c>
      <c r="R763" s="3">
        <v>160</v>
      </c>
      <c r="S763" s="3">
        <v>175</v>
      </c>
      <c r="U763" s="3">
        <v>182</v>
      </c>
      <c r="V763" s="3">
        <v>180</v>
      </c>
      <c r="W763" s="3">
        <v>175</v>
      </c>
      <c r="Y763" s="3">
        <f t="shared" ref="Y763" si="1974">E763*2.20462/2.24</f>
        <v>170.26752678571427</v>
      </c>
      <c r="Z763" s="3">
        <f t="shared" ref="Z763" si="1975">F763*2.20462/2.24</f>
        <v>157.47285714285712</v>
      </c>
      <c r="AA763" s="3">
        <f t="shared" ref="AA763" si="1976">G763*2.20462/2.24</f>
        <v>157.47285714285712</v>
      </c>
      <c r="AC763" s="3">
        <f t="shared" ref="AC763" si="1977">I763*2.20462/2.24</f>
        <v>160.42547321428569</v>
      </c>
      <c r="AD763" s="3">
        <f t="shared" ref="AD763" si="1978">J763*2.20462/2.24</f>
        <v>147.63080357142854</v>
      </c>
      <c r="AE763" s="3">
        <f t="shared" ref="AE763" si="1979">K763*2.20462/2.24</f>
        <v>147.63080357142854</v>
      </c>
      <c r="AG763" s="3">
        <f t="shared" ref="AG763" si="1980">M763*2.20462/2.24</f>
        <v>186.99901785714283</v>
      </c>
      <c r="AH763" s="3">
        <f t="shared" ref="AH763" si="1981">N763*2.20462/2.24</f>
        <v>186.99901785714283</v>
      </c>
      <c r="AI763" s="3">
        <f t="shared" ref="AI763" si="1982">O763*2.20462/2.24</f>
        <v>182.07799107142856</v>
      </c>
      <c r="AK763" s="3">
        <f t="shared" ref="AK763" si="1983">Q763*2.20462/2.24</f>
        <v>177.15696428571425</v>
      </c>
      <c r="AL763" s="3">
        <f t="shared" ref="AL763" si="1984">R763*2.20462/2.24</f>
        <v>157.47285714285712</v>
      </c>
      <c r="AM763" s="3">
        <f t="shared" ref="AM763" si="1985">S763*2.20462/2.24</f>
        <v>172.23593749999998</v>
      </c>
      <c r="AO763" s="3">
        <f t="shared" ref="AO763" si="1986">U763*2.20462/2.24</f>
        <v>179.12537499999999</v>
      </c>
      <c r="AP763" s="3">
        <f t="shared" ref="AP763" si="1987">V763*2.20462/2.24</f>
        <v>177.15696428571425</v>
      </c>
      <c r="AQ763" s="3">
        <f t="shared" ref="AQ763" si="1988">W763*2.20462/2.24</f>
        <v>172.23593749999998</v>
      </c>
      <c r="AS763" s="3">
        <v>20</v>
      </c>
      <c r="AT763" s="148" t="s">
        <v>603</v>
      </c>
      <c r="AU763" s="3">
        <v>170</v>
      </c>
    </row>
    <row r="764" spans="1:47" ht="14.5">
      <c r="A764" s="16">
        <f t="shared" si="1898"/>
        <v>42430</v>
      </c>
      <c r="B764" s="1">
        <f t="shared" ref="B764:B818" si="1989">MONTH(A764)</f>
        <v>3</v>
      </c>
      <c r="C764" s="1">
        <f t="shared" ref="C764:C818" si="1990">YEAR(A764)</f>
        <v>2016</v>
      </c>
      <c r="D764" s="1" t="str">
        <f t="shared" ref="D764:D818" si="1991">B764&amp;C764</f>
        <v>32016</v>
      </c>
      <c r="E764" s="3">
        <v>173</v>
      </c>
      <c r="F764" s="3">
        <v>160</v>
      </c>
      <c r="G764" s="3">
        <v>160</v>
      </c>
      <c r="I764" s="3">
        <v>163</v>
      </c>
      <c r="J764" s="3">
        <v>150</v>
      </c>
      <c r="K764" s="3">
        <v>150</v>
      </c>
      <c r="M764" s="3">
        <v>190</v>
      </c>
      <c r="N764" s="3">
        <v>190</v>
      </c>
      <c r="O764" s="3">
        <v>185</v>
      </c>
      <c r="Q764" s="3">
        <v>180</v>
      </c>
      <c r="R764" s="3">
        <v>160</v>
      </c>
      <c r="S764" s="3">
        <v>175</v>
      </c>
      <c r="U764" s="3">
        <v>182</v>
      </c>
      <c r="V764" s="3">
        <v>180</v>
      </c>
      <c r="W764" s="3">
        <v>175</v>
      </c>
      <c r="Y764" s="3">
        <f t="shared" ref="Y764:Y765" si="1992">E764*2.20462/2.24</f>
        <v>170.26752678571427</v>
      </c>
      <c r="Z764" s="3">
        <f t="shared" ref="Z764:Z765" si="1993">F764*2.20462/2.24</f>
        <v>157.47285714285712</v>
      </c>
      <c r="AA764" s="3">
        <f t="shared" ref="AA764:AA765" si="1994">G764*2.20462/2.24</f>
        <v>157.47285714285712</v>
      </c>
      <c r="AC764" s="3">
        <f t="shared" ref="AC764:AC765" si="1995">I764*2.20462/2.24</f>
        <v>160.42547321428569</v>
      </c>
      <c r="AD764" s="3">
        <f t="shared" ref="AD764:AD765" si="1996">J764*2.20462/2.24</f>
        <v>147.63080357142854</v>
      </c>
      <c r="AE764" s="3">
        <f t="shared" ref="AE764:AE765" si="1997">K764*2.20462/2.24</f>
        <v>147.63080357142854</v>
      </c>
      <c r="AG764" s="3">
        <f t="shared" ref="AG764:AG765" si="1998">M764*2.20462/2.24</f>
        <v>186.99901785714283</v>
      </c>
      <c r="AH764" s="3">
        <f t="shared" ref="AH764:AH765" si="1999">N764*2.20462/2.24</f>
        <v>186.99901785714283</v>
      </c>
      <c r="AI764" s="3">
        <f t="shared" ref="AI764:AI765" si="2000">O764*2.20462/2.24</f>
        <v>182.07799107142856</v>
      </c>
      <c r="AK764" s="3">
        <f t="shared" ref="AK764:AK765" si="2001">Q764*2.20462/2.24</f>
        <v>177.15696428571425</v>
      </c>
      <c r="AL764" s="3">
        <f t="shared" ref="AL764:AL765" si="2002">R764*2.20462/2.24</f>
        <v>157.47285714285712</v>
      </c>
      <c r="AM764" s="3">
        <f t="shared" ref="AM764:AM765" si="2003">S764*2.20462/2.24</f>
        <v>172.23593749999998</v>
      </c>
      <c r="AO764" s="3">
        <f t="shared" ref="AO764:AO765" si="2004">U764*2.20462/2.24</f>
        <v>179.12537499999999</v>
      </c>
      <c r="AP764" s="3">
        <f t="shared" ref="AP764:AP765" si="2005">V764*2.20462/2.24</f>
        <v>177.15696428571425</v>
      </c>
      <c r="AQ764" s="3">
        <f t="shared" ref="AQ764:AQ765" si="2006">W764*2.20462/2.24</f>
        <v>172.23593749999998</v>
      </c>
      <c r="AS764" s="3">
        <v>20</v>
      </c>
      <c r="AT764" s="148" t="s">
        <v>604</v>
      </c>
      <c r="AU764" s="3">
        <v>170</v>
      </c>
    </row>
    <row r="765" spans="1:47" ht="14.5">
      <c r="A765" s="16">
        <f t="shared" si="1898"/>
        <v>42437</v>
      </c>
      <c r="B765" s="1">
        <f t="shared" si="1989"/>
        <v>3</v>
      </c>
      <c r="C765" s="1">
        <f t="shared" si="1990"/>
        <v>2016</v>
      </c>
      <c r="D765" s="1" t="str">
        <f t="shared" si="1991"/>
        <v>32016</v>
      </c>
      <c r="E765" s="3">
        <v>185</v>
      </c>
      <c r="F765" s="3">
        <v>160</v>
      </c>
      <c r="G765" s="3">
        <v>175</v>
      </c>
      <c r="I765" s="3">
        <v>175</v>
      </c>
      <c r="J765" s="3">
        <v>150</v>
      </c>
      <c r="K765" s="3">
        <v>165</v>
      </c>
      <c r="M765" s="3">
        <v>205</v>
      </c>
      <c r="N765" s="3">
        <v>190</v>
      </c>
      <c r="O765" s="3">
        <v>195</v>
      </c>
      <c r="Q765" s="3">
        <v>190</v>
      </c>
      <c r="R765" s="3">
        <v>160</v>
      </c>
      <c r="S765" s="3">
        <v>195</v>
      </c>
      <c r="U765" s="3">
        <v>192</v>
      </c>
      <c r="V765" s="3">
        <v>180</v>
      </c>
      <c r="W765" s="3">
        <v>195</v>
      </c>
      <c r="Y765" s="3">
        <f t="shared" si="1992"/>
        <v>182.07799107142856</v>
      </c>
      <c r="Z765" s="3">
        <f t="shared" si="1993"/>
        <v>157.47285714285712</v>
      </c>
      <c r="AA765" s="3">
        <f t="shared" si="1994"/>
        <v>172.23593749999998</v>
      </c>
      <c r="AC765" s="3">
        <f t="shared" si="1995"/>
        <v>172.23593749999998</v>
      </c>
      <c r="AD765" s="3">
        <f t="shared" si="1996"/>
        <v>147.63080357142854</v>
      </c>
      <c r="AE765" s="3">
        <f t="shared" si="1997"/>
        <v>162.3938839285714</v>
      </c>
      <c r="AG765" s="3">
        <f t="shared" si="1998"/>
        <v>201.76209821428569</v>
      </c>
      <c r="AH765" s="3">
        <f t="shared" si="1999"/>
        <v>186.99901785714283</v>
      </c>
      <c r="AI765" s="3">
        <f t="shared" si="2000"/>
        <v>191.92004464285711</v>
      </c>
      <c r="AK765" s="3">
        <f t="shared" si="2001"/>
        <v>186.99901785714283</v>
      </c>
      <c r="AL765" s="3">
        <f t="shared" si="2002"/>
        <v>157.47285714285712</v>
      </c>
      <c r="AM765" s="3">
        <f t="shared" si="2003"/>
        <v>191.92004464285711</v>
      </c>
      <c r="AO765" s="3">
        <f t="shared" si="2004"/>
        <v>188.96742857142851</v>
      </c>
      <c r="AP765" s="3">
        <f t="shared" si="2005"/>
        <v>177.15696428571425</v>
      </c>
      <c r="AQ765" s="3">
        <f t="shared" si="2006"/>
        <v>191.92004464285711</v>
      </c>
      <c r="AS765" s="3">
        <v>30</v>
      </c>
      <c r="AT765" s="224">
        <v>42554</v>
      </c>
      <c r="AU765" s="3">
        <v>170</v>
      </c>
    </row>
    <row r="766" spans="1:47" ht="14.5">
      <c r="A766" s="16">
        <f t="shared" si="1898"/>
        <v>42444</v>
      </c>
      <c r="B766" s="1">
        <f t="shared" si="1989"/>
        <v>3</v>
      </c>
      <c r="C766" s="1">
        <f t="shared" si="1990"/>
        <v>2016</v>
      </c>
      <c r="D766" s="1" t="str">
        <f t="shared" si="1991"/>
        <v>32016</v>
      </c>
      <c r="E766" s="3">
        <v>185</v>
      </c>
      <c r="F766" s="3">
        <v>160</v>
      </c>
      <c r="G766" s="3">
        <v>175</v>
      </c>
      <c r="I766" s="3">
        <v>175</v>
      </c>
      <c r="J766" s="3">
        <v>150</v>
      </c>
      <c r="K766" s="3">
        <v>165</v>
      </c>
      <c r="M766" s="3">
        <v>205</v>
      </c>
      <c r="N766" s="3">
        <v>190</v>
      </c>
      <c r="O766" s="3">
        <v>195</v>
      </c>
      <c r="Q766" s="3">
        <v>190</v>
      </c>
      <c r="R766" s="3">
        <v>160</v>
      </c>
      <c r="S766" s="3">
        <v>195</v>
      </c>
      <c r="U766" s="3">
        <v>192</v>
      </c>
      <c r="V766" s="3">
        <v>180</v>
      </c>
      <c r="W766" s="3">
        <v>195</v>
      </c>
      <c r="Y766" s="3">
        <f t="shared" ref="Y766" si="2007">E766*2.20462/2.24</f>
        <v>182.07799107142856</v>
      </c>
      <c r="Z766" s="3">
        <f t="shared" ref="Z766" si="2008">F766*2.20462/2.24</f>
        <v>157.47285714285712</v>
      </c>
      <c r="AA766" s="3">
        <f t="shared" ref="AA766" si="2009">G766*2.20462/2.24</f>
        <v>172.23593749999998</v>
      </c>
      <c r="AC766" s="3">
        <f t="shared" ref="AC766" si="2010">I766*2.20462/2.24</f>
        <v>172.23593749999998</v>
      </c>
      <c r="AD766" s="3">
        <f t="shared" ref="AD766" si="2011">J766*2.20462/2.24</f>
        <v>147.63080357142854</v>
      </c>
      <c r="AE766" s="3">
        <f t="shared" ref="AE766" si="2012">K766*2.20462/2.24</f>
        <v>162.3938839285714</v>
      </c>
      <c r="AG766" s="3">
        <f t="shared" ref="AG766" si="2013">M766*2.20462/2.24</f>
        <v>201.76209821428569</v>
      </c>
      <c r="AH766" s="3">
        <f t="shared" ref="AH766" si="2014">N766*2.20462/2.24</f>
        <v>186.99901785714283</v>
      </c>
      <c r="AI766" s="3">
        <f t="shared" ref="AI766" si="2015">O766*2.20462/2.24</f>
        <v>191.92004464285711</v>
      </c>
      <c r="AK766" s="3">
        <f t="shared" ref="AK766" si="2016">Q766*2.20462/2.24</f>
        <v>186.99901785714283</v>
      </c>
      <c r="AL766" s="3">
        <f t="shared" ref="AL766" si="2017">R766*2.20462/2.24</f>
        <v>157.47285714285712</v>
      </c>
      <c r="AM766" s="3">
        <f t="shared" ref="AM766" si="2018">S766*2.20462/2.24</f>
        <v>191.92004464285711</v>
      </c>
      <c r="AO766" s="3">
        <f t="shared" ref="AO766" si="2019">U766*2.20462/2.24</f>
        <v>188.96742857142851</v>
      </c>
      <c r="AP766" s="3">
        <f t="shared" ref="AP766" si="2020">V766*2.20462/2.24</f>
        <v>177.15696428571425</v>
      </c>
      <c r="AQ766" s="3">
        <f t="shared" ref="AQ766" si="2021">W766*2.20462/2.24</f>
        <v>191.92004464285711</v>
      </c>
      <c r="AS766" s="3">
        <v>30</v>
      </c>
      <c r="AT766" s="148" t="s">
        <v>605</v>
      </c>
      <c r="AU766" s="3">
        <v>170</v>
      </c>
    </row>
    <row r="767" spans="1:47" ht="14.5">
      <c r="A767" s="16">
        <f t="shared" si="1898"/>
        <v>42451</v>
      </c>
      <c r="B767" s="1">
        <f t="shared" si="1989"/>
        <v>3</v>
      </c>
      <c r="C767" s="1">
        <f t="shared" si="1990"/>
        <v>2016</v>
      </c>
      <c r="D767" s="1" t="str">
        <f t="shared" si="1991"/>
        <v>32016</v>
      </c>
      <c r="E767" s="3">
        <v>185</v>
      </c>
      <c r="F767" s="3">
        <v>160</v>
      </c>
      <c r="G767" s="3">
        <v>175</v>
      </c>
      <c r="I767" s="3">
        <v>175</v>
      </c>
      <c r="J767" s="3">
        <v>150</v>
      </c>
      <c r="K767" s="3">
        <v>165</v>
      </c>
      <c r="M767" s="3">
        <v>205</v>
      </c>
      <c r="N767" s="3">
        <v>190</v>
      </c>
      <c r="O767" s="3">
        <v>195</v>
      </c>
      <c r="Q767" s="3">
        <v>190</v>
      </c>
      <c r="R767" s="3">
        <v>160</v>
      </c>
      <c r="S767" s="3">
        <v>195</v>
      </c>
      <c r="U767" s="3">
        <v>192</v>
      </c>
      <c r="V767" s="3">
        <v>180</v>
      </c>
      <c r="W767" s="3">
        <v>195</v>
      </c>
      <c r="Y767" s="3">
        <f t="shared" ref="Y767" si="2022">E767*2.20462/2.24</f>
        <v>182.07799107142856</v>
      </c>
      <c r="Z767" s="3">
        <f t="shared" ref="Z767" si="2023">F767*2.20462/2.24</f>
        <v>157.47285714285712</v>
      </c>
      <c r="AA767" s="3">
        <f t="shared" ref="AA767" si="2024">G767*2.20462/2.24</f>
        <v>172.23593749999998</v>
      </c>
      <c r="AC767" s="3">
        <f t="shared" ref="AC767" si="2025">I767*2.20462/2.24</f>
        <v>172.23593749999998</v>
      </c>
      <c r="AD767" s="3">
        <f t="shared" ref="AD767" si="2026">J767*2.20462/2.24</f>
        <v>147.63080357142854</v>
      </c>
      <c r="AE767" s="3">
        <f t="shared" ref="AE767" si="2027">K767*2.20462/2.24</f>
        <v>162.3938839285714</v>
      </c>
      <c r="AG767" s="3">
        <f t="shared" ref="AG767" si="2028">M767*2.20462/2.24</f>
        <v>201.76209821428569</v>
      </c>
      <c r="AH767" s="3">
        <f t="shared" ref="AH767" si="2029">N767*2.20462/2.24</f>
        <v>186.99901785714283</v>
      </c>
      <c r="AI767" s="3">
        <f t="shared" ref="AI767" si="2030">O767*2.20462/2.24</f>
        <v>191.92004464285711</v>
      </c>
      <c r="AK767" s="3">
        <f t="shared" ref="AK767" si="2031">Q767*2.20462/2.24</f>
        <v>186.99901785714283</v>
      </c>
      <c r="AL767" s="3">
        <f t="shared" ref="AL767" si="2032">R767*2.20462/2.24</f>
        <v>157.47285714285712</v>
      </c>
      <c r="AM767" s="3">
        <f t="shared" ref="AM767" si="2033">S767*2.20462/2.24</f>
        <v>191.92004464285711</v>
      </c>
      <c r="AO767" s="3">
        <f t="shared" ref="AO767" si="2034">U767*2.20462/2.24</f>
        <v>188.96742857142851</v>
      </c>
      <c r="AP767" s="3">
        <f t="shared" ref="AP767" si="2035">V767*2.20462/2.24</f>
        <v>177.15696428571425</v>
      </c>
      <c r="AQ767" s="3">
        <f t="shared" ref="AQ767" si="2036">W767*2.20462/2.24</f>
        <v>191.92004464285711</v>
      </c>
      <c r="AS767" s="3">
        <v>30</v>
      </c>
      <c r="AT767" s="148" t="s">
        <v>606</v>
      </c>
      <c r="AU767" s="3">
        <v>170</v>
      </c>
    </row>
    <row r="768" spans="1:47" ht="14.5">
      <c r="A768" s="16">
        <f t="shared" si="1898"/>
        <v>42458</v>
      </c>
      <c r="B768" s="1">
        <f t="shared" si="1989"/>
        <v>3</v>
      </c>
      <c r="C768" s="1">
        <f t="shared" si="1990"/>
        <v>2016</v>
      </c>
      <c r="D768" s="1" t="str">
        <f t="shared" si="1991"/>
        <v>32016</v>
      </c>
      <c r="E768" s="3">
        <v>185</v>
      </c>
      <c r="F768" s="3">
        <v>160</v>
      </c>
      <c r="G768" s="3">
        <v>175</v>
      </c>
      <c r="I768" s="3">
        <v>175</v>
      </c>
      <c r="J768" s="3">
        <v>150</v>
      </c>
      <c r="K768" s="3">
        <v>165</v>
      </c>
      <c r="M768" s="3">
        <v>205</v>
      </c>
      <c r="N768" s="3">
        <v>190</v>
      </c>
      <c r="O768" s="3">
        <v>195</v>
      </c>
      <c r="Q768" s="3">
        <v>190</v>
      </c>
      <c r="R768" s="3">
        <v>160</v>
      </c>
      <c r="S768" s="3">
        <v>195</v>
      </c>
      <c r="U768" s="3">
        <v>192</v>
      </c>
      <c r="V768" s="3">
        <v>180</v>
      </c>
      <c r="W768" s="3">
        <v>195</v>
      </c>
      <c r="Y768" s="3">
        <f t="shared" ref="Y768" si="2037">E768*2.20462/2.24</f>
        <v>182.07799107142856</v>
      </c>
      <c r="Z768" s="3">
        <f t="shared" ref="Z768" si="2038">F768*2.20462/2.24</f>
        <v>157.47285714285712</v>
      </c>
      <c r="AA768" s="3">
        <f t="shared" ref="AA768" si="2039">G768*2.20462/2.24</f>
        <v>172.23593749999998</v>
      </c>
      <c r="AC768" s="3">
        <f t="shared" ref="AC768" si="2040">I768*2.20462/2.24</f>
        <v>172.23593749999998</v>
      </c>
      <c r="AD768" s="3">
        <f t="shared" ref="AD768" si="2041">J768*2.20462/2.24</f>
        <v>147.63080357142854</v>
      </c>
      <c r="AE768" s="3">
        <f t="shared" ref="AE768" si="2042">K768*2.20462/2.24</f>
        <v>162.3938839285714</v>
      </c>
      <c r="AG768" s="3">
        <f t="shared" ref="AG768" si="2043">M768*2.20462/2.24</f>
        <v>201.76209821428569</v>
      </c>
      <c r="AH768" s="3">
        <f t="shared" ref="AH768" si="2044">N768*2.20462/2.24</f>
        <v>186.99901785714283</v>
      </c>
      <c r="AI768" s="3">
        <f t="shared" ref="AI768" si="2045">O768*2.20462/2.24</f>
        <v>191.92004464285711</v>
      </c>
      <c r="AK768" s="3">
        <f t="shared" ref="AK768" si="2046">Q768*2.20462/2.24</f>
        <v>186.99901785714283</v>
      </c>
      <c r="AL768" s="3">
        <f t="shared" ref="AL768" si="2047">R768*2.20462/2.24</f>
        <v>157.47285714285712</v>
      </c>
      <c r="AM768" s="3">
        <f t="shared" ref="AM768" si="2048">S768*2.20462/2.24</f>
        <v>191.92004464285711</v>
      </c>
      <c r="AO768" s="3">
        <f t="shared" ref="AO768" si="2049">U768*2.20462/2.24</f>
        <v>188.96742857142851</v>
      </c>
      <c r="AP768" s="3">
        <f t="shared" ref="AP768" si="2050">V768*2.20462/2.24</f>
        <v>177.15696428571425</v>
      </c>
      <c r="AQ768" s="3">
        <f t="shared" ref="AQ768" si="2051">W768*2.20462/2.24</f>
        <v>191.92004464285711</v>
      </c>
      <c r="AS768" s="3">
        <v>30</v>
      </c>
      <c r="AT768" s="148" t="s">
        <v>607</v>
      </c>
      <c r="AU768" s="3">
        <v>170</v>
      </c>
    </row>
    <row r="769" spans="1:47" ht="14.5">
      <c r="A769" s="16">
        <f t="shared" si="1898"/>
        <v>42465</v>
      </c>
      <c r="B769" s="1">
        <f t="shared" si="1989"/>
        <v>4</v>
      </c>
      <c r="C769" s="1">
        <f t="shared" si="1990"/>
        <v>2016</v>
      </c>
      <c r="D769" s="1" t="str">
        <f t="shared" si="1991"/>
        <v>42016</v>
      </c>
      <c r="E769" s="3">
        <v>185</v>
      </c>
      <c r="F769" s="3">
        <v>160</v>
      </c>
      <c r="G769" s="3">
        <v>175</v>
      </c>
      <c r="I769" s="3">
        <v>175</v>
      </c>
      <c r="J769" s="3">
        <v>150</v>
      </c>
      <c r="K769" s="3">
        <v>165</v>
      </c>
      <c r="M769" s="3">
        <v>205</v>
      </c>
      <c r="N769" s="3">
        <v>190</v>
      </c>
      <c r="O769" s="3">
        <v>195</v>
      </c>
      <c r="Q769" s="3">
        <v>190</v>
      </c>
      <c r="R769" s="3">
        <v>160</v>
      </c>
      <c r="S769" s="3">
        <v>195</v>
      </c>
      <c r="U769" s="3">
        <v>192</v>
      </c>
      <c r="V769" s="3">
        <v>180</v>
      </c>
      <c r="W769" s="3">
        <v>195</v>
      </c>
      <c r="Y769" s="3">
        <f t="shared" ref="Y769:Y770" si="2052">E769*2.20462/2.24</f>
        <v>182.07799107142856</v>
      </c>
      <c r="Z769" s="3">
        <f t="shared" ref="Z769:Z770" si="2053">F769*2.20462/2.24</f>
        <v>157.47285714285712</v>
      </c>
      <c r="AA769" s="3">
        <f t="shared" ref="AA769:AA770" si="2054">G769*2.20462/2.24</f>
        <v>172.23593749999998</v>
      </c>
      <c r="AC769" s="3">
        <f t="shared" ref="AC769:AC770" si="2055">I769*2.20462/2.24</f>
        <v>172.23593749999998</v>
      </c>
      <c r="AD769" s="3">
        <f t="shared" ref="AD769:AD770" si="2056">J769*2.20462/2.24</f>
        <v>147.63080357142854</v>
      </c>
      <c r="AE769" s="3">
        <f t="shared" ref="AE769:AE770" si="2057">K769*2.20462/2.24</f>
        <v>162.3938839285714</v>
      </c>
      <c r="AG769" s="3">
        <f t="shared" ref="AG769:AG770" si="2058">M769*2.20462/2.24</f>
        <v>201.76209821428569</v>
      </c>
      <c r="AH769" s="3">
        <f t="shared" ref="AH769:AH770" si="2059">N769*2.20462/2.24</f>
        <v>186.99901785714283</v>
      </c>
      <c r="AI769" s="3">
        <f t="shared" ref="AI769:AI770" si="2060">O769*2.20462/2.24</f>
        <v>191.92004464285711</v>
      </c>
      <c r="AK769" s="3">
        <f t="shared" ref="AK769:AK770" si="2061">Q769*2.20462/2.24</f>
        <v>186.99901785714283</v>
      </c>
      <c r="AL769" s="3">
        <f t="shared" ref="AL769:AL770" si="2062">R769*2.20462/2.24</f>
        <v>157.47285714285712</v>
      </c>
      <c r="AM769" s="3">
        <f t="shared" ref="AM769:AM770" si="2063">S769*2.20462/2.24</f>
        <v>191.92004464285711</v>
      </c>
      <c r="AO769" s="3">
        <f t="shared" ref="AO769:AO770" si="2064">U769*2.20462/2.24</f>
        <v>188.96742857142851</v>
      </c>
      <c r="AP769" s="3">
        <f t="shared" ref="AP769:AP770" si="2065">V769*2.20462/2.24</f>
        <v>177.15696428571425</v>
      </c>
      <c r="AQ769" s="3">
        <f t="shared" ref="AQ769:AQ770" si="2066">W769*2.20462/2.24</f>
        <v>191.92004464285711</v>
      </c>
      <c r="AS769" s="3">
        <v>30</v>
      </c>
      <c r="AT769" s="224">
        <v>42464</v>
      </c>
      <c r="AU769" s="3">
        <v>210</v>
      </c>
    </row>
    <row r="770" spans="1:47" ht="14.5">
      <c r="A770" s="16">
        <f t="shared" si="1898"/>
        <v>42472</v>
      </c>
      <c r="B770" s="1">
        <f t="shared" si="1989"/>
        <v>4</v>
      </c>
      <c r="C770" s="1">
        <f t="shared" si="1990"/>
        <v>2016</v>
      </c>
      <c r="D770" s="1" t="str">
        <f t="shared" si="1991"/>
        <v>42016</v>
      </c>
      <c r="E770" s="3">
        <v>238</v>
      </c>
      <c r="F770" s="3">
        <v>210</v>
      </c>
      <c r="G770" s="3">
        <v>220</v>
      </c>
      <c r="I770" s="3">
        <v>228</v>
      </c>
      <c r="J770" s="3">
        <v>200</v>
      </c>
      <c r="K770" s="3">
        <v>210</v>
      </c>
      <c r="M770" s="3">
        <v>260</v>
      </c>
      <c r="N770" s="3">
        <v>250</v>
      </c>
      <c r="O770" s="3">
        <v>253</v>
      </c>
      <c r="Q770" s="3">
        <v>250</v>
      </c>
      <c r="R770" s="3">
        <v>220</v>
      </c>
      <c r="S770" s="3">
        <v>240</v>
      </c>
      <c r="U770" s="3">
        <v>247</v>
      </c>
      <c r="V770" s="3">
        <v>240</v>
      </c>
      <c r="W770" s="3">
        <v>240</v>
      </c>
      <c r="Y770" s="3">
        <f t="shared" si="2052"/>
        <v>234.24087499999993</v>
      </c>
      <c r="Z770" s="3">
        <f t="shared" si="2053"/>
        <v>206.68312499999996</v>
      </c>
      <c r="AA770" s="3">
        <f t="shared" si="2054"/>
        <v>216.52517857142854</v>
      </c>
      <c r="AC770" s="3">
        <f t="shared" si="2055"/>
        <v>224.39882142857138</v>
      </c>
      <c r="AD770" s="3">
        <f t="shared" si="2056"/>
        <v>196.84107142857141</v>
      </c>
      <c r="AE770" s="3">
        <f t="shared" si="2057"/>
        <v>206.68312499999996</v>
      </c>
      <c r="AG770" s="3">
        <f t="shared" si="2058"/>
        <v>255.89339285714283</v>
      </c>
      <c r="AH770" s="3">
        <f t="shared" si="2059"/>
        <v>246.05133928571425</v>
      </c>
      <c r="AI770" s="3">
        <f t="shared" si="2060"/>
        <v>249.00395535714279</v>
      </c>
      <c r="AK770" s="3">
        <f t="shared" si="2061"/>
        <v>246.05133928571425</v>
      </c>
      <c r="AL770" s="3">
        <f t="shared" si="2062"/>
        <v>216.52517857142854</v>
      </c>
      <c r="AM770" s="3">
        <f t="shared" si="2063"/>
        <v>236.20928571428567</v>
      </c>
      <c r="AO770" s="3">
        <f t="shared" si="2064"/>
        <v>243.09872321428566</v>
      </c>
      <c r="AP770" s="3">
        <f t="shared" si="2065"/>
        <v>236.20928571428567</v>
      </c>
      <c r="AQ770" s="3">
        <f t="shared" si="2066"/>
        <v>236.20928571428567</v>
      </c>
      <c r="AS770" s="3">
        <v>80</v>
      </c>
      <c r="AT770" s="224">
        <v>42678</v>
      </c>
      <c r="AU770" s="3">
        <v>210</v>
      </c>
    </row>
    <row r="771" spans="1:47" ht="14.5">
      <c r="A771" s="16">
        <f t="shared" si="1898"/>
        <v>42479</v>
      </c>
      <c r="B771" s="1">
        <f t="shared" si="1989"/>
        <v>4</v>
      </c>
      <c r="C771" s="1">
        <f t="shared" si="1990"/>
        <v>2016</v>
      </c>
      <c r="D771" s="1" t="str">
        <f t="shared" si="1991"/>
        <v>42016</v>
      </c>
      <c r="E771" s="3">
        <v>238</v>
      </c>
      <c r="F771" s="3">
        <v>210</v>
      </c>
      <c r="G771" s="3">
        <v>220</v>
      </c>
      <c r="I771" s="3">
        <v>228</v>
      </c>
      <c r="J771" s="3">
        <v>200</v>
      </c>
      <c r="K771" s="3">
        <v>210</v>
      </c>
      <c r="M771" s="3">
        <v>260</v>
      </c>
      <c r="N771" s="3">
        <v>250</v>
      </c>
      <c r="O771" s="3">
        <v>253</v>
      </c>
      <c r="Q771" s="3">
        <v>250</v>
      </c>
      <c r="R771" s="3">
        <v>220</v>
      </c>
      <c r="S771" s="3">
        <v>240</v>
      </c>
      <c r="U771" s="3">
        <v>247</v>
      </c>
      <c r="V771" s="3">
        <v>240</v>
      </c>
      <c r="W771" s="3">
        <v>240</v>
      </c>
      <c r="Y771" s="3">
        <f t="shared" ref="Y771" si="2067">E771*2.20462/2.24</f>
        <v>234.24087499999993</v>
      </c>
      <c r="Z771" s="3">
        <f t="shared" ref="Z771" si="2068">F771*2.20462/2.24</f>
        <v>206.68312499999996</v>
      </c>
      <c r="AA771" s="3">
        <f t="shared" ref="AA771" si="2069">G771*2.20462/2.24</f>
        <v>216.52517857142854</v>
      </c>
      <c r="AC771" s="3">
        <f t="shared" ref="AC771" si="2070">I771*2.20462/2.24</f>
        <v>224.39882142857138</v>
      </c>
      <c r="AD771" s="3">
        <f t="shared" ref="AD771" si="2071">J771*2.20462/2.24</f>
        <v>196.84107142857141</v>
      </c>
      <c r="AE771" s="3">
        <f t="shared" ref="AE771" si="2072">K771*2.20462/2.24</f>
        <v>206.68312499999996</v>
      </c>
      <c r="AG771" s="3">
        <f t="shared" ref="AG771" si="2073">M771*2.20462/2.24</f>
        <v>255.89339285714283</v>
      </c>
      <c r="AH771" s="3">
        <f t="shared" ref="AH771" si="2074">N771*2.20462/2.24</f>
        <v>246.05133928571425</v>
      </c>
      <c r="AI771" s="3">
        <f t="shared" ref="AI771" si="2075">O771*2.20462/2.24</f>
        <v>249.00395535714279</v>
      </c>
      <c r="AK771" s="3">
        <f t="shared" ref="AK771" si="2076">Q771*2.20462/2.24</f>
        <v>246.05133928571425</v>
      </c>
      <c r="AL771" s="3">
        <f t="shared" ref="AL771" si="2077">R771*2.20462/2.24</f>
        <v>216.52517857142854</v>
      </c>
      <c r="AM771" s="3">
        <f t="shared" ref="AM771" si="2078">S771*2.20462/2.24</f>
        <v>236.20928571428567</v>
      </c>
      <c r="AO771" s="3">
        <f t="shared" ref="AO771" si="2079">U771*2.20462/2.24</f>
        <v>243.09872321428566</v>
      </c>
      <c r="AP771" s="3">
        <f t="shared" ref="AP771" si="2080">V771*2.20462/2.24</f>
        <v>236.20928571428567</v>
      </c>
      <c r="AQ771" s="3">
        <f t="shared" ref="AQ771" si="2081">W771*2.20462/2.24</f>
        <v>236.20928571428567</v>
      </c>
      <c r="AS771" s="3">
        <v>80</v>
      </c>
      <c r="AT771" s="148" t="s">
        <v>608</v>
      </c>
      <c r="AU771" s="3">
        <v>210</v>
      </c>
    </row>
    <row r="772" spans="1:47" ht="14.5">
      <c r="A772" s="16">
        <f t="shared" si="1898"/>
        <v>42486</v>
      </c>
      <c r="B772" s="1">
        <f t="shared" si="1989"/>
        <v>4</v>
      </c>
      <c r="C772" s="1">
        <f t="shared" si="1990"/>
        <v>2016</v>
      </c>
      <c r="D772" s="1" t="str">
        <f t="shared" si="1991"/>
        <v>42016</v>
      </c>
      <c r="E772" s="3">
        <v>238</v>
      </c>
      <c r="F772" s="3">
        <v>210</v>
      </c>
      <c r="G772" s="3">
        <v>220</v>
      </c>
      <c r="I772" s="3">
        <v>228</v>
      </c>
      <c r="J772" s="3">
        <v>200</v>
      </c>
      <c r="K772" s="3">
        <v>210</v>
      </c>
      <c r="M772" s="3">
        <v>260</v>
      </c>
      <c r="N772" s="3">
        <v>250</v>
      </c>
      <c r="O772" s="3">
        <v>253</v>
      </c>
      <c r="Q772" s="3">
        <v>250</v>
      </c>
      <c r="R772" s="3">
        <v>220</v>
      </c>
      <c r="S772" s="3">
        <v>240</v>
      </c>
      <c r="U772" s="3">
        <v>247</v>
      </c>
      <c r="V772" s="3">
        <v>240</v>
      </c>
      <c r="W772" s="3">
        <v>240</v>
      </c>
      <c r="Y772" s="3">
        <f t="shared" ref="Y772" si="2082">E772*2.20462/2.24</f>
        <v>234.24087499999993</v>
      </c>
      <c r="Z772" s="3">
        <f t="shared" ref="Z772" si="2083">F772*2.20462/2.24</f>
        <v>206.68312499999996</v>
      </c>
      <c r="AA772" s="3">
        <f t="shared" ref="AA772" si="2084">G772*2.20462/2.24</f>
        <v>216.52517857142854</v>
      </c>
      <c r="AC772" s="3">
        <f t="shared" ref="AC772" si="2085">I772*2.20462/2.24</f>
        <v>224.39882142857138</v>
      </c>
      <c r="AD772" s="3">
        <f t="shared" ref="AD772" si="2086">J772*2.20462/2.24</f>
        <v>196.84107142857141</v>
      </c>
      <c r="AE772" s="3">
        <f t="shared" ref="AE772" si="2087">K772*2.20462/2.24</f>
        <v>206.68312499999996</v>
      </c>
      <c r="AG772" s="3">
        <f t="shared" ref="AG772" si="2088">M772*2.20462/2.24</f>
        <v>255.89339285714283</v>
      </c>
      <c r="AH772" s="3">
        <f t="shared" ref="AH772" si="2089">N772*2.20462/2.24</f>
        <v>246.05133928571425</v>
      </c>
      <c r="AI772" s="3">
        <f t="shared" ref="AI772" si="2090">O772*2.20462/2.24</f>
        <v>249.00395535714279</v>
      </c>
      <c r="AK772" s="3">
        <f t="shared" ref="AK772" si="2091">Q772*2.20462/2.24</f>
        <v>246.05133928571425</v>
      </c>
      <c r="AL772" s="3">
        <f t="shared" ref="AL772" si="2092">R772*2.20462/2.24</f>
        <v>216.52517857142854</v>
      </c>
      <c r="AM772" s="3">
        <f t="shared" ref="AM772" si="2093">S772*2.20462/2.24</f>
        <v>236.20928571428567</v>
      </c>
      <c r="AO772" s="3">
        <f t="shared" ref="AO772" si="2094">U772*2.20462/2.24</f>
        <v>243.09872321428566</v>
      </c>
      <c r="AP772" s="3">
        <f t="shared" ref="AP772" si="2095">V772*2.20462/2.24</f>
        <v>236.20928571428567</v>
      </c>
      <c r="AQ772" s="3">
        <f t="shared" ref="AQ772" si="2096">W772*2.20462/2.24</f>
        <v>236.20928571428567</v>
      </c>
      <c r="AS772" s="3">
        <v>80</v>
      </c>
      <c r="AT772" s="148" t="s">
        <v>609</v>
      </c>
      <c r="AU772" s="3">
        <v>210</v>
      </c>
    </row>
    <row r="773" spans="1:47" ht="14.5">
      <c r="A773" s="16">
        <f t="shared" si="1898"/>
        <v>42493</v>
      </c>
      <c r="B773" s="1">
        <f t="shared" si="1989"/>
        <v>5</v>
      </c>
      <c r="C773" s="1">
        <f t="shared" si="1990"/>
        <v>2016</v>
      </c>
      <c r="D773" s="1" t="str">
        <f t="shared" si="1991"/>
        <v>52016</v>
      </c>
      <c r="E773" s="3">
        <v>238</v>
      </c>
      <c r="F773" s="3">
        <v>210</v>
      </c>
      <c r="G773" s="3">
        <v>220</v>
      </c>
      <c r="I773" s="3">
        <v>228</v>
      </c>
      <c r="J773" s="3">
        <v>200</v>
      </c>
      <c r="K773" s="3">
        <v>210</v>
      </c>
      <c r="M773" s="3">
        <v>260</v>
      </c>
      <c r="N773" s="3">
        <v>250</v>
      </c>
      <c r="O773" s="3">
        <v>253</v>
      </c>
      <c r="Q773" s="3">
        <v>250</v>
      </c>
      <c r="R773" s="3">
        <v>220</v>
      </c>
      <c r="S773" s="3">
        <v>240</v>
      </c>
      <c r="U773" s="3">
        <v>247</v>
      </c>
      <c r="V773" s="3">
        <v>240</v>
      </c>
      <c r="W773" s="3">
        <v>240</v>
      </c>
      <c r="Y773" s="3">
        <f t="shared" ref="Y773:Y774" si="2097">E773*2.20462/2.24</f>
        <v>234.24087499999993</v>
      </c>
      <c r="Z773" s="3">
        <f t="shared" ref="Z773:Z774" si="2098">F773*2.20462/2.24</f>
        <v>206.68312499999996</v>
      </c>
      <c r="AA773" s="3">
        <f t="shared" ref="AA773:AA774" si="2099">G773*2.20462/2.24</f>
        <v>216.52517857142854</v>
      </c>
      <c r="AC773" s="3">
        <f t="shared" ref="AC773:AC774" si="2100">I773*2.20462/2.24</f>
        <v>224.39882142857138</v>
      </c>
      <c r="AD773" s="3">
        <f t="shared" ref="AD773:AD774" si="2101">J773*2.20462/2.24</f>
        <v>196.84107142857141</v>
      </c>
      <c r="AE773" s="3">
        <f t="shared" ref="AE773:AE774" si="2102">K773*2.20462/2.24</f>
        <v>206.68312499999996</v>
      </c>
      <c r="AG773" s="3">
        <f t="shared" ref="AG773:AG774" si="2103">M773*2.20462/2.24</f>
        <v>255.89339285714283</v>
      </c>
      <c r="AH773" s="3">
        <f t="shared" ref="AH773:AH774" si="2104">N773*2.20462/2.24</f>
        <v>246.05133928571425</v>
      </c>
      <c r="AI773" s="3">
        <f t="shared" ref="AI773:AI774" si="2105">O773*2.20462/2.24</f>
        <v>249.00395535714279</v>
      </c>
      <c r="AK773" s="3">
        <f t="shared" ref="AK773:AK774" si="2106">Q773*2.20462/2.24</f>
        <v>246.05133928571425</v>
      </c>
      <c r="AL773" s="3">
        <f t="shared" ref="AL773:AL774" si="2107">R773*2.20462/2.24</f>
        <v>216.52517857142854</v>
      </c>
      <c r="AM773" s="3">
        <f t="shared" ref="AM773:AM774" si="2108">S773*2.20462/2.24</f>
        <v>236.20928571428567</v>
      </c>
      <c r="AO773" s="3">
        <f t="shared" ref="AO773:AO774" si="2109">U773*2.20462/2.24</f>
        <v>243.09872321428566</v>
      </c>
      <c r="AP773" s="3">
        <f t="shared" ref="AP773:AP774" si="2110">V773*2.20462/2.24</f>
        <v>236.20928571428567</v>
      </c>
      <c r="AQ773" s="3">
        <f t="shared" ref="AQ773:AQ774" si="2111">W773*2.20462/2.24</f>
        <v>236.20928571428567</v>
      </c>
      <c r="AS773" s="3">
        <v>80</v>
      </c>
      <c r="AT773" s="224">
        <v>42405</v>
      </c>
      <c r="AU773" s="3">
        <v>245</v>
      </c>
    </row>
    <row r="774" spans="1:47" ht="14.5">
      <c r="A774" s="16">
        <f t="shared" si="1898"/>
        <v>42500</v>
      </c>
      <c r="B774" s="1">
        <f t="shared" si="1989"/>
        <v>5</v>
      </c>
      <c r="C774" s="1">
        <f t="shared" si="1990"/>
        <v>2016</v>
      </c>
      <c r="D774" s="1" t="str">
        <f t="shared" si="1991"/>
        <v>52016</v>
      </c>
      <c r="E774" s="3">
        <v>258</v>
      </c>
      <c r="F774" s="3">
        <v>230</v>
      </c>
      <c r="G774" s="3">
        <v>260</v>
      </c>
      <c r="I774" s="3">
        <v>248</v>
      </c>
      <c r="J774" s="3">
        <v>220</v>
      </c>
      <c r="K774" s="3">
        <v>250</v>
      </c>
      <c r="M774" s="3">
        <v>275</v>
      </c>
      <c r="N774" s="3">
        <v>275</v>
      </c>
      <c r="O774" s="3">
        <v>293</v>
      </c>
      <c r="Q774" s="3">
        <v>280</v>
      </c>
      <c r="R774" s="3">
        <v>250</v>
      </c>
      <c r="S774" s="3">
        <v>290</v>
      </c>
      <c r="U774" s="3">
        <v>280</v>
      </c>
      <c r="V774" s="3">
        <v>270</v>
      </c>
      <c r="W774" s="3">
        <v>290</v>
      </c>
      <c r="Y774" s="3">
        <f t="shared" si="2097"/>
        <v>253.92498214285709</v>
      </c>
      <c r="Z774" s="3">
        <f t="shared" si="2098"/>
        <v>226.36723214285712</v>
      </c>
      <c r="AA774" s="3">
        <f t="shared" si="2099"/>
        <v>255.89339285714283</v>
      </c>
      <c r="AC774" s="3">
        <f t="shared" si="2100"/>
        <v>244.08292857142851</v>
      </c>
      <c r="AD774" s="3">
        <f t="shared" si="2101"/>
        <v>216.52517857142854</v>
      </c>
      <c r="AE774" s="3">
        <f t="shared" si="2102"/>
        <v>246.05133928571425</v>
      </c>
      <c r="AG774" s="3">
        <f t="shared" si="2103"/>
        <v>270.65647321428565</v>
      </c>
      <c r="AH774" s="3">
        <f t="shared" si="2104"/>
        <v>270.65647321428565</v>
      </c>
      <c r="AI774" s="3">
        <f t="shared" si="2105"/>
        <v>288.37216964285705</v>
      </c>
      <c r="AK774" s="3">
        <f t="shared" si="2106"/>
        <v>275.57749999999999</v>
      </c>
      <c r="AL774" s="3">
        <f t="shared" si="2107"/>
        <v>246.05133928571425</v>
      </c>
      <c r="AM774" s="3">
        <f t="shared" si="2108"/>
        <v>285.41955357142854</v>
      </c>
      <c r="AO774" s="3">
        <f t="shared" si="2109"/>
        <v>275.57749999999999</v>
      </c>
      <c r="AP774" s="3">
        <f t="shared" si="2110"/>
        <v>265.73544642857138</v>
      </c>
      <c r="AQ774" s="3">
        <f t="shared" si="2111"/>
        <v>285.41955357142854</v>
      </c>
      <c r="AS774" s="3">
        <v>110</v>
      </c>
      <c r="AT774" s="224">
        <v>42618</v>
      </c>
      <c r="AU774" s="3">
        <v>245</v>
      </c>
    </row>
    <row r="775" spans="1:47" ht="14.5">
      <c r="A775" s="16">
        <f t="shared" si="1898"/>
        <v>42507</v>
      </c>
      <c r="B775" s="1">
        <f t="shared" si="1989"/>
        <v>5</v>
      </c>
      <c r="C775" s="1">
        <f t="shared" si="1990"/>
        <v>2016</v>
      </c>
      <c r="D775" s="1" t="str">
        <f t="shared" si="1991"/>
        <v>52016</v>
      </c>
      <c r="E775" s="3">
        <v>258</v>
      </c>
      <c r="F775" s="3">
        <v>230</v>
      </c>
      <c r="G775" s="3">
        <v>260</v>
      </c>
      <c r="I775" s="3">
        <v>248</v>
      </c>
      <c r="J775" s="3">
        <v>220</v>
      </c>
      <c r="K775" s="3">
        <v>250</v>
      </c>
      <c r="M775" s="3">
        <v>275</v>
      </c>
      <c r="N775" s="3">
        <v>275</v>
      </c>
      <c r="O775" s="3">
        <v>293</v>
      </c>
      <c r="Q775" s="3">
        <v>280</v>
      </c>
      <c r="R775" s="3">
        <v>250</v>
      </c>
      <c r="S775" s="3">
        <v>290</v>
      </c>
      <c r="U775" s="3">
        <v>280</v>
      </c>
      <c r="V775" s="3">
        <v>270</v>
      </c>
      <c r="W775" s="3">
        <v>290</v>
      </c>
      <c r="Y775" s="3">
        <f t="shared" ref="Y775" si="2112">E775*2.20462/2.24</f>
        <v>253.92498214285709</v>
      </c>
      <c r="Z775" s="3">
        <f t="shared" ref="Z775" si="2113">F775*2.20462/2.24</f>
        <v>226.36723214285712</v>
      </c>
      <c r="AA775" s="3">
        <f t="shared" ref="AA775" si="2114">G775*2.20462/2.24</f>
        <v>255.89339285714283</v>
      </c>
      <c r="AC775" s="3">
        <f t="shared" ref="AC775" si="2115">I775*2.20462/2.24</f>
        <v>244.08292857142851</v>
      </c>
      <c r="AD775" s="3">
        <f t="shared" ref="AD775" si="2116">J775*2.20462/2.24</f>
        <v>216.52517857142854</v>
      </c>
      <c r="AE775" s="3">
        <f t="shared" ref="AE775" si="2117">K775*2.20462/2.24</f>
        <v>246.05133928571425</v>
      </c>
      <c r="AG775" s="3">
        <f t="shared" ref="AG775" si="2118">M775*2.20462/2.24</f>
        <v>270.65647321428565</v>
      </c>
      <c r="AH775" s="3">
        <f t="shared" ref="AH775" si="2119">N775*2.20462/2.24</f>
        <v>270.65647321428565</v>
      </c>
      <c r="AI775" s="3">
        <f t="shared" ref="AI775" si="2120">O775*2.20462/2.24</f>
        <v>288.37216964285705</v>
      </c>
      <c r="AK775" s="3">
        <f t="shared" ref="AK775" si="2121">Q775*2.20462/2.24</f>
        <v>275.57749999999999</v>
      </c>
      <c r="AL775" s="3">
        <f t="shared" ref="AL775" si="2122">R775*2.20462/2.24</f>
        <v>246.05133928571425</v>
      </c>
      <c r="AM775" s="3">
        <f t="shared" ref="AM775" si="2123">S775*2.20462/2.24</f>
        <v>285.41955357142854</v>
      </c>
      <c r="AO775" s="3">
        <f t="shared" ref="AO775" si="2124">U775*2.20462/2.24</f>
        <v>275.57749999999999</v>
      </c>
      <c r="AP775" s="3">
        <f t="shared" ref="AP775" si="2125">V775*2.20462/2.24</f>
        <v>265.73544642857138</v>
      </c>
      <c r="AQ775" s="3">
        <f t="shared" ref="AQ775" si="2126">W775*2.20462/2.24</f>
        <v>285.41955357142854</v>
      </c>
      <c r="AS775" s="3">
        <v>110</v>
      </c>
      <c r="AT775" s="148" t="s">
        <v>610</v>
      </c>
      <c r="AU775" s="3">
        <v>245</v>
      </c>
    </row>
    <row r="776" spans="1:47" ht="14.5">
      <c r="A776" s="16">
        <f t="shared" si="1898"/>
        <v>42514</v>
      </c>
      <c r="B776" s="1">
        <f t="shared" si="1989"/>
        <v>5</v>
      </c>
      <c r="C776" s="1">
        <f t="shared" si="1990"/>
        <v>2016</v>
      </c>
      <c r="D776" s="1" t="str">
        <f t="shared" si="1991"/>
        <v>52016</v>
      </c>
      <c r="E776" s="3">
        <v>258</v>
      </c>
      <c r="F776" s="3">
        <v>230</v>
      </c>
      <c r="G776" s="3">
        <v>260</v>
      </c>
      <c r="I776" s="3">
        <v>248</v>
      </c>
      <c r="J776" s="3">
        <v>220</v>
      </c>
      <c r="K776" s="3">
        <v>250</v>
      </c>
      <c r="M776" s="3">
        <v>275</v>
      </c>
      <c r="N776" s="3">
        <v>275</v>
      </c>
      <c r="O776" s="3">
        <v>293</v>
      </c>
      <c r="Q776" s="3">
        <v>280</v>
      </c>
      <c r="R776" s="3">
        <v>250</v>
      </c>
      <c r="S776" s="3">
        <v>290</v>
      </c>
      <c r="U776" s="3">
        <v>280</v>
      </c>
      <c r="V776" s="3">
        <v>270</v>
      </c>
      <c r="W776" s="3">
        <v>290</v>
      </c>
      <c r="Y776" s="3">
        <f t="shared" ref="Y776" si="2127">E776*2.20462/2.24</f>
        <v>253.92498214285709</v>
      </c>
      <c r="Z776" s="3">
        <f t="shared" ref="Z776" si="2128">F776*2.20462/2.24</f>
        <v>226.36723214285712</v>
      </c>
      <c r="AA776" s="3">
        <f t="shared" ref="AA776" si="2129">G776*2.20462/2.24</f>
        <v>255.89339285714283</v>
      </c>
      <c r="AC776" s="3">
        <f t="shared" ref="AC776" si="2130">I776*2.20462/2.24</f>
        <v>244.08292857142851</v>
      </c>
      <c r="AD776" s="3">
        <f t="shared" ref="AD776" si="2131">J776*2.20462/2.24</f>
        <v>216.52517857142854</v>
      </c>
      <c r="AE776" s="3">
        <f t="shared" ref="AE776" si="2132">K776*2.20462/2.24</f>
        <v>246.05133928571425</v>
      </c>
      <c r="AG776" s="3">
        <f t="shared" ref="AG776" si="2133">M776*2.20462/2.24</f>
        <v>270.65647321428565</v>
      </c>
      <c r="AH776" s="3">
        <f t="shared" ref="AH776" si="2134">N776*2.20462/2.24</f>
        <v>270.65647321428565</v>
      </c>
      <c r="AI776" s="3">
        <f t="shared" ref="AI776" si="2135">O776*2.20462/2.24</f>
        <v>288.37216964285705</v>
      </c>
      <c r="AK776" s="3">
        <f t="shared" ref="AK776" si="2136">Q776*2.20462/2.24</f>
        <v>275.57749999999999</v>
      </c>
      <c r="AL776" s="3">
        <f t="shared" ref="AL776" si="2137">R776*2.20462/2.24</f>
        <v>246.05133928571425</v>
      </c>
      <c r="AM776" s="3">
        <f t="shared" ref="AM776" si="2138">S776*2.20462/2.24</f>
        <v>285.41955357142854</v>
      </c>
      <c r="AO776" s="3">
        <f t="shared" ref="AO776" si="2139">U776*2.20462/2.24</f>
        <v>275.57749999999999</v>
      </c>
      <c r="AP776" s="3">
        <f t="shared" ref="AP776" si="2140">V776*2.20462/2.24</f>
        <v>265.73544642857138</v>
      </c>
      <c r="AQ776" s="3">
        <f t="shared" ref="AQ776" si="2141">W776*2.20462/2.24</f>
        <v>285.41955357142854</v>
      </c>
      <c r="AS776" s="3">
        <v>110</v>
      </c>
      <c r="AT776" s="148" t="s">
        <v>611</v>
      </c>
      <c r="AU776" s="3">
        <v>245</v>
      </c>
    </row>
    <row r="777" spans="1:47" ht="14.5">
      <c r="A777" s="16">
        <f t="shared" si="1898"/>
        <v>42521</v>
      </c>
      <c r="B777" s="1">
        <f t="shared" si="1989"/>
        <v>5</v>
      </c>
      <c r="C777" s="1">
        <f t="shared" si="1990"/>
        <v>2016</v>
      </c>
      <c r="D777" s="1" t="str">
        <f t="shared" si="1991"/>
        <v>52016</v>
      </c>
      <c r="E777" s="3">
        <v>258</v>
      </c>
      <c r="F777" s="3">
        <v>230</v>
      </c>
      <c r="G777" s="3">
        <v>260</v>
      </c>
      <c r="I777" s="3">
        <v>248</v>
      </c>
      <c r="J777" s="3">
        <v>220</v>
      </c>
      <c r="K777" s="3">
        <v>250</v>
      </c>
      <c r="M777" s="3">
        <v>275</v>
      </c>
      <c r="N777" s="3">
        <v>275</v>
      </c>
      <c r="O777" s="3">
        <v>293</v>
      </c>
      <c r="Q777" s="3">
        <v>280</v>
      </c>
      <c r="R777" s="3">
        <v>250</v>
      </c>
      <c r="S777" s="3">
        <v>290</v>
      </c>
      <c r="U777" s="3">
        <v>280</v>
      </c>
      <c r="V777" s="3">
        <v>270</v>
      </c>
      <c r="W777" s="3">
        <v>290</v>
      </c>
      <c r="Y777" s="3">
        <f t="shared" ref="Y777" si="2142">E777*2.20462/2.24</f>
        <v>253.92498214285709</v>
      </c>
      <c r="Z777" s="3">
        <f t="shared" ref="Z777" si="2143">F777*2.20462/2.24</f>
        <v>226.36723214285712</v>
      </c>
      <c r="AA777" s="3">
        <f t="shared" ref="AA777" si="2144">G777*2.20462/2.24</f>
        <v>255.89339285714283</v>
      </c>
      <c r="AC777" s="3">
        <f t="shared" ref="AC777" si="2145">I777*2.20462/2.24</f>
        <v>244.08292857142851</v>
      </c>
      <c r="AD777" s="3">
        <f t="shared" ref="AD777" si="2146">J777*2.20462/2.24</f>
        <v>216.52517857142854</v>
      </c>
      <c r="AE777" s="3">
        <f t="shared" ref="AE777" si="2147">K777*2.20462/2.24</f>
        <v>246.05133928571425</v>
      </c>
      <c r="AG777" s="3">
        <f t="shared" ref="AG777" si="2148">M777*2.20462/2.24</f>
        <v>270.65647321428565</v>
      </c>
      <c r="AH777" s="3">
        <f t="shared" ref="AH777" si="2149">N777*2.20462/2.24</f>
        <v>270.65647321428565</v>
      </c>
      <c r="AI777" s="3">
        <f t="shared" ref="AI777" si="2150">O777*2.20462/2.24</f>
        <v>288.37216964285705</v>
      </c>
      <c r="AK777" s="3">
        <f t="shared" ref="AK777" si="2151">Q777*2.20462/2.24</f>
        <v>275.57749999999999</v>
      </c>
      <c r="AL777" s="3">
        <f t="shared" ref="AL777" si="2152">R777*2.20462/2.24</f>
        <v>246.05133928571425</v>
      </c>
      <c r="AM777" s="3">
        <f t="shared" ref="AM777" si="2153">S777*2.20462/2.24</f>
        <v>285.41955357142854</v>
      </c>
      <c r="AO777" s="3">
        <f t="shared" ref="AO777" si="2154">U777*2.20462/2.24</f>
        <v>275.57749999999999</v>
      </c>
      <c r="AP777" s="3">
        <f t="shared" ref="AP777" si="2155">V777*2.20462/2.24</f>
        <v>265.73544642857138</v>
      </c>
      <c r="AQ777" s="3">
        <f t="shared" ref="AQ777" si="2156">W777*2.20462/2.24</f>
        <v>285.41955357142854</v>
      </c>
      <c r="AS777" s="3">
        <v>110</v>
      </c>
      <c r="AT777" s="148" t="s">
        <v>612</v>
      </c>
      <c r="AU777" s="3">
        <v>245</v>
      </c>
    </row>
    <row r="778" spans="1:47" ht="14.5">
      <c r="A778" s="16">
        <f t="shared" si="1898"/>
        <v>42528</v>
      </c>
      <c r="B778" s="1">
        <f t="shared" si="1989"/>
        <v>6</v>
      </c>
      <c r="C778" s="1">
        <f t="shared" si="1990"/>
        <v>2016</v>
      </c>
      <c r="D778" s="1" t="str">
        <f t="shared" si="1991"/>
        <v>62016</v>
      </c>
      <c r="E778" s="3">
        <v>258</v>
      </c>
      <c r="F778" s="3">
        <v>230</v>
      </c>
      <c r="G778" s="3">
        <v>260</v>
      </c>
      <c r="I778" s="3">
        <v>248</v>
      </c>
      <c r="J778" s="3">
        <v>220</v>
      </c>
      <c r="K778" s="3">
        <v>250</v>
      </c>
      <c r="M778" s="3">
        <v>275</v>
      </c>
      <c r="N778" s="3">
        <v>275</v>
      </c>
      <c r="O778" s="3">
        <v>293</v>
      </c>
      <c r="Q778" s="3">
        <v>280</v>
      </c>
      <c r="R778" s="3">
        <v>250</v>
      </c>
      <c r="S778" s="3">
        <v>290</v>
      </c>
      <c r="U778" s="3">
        <v>280</v>
      </c>
      <c r="V778" s="3">
        <v>270</v>
      </c>
      <c r="W778" s="3">
        <v>290</v>
      </c>
      <c r="Y778" s="3">
        <f t="shared" ref="Y778:Y779" si="2157">E778*2.20462/2.24</f>
        <v>253.92498214285709</v>
      </c>
      <c r="Z778" s="3">
        <f t="shared" ref="Z778:Z779" si="2158">F778*2.20462/2.24</f>
        <v>226.36723214285712</v>
      </c>
      <c r="AA778" s="3">
        <f t="shared" ref="AA778:AA779" si="2159">G778*2.20462/2.24</f>
        <v>255.89339285714283</v>
      </c>
      <c r="AC778" s="3">
        <f t="shared" ref="AC778:AC779" si="2160">I778*2.20462/2.24</f>
        <v>244.08292857142851</v>
      </c>
      <c r="AD778" s="3">
        <f t="shared" ref="AD778:AD779" si="2161">J778*2.20462/2.24</f>
        <v>216.52517857142854</v>
      </c>
      <c r="AE778" s="3">
        <f t="shared" ref="AE778:AE779" si="2162">K778*2.20462/2.24</f>
        <v>246.05133928571425</v>
      </c>
      <c r="AG778" s="3">
        <f t="shared" ref="AG778:AG779" si="2163">M778*2.20462/2.24</f>
        <v>270.65647321428565</v>
      </c>
      <c r="AH778" s="3">
        <f t="shared" ref="AH778:AH779" si="2164">N778*2.20462/2.24</f>
        <v>270.65647321428565</v>
      </c>
      <c r="AI778" s="3">
        <f t="shared" ref="AI778:AI779" si="2165">O778*2.20462/2.24</f>
        <v>288.37216964285705</v>
      </c>
      <c r="AK778" s="3">
        <f t="shared" ref="AK778:AK779" si="2166">Q778*2.20462/2.24</f>
        <v>275.57749999999999</v>
      </c>
      <c r="AL778" s="3">
        <f t="shared" ref="AL778:AL779" si="2167">R778*2.20462/2.24</f>
        <v>246.05133928571425</v>
      </c>
      <c r="AM778" s="3">
        <f t="shared" ref="AM778:AM779" si="2168">S778*2.20462/2.24</f>
        <v>285.41955357142854</v>
      </c>
      <c r="AO778" s="3">
        <f t="shared" ref="AO778:AO779" si="2169">U778*2.20462/2.24</f>
        <v>275.57749999999999</v>
      </c>
      <c r="AP778" s="3">
        <f t="shared" ref="AP778:AP779" si="2170">V778*2.20462/2.24</f>
        <v>265.73544642857138</v>
      </c>
      <c r="AQ778" s="3">
        <f t="shared" ref="AQ778:AQ779" si="2171">W778*2.20462/2.24</f>
        <v>285.41955357142854</v>
      </c>
      <c r="AS778" s="3">
        <v>110</v>
      </c>
      <c r="AT778" s="224">
        <v>42527</v>
      </c>
      <c r="AU778" s="3">
        <v>245</v>
      </c>
    </row>
    <row r="779" spans="1:47" ht="14.5">
      <c r="A779" s="16">
        <f t="shared" si="1898"/>
        <v>42535</v>
      </c>
      <c r="B779" s="1">
        <f t="shared" si="1989"/>
        <v>6</v>
      </c>
      <c r="C779" s="1">
        <f t="shared" si="1990"/>
        <v>2016</v>
      </c>
      <c r="D779" s="1" t="str">
        <f t="shared" si="1991"/>
        <v>62016</v>
      </c>
      <c r="E779" s="3">
        <v>238</v>
      </c>
      <c r="F779" s="3">
        <v>215</v>
      </c>
      <c r="G779" s="3">
        <v>210</v>
      </c>
      <c r="I779" s="3">
        <v>228</v>
      </c>
      <c r="J779" s="3">
        <v>205</v>
      </c>
      <c r="K779" s="3">
        <v>200</v>
      </c>
      <c r="M779" s="3">
        <v>250</v>
      </c>
      <c r="N779" s="3">
        <v>255</v>
      </c>
      <c r="O779" s="3">
        <v>250</v>
      </c>
      <c r="Q779" s="3">
        <v>280</v>
      </c>
      <c r="R779" s="3">
        <v>250</v>
      </c>
      <c r="S779" s="3">
        <v>260</v>
      </c>
      <c r="U779" s="3">
        <v>280</v>
      </c>
      <c r="V779" s="3">
        <v>270</v>
      </c>
      <c r="W779" s="3">
        <v>260</v>
      </c>
      <c r="Y779" s="3">
        <f t="shared" si="2157"/>
        <v>234.24087499999993</v>
      </c>
      <c r="Z779" s="3">
        <f t="shared" si="2158"/>
        <v>211.60415178571427</v>
      </c>
      <c r="AA779" s="3">
        <f t="shared" si="2159"/>
        <v>206.68312499999996</v>
      </c>
      <c r="AC779" s="3">
        <f t="shared" si="2160"/>
        <v>224.39882142857138</v>
      </c>
      <c r="AD779" s="3">
        <f t="shared" si="2161"/>
        <v>201.76209821428569</v>
      </c>
      <c r="AE779" s="3">
        <f t="shared" si="2162"/>
        <v>196.84107142857141</v>
      </c>
      <c r="AG779" s="3">
        <f t="shared" si="2163"/>
        <v>246.05133928571425</v>
      </c>
      <c r="AH779" s="3">
        <f t="shared" si="2164"/>
        <v>250.97236607142852</v>
      </c>
      <c r="AI779" s="3">
        <f t="shared" si="2165"/>
        <v>246.05133928571425</v>
      </c>
      <c r="AK779" s="3">
        <f t="shared" si="2166"/>
        <v>275.57749999999999</v>
      </c>
      <c r="AL779" s="3">
        <f t="shared" si="2167"/>
        <v>246.05133928571425</v>
      </c>
      <c r="AM779" s="3">
        <f t="shared" si="2168"/>
        <v>255.89339285714283</v>
      </c>
      <c r="AO779" s="3">
        <f t="shared" si="2169"/>
        <v>275.57749999999999</v>
      </c>
      <c r="AP779" s="3">
        <f t="shared" si="2170"/>
        <v>265.73544642857138</v>
      </c>
      <c r="AQ779" s="3">
        <f t="shared" si="2171"/>
        <v>255.89339285714283</v>
      </c>
      <c r="AS779" s="3">
        <v>80</v>
      </c>
      <c r="AT779" s="148" t="s">
        <v>613</v>
      </c>
      <c r="AU779" s="3">
        <v>245</v>
      </c>
    </row>
    <row r="780" spans="1:47" ht="14.5">
      <c r="A780" s="16">
        <f t="shared" si="1898"/>
        <v>42542</v>
      </c>
      <c r="B780" s="1">
        <f t="shared" si="1989"/>
        <v>6</v>
      </c>
      <c r="C780" s="1">
        <f t="shared" si="1990"/>
        <v>2016</v>
      </c>
      <c r="D780" s="1" t="str">
        <f t="shared" si="1991"/>
        <v>62016</v>
      </c>
      <c r="E780" s="3">
        <v>238</v>
      </c>
      <c r="F780" s="3">
        <v>215</v>
      </c>
      <c r="G780" s="3">
        <v>210</v>
      </c>
      <c r="I780" s="3">
        <v>228</v>
      </c>
      <c r="J780" s="3">
        <v>205</v>
      </c>
      <c r="K780" s="3">
        <v>200</v>
      </c>
      <c r="M780" s="3">
        <v>250</v>
      </c>
      <c r="N780" s="3">
        <v>255</v>
      </c>
      <c r="O780" s="3">
        <v>250</v>
      </c>
      <c r="Q780" s="3">
        <v>280</v>
      </c>
      <c r="R780" s="3">
        <v>250</v>
      </c>
      <c r="S780" s="3">
        <v>260</v>
      </c>
      <c r="U780" s="3">
        <v>280</v>
      </c>
      <c r="V780" s="3">
        <v>270</v>
      </c>
      <c r="W780" s="3">
        <v>260</v>
      </c>
      <c r="Y780" s="3">
        <f t="shared" ref="Y780" si="2172">E780*2.20462/2.24</f>
        <v>234.24087499999993</v>
      </c>
      <c r="Z780" s="3">
        <f t="shared" ref="Z780" si="2173">F780*2.20462/2.24</f>
        <v>211.60415178571427</v>
      </c>
      <c r="AA780" s="3">
        <f t="shared" ref="AA780" si="2174">G780*2.20462/2.24</f>
        <v>206.68312499999996</v>
      </c>
      <c r="AC780" s="3">
        <f t="shared" ref="AC780" si="2175">I780*2.20462/2.24</f>
        <v>224.39882142857138</v>
      </c>
      <c r="AD780" s="3">
        <f t="shared" ref="AD780" si="2176">J780*2.20462/2.24</f>
        <v>201.76209821428569</v>
      </c>
      <c r="AE780" s="3">
        <f t="shared" ref="AE780" si="2177">K780*2.20462/2.24</f>
        <v>196.84107142857141</v>
      </c>
      <c r="AG780" s="3">
        <f t="shared" ref="AG780" si="2178">M780*2.20462/2.24</f>
        <v>246.05133928571425</v>
      </c>
      <c r="AH780" s="3">
        <f t="shared" ref="AH780" si="2179">N780*2.20462/2.24</f>
        <v>250.97236607142852</v>
      </c>
      <c r="AI780" s="3">
        <f t="shared" ref="AI780" si="2180">O780*2.20462/2.24</f>
        <v>246.05133928571425</v>
      </c>
      <c r="AK780" s="3">
        <f t="shared" ref="AK780" si="2181">Q780*2.20462/2.24</f>
        <v>275.57749999999999</v>
      </c>
      <c r="AL780" s="3">
        <f t="shared" ref="AL780" si="2182">R780*2.20462/2.24</f>
        <v>246.05133928571425</v>
      </c>
      <c r="AM780" s="3">
        <f t="shared" ref="AM780" si="2183">S780*2.20462/2.24</f>
        <v>255.89339285714283</v>
      </c>
      <c r="AO780" s="3">
        <f t="shared" ref="AO780" si="2184">U780*2.20462/2.24</f>
        <v>275.57749999999999</v>
      </c>
      <c r="AP780" s="3">
        <f t="shared" ref="AP780" si="2185">V780*2.20462/2.24</f>
        <v>265.73544642857138</v>
      </c>
      <c r="AQ780" s="3">
        <f t="shared" ref="AQ780" si="2186">W780*2.20462/2.24</f>
        <v>255.89339285714283</v>
      </c>
      <c r="AS780" s="3">
        <v>80</v>
      </c>
      <c r="AT780" s="148" t="s">
        <v>614</v>
      </c>
      <c r="AU780" s="3">
        <v>245</v>
      </c>
    </row>
    <row r="781" spans="1:47" ht="14.5">
      <c r="A781" s="16">
        <f t="shared" si="1898"/>
        <v>42549</v>
      </c>
      <c r="B781" s="1">
        <f t="shared" si="1989"/>
        <v>6</v>
      </c>
      <c r="C781" s="1">
        <f t="shared" si="1990"/>
        <v>2016</v>
      </c>
      <c r="D781" s="1" t="str">
        <f t="shared" si="1991"/>
        <v>62016</v>
      </c>
      <c r="E781" s="3">
        <v>238</v>
      </c>
      <c r="F781" s="3">
        <v>215</v>
      </c>
      <c r="G781" s="3">
        <v>210</v>
      </c>
      <c r="I781" s="3">
        <v>228</v>
      </c>
      <c r="J781" s="3">
        <v>205</v>
      </c>
      <c r="K781" s="3">
        <v>200</v>
      </c>
      <c r="M781" s="3">
        <v>250</v>
      </c>
      <c r="N781" s="3">
        <v>255</v>
      </c>
      <c r="O781" s="3">
        <v>250</v>
      </c>
      <c r="Q781" s="3">
        <v>280</v>
      </c>
      <c r="R781" s="3">
        <v>250</v>
      </c>
      <c r="S781" s="3">
        <v>260</v>
      </c>
      <c r="U781" s="3">
        <v>280</v>
      </c>
      <c r="V781" s="3">
        <v>270</v>
      </c>
      <c r="W781" s="3">
        <v>260</v>
      </c>
      <c r="Y781" s="3">
        <f t="shared" ref="Y781" si="2187">E781*2.20462/2.24</f>
        <v>234.24087499999993</v>
      </c>
      <c r="Z781" s="3">
        <f t="shared" ref="Z781" si="2188">F781*2.20462/2.24</f>
        <v>211.60415178571427</v>
      </c>
      <c r="AA781" s="3">
        <f t="shared" ref="AA781" si="2189">G781*2.20462/2.24</f>
        <v>206.68312499999996</v>
      </c>
      <c r="AC781" s="3">
        <f t="shared" ref="AC781" si="2190">I781*2.20462/2.24</f>
        <v>224.39882142857138</v>
      </c>
      <c r="AD781" s="3">
        <f t="shared" ref="AD781" si="2191">J781*2.20462/2.24</f>
        <v>201.76209821428569</v>
      </c>
      <c r="AE781" s="3">
        <f t="shared" ref="AE781" si="2192">K781*2.20462/2.24</f>
        <v>196.84107142857141</v>
      </c>
      <c r="AG781" s="3">
        <f t="shared" ref="AG781" si="2193">M781*2.20462/2.24</f>
        <v>246.05133928571425</v>
      </c>
      <c r="AH781" s="3">
        <f t="shared" ref="AH781" si="2194">N781*2.20462/2.24</f>
        <v>250.97236607142852</v>
      </c>
      <c r="AI781" s="3">
        <f t="shared" ref="AI781" si="2195">O781*2.20462/2.24</f>
        <v>246.05133928571425</v>
      </c>
      <c r="AK781" s="3">
        <f t="shared" ref="AK781" si="2196">Q781*2.20462/2.24</f>
        <v>275.57749999999999</v>
      </c>
      <c r="AL781" s="3">
        <f t="shared" ref="AL781" si="2197">R781*2.20462/2.24</f>
        <v>246.05133928571425</v>
      </c>
      <c r="AM781" s="3">
        <f t="shared" ref="AM781" si="2198">S781*2.20462/2.24</f>
        <v>255.89339285714283</v>
      </c>
      <c r="AO781" s="3">
        <f t="shared" ref="AO781" si="2199">U781*2.20462/2.24</f>
        <v>275.57749999999999</v>
      </c>
      <c r="AP781" s="3">
        <f t="shared" ref="AP781" si="2200">V781*2.20462/2.24</f>
        <v>265.73544642857138</v>
      </c>
      <c r="AQ781" s="3">
        <f t="shared" ref="AQ781" si="2201">W781*2.20462/2.24</f>
        <v>255.89339285714283</v>
      </c>
      <c r="AS781" s="3">
        <v>80</v>
      </c>
      <c r="AT781" s="148" t="s">
        <v>615</v>
      </c>
      <c r="AU781" s="3">
        <v>245</v>
      </c>
    </row>
    <row r="782" spans="1:47" ht="14.5">
      <c r="A782" s="16">
        <f t="shared" si="1898"/>
        <v>42556</v>
      </c>
      <c r="B782" s="1">
        <f t="shared" si="1989"/>
        <v>7</v>
      </c>
      <c r="C782" s="1">
        <f t="shared" si="1990"/>
        <v>2016</v>
      </c>
      <c r="D782" s="1" t="str">
        <f t="shared" si="1991"/>
        <v>72016</v>
      </c>
      <c r="E782" s="3">
        <v>238</v>
      </c>
      <c r="F782" s="3">
        <v>215</v>
      </c>
      <c r="G782" s="3">
        <v>210</v>
      </c>
      <c r="I782" s="3">
        <v>228</v>
      </c>
      <c r="J782" s="3">
        <v>205</v>
      </c>
      <c r="K782" s="3">
        <v>200</v>
      </c>
      <c r="M782" s="3">
        <v>250</v>
      </c>
      <c r="N782" s="3">
        <v>255</v>
      </c>
      <c r="O782" s="3">
        <v>250</v>
      </c>
      <c r="Q782" s="3">
        <v>280</v>
      </c>
      <c r="R782" s="3">
        <v>250</v>
      </c>
      <c r="S782" s="3">
        <v>260</v>
      </c>
      <c r="U782" s="3">
        <v>280</v>
      </c>
      <c r="V782" s="3">
        <v>270</v>
      </c>
      <c r="W782" s="3">
        <v>260</v>
      </c>
      <c r="Y782" s="3">
        <f t="shared" ref="Y782:Y783" si="2202">E782*2.20462/2.24</f>
        <v>234.24087499999993</v>
      </c>
      <c r="Z782" s="3">
        <f t="shared" ref="Z782:Z783" si="2203">F782*2.20462/2.24</f>
        <v>211.60415178571427</v>
      </c>
      <c r="AA782" s="3">
        <f t="shared" ref="AA782:AA783" si="2204">G782*2.20462/2.24</f>
        <v>206.68312499999996</v>
      </c>
      <c r="AC782" s="3">
        <f t="shared" ref="AC782:AC783" si="2205">I782*2.20462/2.24</f>
        <v>224.39882142857138</v>
      </c>
      <c r="AD782" s="3">
        <f t="shared" ref="AD782:AD783" si="2206">J782*2.20462/2.24</f>
        <v>201.76209821428569</v>
      </c>
      <c r="AE782" s="3">
        <f t="shared" ref="AE782:AE783" si="2207">K782*2.20462/2.24</f>
        <v>196.84107142857141</v>
      </c>
      <c r="AG782" s="3">
        <f t="shared" ref="AG782:AG783" si="2208">M782*2.20462/2.24</f>
        <v>246.05133928571425</v>
      </c>
      <c r="AH782" s="3">
        <f t="shared" ref="AH782:AH783" si="2209">N782*2.20462/2.24</f>
        <v>250.97236607142852</v>
      </c>
      <c r="AI782" s="3">
        <f t="shared" ref="AI782:AI783" si="2210">O782*2.20462/2.24</f>
        <v>246.05133928571425</v>
      </c>
      <c r="AK782" s="3">
        <f t="shared" ref="AK782:AK783" si="2211">Q782*2.20462/2.24</f>
        <v>275.57749999999999</v>
      </c>
      <c r="AL782" s="3">
        <f t="shared" ref="AL782:AL783" si="2212">R782*2.20462/2.24</f>
        <v>246.05133928571425</v>
      </c>
      <c r="AM782" s="3">
        <f t="shared" ref="AM782:AM783" si="2213">S782*2.20462/2.24</f>
        <v>255.89339285714283</v>
      </c>
      <c r="AO782" s="3">
        <f t="shared" ref="AO782:AO783" si="2214">U782*2.20462/2.24</f>
        <v>275.57749999999999</v>
      </c>
      <c r="AP782" s="3">
        <f t="shared" ref="AP782:AP783" si="2215">V782*2.20462/2.24</f>
        <v>265.73544642857138</v>
      </c>
      <c r="AQ782" s="3">
        <f t="shared" ref="AQ782:AQ783" si="2216">W782*2.20462/2.24</f>
        <v>255.89339285714283</v>
      </c>
      <c r="AS782" s="3">
        <v>80</v>
      </c>
      <c r="AT782" s="224">
        <v>42497</v>
      </c>
      <c r="AU782" s="3">
        <v>245</v>
      </c>
    </row>
    <row r="783" spans="1:47" ht="14.5">
      <c r="A783" s="16">
        <f t="shared" si="1898"/>
        <v>42563</v>
      </c>
      <c r="B783" s="1">
        <f t="shared" si="1989"/>
        <v>7</v>
      </c>
      <c r="C783" s="1">
        <f t="shared" si="1990"/>
        <v>2016</v>
      </c>
      <c r="D783" s="1" t="str">
        <f t="shared" si="1991"/>
        <v>72016</v>
      </c>
      <c r="E783" s="3">
        <v>228</v>
      </c>
      <c r="F783" s="3">
        <v>210</v>
      </c>
      <c r="G783" s="3">
        <v>190</v>
      </c>
      <c r="I783" s="3">
        <v>218</v>
      </c>
      <c r="J783" s="3">
        <v>200</v>
      </c>
      <c r="K783" s="3">
        <v>180</v>
      </c>
      <c r="M783" s="3">
        <v>240</v>
      </c>
      <c r="N783" s="3">
        <v>245</v>
      </c>
      <c r="O783" s="3">
        <v>222</v>
      </c>
      <c r="Q783" s="3">
        <v>280</v>
      </c>
      <c r="R783" s="3">
        <v>250</v>
      </c>
      <c r="S783" s="3">
        <v>260</v>
      </c>
      <c r="U783" s="3">
        <v>280</v>
      </c>
      <c r="V783" s="3">
        <v>270</v>
      </c>
      <c r="W783" s="3">
        <v>260</v>
      </c>
      <c r="Y783" s="3">
        <f t="shared" si="2202"/>
        <v>224.39882142857138</v>
      </c>
      <c r="Z783" s="3">
        <f t="shared" si="2203"/>
        <v>206.68312499999996</v>
      </c>
      <c r="AA783" s="3">
        <f t="shared" si="2204"/>
        <v>186.99901785714283</v>
      </c>
      <c r="AC783" s="3">
        <f t="shared" si="2205"/>
        <v>214.55676785714283</v>
      </c>
      <c r="AD783" s="3">
        <f t="shared" si="2206"/>
        <v>196.84107142857141</v>
      </c>
      <c r="AE783" s="3">
        <f t="shared" si="2207"/>
        <v>177.15696428571425</v>
      </c>
      <c r="AG783" s="3">
        <f t="shared" si="2208"/>
        <v>236.20928571428567</v>
      </c>
      <c r="AH783" s="3">
        <f t="shared" si="2209"/>
        <v>241.13031249999997</v>
      </c>
      <c r="AI783" s="3">
        <f t="shared" si="2210"/>
        <v>218.49358928571422</v>
      </c>
      <c r="AK783" s="3">
        <f t="shared" si="2211"/>
        <v>275.57749999999999</v>
      </c>
      <c r="AL783" s="3">
        <f t="shared" si="2212"/>
        <v>246.05133928571425</v>
      </c>
      <c r="AM783" s="3">
        <f t="shared" si="2213"/>
        <v>255.89339285714283</v>
      </c>
      <c r="AO783" s="3">
        <f t="shared" si="2214"/>
        <v>275.57749999999999</v>
      </c>
      <c r="AP783" s="3">
        <f t="shared" si="2215"/>
        <v>265.73544642857138</v>
      </c>
      <c r="AQ783" s="3">
        <f t="shared" si="2216"/>
        <v>255.89339285714283</v>
      </c>
      <c r="AS783" s="3">
        <v>80</v>
      </c>
      <c r="AT783" s="224">
        <v>42681</v>
      </c>
      <c r="AU783" s="3">
        <v>245</v>
      </c>
    </row>
    <row r="784" spans="1:47" ht="14.5">
      <c r="A784" s="16">
        <f t="shared" si="1898"/>
        <v>42570</v>
      </c>
      <c r="B784" s="1">
        <f t="shared" si="1989"/>
        <v>7</v>
      </c>
      <c r="C784" s="1">
        <f t="shared" si="1990"/>
        <v>2016</v>
      </c>
      <c r="D784" s="1" t="str">
        <f t="shared" si="1991"/>
        <v>72016</v>
      </c>
      <c r="E784" s="3">
        <v>228</v>
      </c>
      <c r="F784" s="3">
        <v>210</v>
      </c>
      <c r="G784" s="3">
        <v>190</v>
      </c>
      <c r="I784" s="3">
        <v>218</v>
      </c>
      <c r="J784" s="3">
        <v>200</v>
      </c>
      <c r="K784" s="3">
        <v>180</v>
      </c>
      <c r="M784" s="3">
        <v>240</v>
      </c>
      <c r="N784" s="3">
        <v>245</v>
      </c>
      <c r="O784" s="3">
        <v>222</v>
      </c>
      <c r="Q784" s="3">
        <v>280</v>
      </c>
      <c r="R784" s="3">
        <v>250</v>
      </c>
      <c r="S784" s="3">
        <v>260</v>
      </c>
      <c r="U784" s="3">
        <v>280</v>
      </c>
      <c r="V784" s="3">
        <v>270</v>
      </c>
      <c r="W784" s="3">
        <v>260</v>
      </c>
      <c r="Y784" s="3">
        <f t="shared" ref="Y784" si="2217">E784*2.20462/2.24</f>
        <v>224.39882142857138</v>
      </c>
      <c r="Z784" s="3">
        <f t="shared" ref="Z784" si="2218">F784*2.20462/2.24</f>
        <v>206.68312499999996</v>
      </c>
      <c r="AA784" s="3">
        <f t="shared" ref="AA784" si="2219">G784*2.20462/2.24</f>
        <v>186.99901785714283</v>
      </c>
      <c r="AC784" s="3">
        <f t="shared" ref="AC784" si="2220">I784*2.20462/2.24</f>
        <v>214.55676785714283</v>
      </c>
      <c r="AD784" s="3">
        <f t="shared" ref="AD784" si="2221">J784*2.20462/2.24</f>
        <v>196.84107142857141</v>
      </c>
      <c r="AE784" s="3">
        <f t="shared" ref="AE784" si="2222">K784*2.20462/2.24</f>
        <v>177.15696428571425</v>
      </c>
      <c r="AG784" s="3">
        <f t="shared" ref="AG784" si="2223">M784*2.20462/2.24</f>
        <v>236.20928571428567</v>
      </c>
      <c r="AH784" s="3">
        <f t="shared" ref="AH784" si="2224">N784*2.20462/2.24</f>
        <v>241.13031249999997</v>
      </c>
      <c r="AI784" s="3">
        <f t="shared" ref="AI784" si="2225">O784*2.20462/2.24</f>
        <v>218.49358928571422</v>
      </c>
      <c r="AK784" s="3">
        <f t="shared" ref="AK784" si="2226">Q784*2.20462/2.24</f>
        <v>275.57749999999999</v>
      </c>
      <c r="AL784" s="3">
        <f t="shared" ref="AL784" si="2227">R784*2.20462/2.24</f>
        <v>246.05133928571425</v>
      </c>
      <c r="AM784" s="3">
        <f t="shared" ref="AM784" si="2228">S784*2.20462/2.24</f>
        <v>255.89339285714283</v>
      </c>
      <c r="AO784" s="3">
        <f t="shared" ref="AO784" si="2229">U784*2.20462/2.24</f>
        <v>275.57749999999999</v>
      </c>
      <c r="AP784" s="3">
        <f t="shared" ref="AP784" si="2230">V784*2.20462/2.24</f>
        <v>265.73544642857138</v>
      </c>
      <c r="AQ784" s="3">
        <f t="shared" ref="AQ784" si="2231">W784*2.20462/2.24</f>
        <v>255.89339285714283</v>
      </c>
      <c r="AS784" s="3">
        <v>80</v>
      </c>
      <c r="AT784" s="148" t="s">
        <v>616</v>
      </c>
      <c r="AU784" s="3">
        <v>240</v>
      </c>
    </row>
    <row r="785" spans="1:47" ht="14.5">
      <c r="A785" s="16">
        <f t="shared" si="1898"/>
        <v>42577</v>
      </c>
      <c r="B785" s="1">
        <f t="shared" si="1989"/>
        <v>7</v>
      </c>
      <c r="C785" s="1">
        <f t="shared" si="1990"/>
        <v>2016</v>
      </c>
      <c r="D785" s="1" t="str">
        <f t="shared" si="1991"/>
        <v>72016</v>
      </c>
      <c r="E785" s="3">
        <v>228</v>
      </c>
      <c r="F785" s="3">
        <v>210</v>
      </c>
      <c r="G785" s="3">
        <v>190</v>
      </c>
      <c r="I785" s="3">
        <v>218</v>
      </c>
      <c r="J785" s="3">
        <v>200</v>
      </c>
      <c r="K785" s="3">
        <v>180</v>
      </c>
      <c r="M785" s="3">
        <v>240</v>
      </c>
      <c r="N785" s="3">
        <v>245</v>
      </c>
      <c r="O785" s="3">
        <v>222</v>
      </c>
      <c r="Q785" s="3">
        <v>280</v>
      </c>
      <c r="R785" s="3">
        <v>250</v>
      </c>
      <c r="S785" s="3">
        <v>260</v>
      </c>
      <c r="U785" s="3">
        <v>280</v>
      </c>
      <c r="V785" s="3">
        <v>270</v>
      </c>
      <c r="W785" s="3">
        <v>260</v>
      </c>
      <c r="Y785" s="3">
        <f t="shared" ref="Y785" si="2232">E785*2.20462/2.24</f>
        <v>224.39882142857138</v>
      </c>
      <c r="Z785" s="3">
        <f t="shared" ref="Z785" si="2233">F785*2.20462/2.24</f>
        <v>206.68312499999996</v>
      </c>
      <c r="AA785" s="3">
        <f t="shared" ref="AA785" si="2234">G785*2.20462/2.24</f>
        <v>186.99901785714283</v>
      </c>
      <c r="AC785" s="3">
        <f t="shared" ref="AC785" si="2235">I785*2.20462/2.24</f>
        <v>214.55676785714283</v>
      </c>
      <c r="AD785" s="3">
        <f t="shared" ref="AD785" si="2236">J785*2.20462/2.24</f>
        <v>196.84107142857141</v>
      </c>
      <c r="AE785" s="3">
        <f t="shared" ref="AE785" si="2237">K785*2.20462/2.24</f>
        <v>177.15696428571425</v>
      </c>
      <c r="AG785" s="3">
        <f t="shared" ref="AG785" si="2238">M785*2.20462/2.24</f>
        <v>236.20928571428567</v>
      </c>
      <c r="AH785" s="3">
        <f t="shared" ref="AH785" si="2239">N785*2.20462/2.24</f>
        <v>241.13031249999997</v>
      </c>
      <c r="AI785" s="3">
        <f t="shared" ref="AI785" si="2240">O785*2.20462/2.24</f>
        <v>218.49358928571422</v>
      </c>
      <c r="AK785" s="3">
        <f t="shared" ref="AK785" si="2241">Q785*2.20462/2.24</f>
        <v>275.57749999999999</v>
      </c>
      <c r="AL785" s="3">
        <f t="shared" ref="AL785" si="2242">R785*2.20462/2.24</f>
        <v>246.05133928571425</v>
      </c>
      <c r="AM785" s="3">
        <f t="shared" ref="AM785" si="2243">S785*2.20462/2.24</f>
        <v>255.89339285714283</v>
      </c>
      <c r="AO785" s="3">
        <f t="shared" ref="AO785" si="2244">U785*2.20462/2.24</f>
        <v>275.57749999999999</v>
      </c>
      <c r="AP785" s="3">
        <f t="shared" ref="AP785" si="2245">V785*2.20462/2.24</f>
        <v>265.73544642857138</v>
      </c>
      <c r="AQ785" s="3">
        <f t="shared" ref="AQ785" si="2246">W785*2.20462/2.24</f>
        <v>255.89339285714283</v>
      </c>
      <c r="AS785" s="3">
        <v>80</v>
      </c>
      <c r="AT785" s="148" t="s">
        <v>617</v>
      </c>
      <c r="AU785" s="3">
        <v>240</v>
      </c>
    </row>
    <row r="786" spans="1:47" ht="14.5">
      <c r="A786" s="16">
        <f t="shared" si="1898"/>
        <v>42584</v>
      </c>
      <c r="B786" s="1">
        <f t="shared" si="1989"/>
        <v>8</v>
      </c>
      <c r="C786" s="1">
        <f t="shared" si="1990"/>
        <v>2016</v>
      </c>
      <c r="D786" s="1" t="str">
        <f t="shared" si="1991"/>
        <v>82016</v>
      </c>
      <c r="E786" s="3">
        <v>228</v>
      </c>
      <c r="F786" s="3">
        <v>210</v>
      </c>
      <c r="G786" s="3">
        <v>190</v>
      </c>
      <c r="I786" s="3">
        <v>218</v>
      </c>
      <c r="J786" s="3">
        <v>200</v>
      </c>
      <c r="K786" s="3">
        <v>180</v>
      </c>
      <c r="M786" s="3">
        <v>240</v>
      </c>
      <c r="N786" s="3">
        <v>245</v>
      </c>
      <c r="O786" s="3">
        <v>222</v>
      </c>
      <c r="Q786" s="3">
        <v>280</v>
      </c>
      <c r="R786" s="3">
        <v>250</v>
      </c>
      <c r="S786" s="3">
        <v>260</v>
      </c>
      <c r="U786" s="3">
        <v>280</v>
      </c>
      <c r="V786" s="3">
        <v>270</v>
      </c>
      <c r="W786" s="3">
        <v>260</v>
      </c>
      <c r="Y786" s="3">
        <f t="shared" ref="Y786:Y787" si="2247">E786*2.20462/2.24</f>
        <v>224.39882142857138</v>
      </c>
      <c r="Z786" s="3">
        <f t="shared" ref="Z786:Z787" si="2248">F786*2.20462/2.24</f>
        <v>206.68312499999996</v>
      </c>
      <c r="AA786" s="3">
        <f t="shared" ref="AA786:AA787" si="2249">G786*2.20462/2.24</f>
        <v>186.99901785714283</v>
      </c>
      <c r="AC786" s="3">
        <f t="shared" ref="AC786:AC787" si="2250">I786*2.20462/2.24</f>
        <v>214.55676785714283</v>
      </c>
      <c r="AD786" s="3">
        <f t="shared" ref="AD786:AD787" si="2251">J786*2.20462/2.24</f>
        <v>196.84107142857141</v>
      </c>
      <c r="AE786" s="3">
        <f t="shared" ref="AE786:AE787" si="2252">K786*2.20462/2.24</f>
        <v>177.15696428571425</v>
      </c>
      <c r="AG786" s="3">
        <f t="shared" ref="AG786:AG787" si="2253">M786*2.20462/2.24</f>
        <v>236.20928571428567</v>
      </c>
      <c r="AH786" s="3">
        <f t="shared" ref="AH786:AH787" si="2254">N786*2.20462/2.24</f>
        <v>241.13031249999997</v>
      </c>
      <c r="AI786" s="3">
        <f t="shared" ref="AI786:AI787" si="2255">O786*2.20462/2.24</f>
        <v>218.49358928571422</v>
      </c>
      <c r="AK786" s="3">
        <f t="shared" ref="AK786:AK787" si="2256">Q786*2.20462/2.24</f>
        <v>275.57749999999999</v>
      </c>
      <c r="AL786" s="3">
        <f t="shared" ref="AL786:AL787" si="2257">R786*2.20462/2.24</f>
        <v>246.05133928571425</v>
      </c>
      <c r="AM786" s="3">
        <f t="shared" ref="AM786:AM787" si="2258">S786*2.20462/2.24</f>
        <v>255.89339285714283</v>
      </c>
      <c r="AO786" s="3">
        <f t="shared" ref="AO786:AO787" si="2259">U786*2.20462/2.24</f>
        <v>275.57749999999999</v>
      </c>
      <c r="AP786" s="3">
        <f t="shared" ref="AP786:AP787" si="2260">V786*2.20462/2.24</f>
        <v>265.73544642857138</v>
      </c>
      <c r="AQ786" s="3">
        <f t="shared" ref="AQ786:AQ787" si="2261">W786*2.20462/2.24</f>
        <v>255.89339285714283</v>
      </c>
      <c r="AS786" s="3">
        <v>80</v>
      </c>
      <c r="AT786" s="224">
        <v>42377</v>
      </c>
      <c r="AU786" s="3">
        <v>240</v>
      </c>
    </row>
    <row r="787" spans="1:47" ht="14.5">
      <c r="A787" s="16">
        <f t="shared" si="1898"/>
        <v>42591</v>
      </c>
      <c r="B787" s="1">
        <f t="shared" si="1989"/>
        <v>8</v>
      </c>
      <c r="C787" s="1">
        <f t="shared" si="1990"/>
        <v>2016</v>
      </c>
      <c r="D787" s="1" t="str">
        <f t="shared" si="1991"/>
        <v>82016</v>
      </c>
      <c r="E787" s="3">
        <v>228</v>
      </c>
      <c r="F787" s="3">
        <v>215</v>
      </c>
      <c r="G787" s="3">
        <v>190</v>
      </c>
      <c r="I787" s="3">
        <v>218</v>
      </c>
      <c r="J787" s="3">
        <v>205</v>
      </c>
      <c r="K787" s="3">
        <v>180</v>
      </c>
      <c r="M787" s="3">
        <v>240</v>
      </c>
      <c r="N787" s="3">
        <v>245</v>
      </c>
      <c r="O787" s="3">
        <v>218</v>
      </c>
      <c r="Q787" s="3">
        <v>270</v>
      </c>
      <c r="R787" s="3">
        <v>240</v>
      </c>
      <c r="S787" s="3">
        <v>260</v>
      </c>
      <c r="U787" s="3">
        <v>270</v>
      </c>
      <c r="V787" s="3">
        <v>260</v>
      </c>
      <c r="W787" s="3">
        <v>260</v>
      </c>
      <c r="Y787" s="3">
        <f t="shared" si="2247"/>
        <v>224.39882142857138</v>
      </c>
      <c r="Z787" s="3">
        <f t="shared" si="2248"/>
        <v>211.60415178571427</v>
      </c>
      <c r="AA787" s="3">
        <f t="shared" si="2249"/>
        <v>186.99901785714283</v>
      </c>
      <c r="AC787" s="3">
        <f t="shared" si="2250"/>
        <v>214.55676785714283</v>
      </c>
      <c r="AD787" s="3">
        <f t="shared" si="2251"/>
        <v>201.76209821428569</v>
      </c>
      <c r="AE787" s="3">
        <f t="shared" si="2252"/>
        <v>177.15696428571425</v>
      </c>
      <c r="AG787" s="3">
        <f t="shared" si="2253"/>
        <v>236.20928571428567</v>
      </c>
      <c r="AH787" s="3">
        <f t="shared" si="2254"/>
        <v>241.13031249999997</v>
      </c>
      <c r="AI787" s="3">
        <f t="shared" si="2255"/>
        <v>214.55676785714283</v>
      </c>
      <c r="AK787" s="3">
        <f t="shared" si="2256"/>
        <v>265.73544642857138</v>
      </c>
      <c r="AL787" s="3">
        <f t="shared" si="2257"/>
        <v>236.20928571428567</v>
      </c>
      <c r="AM787" s="3">
        <f t="shared" si="2258"/>
        <v>255.89339285714283</v>
      </c>
      <c r="AO787" s="3">
        <f t="shared" si="2259"/>
        <v>265.73544642857138</v>
      </c>
      <c r="AP787" s="3">
        <f t="shared" si="2260"/>
        <v>255.89339285714283</v>
      </c>
      <c r="AQ787" s="3">
        <f t="shared" si="2261"/>
        <v>255.89339285714283</v>
      </c>
      <c r="AS787" s="3">
        <v>80</v>
      </c>
      <c r="AT787" s="224">
        <v>42590</v>
      </c>
      <c r="AU787" s="3">
        <v>240</v>
      </c>
    </row>
    <row r="788" spans="1:47" ht="14.5">
      <c r="A788" s="16">
        <f t="shared" si="1898"/>
        <v>42598</v>
      </c>
      <c r="B788" s="1">
        <f t="shared" si="1989"/>
        <v>8</v>
      </c>
      <c r="C788" s="1">
        <f t="shared" si="1990"/>
        <v>2016</v>
      </c>
      <c r="D788" s="1" t="str">
        <f t="shared" si="1991"/>
        <v>82016</v>
      </c>
      <c r="E788" s="3">
        <v>228</v>
      </c>
      <c r="F788" s="3">
        <v>215</v>
      </c>
      <c r="G788" s="3">
        <v>190</v>
      </c>
      <c r="I788" s="3">
        <v>218</v>
      </c>
      <c r="J788" s="3">
        <v>205</v>
      </c>
      <c r="K788" s="3">
        <v>180</v>
      </c>
      <c r="M788" s="3">
        <v>240</v>
      </c>
      <c r="N788" s="3">
        <v>245</v>
      </c>
      <c r="O788" s="3">
        <v>218</v>
      </c>
      <c r="Q788" s="3">
        <v>270</v>
      </c>
      <c r="R788" s="3">
        <v>240</v>
      </c>
      <c r="S788" s="3">
        <v>260</v>
      </c>
      <c r="U788" s="3">
        <v>270</v>
      </c>
      <c r="V788" s="3">
        <v>260</v>
      </c>
      <c r="W788" s="3">
        <v>260</v>
      </c>
      <c r="Y788" s="3">
        <f t="shared" ref="Y788" si="2262">E788*2.20462/2.24</f>
        <v>224.39882142857138</v>
      </c>
      <c r="Z788" s="3">
        <f t="shared" ref="Z788" si="2263">F788*2.20462/2.24</f>
        <v>211.60415178571427</v>
      </c>
      <c r="AA788" s="3">
        <f t="shared" ref="AA788" si="2264">G788*2.20462/2.24</f>
        <v>186.99901785714283</v>
      </c>
      <c r="AC788" s="3">
        <f t="shared" ref="AC788" si="2265">I788*2.20462/2.24</f>
        <v>214.55676785714283</v>
      </c>
      <c r="AD788" s="3">
        <f t="shared" ref="AD788" si="2266">J788*2.20462/2.24</f>
        <v>201.76209821428569</v>
      </c>
      <c r="AE788" s="3">
        <f t="shared" ref="AE788" si="2267">K788*2.20462/2.24</f>
        <v>177.15696428571425</v>
      </c>
      <c r="AG788" s="3">
        <f t="shared" ref="AG788" si="2268">M788*2.20462/2.24</f>
        <v>236.20928571428567</v>
      </c>
      <c r="AH788" s="3">
        <f t="shared" ref="AH788" si="2269">N788*2.20462/2.24</f>
        <v>241.13031249999997</v>
      </c>
      <c r="AI788" s="3">
        <f t="shared" ref="AI788" si="2270">O788*2.20462/2.24</f>
        <v>214.55676785714283</v>
      </c>
      <c r="AK788" s="3">
        <f t="shared" ref="AK788" si="2271">Q788*2.20462/2.24</f>
        <v>265.73544642857138</v>
      </c>
      <c r="AL788" s="3">
        <f t="shared" ref="AL788" si="2272">R788*2.20462/2.24</f>
        <v>236.20928571428567</v>
      </c>
      <c r="AM788" s="3">
        <f t="shared" ref="AM788" si="2273">S788*2.20462/2.24</f>
        <v>255.89339285714283</v>
      </c>
      <c r="AO788" s="3">
        <f t="shared" ref="AO788" si="2274">U788*2.20462/2.24</f>
        <v>265.73544642857138</v>
      </c>
      <c r="AP788" s="3">
        <f t="shared" ref="AP788" si="2275">V788*2.20462/2.24</f>
        <v>255.89339285714283</v>
      </c>
      <c r="AQ788" s="3">
        <f t="shared" ref="AQ788" si="2276">W788*2.20462/2.24</f>
        <v>255.89339285714283</v>
      </c>
      <c r="AS788" s="3">
        <v>80</v>
      </c>
      <c r="AT788" s="148" t="s">
        <v>618</v>
      </c>
      <c r="AU788" s="3">
        <v>240</v>
      </c>
    </row>
    <row r="789" spans="1:47" ht="14.5">
      <c r="A789" s="16">
        <f t="shared" si="1898"/>
        <v>42605</v>
      </c>
      <c r="B789" s="1">
        <f t="shared" si="1989"/>
        <v>8</v>
      </c>
      <c r="C789" s="1">
        <f t="shared" si="1990"/>
        <v>2016</v>
      </c>
      <c r="D789" s="1" t="str">
        <f t="shared" si="1991"/>
        <v>82016</v>
      </c>
      <c r="E789" s="3">
        <v>228</v>
      </c>
      <c r="F789" s="3">
        <v>215</v>
      </c>
      <c r="G789" s="3">
        <v>190</v>
      </c>
      <c r="I789" s="3">
        <v>218</v>
      </c>
      <c r="J789" s="3">
        <v>205</v>
      </c>
      <c r="K789" s="3">
        <v>180</v>
      </c>
      <c r="M789" s="3">
        <v>240</v>
      </c>
      <c r="N789" s="3">
        <v>245</v>
      </c>
      <c r="O789" s="3">
        <v>218</v>
      </c>
      <c r="Q789" s="3">
        <v>270</v>
      </c>
      <c r="R789" s="3">
        <v>240</v>
      </c>
      <c r="S789" s="3">
        <v>260</v>
      </c>
      <c r="U789" s="3">
        <v>270</v>
      </c>
      <c r="V789" s="3">
        <v>260</v>
      </c>
      <c r="W789" s="3">
        <v>260</v>
      </c>
      <c r="Y789" s="3">
        <f t="shared" ref="Y789" si="2277">E789*2.20462/2.24</f>
        <v>224.39882142857138</v>
      </c>
      <c r="Z789" s="3">
        <f t="shared" ref="Z789" si="2278">F789*2.20462/2.24</f>
        <v>211.60415178571427</v>
      </c>
      <c r="AA789" s="3">
        <f t="shared" ref="AA789" si="2279">G789*2.20462/2.24</f>
        <v>186.99901785714283</v>
      </c>
      <c r="AC789" s="3">
        <f t="shared" ref="AC789" si="2280">I789*2.20462/2.24</f>
        <v>214.55676785714283</v>
      </c>
      <c r="AD789" s="3">
        <f t="shared" ref="AD789" si="2281">J789*2.20462/2.24</f>
        <v>201.76209821428569</v>
      </c>
      <c r="AE789" s="3">
        <f t="shared" ref="AE789" si="2282">K789*2.20462/2.24</f>
        <v>177.15696428571425</v>
      </c>
      <c r="AG789" s="3">
        <f t="shared" ref="AG789" si="2283">M789*2.20462/2.24</f>
        <v>236.20928571428567</v>
      </c>
      <c r="AH789" s="3">
        <f t="shared" ref="AH789" si="2284">N789*2.20462/2.24</f>
        <v>241.13031249999997</v>
      </c>
      <c r="AI789" s="3">
        <f t="shared" ref="AI789" si="2285">O789*2.20462/2.24</f>
        <v>214.55676785714283</v>
      </c>
      <c r="AK789" s="3">
        <f t="shared" ref="AK789" si="2286">Q789*2.20462/2.24</f>
        <v>265.73544642857138</v>
      </c>
      <c r="AL789" s="3">
        <f t="shared" ref="AL789" si="2287">R789*2.20462/2.24</f>
        <v>236.20928571428567</v>
      </c>
      <c r="AM789" s="3">
        <f t="shared" ref="AM789" si="2288">S789*2.20462/2.24</f>
        <v>255.89339285714283</v>
      </c>
      <c r="AO789" s="3">
        <f t="shared" ref="AO789" si="2289">U789*2.20462/2.24</f>
        <v>265.73544642857138</v>
      </c>
      <c r="AP789" s="3">
        <f t="shared" ref="AP789" si="2290">V789*2.20462/2.24</f>
        <v>255.89339285714283</v>
      </c>
      <c r="AQ789" s="3">
        <f t="shared" ref="AQ789" si="2291">W789*2.20462/2.24</f>
        <v>255.89339285714283</v>
      </c>
      <c r="AS789" s="3">
        <v>80</v>
      </c>
      <c r="AT789" s="148" t="s">
        <v>619</v>
      </c>
      <c r="AU789" s="3">
        <v>240</v>
      </c>
    </row>
    <row r="790" spans="1:47" ht="14.5">
      <c r="A790" s="16">
        <f t="shared" si="1898"/>
        <v>42612</v>
      </c>
      <c r="B790" s="1">
        <f t="shared" si="1989"/>
        <v>8</v>
      </c>
      <c r="C790" s="1">
        <f t="shared" si="1990"/>
        <v>2016</v>
      </c>
      <c r="D790" s="1" t="str">
        <f t="shared" si="1991"/>
        <v>82016</v>
      </c>
      <c r="E790" s="3">
        <v>228</v>
      </c>
      <c r="F790" s="3">
        <v>215</v>
      </c>
      <c r="G790" s="3">
        <v>190</v>
      </c>
      <c r="I790" s="3">
        <v>218</v>
      </c>
      <c r="J790" s="3">
        <v>205</v>
      </c>
      <c r="K790" s="3">
        <v>180</v>
      </c>
      <c r="M790" s="3">
        <v>240</v>
      </c>
      <c r="N790" s="3">
        <v>245</v>
      </c>
      <c r="O790" s="3">
        <v>218</v>
      </c>
      <c r="Q790" s="3">
        <v>270</v>
      </c>
      <c r="R790" s="3">
        <v>240</v>
      </c>
      <c r="S790" s="3">
        <v>260</v>
      </c>
      <c r="U790" s="3">
        <v>270</v>
      </c>
      <c r="V790" s="3">
        <v>260</v>
      </c>
      <c r="W790" s="3">
        <v>260</v>
      </c>
      <c r="Y790" s="3">
        <f t="shared" ref="Y790:Y797" si="2292">E790*2.20462/2.24</f>
        <v>224.39882142857138</v>
      </c>
      <c r="Z790" s="3">
        <f t="shared" ref="Z790:Z797" si="2293">F790*2.20462/2.24</f>
        <v>211.60415178571427</v>
      </c>
      <c r="AA790" s="3">
        <f t="shared" ref="AA790:AA797" si="2294">G790*2.20462/2.24</f>
        <v>186.99901785714283</v>
      </c>
      <c r="AC790" s="3">
        <f t="shared" ref="AC790:AC797" si="2295">I790*2.20462/2.24</f>
        <v>214.55676785714283</v>
      </c>
      <c r="AD790" s="3">
        <f t="shared" ref="AD790:AD797" si="2296">J790*2.20462/2.24</f>
        <v>201.76209821428569</v>
      </c>
      <c r="AE790" s="3">
        <f t="shared" ref="AE790:AE797" si="2297">K790*2.20462/2.24</f>
        <v>177.15696428571425</v>
      </c>
      <c r="AG790" s="3">
        <f t="shared" ref="AG790:AG797" si="2298">M790*2.20462/2.24</f>
        <v>236.20928571428567</v>
      </c>
      <c r="AH790" s="3">
        <f t="shared" ref="AH790:AH797" si="2299">N790*2.20462/2.24</f>
        <v>241.13031249999997</v>
      </c>
      <c r="AI790" s="3">
        <f t="shared" ref="AI790:AI797" si="2300">O790*2.20462/2.24</f>
        <v>214.55676785714283</v>
      </c>
      <c r="AK790" s="3">
        <f t="shared" ref="AK790:AK797" si="2301">Q790*2.20462/2.24</f>
        <v>265.73544642857138</v>
      </c>
      <c r="AL790" s="3">
        <f t="shared" ref="AL790:AL797" si="2302">R790*2.20462/2.24</f>
        <v>236.20928571428567</v>
      </c>
      <c r="AM790" s="3">
        <f t="shared" ref="AM790:AM797" si="2303">S790*2.20462/2.24</f>
        <v>255.89339285714283</v>
      </c>
      <c r="AO790" s="3">
        <f t="shared" ref="AO790:AO797" si="2304">U790*2.20462/2.24</f>
        <v>265.73544642857138</v>
      </c>
      <c r="AP790" s="3">
        <f t="shared" ref="AP790:AP797" si="2305">V790*2.20462/2.24</f>
        <v>255.89339285714283</v>
      </c>
      <c r="AQ790" s="3">
        <f t="shared" ref="AQ790:AQ797" si="2306">W790*2.20462/2.24</f>
        <v>255.89339285714283</v>
      </c>
      <c r="AS790" s="3">
        <v>80</v>
      </c>
      <c r="AT790" s="148" t="s">
        <v>620</v>
      </c>
      <c r="AU790" s="3">
        <v>240</v>
      </c>
    </row>
    <row r="791" spans="1:47" ht="14.5">
      <c r="A791" s="16">
        <f t="shared" si="1898"/>
        <v>42619</v>
      </c>
      <c r="B791" s="1">
        <f t="shared" si="1989"/>
        <v>9</v>
      </c>
      <c r="C791" s="1">
        <f t="shared" si="1990"/>
        <v>2016</v>
      </c>
      <c r="D791" s="1" t="str">
        <f t="shared" si="1991"/>
        <v>92016</v>
      </c>
      <c r="E791" s="3">
        <v>228</v>
      </c>
      <c r="F791" s="3">
        <v>215</v>
      </c>
      <c r="G791" s="3">
        <v>190</v>
      </c>
      <c r="I791" s="3">
        <v>218</v>
      </c>
      <c r="J791" s="3">
        <v>205</v>
      </c>
      <c r="K791" s="3">
        <v>180</v>
      </c>
      <c r="M791" s="3">
        <v>240</v>
      </c>
      <c r="N791" s="3">
        <v>245</v>
      </c>
      <c r="O791" s="3">
        <v>218</v>
      </c>
      <c r="Q791" s="3">
        <v>270</v>
      </c>
      <c r="R791" s="3">
        <v>240</v>
      </c>
      <c r="S791" s="3">
        <v>260</v>
      </c>
      <c r="U791" s="3">
        <v>270</v>
      </c>
      <c r="V791" s="3">
        <v>260</v>
      </c>
      <c r="W791" s="3">
        <v>260</v>
      </c>
      <c r="Y791" s="3">
        <f t="shared" si="2292"/>
        <v>224.39882142857138</v>
      </c>
      <c r="Z791" s="3">
        <f t="shared" si="2293"/>
        <v>211.60415178571427</v>
      </c>
      <c r="AA791" s="3">
        <f t="shared" si="2294"/>
        <v>186.99901785714283</v>
      </c>
      <c r="AC791" s="3">
        <f t="shared" si="2295"/>
        <v>214.55676785714283</v>
      </c>
      <c r="AD791" s="3">
        <f t="shared" si="2296"/>
        <v>201.76209821428569</v>
      </c>
      <c r="AE791" s="3">
        <f t="shared" si="2297"/>
        <v>177.15696428571425</v>
      </c>
      <c r="AG791" s="3">
        <f t="shared" si="2298"/>
        <v>236.20928571428567</v>
      </c>
      <c r="AH791" s="3">
        <f t="shared" si="2299"/>
        <v>241.13031249999997</v>
      </c>
      <c r="AI791" s="3">
        <f t="shared" si="2300"/>
        <v>214.55676785714283</v>
      </c>
      <c r="AK791" s="3">
        <f t="shared" si="2301"/>
        <v>265.73544642857138</v>
      </c>
      <c r="AL791" s="3">
        <f t="shared" si="2302"/>
        <v>236.20928571428567</v>
      </c>
      <c r="AM791" s="3">
        <f t="shared" si="2303"/>
        <v>255.89339285714283</v>
      </c>
      <c r="AO791" s="3">
        <f t="shared" si="2304"/>
        <v>265.73544642857138</v>
      </c>
      <c r="AP791" s="3">
        <f t="shared" si="2305"/>
        <v>255.89339285714283</v>
      </c>
      <c r="AQ791" s="3">
        <f t="shared" si="2306"/>
        <v>255.89339285714283</v>
      </c>
      <c r="AS791" s="3">
        <v>80</v>
      </c>
      <c r="AT791" s="224">
        <v>42530</v>
      </c>
      <c r="AU791" s="3">
        <v>240</v>
      </c>
    </row>
    <row r="792" spans="1:47" ht="14.5">
      <c r="A792" s="16">
        <f t="shared" si="1898"/>
        <v>42626</v>
      </c>
      <c r="B792" s="1">
        <f t="shared" si="1989"/>
        <v>9</v>
      </c>
      <c r="C792" s="1">
        <f t="shared" si="1990"/>
        <v>2016</v>
      </c>
      <c r="D792" s="1" t="str">
        <f t="shared" si="1991"/>
        <v>92016</v>
      </c>
      <c r="E792" s="3">
        <v>208</v>
      </c>
      <c r="F792" s="3">
        <v>200</v>
      </c>
      <c r="G792" s="3">
        <v>175</v>
      </c>
      <c r="I792" s="3">
        <v>198</v>
      </c>
      <c r="J792" s="3">
        <v>190</v>
      </c>
      <c r="K792" s="3">
        <v>165</v>
      </c>
      <c r="M792" s="3">
        <v>220</v>
      </c>
      <c r="N792" s="3">
        <v>225</v>
      </c>
      <c r="O792" s="3">
        <v>209</v>
      </c>
      <c r="Q792" s="3">
        <v>240</v>
      </c>
      <c r="R792" s="3">
        <v>210</v>
      </c>
      <c r="S792" s="3">
        <v>230</v>
      </c>
      <c r="U792" s="3">
        <v>240</v>
      </c>
      <c r="V792" s="3">
        <v>230</v>
      </c>
      <c r="W792" s="3">
        <v>230</v>
      </c>
      <c r="Y792" s="3">
        <f t="shared" si="2292"/>
        <v>204.71471428571425</v>
      </c>
      <c r="Z792" s="3">
        <f t="shared" si="2293"/>
        <v>196.84107142857141</v>
      </c>
      <c r="AA792" s="3">
        <f t="shared" si="2294"/>
        <v>172.23593749999998</v>
      </c>
      <c r="AC792" s="3">
        <f t="shared" si="2295"/>
        <v>194.87266071428567</v>
      </c>
      <c r="AD792" s="3">
        <f t="shared" si="2296"/>
        <v>186.99901785714283</v>
      </c>
      <c r="AE792" s="3">
        <f t="shared" si="2297"/>
        <v>162.3938839285714</v>
      </c>
      <c r="AG792" s="3">
        <f t="shared" si="2298"/>
        <v>216.52517857142854</v>
      </c>
      <c r="AH792" s="3">
        <f t="shared" si="2299"/>
        <v>221.44620535714282</v>
      </c>
      <c r="AI792" s="3">
        <f t="shared" si="2300"/>
        <v>205.69891964285711</v>
      </c>
      <c r="AK792" s="3">
        <f t="shared" si="2301"/>
        <v>236.20928571428567</v>
      </c>
      <c r="AL792" s="3">
        <f t="shared" si="2302"/>
        <v>206.68312499999996</v>
      </c>
      <c r="AM792" s="3">
        <f t="shared" si="2303"/>
        <v>226.36723214285712</v>
      </c>
      <c r="AO792" s="3">
        <f t="shared" si="2304"/>
        <v>236.20928571428567</v>
      </c>
      <c r="AP792" s="3">
        <f t="shared" si="2305"/>
        <v>226.36723214285712</v>
      </c>
      <c r="AQ792" s="3">
        <f t="shared" si="2306"/>
        <v>226.36723214285712</v>
      </c>
      <c r="AS792" s="3">
        <v>60</v>
      </c>
      <c r="AT792" s="224">
        <v>42713</v>
      </c>
      <c r="AU792" s="3">
        <v>240</v>
      </c>
    </row>
    <row r="793" spans="1:47" ht="14.5">
      <c r="A793" s="16">
        <f t="shared" si="1898"/>
        <v>42633</v>
      </c>
      <c r="B793" s="1">
        <f t="shared" si="1989"/>
        <v>9</v>
      </c>
      <c r="C793" s="1">
        <f t="shared" si="1990"/>
        <v>2016</v>
      </c>
      <c r="D793" s="1" t="str">
        <f t="shared" si="1991"/>
        <v>92016</v>
      </c>
      <c r="E793" s="3">
        <v>208</v>
      </c>
      <c r="F793" s="3">
        <v>200</v>
      </c>
      <c r="G793" s="3">
        <v>175</v>
      </c>
      <c r="I793" s="3">
        <v>198</v>
      </c>
      <c r="J793" s="3">
        <v>190</v>
      </c>
      <c r="K793" s="3">
        <v>165</v>
      </c>
      <c r="M793" s="3">
        <v>220</v>
      </c>
      <c r="N793" s="3">
        <v>225</v>
      </c>
      <c r="O793" s="3">
        <v>209</v>
      </c>
      <c r="Q793" s="3">
        <v>240</v>
      </c>
      <c r="R793" s="3">
        <v>210</v>
      </c>
      <c r="S793" s="3">
        <v>230</v>
      </c>
      <c r="U793" s="3">
        <v>240</v>
      </c>
      <c r="V793" s="3">
        <v>230</v>
      </c>
      <c r="W793" s="3">
        <v>230</v>
      </c>
      <c r="Y793" s="3">
        <f t="shared" si="2292"/>
        <v>204.71471428571425</v>
      </c>
      <c r="Z793" s="3">
        <f t="shared" si="2293"/>
        <v>196.84107142857141</v>
      </c>
      <c r="AA793" s="3">
        <f t="shared" si="2294"/>
        <v>172.23593749999998</v>
      </c>
      <c r="AC793" s="3">
        <f t="shared" si="2295"/>
        <v>194.87266071428567</v>
      </c>
      <c r="AD793" s="3">
        <f t="shared" si="2296"/>
        <v>186.99901785714283</v>
      </c>
      <c r="AE793" s="3">
        <f t="shared" si="2297"/>
        <v>162.3938839285714</v>
      </c>
      <c r="AG793" s="3">
        <f t="shared" si="2298"/>
        <v>216.52517857142854</v>
      </c>
      <c r="AH793" s="3">
        <f t="shared" si="2299"/>
        <v>221.44620535714282</v>
      </c>
      <c r="AI793" s="3">
        <f t="shared" si="2300"/>
        <v>205.69891964285711</v>
      </c>
      <c r="AK793" s="3">
        <f t="shared" si="2301"/>
        <v>236.20928571428567</v>
      </c>
      <c r="AL793" s="3">
        <f t="shared" si="2302"/>
        <v>206.68312499999996</v>
      </c>
      <c r="AM793" s="3">
        <f t="shared" si="2303"/>
        <v>226.36723214285712</v>
      </c>
      <c r="AO793" s="3">
        <f t="shared" si="2304"/>
        <v>236.20928571428567</v>
      </c>
      <c r="AP793" s="3">
        <f t="shared" si="2305"/>
        <v>226.36723214285712</v>
      </c>
      <c r="AQ793" s="3">
        <f t="shared" si="2306"/>
        <v>226.36723214285712</v>
      </c>
      <c r="AS793" s="3">
        <v>60</v>
      </c>
      <c r="AT793" s="148" t="s">
        <v>621</v>
      </c>
      <c r="AU793" s="3">
        <v>225</v>
      </c>
    </row>
    <row r="794" spans="1:47" ht="14.5">
      <c r="A794" s="16">
        <f t="shared" si="1898"/>
        <v>42640</v>
      </c>
      <c r="B794" s="1">
        <f t="shared" si="1989"/>
        <v>9</v>
      </c>
      <c r="C794" s="1">
        <f t="shared" si="1990"/>
        <v>2016</v>
      </c>
      <c r="D794" s="1" t="str">
        <f t="shared" si="1991"/>
        <v>92016</v>
      </c>
      <c r="E794" s="3">
        <v>208</v>
      </c>
      <c r="F794" s="3">
        <v>200</v>
      </c>
      <c r="G794" s="3">
        <v>175</v>
      </c>
      <c r="I794" s="3">
        <v>198</v>
      </c>
      <c r="J794" s="3">
        <v>190</v>
      </c>
      <c r="K794" s="3">
        <v>165</v>
      </c>
      <c r="M794" s="3">
        <v>220</v>
      </c>
      <c r="N794" s="3">
        <v>225</v>
      </c>
      <c r="O794" s="3">
        <v>209</v>
      </c>
      <c r="Q794" s="3">
        <v>240</v>
      </c>
      <c r="R794" s="3">
        <v>210</v>
      </c>
      <c r="S794" s="3">
        <v>230</v>
      </c>
      <c r="U794" s="3">
        <v>240</v>
      </c>
      <c r="V794" s="3">
        <v>230</v>
      </c>
      <c r="W794" s="3">
        <v>230</v>
      </c>
      <c r="Y794" s="3">
        <f t="shared" si="2292"/>
        <v>204.71471428571425</v>
      </c>
      <c r="Z794" s="3">
        <f t="shared" si="2293"/>
        <v>196.84107142857141</v>
      </c>
      <c r="AA794" s="3">
        <f t="shared" si="2294"/>
        <v>172.23593749999998</v>
      </c>
      <c r="AC794" s="3">
        <f t="shared" si="2295"/>
        <v>194.87266071428567</v>
      </c>
      <c r="AD794" s="3">
        <f t="shared" si="2296"/>
        <v>186.99901785714283</v>
      </c>
      <c r="AE794" s="3">
        <f t="shared" si="2297"/>
        <v>162.3938839285714</v>
      </c>
      <c r="AG794" s="3">
        <f t="shared" si="2298"/>
        <v>216.52517857142854</v>
      </c>
      <c r="AH794" s="3">
        <f t="shared" si="2299"/>
        <v>221.44620535714282</v>
      </c>
      <c r="AI794" s="3">
        <f t="shared" si="2300"/>
        <v>205.69891964285711</v>
      </c>
      <c r="AK794" s="3">
        <f t="shared" si="2301"/>
        <v>236.20928571428567</v>
      </c>
      <c r="AL794" s="3">
        <f t="shared" si="2302"/>
        <v>206.68312499999996</v>
      </c>
      <c r="AM794" s="3">
        <f t="shared" si="2303"/>
        <v>226.36723214285712</v>
      </c>
      <c r="AO794" s="3">
        <f t="shared" si="2304"/>
        <v>236.20928571428567</v>
      </c>
      <c r="AP794" s="3">
        <f t="shared" si="2305"/>
        <v>226.36723214285712</v>
      </c>
      <c r="AQ794" s="3">
        <f t="shared" si="2306"/>
        <v>226.36723214285712</v>
      </c>
      <c r="AS794" s="3">
        <v>60</v>
      </c>
      <c r="AT794" s="148" t="s">
        <v>622</v>
      </c>
      <c r="AU794" s="3">
        <v>225</v>
      </c>
    </row>
    <row r="795" spans="1:47" ht="14.5">
      <c r="A795" s="16">
        <f t="shared" si="1898"/>
        <v>42647</v>
      </c>
      <c r="B795" s="1">
        <f t="shared" si="1989"/>
        <v>10</v>
      </c>
      <c r="C795" s="1">
        <f t="shared" si="1990"/>
        <v>2016</v>
      </c>
      <c r="D795" s="1" t="str">
        <f t="shared" si="1991"/>
        <v>102016</v>
      </c>
      <c r="E795" s="3">
        <v>208</v>
      </c>
      <c r="F795" s="3">
        <v>200</v>
      </c>
      <c r="G795" s="3">
        <v>175</v>
      </c>
      <c r="I795" s="3">
        <v>198</v>
      </c>
      <c r="J795" s="3">
        <v>190</v>
      </c>
      <c r="K795" s="3">
        <v>165</v>
      </c>
      <c r="M795" s="3">
        <v>220</v>
      </c>
      <c r="N795" s="3">
        <v>225</v>
      </c>
      <c r="O795" s="3">
        <v>209</v>
      </c>
      <c r="Q795" s="3">
        <v>240</v>
      </c>
      <c r="R795" s="3">
        <v>210</v>
      </c>
      <c r="S795" s="3">
        <v>230</v>
      </c>
      <c r="U795" s="3">
        <v>240</v>
      </c>
      <c r="V795" s="3">
        <v>230</v>
      </c>
      <c r="W795" s="3">
        <v>230</v>
      </c>
      <c r="Y795" s="3">
        <f t="shared" si="2292"/>
        <v>204.71471428571425</v>
      </c>
      <c r="Z795" s="3">
        <f t="shared" si="2293"/>
        <v>196.84107142857141</v>
      </c>
      <c r="AA795" s="3">
        <f t="shared" si="2294"/>
        <v>172.23593749999998</v>
      </c>
      <c r="AC795" s="3">
        <f t="shared" si="2295"/>
        <v>194.87266071428567</v>
      </c>
      <c r="AD795" s="3">
        <f t="shared" si="2296"/>
        <v>186.99901785714283</v>
      </c>
      <c r="AE795" s="3">
        <f t="shared" si="2297"/>
        <v>162.3938839285714</v>
      </c>
      <c r="AG795" s="3">
        <f t="shared" si="2298"/>
        <v>216.52517857142854</v>
      </c>
      <c r="AH795" s="3">
        <f t="shared" si="2299"/>
        <v>221.44620535714282</v>
      </c>
      <c r="AI795" s="3">
        <f t="shared" si="2300"/>
        <v>205.69891964285711</v>
      </c>
      <c r="AK795" s="3">
        <f t="shared" si="2301"/>
        <v>236.20928571428567</v>
      </c>
      <c r="AL795" s="3">
        <f t="shared" si="2302"/>
        <v>206.68312499999996</v>
      </c>
      <c r="AM795" s="3">
        <f t="shared" si="2303"/>
        <v>226.36723214285712</v>
      </c>
      <c r="AO795" s="3">
        <f t="shared" si="2304"/>
        <v>236.20928571428567</v>
      </c>
      <c r="AP795" s="3">
        <f t="shared" si="2305"/>
        <v>226.36723214285712</v>
      </c>
      <c r="AQ795" s="3">
        <f t="shared" si="2306"/>
        <v>226.36723214285712</v>
      </c>
      <c r="AS795" s="3">
        <v>60</v>
      </c>
      <c r="AT795" s="224">
        <v>42439</v>
      </c>
      <c r="AU795" s="3">
        <v>225</v>
      </c>
    </row>
    <row r="796" spans="1:47" ht="14.5">
      <c r="A796" s="16">
        <f t="shared" si="1898"/>
        <v>42654</v>
      </c>
      <c r="B796" s="1">
        <f t="shared" si="1989"/>
        <v>10</v>
      </c>
      <c r="C796" s="1">
        <f t="shared" si="1990"/>
        <v>2016</v>
      </c>
      <c r="D796" s="1" t="str">
        <f t="shared" si="1991"/>
        <v>102016</v>
      </c>
      <c r="E796" s="3">
        <f>[9]data!J794</f>
        <v>188</v>
      </c>
      <c r="F796" s="3">
        <v>180</v>
      </c>
      <c r="G796" s="3">
        <v>160</v>
      </c>
      <c r="I796" s="3">
        <f>[9]data!P$794</f>
        <v>178</v>
      </c>
      <c r="J796" s="3">
        <f>[9]data!Q$794</f>
        <v>170</v>
      </c>
      <c r="K796" s="3">
        <f>[9]data!R$794</f>
        <v>150</v>
      </c>
      <c r="M796" s="3">
        <f>[9]data!C794</f>
        <v>200</v>
      </c>
      <c r="N796" s="3">
        <v>205</v>
      </c>
      <c r="O796" s="3">
        <f>[9]data!D794</f>
        <v>189</v>
      </c>
      <c r="Q796" s="3">
        <v>210</v>
      </c>
      <c r="R796" s="3">
        <v>180</v>
      </c>
      <c r="S796" s="3">
        <v>200</v>
      </c>
      <c r="U796" s="3">
        <v>210</v>
      </c>
      <c r="V796" s="3">
        <v>200</v>
      </c>
      <c r="W796" s="3">
        <v>200</v>
      </c>
      <c r="Y796" s="3">
        <f t="shared" si="2292"/>
        <v>185.03060714285712</v>
      </c>
      <c r="Z796" s="3">
        <f t="shared" si="2293"/>
        <v>177.15696428571425</v>
      </c>
      <c r="AA796" s="3">
        <f t="shared" si="2294"/>
        <v>157.47285714285712</v>
      </c>
      <c r="AC796" s="3">
        <f t="shared" si="2295"/>
        <v>175.18855357142854</v>
      </c>
      <c r="AD796" s="3">
        <f t="shared" si="2296"/>
        <v>167.3149107142857</v>
      </c>
      <c r="AE796" s="3">
        <f t="shared" si="2297"/>
        <v>147.63080357142854</v>
      </c>
      <c r="AG796" s="3">
        <f t="shared" si="2298"/>
        <v>196.84107142857141</v>
      </c>
      <c r="AH796" s="3">
        <f t="shared" si="2299"/>
        <v>201.76209821428569</v>
      </c>
      <c r="AI796" s="3">
        <f t="shared" si="2300"/>
        <v>186.01481249999995</v>
      </c>
      <c r="AK796" s="3">
        <f t="shared" si="2301"/>
        <v>206.68312499999996</v>
      </c>
      <c r="AL796" s="3">
        <f t="shared" si="2302"/>
        <v>177.15696428571425</v>
      </c>
      <c r="AM796" s="3">
        <f t="shared" si="2303"/>
        <v>196.84107142857141</v>
      </c>
      <c r="AO796" s="3">
        <f t="shared" si="2304"/>
        <v>206.68312499999996</v>
      </c>
      <c r="AP796" s="3">
        <f t="shared" si="2305"/>
        <v>196.84107142857141</v>
      </c>
      <c r="AQ796" s="3">
        <f t="shared" si="2306"/>
        <v>196.84107142857141</v>
      </c>
      <c r="AS796" s="3">
        <v>40</v>
      </c>
      <c r="AT796" s="224">
        <v>42653</v>
      </c>
      <c r="AU796" s="3">
        <v>225</v>
      </c>
    </row>
    <row r="797" spans="1:47" ht="14.5">
      <c r="A797" s="16">
        <f t="shared" si="1898"/>
        <v>42661</v>
      </c>
      <c r="B797" s="1">
        <f t="shared" si="1989"/>
        <v>10</v>
      </c>
      <c r="C797" s="1">
        <f t="shared" si="1990"/>
        <v>2016</v>
      </c>
      <c r="D797" s="1" t="str">
        <f t="shared" si="1991"/>
        <v>102016</v>
      </c>
      <c r="E797" s="3">
        <f>[9]data!J795</f>
        <v>188</v>
      </c>
      <c r="F797" s="3">
        <v>180</v>
      </c>
      <c r="G797" s="3">
        <v>160</v>
      </c>
      <c r="I797" s="3">
        <f>[9]data!P$794</f>
        <v>178</v>
      </c>
      <c r="J797" s="3">
        <f>[9]data!Q$794</f>
        <v>170</v>
      </c>
      <c r="K797" s="3">
        <f>[9]data!R$794</f>
        <v>150</v>
      </c>
      <c r="M797" s="3">
        <f>[9]data!C795</f>
        <v>200</v>
      </c>
      <c r="N797" s="3">
        <v>205</v>
      </c>
      <c r="O797" s="3">
        <f>[9]data!D795</f>
        <v>189</v>
      </c>
      <c r="Q797" s="3">
        <v>210</v>
      </c>
      <c r="R797" s="3">
        <v>180</v>
      </c>
      <c r="S797" s="3">
        <v>200</v>
      </c>
      <c r="U797" s="3">
        <v>210</v>
      </c>
      <c r="V797" s="3">
        <v>200</v>
      </c>
      <c r="W797" s="3">
        <v>200</v>
      </c>
      <c r="Y797" s="3">
        <f t="shared" si="2292"/>
        <v>185.03060714285712</v>
      </c>
      <c r="Z797" s="3">
        <f t="shared" si="2293"/>
        <v>177.15696428571425</v>
      </c>
      <c r="AA797" s="3">
        <f t="shared" si="2294"/>
        <v>157.47285714285712</v>
      </c>
      <c r="AC797" s="3">
        <f t="shared" si="2295"/>
        <v>175.18855357142854</v>
      </c>
      <c r="AD797" s="3">
        <f t="shared" si="2296"/>
        <v>167.3149107142857</v>
      </c>
      <c r="AE797" s="3">
        <f t="shared" si="2297"/>
        <v>147.63080357142854</v>
      </c>
      <c r="AG797" s="3">
        <f t="shared" si="2298"/>
        <v>196.84107142857141</v>
      </c>
      <c r="AH797" s="3">
        <f t="shared" si="2299"/>
        <v>201.76209821428569</v>
      </c>
      <c r="AI797" s="3">
        <f t="shared" si="2300"/>
        <v>186.01481249999995</v>
      </c>
      <c r="AK797" s="3">
        <f t="shared" si="2301"/>
        <v>206.68312499999996</v>
      </c>
      <c r="AL797" s="3">
        <f t="shared" si="2302"/>
        <v>177.15696428571425</v>
      </c>
      <c r="AM797" s="3">
        <f t="shared" si="2303"/>
        <v>196.84107142857141</v>
      </c>
      <c r="AO797" s="3">
        <f t="shared" si="2304"/>
        <v>206.68312499999996</v>
      </c>
      <c r="AP797" s="3">
        <f t="shared" si="2305"/>
        <v>196.84107142857141</v>
      </c>
      <c r="AQ797" s="3">
        <f t="shared" si="2306"/>
        <v>196.84107142857141</v>
      </c>
      <c r="AS797" s="3">
        <v>40</v>
      </c>
      <c r="AT797" s="148" t="s">
        <v>623</v>
      </c>
      <c r="AU797" s="3">
        <v>195</v>
      </c>
    </row>
    <row r="798" spans="1:47" ht="14.5">
      <c r="A798" s="16">
        <f t="shared" si="1898"/>
        <v>42668</v>
      </c>
      <c r="B798" s="1">
        <f t="shared" si="1989"/>
        <v>10</v>
      </c>
      <c r="C798" s="1">
        <f t="shared" si="1990"/>
        <v>2016</v>
      </c>
      <c r="D798" s="1" t="str">
        <f t="shared" si="1991"/>
        <v>102016</v>
      </c>
      <c r="E798" s="3">
        <f>[9]data!J796</f>
        <v>189</v>
      </c>
      <c r="F798" s="3">
        <v>180</v>
      </c>
      <c r="G798" s="3">
        <v>160</v>
      </c>
      <c r="I798" s="3">
        <f>[9]data!P$794</f>
        <v>178</v>
      </c>
      <c r="J798" s="3">
        <f>[9]data!Q$794</f>
        <v>170</v>
      </c>
      <c r="K798" s="3">
        <f>[9]data!R$794</f>
        <v>150</v>
      </c>
      <c r="M798" s="3">
        <f>[9]data!C796</f>
        <v>200</v>
      </c>
      <c r="N798" s="3">
        <v>206</v>
      </c>
      <c r="O798" s="3">
        <f>[9]data!D796</f>
        <v>189</v>
      </c>
      <c r="Q798" s="3">
        <v>210</v>
      </c>
      <c r="R798" s="3">
        <v>180</v>
      </c>
      <c r="S798" s="3">
        <v>200</v>
      </c>
      <c r="U798" s="3">
        <v>210</v>
      </c>
      <c r="V798" s="3">
        <v>200</v>
      </c>
      <c r="W798" s="3">
        <v>200</v>
      </c>
      <c r="Y798" s="3">
        <f t="shared" ref="Y798" si="2307">E798*2.20462/2.24</f>
        <v>186.01481249999995</v>
      </c>
      <c r="Z798" s="3">
        <f t="shared" ref="Z798" si="2308">F798*2.20462/2.24</f>
        <v>177.15696428571425</v>
      </c>
      <c r="AA798" s="3">
        <f t="shared" ref="AA798" si="2309">G798*2.20462/2.24</f>
        <v>157.47285714285712</v>
      </c>
      <c r="AC798" s="3">
        <f t="shared" ref="AC798" si="2310">I798*2.20462/2.24</f>
        <v>175.18855357142854</v>
      </c>
      <c r="AD798" s="3">
        <f t="shared" ref="AD798" si="2311">J798*2.20462/2.24</f>
        <v>167.3149107142857</v>
      </c>
      <c r="AE798" s="3">
        <f t="shared" ref="AE798" si="2312">K798*2.20462/2.24</f>
        <v>147.63080357142854</v>
      </c>
      <c r="AG798" s="3">
        <f t="shared" ref="AG798" si="2313">M798*2.20462/2.24</f>
        <v>196.84107142857141</v>
      </c>
      <c r="AH798" s="3">
        <f t="shared" ref="AH798" si="2314">N798*2.20462/2.24</f>
        <v>202.74630357142854</v>
      </c>
      <c r="AI798" s="3">
        <f t="shared" ref="AI798" si="2315">O798*2.20462/2.24</f>
        <v>186.01481249999995</v>
      </c>
      <c r="AK798" s="3">
        <f t="shared" ref="AK798" si="2316">Q798*2.20462/2.24</f>
        <v>206.68312499999996</v>
      </c>
      <c r="AL798" s="3">
        <f t="shared" ref="AL798" si="2317">R798*2.20462/2.24</f>
        <v>177.15696428571425</v>
      </c>
      <c r="AM798" s="3">
        <f t="shared" ref="AM798" si="2318">S798*2.20462/2.24</f>
        <v>196.84107142857141</v>
      </c>
      <c r="AO798" s="3">
        <f t="shared" ref="AO798" si="2319">U798*2.20462/2.24</f>
        <v>206.68312499999996</v>
      </c>
      <c r="AP798" s="3">
        <f t="shared" ref="AP798" si="2320">V798*2.20462/2.24</f>
        <v>196.84107142857141</v>
      </c>
      <c r="AQ798" s="3">
        <f t="shared" ref="AQ798" si="2321">W798*2.20462/2.24</f>
        <v>196.84107142857141</v>
      </c>
      <c r="AS798" s="3">
        <v>40</v>
      </c>
      <c r="AT798" s="148" t="s">
        <v>624</v>
      </c>
      <c r="AU798" s="3">
        <v>195</v>
      </c>
    </row>
    <row r="799" spans="1:47" ht="14.5">
      <c r="A799" s="16">
        <f t="shared" si="1898"/>
        <v>42675</v>
      </c>
      <c r="B799" s="1">
        <f t="shared" si="1989"/>
        <v>11</v>
      </c>
      <c r="C799" s="1">
        <f t="shared" si="1990"/>
        <v>2016</v>
      </c>
      <c r="D799" s="1" t="str">
        <f t="shared" si="1991"/>
        <v>112016</v>
      </c>
      <c r="E799" s="3">
        <f>[9]data!J797</f>
        <v>190</v>
      </c>
      <c r="F799" s="3">
        <v>180</v>
      </c>
      <c r="G799" s="3">
        <v>160</v>
      </c>
      <c r="I799" s="3">
        <f>[9]data!P$794</f>
        <v>178</v>
      </c>
      <c r="J799" s="3">
        <f>[9]data!Q$794</f>
        <v>170</v>
      </c>
      <c r="K799" s="3">
        <f>[9]data!R$794</f>
        <v>150</v>
      </c>
      <c r="M799" s="3">
        <f>[9]data!C797</f>
        <v>200</v>
      </c>
      <c r="N799" s="3">
        <v>207</v>
      </c>
      <c r="O799" s="3">
        <f>[9]data!D797</f>
        <v>189</v>
      </c>
      <c r="Q799" s="3">
        <v>210</v>
      </c>
      <c r="R799" s="3">
        <v>180</v>
      </c>
      <c r="S799" s="3">
        <v>200</v>
      </c>
      <c r="U799" s="3">
        <v>210</v>
      </c>
      <c r="V799" s="3">
        <v>200</v>
      </c>
      <c r="W799" s="3">
        <v>200</v>
      </c>
      <c r="Y799" s="3">
        <f t="shared" ref="Y799" si="2322">E799*2.20462/2.24</f>
        <v>186.99901785714283</v>
      </c>
      <c r="Z799" s="3">
        <f t="shared" ref="Z799" si="2323">F799*2.20462/2.24</f>
        <v>177.15696428571425</v>
      </c>
      <c r="AA799" s="3">
        <f t="shared" ref="AA799" si="2324">G799*2.20462/2.24</f>
        <v>157.47285714285712</v>
      </c>
      <c r="AC799" s="3">
        <f t="shared" ref="AC799" si="2325">I799*2.20462/2.24</f>
        <v>175.18855357142854</v>
      </c>
      <c r="AD799" s="3">
        <f t="shared" ref="AD799" si="2326">J799*2.20462/2.24</f>
        <v>167.3149107142857</v>
      </c>
      <c r="AE799" s="3">
        <f t="shared" ref="AE799" si="2327">K799*2.20462/2.24</f>
        <v>147.63080357142854</v>
      </c>
      <c r="AG799" s="3">
        <f t="shared" ref="AG799" si="2328">M799*2.20462/2.24</f>
        <v>196.84107142857141</v>
      </c>
      <c r="AH799" s="3">
        <f t="shared" ref="AH799" si="2329">N799*2.20462/2.24</f>
        <v>203.73050892857137</v>
      </c>
      <c r="AI799" s="3">
        <f t="shared" ref="AI799" si="2330">O799*2.20462/2.24</f>
        <v>186.01481249999995</v>
      </c>
      <c r="AK799" s="3">
        <f t="shared" ref="AK799" si="2331">Q799*2.20462/2.24</f>
        <v>206.68312499999996</v>
      </c>
      <c r="AL799" s="3">
        <f t="shared" ref="AL799" si="2332">R799*2.20462/2.24</f>
        <v>177.15696428571425</v>
      </c>
      <c r="AM799" s="3">
        <f t="shared" ref="AM799" si="2333">S799*2.20462/2.24</f>
        <v>196.84107142857141</v>
      </c>
      <c r="AO799" s="3">
        <f t="shared" ref="AO799" si="2334">U799*2.20462/2.24</f>
        <v>206.68312499999996</v>
      </c>
      <c r="AP799" s="3">
        <f t="shared" ref="AP799" si="2335">V799*2.20462/2.24</f>
        <v>196.84107142857141</v>
      </c>
      <c r="AQ799" s="3">
        <f t="shared" ref="AQ799" si="2336">W799*2.20462/2.24</f>
        <v>196.84107142857141</v>
      </c>
      <c r="AS799" s="3">
        <v>40</v>
      </c>
      <c r="AT799" s="148" t="s">
        <v>625</v>
      </c>
      <c r="AU799" s="3">
        <v>195</v>
      </c>
    </row>
    <row r="800" spans="1:47" ht="14.5">
      <c r="A800" s="16">
        <f t="shared" si="1898"/>
        <v>42682</v>
      </c>
      <c r="B800" s="1">
        <f t="shared" si="1989"/>
        <v>11</v>
      </c>
      <c r="C800" s="1">
        <f t="shared" si="1990"/>
        <v>2016</v>
      </c>
      <c r="D800" s="1" t="str">
        <f t="shared" si="1991"/>
        <v>112016</v>
      </c>
      <c r="E800" s="3">
        <v>218</v>
      </c>
      <c r="F800" s="3">
        <v>210</v>
      </c>
      <c r="G800" s="3">
        <v>190</v>
      </c>
      <c r="I800" s="3">
        <v>208</v>
      </c>
      <c r="J800" s="3">
        <v>200</v>
      </c>
      <c r="K800" s="3">
        <v>180</v>
      </c>
      <c r="M800" s="3">
        <v>230</v>
      </c>
      <c r="N800" s="3">
        <v>235</v>
      </c>
      <c r="O800" s="3">
        <v>220</v>
      </c>
      <c r="Q800" s="3">
        <v>240</v>
      </c>
      <c r="R800" s="3">
        <v>210</v>
      </c>
      <c r="S800" s="3">
        <v>230</v>
      </c>
      <c r="U800" s="3">
        <v>240</v>
      </c>
      <c r="V800" s="3">
        <v>230</v>
      </c>
      <c r="W800" s="3">
        <v>230</v>
      </c>
      <c r="Y800" s="3">
        <f t="shared" ref="Y800" si="2337">E800*2.20462/2.24</f>
        <v>214.55676785714283</v>
      </c>
      <c r="Z800" s="3">
        <f t="shared" ref="Z800" si="2338">F800*2.20462/2.24</f>
        <v>206.68312499999996</v>
      </c>
      <c r="AA800" s="3">
        <f t="shared" ref="AA800" si="2339">G800*2.20462/2.24</f>
        <v>186.99901785714283</v>
      </c>
      <c r="AC800" s="3">
        <f t="shared" ref="AC800" si="2340">I800*2.20462/2.24</f>
        <v>204.71471428571425</v>
      </c>
      <c r="AD800" s="3">
        <f t="shared" ref="AD800" si="2341">J800*2.20462/2.24</f>
        <v>196.84107142857141</v>
      </c>
      <c r="AE800" s="3">
        <f t="shared" ref="AE800" si="2342">K800*2.20462/2.24</f>
        <v>177.15696428571425</v>
      </c>
      <c r="AG800" s="3">
        <f t="shared" ref="AG800" si="2343">M800*2.20462/2.24</f>
        <v>226.36723214285712</v>
      </c>
      <c r="AH800" s="3">
        <f t="shared" ref="AH800" si="2344">N800*2.20462/2.24</f>
        <v>231.28825892857139</v>
      </c>
      <c r="AI800" s="3">
        <f t="shared" ref="AI800" si="2345">O800*2.20462/2.24</f>
        <v>216.52517857142854</v>
      </c>
      <c r="AK800" s="3">
        <f t="shared" ref="AK800" si="2346">Q800*2.20462/2.24</f>
        <v>236.20928571428567</v>
      </c>
      <c r="AL800" s="3">
        <f t="shared" ref="AL800" si="2347">R800*2.20462/2.24</f>
        <v>206.68312499999996</v>
      </c>
      <c r="AM800" s="3">
        <f t="shared" ref="AM800" si="2348">S800*2.20462/2.24</f>
        <v>226.36723214285712</v>
      </c>
      <c r="AO800" s="3">
        <f t="shared" ref="AO800" si="2349">U800*2.20462/2.24</f>
        <v>236.20928571428567</v>
      </c>
      <c r="AP800" s="3">
        <f t="shared" ref="AP800" si="2350">V800*2.20462/2.24</f>
        <v>226.36723214285712</v>
      </c>
      <c r="AQ800" s="3">
        <f t="shared" ref="AQ800" si="2351">W800*2.20462/2.24</f>
        <v>226.36723214285712</v>
      </c>
      <c r="AS800" s="3">
        <v>60</v>
      </c>
      <c r="AT800" s="224">
        <v>42562</v>
      </c>
      <c r="AU800" s="3">
        <v>195</v>
      </c>
    </row>
    <row r="801" spans="1:47" ht="14.5">
      <c r="A801" s="16">
        <f t="shared" si="1898"/>
        <v>42689</v>
      </c>
      <c r="B801" s="1">
        <f t="shared" si="1989"/>
        <v>11</v>
      </c>
      <c r="C801" s="1">
        <f t="shared" si="1990"/>
        <v>2016</v>
      </c>
      <c r="D801" s="1" t="str">
        <f t="shared" si="1991"/>
        <v>112016</v>
      </c>
      <c r="E801" s="3">
        <v>218</v>
      </c>
      <c r="F801" s="3">
        <v>210</v>
      </c>
      <c r="G801" s="3">
        <v>190</v>
      </c>
      <c r="I801" s="3">
        <v>208</v>
      </c>
      <c r="J801" s="3">
        <v>200</v>
      </c>
      <c r="K801" s="3">
        <v>180</v>
      </c>
      <c r="M801" s="3">
        <v>230</v>
      </c>
      <c r="N801" s="3">
        <v>235</v>
      </c>
      <c r="O801" s="3">
        <v>220</v>
      </c>
      <c r="Q801" s="3">
        <v>240</v>
      </c>
      <c r="R801" s="3">
        <v>210</v>
      </c>
      <c r="S801" s="3">
        <v>230</v>
      </c>
      <c r="U801" s="3">
        <v>240</v>
      </c>
      <c r="V801" s="3">
        <v>230</v>
      </c>
      <c r="W801" s="3">
        <v>230</v>
      </c>
      <c r="Y801" s="3">
        <f t="shared" ref="Y801" si="2352">E801*2.20462/2.24</f>
        <v>214.55676785714283</v>
      </c>
      <c r="Z801" s="3">
        <f t="shared" ref="Z801" si="2353">F801*2.20462/2.24</f>
        <v>206.68312499999996</v>
      </c>
      <c r="AA801" s="3">
        <f t="shared" ref="AA801" si="2354">G801*2.20462/2.24</f>
        <v>186.99901785714283</v>
      </c>
      <c r="AC801" s="3">
        <f t="shared" ref="AC801" si="2355">I801*2.20462/2.24</f>
        <v>204.71471428571425</v>
      </c>
      <c r="AD801" s="3">
        <f t="shared" ref="AD801" si="2356">J801*2.20462/2.24</f>
        <v>196.84107142857141</v>
      </c>
      <c r="AE801" s="3">
        <f t="shared" ref="AE801" si="2357">K801*2.20462/2.24</f>
        <v>177.15696428571425</v>
      </c>
      <c r="AG801" s="3">
        <f t="shared" ref="AG801" si="2358">M801*2.20462/2.24</f>
        <v>226.36723214285712</v>
      </c>
      <c r="AH801" s="3">
        <f t="shared" ref="AH801" si="2359">N801*2.20462/2.24</f>
        <v>231.28825892857139</v>
      </c>
      <c r="AI801" s="3">
        <f t="shared" ref="AI801" si="2360">O801*2.20462/2.24</f>
        <v>216.52517857142854</v>
      </c>
      <c r="AK801" s="3">
        <f t="shared" ref="AK801" si="2361">Q801*2.20462/2.24</f>
        <v>236.20928571428567</v>
      </c>
      <c r="AL801" s="3">
        <f t="shared" ref="AL801" si="2362">R801*2.20462/2.24</f>
        <v>206.68312499999996</v>
      </c>
      <c r="AM801" s="3">
        <f t="shared" ref="AM801" si="2363">S801*2.20462/2.24</f>
        <v>226.36723214285712</v>
      </c>
      <c r="AO801" s="3">
        <f t="shared" ref="AO801" si="2364">U801*2.20462/2.24</f>
        <v>236.20928571428567</v>
      </c>
      <c r="AP801" s="3">
        <f t="shared" ref="AP801" si="2365">V801*2.20462/2.24</f>
        <v>226.36723214285712</v>
      </c>
      <c r="AQ801" s="3">
        <f t="shared" ref="AQ801" si="2366">W801*2.20462/2.24</f>
        <v>226.36723214285712</v>
      </c>
      <c r="AS801" s="3">
        <v>60</v>
      </c>
      <c r="AT801" s="148" t="s">
        <v>626</v>
      </c>
      <c r="AU801" s="3">
        <v>195</v>
      </c>
    </row>
    <row r="802" spans="1:47" ht="14.5">
      <c r="A802" s="16">
        <f t="shared" si="1898"/>
        <v>42696</v>
      </c>
      <c r="B802" s="1">
        <f t="shared" si="1989"/>
        <v>11</v>
      </c>
      <c r="C802" s="1">
        <f t="shared" si="1990"/>
        <v>2016</v>
      </c>
      <c r="D802" s="1" t="str">
        <f t="shared" si="1991"/>
        <v>112016</v>
      </c>
      <c r="E802" s="3">
        <v>218</v>
      </c>
      <c r="F802" s="3">
        <v>210</v>
      </c>
      <c r="G802" s="3">
        <v>190</v>
      </c>
      <c r="I802" s="3">
        <v>208</v>
      </c>
      <c r="J802" s="3">
        <v>200</v>
      </c>
      <c r="K802" s="3">
        <v>180</v>
      </c>
      <c r="M802" s="3">
        <v>230</v>
      </c>
      <c r="N802" s="3">
        <v>235</v>
      </c>
      <c r="O802" s="3">
        <v>220</v>
      </c>
      <c r="Q802" s="3">
        <v>240</v>
      </c>
      <c r="R802" s="3">
        <v>210</v>
      </c>
      <c r="S802" s="3">
        <v>230</v>
      </c>
      <c r="U802" s="3">
        <v>240</v>
      </c>
      <c r="V802" s="3">
        <v>230</v>
      </c>
      <c r="W802" s="3">
        <v>230</v>
      </c>
      <c r="Y802" s="3">
        <f t="shared" ref="Y802" si="2367">E802*2.20462/2.24</f>
        <v>214.55676785714283</v>
      </c>
      <c r="Z802" s="3">
        <f t="shared" ref="Z802" si="2368">F802*2.20462/2.24</f>
        <v>206.68312499999996</v>
      </c>
      <c r="AA802" s="3">
        <f t="shared" ref="AA802" si="2369">G802*2.20462/2.24</f>
        <v>186.99901785714283</v>
      </c>
      <c r="AC802" s="3">
        <f t="shared" ref="AC802" si="2370">I802*2.20462/2.24</f>
        <v>204.71471428571425</v>
      </c>
      <c r="AD802" s="3">
        <f t="shared" ref="AD802" si="2371">J802*2.20462/2.24</f>
        <v>196.84107142857141</v>
      </c>
      <c r="AE802" s="3">
        <f t="shared" ref="AE802" si="2372">K802*2.20462/2.24</f>
        <v>177.15696428571425</v>
      </c>
      <c r="AG802" s="3">
        <f t="shared" ref="AG802" si="2373">M802*2.20462/2.24</f>
        <v>226.36723214285712</v>
      </c>
      <c r="AH802" s="3">
        <f t="shared" ref="AH802" si="2374">N802*2.20462/2.24</f>
        <v>231.28825892857139</v>
      </c>
      <c r="AI802" s="3">
        <f t="shared" ref="AI802" si="2375">O802*2.20462/2.24</f>
        <v>216.52517857142854</v>
      </c>
      <c r="AK802" s="3">
        <f t="shared" ref="AK802" si="2376">Q802*2.20462/2.24</f>
        <v>236.20928571428567</v>
      </c>
      <c r="AL802" s="3">
        <f t="shared" ref="AL802" si="2377">R802*2.20462/2.24</f>
        <v>206.68312499999996</v>
      </c>
      <c r="AM802" s="3">
        <f t="shared" ref="AM802" si="2378">S802*2.20462/2.24</f>
        <v>226.36723214285712</v>
      </c>
      <c r="AO802" s="3">
        <f t="shared" ref="AO802" si="2379">U802*2.20462/2.24</f>
        <v>236.20928571428567</v>
      </c>
      <c r="AP802" s="3">
        <f t="shared" ref="AP802" si="2380">V802*2.20462/2.24</f>
        <v>226.36723214285712</v>
      </c>
      <c r="AQ802" s="3">
        <f t="shared" ref="AQ802" si="2381">W802*2.20462/2.24</f>
        <v>226.36723214285712</v>
      </c>
      <c r="AS802" s="3">
        <v>60</v>
      </c>
      <c r="AT802" s="148" t="s">
        <v>627</v>
      </c>
      <c r="AU802" s="3">
        <v>195</v>
      </c>
    </row>
    <row r="803" spans="1:47" ht="14.5">
      <c r="A803" s="16">
        <f t="shared" si="1898"/>
        <v>42703</v>
      </c>
      <c r="B803" s="1">
        <f t="shared" si="1989"/>
        <v>11</v>
      </c>
      <c r="C803" s="1">
        <f t="shared" si="1990"/>
        <v>2016</v>
      </c>
      <c r="D803" s="1" t="str">
        <f t="shared" si="1991"/>
        <v>112016</v>
      </c>
      <c r="E803" s="3">
        <v>218</v>
      </c>
      <c r="F803" s="3">
        <v>210</v>
      </c>
      <c r="G803" s="3">
        <v>190</v>
      </c>
      <c r="I803" s="3">
        <v>208</v>
      </c>
      <c r="J803" s="3">
        <v>200</v>
      </c>
      <c r="K803" s="3">
        <v>180</v>
      </c>
      <c r="M803" s="3">
        <v>230</v>
      </c>
      <c r="N803" s="3">
        <v>235</v>
      </c>
      <c r="O803" s="3">
        <v>220</v>
      </c>
      <c r="Q803" s="3">
        <v>240</v>
      </c>
      <c r="R803" s="3">
        <v>210</v>
      </c>
      <c r="S803" s="3">
        <v>230</v>
      </c>
      <c r="U803" s="3">
        <v>240</v>
      </c>
      <c r="V803" s="3">
        <v>230</v>
      </c>
      <c r="W803" s="3">
        <v>230</v>
      </c>
      <c r="Y803" s="3">
        <f t="shared" ref="Y803" si="2382">E803*2.20462/2.24</f>
        <v>214.55676785714283</v>
      </c>
      <c r="Z803" s="3">
        <f t="shared" ref="Z803" si="2383">F803*2.20462/2.24</f>
        <v>206.68312499999996</v>
      </c>
      <c r="AA803" s="3">
        <f t="shared" ref="AA803" si="2384">G803*2.20462/2.24</f>
        <v>186.99901785714283</v>
      </c>
      <c r="AC803" s="3">
        <f t="shared" ref="AC803" si="2385">I803*2.20462/2.24</f>
        <v>204.71471428571425</v>
      </c>
      <c r="AD803" s="3">
        <f t="shared" ref="AD803" si="2386">J803*2.20462/2.24</f>
        <v>196.84107142857141</v>
      </c>
      <c r="AE803" s="3">
        <f t="shared" ref="AE803" si="2387">K803*2.20462/2.24</f>
        <v>177.15696428571425</v>
      </c>
      <c r="AG803" s="3">
        <f t="shared" ref="AG803" si="2388">M803*2.20462/2.24</f>
        <v>226.36723214285712</v>
      </c>
      <c r="AH803" s="3">
        <f t="shared" ref="AH803" si="2389">N803*2.20462/2.24</f>
        <v>231.28825892857139</v>
      </c>
      <c r="AI803" s="3">
        <f t="shared" ref="AI803" si="2390">O803*2.20462/2.24</f>
        <v>216.52517857142854</v>
      </c>
      <c r="AK803" s="3">
        <f t="shared" ref="AK803" si="2391">Q803*2.20462/2.24</f>
        <v>236.20928571428567</v>
      </c>
      <c r="AL803" s="3">
        <f t="shared" ref="AL803" si="2392">R803*2.20462/2.24</f>
        <v>206.68312499999996</v>
      </c>
      <c r="AM803" s="3">
        <f t="shared" ref="AM803" si="2393">S803*2.20462/2.24</f>
        <v>226.36723214285712</v>
      </c>
      <c r="AO803" s="3">
        <f t="shared" ref="AO803" si="2394">U803*2.20462/2.24</f>
        <v>236.20928571428567</v>
      </c>
      <c r="AP803" s="3">
        <f t="shared" ref="AP803" si="2395">V803*2.20462/2.24</f>
        <v>226.36723214285712</v>
      </c>
      <c r="AQ803" s="3">
        <f t="shared" ref="AQ803" si="2396">W803*2.20462/2.24</f>
        <v>226.36723214285712</v>
      </c>
      <c r="AS803" s="3">
        <v>60</v>
      </c>
      <c r="AT803" s="148" t="s">
        <v>628</v>
      </c>
      <c r="AU803" s="3">
        <v>195</v>
      </c>
    </row>
    <row r="804" spans="1:47" ht="14.5">
      <c r="A804" s="16">
        <f t="shared" si="1898"/>
        <v>42710</v>
      </c>
      <c r="B804" s="1">
        <f t="shared" si="1989"/>
        <v>12</v>
      </c>
      <c r="C804" s="1">
        <f t="shared" si="1990"/>
        <v>2016</v>
      </c>
      <c r="D804" s="1" t="str">
        <f t="shared" si="1991"/>
        <v>122016</v>
      </c>
      <c r="E804" s="3">
        <v>218</v>
      </c>
      <c r="F804" s="3">
        <v>210</v>
      </c>
      <c r="G804" s="3">
        <v>190</v>
      </c>
      <c r="I804" s="3">
        <v>208</v>
      </c>
      <c r="J804" s="3">
        <v>200</v>
      </c>
      <c r="K804" s="3">
        <v>180</v>
      </c>
      <c r="M804" s="3">
        <v>230</v>
      </c>
      <c r="N804" s="3">
        <v>235</v>
      </c>
      <c r="O804" s="3">
        <v>220</v>
      </c>
      <c r="Q804" s="3">
        <v>240</v>
      </c>
      <c r="R804" s="3">
        <v>210</v>
      </c>
      <c r="S804" s="3">
        <v>230</v>
      </c>
      <c r="U804" s="3">
        <v>240</v>
      </c>
      <c r="V804" s="3">
        <v>230</v>
      </c>
      <c r="W804" s="3">
        <v>230</v>
      </c>
      <c r="Y804" s="3">
        <f t="shared" ref="Y804:Y805" si="2397">E804*2.20462/2.24</f>
        <v>214.55676785714283</v>
      </c>
      <c r="Z804" s="3">
        <f t="shared" ref="Z804:Z805" si="2398">F804*2.20462/2.24</f>
        <v>206.68312499999996</v>
      </c>
      <c r="AA804" s="3">
        <f t="shared" ref="AA804:AA805" si="2399">G804*2.20462/2.24</f>
        <v>186.99901785714283</v>
      </c>
      <c r="AC804" s="3">
        <f t="shared" ref="AC804:AC805" si="2400">I804*2.20462/2.24</f>
        <v>204.71471428571425</v>
      </c>
      <c r="AD804" s="3">
        <f t="shared" ref="AD804:AD805" si="2401">J804*2.20462/2.24</f>
        <v>196.84107142857141</v>
      </c>
      <c r="AE804" s="3">
        <f t="shared" ref="AE804:AE805" si="2402">K804*2.20462/2.24</f>
        <v>177.15696428571425</v>
      </c>
      <c r="AG804" s="3">
        <f t="shared" ref="AG804:AG805" si="2403">M804*2.20462/2.24</f>
        <v>226.36723214285712</v>
      </c>
      <c r="AH804" s="3">
        <f t="shared" ref="AH804:AH805" si="2404">N804*2.20462/2.24</f>
        <v>231.28825892857139</v>
      </c>
      <c r="AI804" s="3">
        <f t="shared" ref="AI804:AI805" si="2405">O804*2.20462/2.24</f>
        <v>216.52517857142854</v>
      </c>
      <c r="AK804" s="3">
        <f t="shared" ref="AK804:AK805" si="2406">Q804*2.20462/2.24</f>
        <v>236.20928571428567</v>
      </c>
      <c r="AL804" s="3">
        <f t="shared" ref="AL804:AL805" si="2407">R804*2.20462/2.24</f>
        <v>206.68312499999996</v>
      </c>
      <c r="AM804" s="3">
        <f t="shared" ref="AM804:AM805" si="2408">S804*2.20462/2.24</f>
        <v>226.36723214285712</v>
      </c>
      <c r="AO804" s="3">
        <f t="shared" ref="AO804:AO805" si="2409">U804*2.20462/2.24</f>
        <v>236.20928571428567</v>
      </c>
      <c r="AP804" s="3">
        <f t="shared" ref="AP804:AP805" si="2410">V804*2.20462/2.24</f>
        <v>226.36723214285712</v>
      </c>
      <c r="AQ804" s="3">
        <f t="shared" ref="AQ804:AQ805" si="2411">W804*2.20462/2.24</f>
        <v>226.36723214285712</v>
      </c>
      <c r="AS804" s="3">
        <v>60</v>
      </c>
      <c r="AT804" s="224">
        <v>42502</v>
      </c>
      <c r="AU804" s="3">
        <v>195</v>
      </c>
    </row>
    <row r="805" spans="1:47" ht="14.5">
      <c r="A805" s="16">
        <f t="shared" si="1898"/>
        <v>42717</v>
      </c>
      <c r="B805" s="1">
        <f t="shared" si="1989"/>
        <v>12</v>
      </c>
      <c r="C805" s="1">
        <f t="shared" si="1990"/>
        <v>2016</v>
      </c>
      <c r="D805" s="1" t="str">
        <f t="shared" si="1991"/>
        <v>122016</v>
      </c>
      <c r="E805" s="3">
        <f>[9]data!J803</f>
        <v>258</v>
      </c>
      <c r="F805" s="3">
        <v>255</v>
      </c>
      <c r="G805" s="3">
        <v>240</v>
      </c>
      <c r="I805" s="3">
        <v>248</v>
      </c>
      <c r="J805" s="3">
        <v>245</v>
      </c>
      <c r="K805" s="3">
        <v>230</v>
      </c>
      <c r="M805" s="3">
        <v>270</v>
      </c>
      <c r="N805" s="3">
        <v>280</v>
      </c>
      <c r="O805" s="3">
        <v>265</v>
      </c>
      <c r="Q805" s="3">
        <v>280</v>
      </c>
      <c r="R805" s="3">
        <v>265</v>
      </c>
      <c r="S805" s="3">
        <v>265</v>
      </c>
      <c r="U805" s="3">
        <v>280</v>
      </c>
      <c r="V805" s="3">
        <v>285</v>
      </c>
      <c r="W805" s="3">
        <v>265</v>
      </c>
      <c r="Y805" s="3">
        <f t="shared" si="2397"/>
        <v>253.92498214285709</v>
      </c>
      <c r="Z805" s="3">
        <f t="shared" si="2398"/>
        <v>250.97236607142852</v>
      </c>
      <c r="AA805" s="3">
        <f t="shared" si="2399"/>
        <v>236.20928571428567</v>
      </c>
      <c r="AC805" s="3">
        <f t="shared" si="2400"/>
        <v>244.08292857142851</v>
      </c>
      <c r="AD805" s="3">
        <f t="shared" si="2401"/>
        <v>241.13031249999997</v>
      </c>
      <c r="AE805" s="3">
        <f t="shared" si="2402"/>
        <v>226.36723214285712</v>
      </c>
      <c r="AG805" s="3">
        <f t="shared" si="2403"/>
        <v>265.73544642857138</v>
      </c>
      <c r="AH805" s="3">
        <f t="shared" si="2404"/>
        <v>275.57749999999999</v>
      </c>
      <c r="AI805" s="3">
        <f t="shared" si="2405"/>
        <v>260.8144196428571</v>
      </c>
      <c r="AK805" s="3">
        <f t="shared" si="2406"/>
        <v>275.57749999999999</v>
      </c>
      <c r="AL805" s="3">
        <f t="shared" si="2407"/>
        <v>260.8144196428571</v>
      </c>
      <c r="AM805" s="3">
        <f t="shared" si="2408"/>
        <v>260.8144196428571</v>
      </c>
      <c r="AO805" s="3">
        <f t="shared" si="2409"/>
        <v>275.57749999999999</v>
      </c>
      <c r="AP805" s="3">
        <f t="shared" si="2410"/>
        <v>280.49852678571426</v>
      </c>
      <c r="AQ805" s="3">
        <f t="shared" si="2411"/>
        <v>260.8144196428571</v>
      </c>
      <c r="AS805" s="3">
        <v>105</v>
      </c>
      <c r="AT805" s="224">
        <v>42716</v>
      </c>
      <c r="AU805" s="3">
        <v>220</v>
      </c>
    </row>
    <row r="806" spans="1:47" ht="14.5">
      <c r="A806" s="16">
        <f t="shared" si="1898"/>
        <v>42724</v>
      </c>
      <c r="B806" s="1">
        <f t="shared" si="1989"/>
        <v>12</v>
      </c>
      <c r="C806" s="1">
        <f t="shared" si="1990"/>
        <v>2016</v>
      </c>
      <c r="D806" s="1" t="str">
        <f t="shared" si="1991"/>
        <v>122016</v>
      </c>
      <c r="E806" s="3">
        <f>[9]data!J804</f>
        <v>258</v>
      </c>
      <c r="F806" s="3">
        <f>[9]data!I804</f>
        <v>255</v>
      </c>
      <c r="G806" s="3">
        <f>[9]data!K804</f>
        <v>240</v>
      </c>
      <c r="J806" s="3">
        <f>[9]data!Q804</f>
        <v>245</v>
      </c>
      <c r="M806" s="3">
        <f>[9]data!C804</f>
        <v>270</v>
      </c>
      <c r="N806" s="3">
        <f>[9]data!B804</f>
        <v>280</v>
      </c>
      <c r="O806" s="3">
        <f>[9]data!D804</f>
        <v>265</v>
      </c>
      <c r="Q806" s="3">
        <f t="shared" ref="Q806:Q808" si="2412">U806</f>
        <v>280</v>
      </c>
      <c r="R806" s="3">
        <v>265</v>
      </c>
      <c r="S806" s="3">
        <f t="shared" ref="S806:S808" si="2413">W806</f>
        <v>265</v>
      </c>
      <c r="U806" s="3">
        <f>[9]data!V804</f>
        <v>280</v>
      </c>
      <c r="V806" s="3">
        <v>285</v>
      </c>
      <c r="W806" s="3">
        <v>265</v>
      </c>
      <c r="Y806" s="3">
        <f t="shared" ref="Y806:Y809" si="2414">E806*2.20462/2.24</f>
        <v>253.92498214285709</v>
      </c>
      <c r="Z806" s="3">
        <f t="shared" ref="Z806:Z809" si="2415">F806*2.20462/2.24</f>
        <v>250.97236607142852</v>
      </c>
      <c r="AA806" s="3">
        <f t="shared" ref="AA806:AA809" si="2416">G806*2.20462/2.24</f>
        <v>236.20928571428567</v>
      </c>
      <c r="AD806" s="3">
        <f t="shared" ref="AD806:AD810" si="2417">J806*2.20462/2.24</f>
        <v>241.13031249999997</v>
      </c>
      <c r="AG806" s="3">
        <f t="shared" ref="AG806:AG809" si="2418">M806*2.20462/2.24</f>
        <v>265.73544642857138</v>
      </c>
      <c r="AH806" s="3">
        <f t="shared" ref="AH806:AH809" si="2419">N806*2.20462/2.24</f>
        <v>275.57749999999999</v>
      </c>
      <c r="AI806" s="3">
        <f t="shared" ref="AI806:AI809" si="2420">O806*2.20462/2.24</f>
        <v>260.8144196428571</v>
      </c>
      <c r="AK806" s="3">
        <f t="shared" ref="AK806:AK809" si="2421">Q806*2.20462/2.24</f>
        <v>275.57749999999999</v>
      </c>
      <c r="AL806" s="3">
        <f t="shared" ref="AL806:AL809" si="2422">R806*2.20462/2.24</f>
        <v>260.8144196428571</v>
      </c>
      <c r="AM806" s="3">
        <f t="shared" ref="AM806:AM809" si="2423">S806*2.20462/2.24</f>
        <v>260.8144196428571</v>
      </c>
      <c r="AO806" s="3">
        <f t="shared" ref="AO806:AO809" si="2424">U806*2.20462/2.24</f>
        <v>275.57749999999999</v>
      </c>
      <c r="AP806" s="3">
        <f t="shared" ref="AP806:AP809" si="2425">V806*2.20462/2.24</f>
        <v>280.49852678571426</v>
      </c>
      <c r="AQ806" s="3">
        <f t="shared" ref="AQ806:AQ809" si="2426">W806*2.20462/2.24</f>
        <v>260.8144196428571</v>
      </c>
      <c r="AS806" s="3">
        <v>105</v>
      </c>
      <c r="AT806" s="148" t="s">
        <v>629</v>
      </c>
      <c r="AU806" s="3">
        <v>220</v>
      </c>
    </row>
    <row r="807" spans="1:47">
      <c r="A807" s="16">
        <f t="shared" si="1898"/>
        <v>42731</v>
      </c>
      <c r="B807" s="1">
        <f t="shared" si="1989"/>
        <v>12</v>
      </c>
      <c r="C807" s="1">
        <f t="shared" si="1990"/>
        <v>2016</v>
      </c>
      <c r="D807" s="1" t="str">
        <f t="shared" si="1991"/>
        <v>122016</v>
      </c>
      <c r="E807" s="3">
        <f>[9]data!J805</f>
        <v>258</v>
      </c>
      <c r="F807" s="3">
        <f>[9]data!I805</f>
        <v>255</v>
      </c>
      <c r="G807" s="3">
        <f>[9]data!K805</f>
        <v>240</v>
      </c>
      <c r="J807" s="3">
        <f>[9]data!Q805</f>
        <v>245</v>
      </c>
      <c r="M807" s="3">
        <f>[9]data!C805</f>
        <v>270</v>
      </c>
      <c r="N807" s="3">
        <f>[9]data!B805</f>
        <v>280</v>
      </c>
      <c r="O807" s="3">
        <f>[9]data!D805</f>
        <v>265</v>
      </c>
      <c r="Q807" s="3">
        <f t="shared" si="2412"/>
        <v>280</v>
      </c>
      <c r="R807" s="3">
        <v>265</v>
      </c>
      <c r="S807" s="3">
        <f t="shared" si="2413"/>
        <v>265</v>
      </c>
      <c r="U807" s="3">
        <f>[9]data!V805</f>
        <v>280</v>
      </c>
      <c r="V807" s="3">
        <v>285</v>
      </c>
      <c r="W807" s="3">
        <v>265</v>
      </c>
      <c r="Y807" s="3">
        <f t="shared" si="2414"/>
        <v>253.92498214285709</v>
      </c>
      <c r="Z807" s="3">
        <f t="shared" si="2415"/>
        <v>250.97236607142852</v>
      </c>
      <c r="AA807" s="3">
        <f t="shared" si="2416"/>
        <v>236.20928571428567</v>
      </c>
      <c r="AD807" s="3">
        <f t="shared" si="2417"/>
        <v>241.13031249999997</v>
      </c>
      <c r="AG807" s="3">
        <f t="shared" si="2418"/>
        <v>265.73544642857138</v>
      </c>
      <c r="AH807" s="3">
        <f t="shared" si="2419"/>
        <v>275.57749999999999</v>
      </c>
      <c r="AI807" s="3">
        <f t="shared" si="2420"/>
        <v>260.8144196428571</v>
      </c>
      <c r="AK807" s="3">
        <f t="shared" si="2421"/>
        <v>275.57749999999999</v>
      </c>
      <c r="AL807" s="3">
        <f t="shared" si="2422"/>
        <v>260.8144196428571</v>
      </c>
      <c r="AM807" s="3">
        <f t="shared" si="2423"/>
        <v>260.8144196428571</v>
      </c>
      <c r="AO807" s="3">
        <f t="shared" si="2424"/>
        <v>275.57749999999999</v>
      </c>
      <c r="AP807" s="3">
        <f t="shared" si="2425"/>
        <v>280.49852678571426</v>
      </c>
      <c r="AQ807" s="3">
        <f t="shared" si="2426"/>
        <v>260.8144196428571</v>
      </c>
      <c r="AS807" s="3">
        <v>105</v>
      </c>
      <c r="AU807" s="3">
        <f>AU806</f>
        <v>220</v>
      </c>
    </row>
    <row r="808" spans="1:47" ht="14.5">
      <c r="A808" s="16">
        <f t="shared" si="1898"/>
        <v>42738</v>
      </c>
      <c r="B808" s="1">
        <f t="shared" si="1989"/>
        <v>1</v>
      </c>
      <c r="C808" s="1">
        <f t="shared" si="1990"/>
        <v>2017</v>
      </c>
      <c r="D808" s="1" t="str">
        <f t="shared" si="1991"/>
        <v>12017</v>
      </c>
      <c r="E808" s="3">
        <f>[9]data!J806</f>
        <v>258</v>
      </c>
      <c r="F808" s="3">
        <f>[9]data!I806</f>
        <v>255</v>
      </c>
      <c r="G808" s="3">
        <f>[9]data!K806</f>
        <v>240</v>
      </c>
      <c r="J808" s="3">
        <f>[9]data!Q806</f>
        <v>245</v>
      </c>
      <c r="M808" s="3">
        <f>[9]data!C806</f>
        <v>270</v>
      </c>
      <c r="N808" s="3">
        <f>[9]data!B806</f>
        <v>280</v>
      </c>
      <c r="O808" s="3">
        <f>[9]data!D806</f>
        <v>300</v>
      </c>
      <c r="Q808" s="3">
        <f t="shared" si="2412"/>
        <v>280</v>
      </c>
      <c r="R808" s="3">
        <v>265</v>
      </c>
      <c r="S808" s="3">
        <f t="shared" si="2413"/>
        <v>265</v>
      </c>
      <c r="U808" s="3">
        <f>[9]data!V806</f>
        <v>280</v>
      </c>
      <c r="V808" s="3">
        <v>285</v>
      </c>
      <c r="W808" s="3">
        <v>265</v>
      </c>
      <c r="Y808" s="3">
        <f t="shared" si="2414"/>
        <v>253.92498214285709</v>
      </c>
      <c r="Z808" s="3">
        <f t="shared" si="2415"/>
        <v>250.97236607142852</v>
      </c>
      <c r="AA808" s="3">
        <f t="shared" si="2416"/>
        <v>236.20928571428567</v>
      </c>
      <c r="AD808" s="3">
        <f t="shared" si="2417"/>
        <v>241.13031249999997</v>
      </c>
      <c r="AG808" s="3">
        <f t="shared" si="2418"/>
        <v>265.73544642857138</v>
      </c>
      <c r="AH808" s="3">
        <f t="shared" si="2419"/>
        <v>275.57749999999999</v>
      </c>
      <c r="AI808" s="3">
        <f t="shared" si="2420"/>
        <v>295.26160714285709</v>
      </c>
      <c r="AK808" s="3">
        <f t="shared" si="2421"/>
        <v>275.57749999999999</v>
      </c>
      <c r="AL808" s="3">
        <f t="shared" si="2422"/>
        <v>260.8144196428571</v>
      </c>
      <c r="AM808" s="3">
        <f t="shared" si="2423"/>
        <v>260.8144196428571</v>
      </c>
      <c r="AO808" s="3">
        <f t="shared" si="2424"/>
        <v>275.57749999999999</v>
      </c>
      <c r="AP808" s="3">
        <f t="shared" si="2425"/>
        <v>280.49852678571426</v>
      </c>
      <c r="AQ808" s="3">
        <f t="shared" si="2426"/>
        <v>260.8144196428571</v>
      </c>
      <c r="AS808" s="3">
        <v>105</v>
      </c>
      <c r="AT808" s="224">
        <v>42795</v>
      </c>
      <c r="AU808" s="3">
        <v>220</v>
      </c>
    </row>
    <row r="809" spans="1:47" ht="14.5">
      <c r="A809" s="16">
        <f t="shared" si="1898"/>
        <v>42745</v>
      </c>
      <c r="B809" s="1">
        <f t="shared" si="1989"/>
        <v>1</v>
      </c>
      <c r="C809" s="1">
        <f t="shared" si="1990"/>
        <v>2017</v>
      </c>
      <c r="D809" s="1" t="str">
        <f t="shared" si="1991"/>
        <v>12017</v>
      </c>
      <c r="E809" s="3">
        <f>[9]data!J807</f>
        <v>293</v>
      </c>
      <c r="F809" s="3">
        <f>[9]data!I807</f>
        <v>290</v>
      </c>
      <c r="G809" s="3">
        <f>[9]data!K807</f>
        <v>278</v>
      </c>
      <c r="J809" s="3">
        <f>[9]data!Q807</f>
        <v>280</v>
      </c>
      <c r="M809" s="3">
        <f>[9]data!C807</f>
        <v>305</v>
      </c>
      <c r="N809" s="3">
        <f>[9]data!B807</f>
        <v>315</v>
      </c>
      <c r="O809" s="3">
        <f>[9]data!D807</f>
        <v>308</v>
      </c>
      <c r="Q809" s="3">
        <f t="shared" ref="Q809:Q814" si="2427">U809</f>
        <v>320</v>
      </c>
      <c r="R809" s="3">
        <v>305</v>
      </c>
      <c r="S809" s="3">
        <f t="shared" ref="S809:S814" si="2428">W809</f>
        <v>300</v>
      </c>
      <c r="U809" s="3">
        <f>[9]data!V807</f>
        <v>320</v>
      </c>
      <c r="V809" s="3">
        <v>325</v>
      </c>
      <c r="W809" s="3">
        <v>300</v>
      </c>
      <c r="Y809" s="3">
        <f t="shared" si="2414"/>
        <v>288.37216964285705</v>
      </c>
      <c r="Z809" s="3">
        <f t="shared" si="2415"/>
        <v>285.41955357142854</v>
      </c>
      <c r="AA809" s="3">
        <f t="shared" si="2416"/>
        <v>273.60908928571422</v>
      </c>
      <c r="AD809" s="3">
        <f t="shared" si="2417"/>
        <v>275.57749999999999</v>
      </c>
      <c r="AG809" s="3">
        <f t="shared" si="2418"/>
        <v>300.18263392857136</v>
      </c>
      <c r="AH809" s="3">
        <f t="shared" si="2419"/>
        <v>310.02468749999997</v>
      </c>
      <c r="AI809" s="3">
        <f t="shared" si="2420"/>
        <v>303.13524999999993</v>
      </c>
      <c r="AK809" s="3">
        <f t="shared" si="2421"/>
        <v>314.94571428571425</v>
      </c>
      <c r="AL809" s="3">
        <f t="shared" si="2422"/>
        <v>300.18263392857136</v>
      </c>
      <c r="AM809" s="3">
        <f t="shared" si="2423"/>
        <v>295.26160714285709</v>
      </c>
      <c r="AO809" s="3">
        <f t="shared" si="2424"/>
        <v>314.94571428571425</v>
      </c>
      <c r="AP809" s="3">
        <f t="shared" si="2425"/>
        <v>319.86674107142852</v>
      </c>
      <c r="AQ809" s="3">
        <f t="shared" si="2426"/>
        <v>295.26160714285709</v>
      </c>
      <c r="AS809" s="3">
        <v>145</v>
      </c>
      <c r="AT809" s="224">
        <v>42979</v>
      </c>
      <c r="AU809" s="3">
        <v>220</v>
      </c>
    </row>
    <row r="810" spans="1:47" ht="14.5">
      <c r="A810" s="16">
        <f t="shared" si="1898"/>
        <v>42752</v>
      </c>
      <c r="B810" s="1">
        <f t="shared" si="1989"/>
        <v>1</v>
      </c>
      <c r="C810" s="1">
        <f t="shared" si="1990"/>
        <v>2017</v>
      </c>
      <c r="D810" s="1" t="str">
        <f t="shared" si="1991"/>
        <v>12017</v>
      </c>
      <c r="E810" s="3">
        <f>[9]data!J808</f>
        <v>293</v>
      </c>
      <c r="F810" s="3">
        <f>[9]data!I808</f>
        <v>290</v>
      </c>
      <c r="G810" s="3">
        <f>[9]data!K808</f>
        <v>278</v>
      </c>
      <c r="J810" s="3">
        <f>[9]data!Q808</f>
        <v>280</v>
      </c>
      <c r="M810" s="3">
        <f>[9]data!C808</f>
        <v>305</v>
      </c>
      <c r="N810" s="3">
        <f>[9]data!B808</f>
        <v>315</v>
      </c>
      <c r="O810" s="3">
        <f>[9]data!D808</f>
        <v>308</v>
      </c>
      <c r="Q810" s="3">
        <f t="shared" si="2427"/>
        <v>320</v>
      </c>
      <c r="R810" s="3">
        <v>305</v>
      </c>
      <c r="S810" s="3">
        <f t="shared" si="2428"/>
        <v>300</v>
      </c>
      <c r="U810" s="3">
        <f>[9]data!V808</f>
        <v>320</v>
      </c>
      <c r="V810" s="3">
        <v>325</v>
      </c>
      <c r="W810" s="3">
        <v>300</v>
      </c>
      <c r="Y810" s="3">
        <f t="shared" ref="Y810" si="2429">E810*2.20462/2.24</f>
        <v>288.37216964285705</v>
      </c>
      <c r="Z810" s="3">
        <f t="shared" ref="Z810" si="2430">F810*2.20462/2.24</f>
        <v>285.41955357142854</v>
      </c>
      <c r="AA810" s="3">
        <f t="shared" ref="AA810" si="2431">G810*2.20462/2.24</f>
        <v>273.60908928571422</v>
      </c>
      <c r="AD810" s="3">
        <f t="shared" si="2417"/>
        <v>275.57749999999999</v>
      </c>
      <c r="AG810" s="3">
        <f t="shared" ref="AG810" si="2432">M810*2.20462/2.24</f>
        <v>300.18263392857136</v>
      </c>
      <c r="AH810" s="3">
        <f t="shared" ref="AH810" si="2433">N810*2.20462/2.24</f>
        <v>310.02468749999997</v>
      </c>
      <c r="AI810" s="3">
        <f t="shared" ref="AI810" si="2434">O810*2.20462/2.24</f>
        <v>303.13524999999993</v>
      </c>
      <c r="AK810" s="3">
        <f t="shared" ref="AK810" si="2435">Q810*2.20462/2.24</f>
        <v>314.94571428571425</v>
      </c>
      <c r="AL810" s="3">
        <f t="shared" ref="AL810" si="2436">R810*2.20462/2.24</f>
        <v>300.18263392857136</v>
      </c>
      <c r="AM810" s="3">
        <f t="shared" ref="AM810" si="2437">S810*2.20462/2.24</f>
        <v>295.26160714285709</v>
      </c>
      <c r="AO810" s="3">
        <f t="shared" ref="AO810" si="2438">U810*2.20462/2.24</f>
        <v>314.94571428571425</v>
      </c>
      <c r="AP810" s="3">
        <f t="shared" ref="AP810" si="2439">V810*2.20462/2.24</f>
        <v>319.86674107142852</v>
      </c>
      <c r="AQ810" s="3">
        <f t="shared" ref="AQ810" si="2440">W810*2.20462/2.24</f>
        <v>295.26160714285709</v>
      </c>
      <c r="AS810" s="3">
        <v>145</v>
      </c>
      <c r="AT810" s="148" t="s">
        <v>630</v>
      </c>
      <c r="AU810" s="3">
        <v>220</v>
      </c>
    </row>
    <row r="811" spans="1:47" ht="14.5">
      <c r="A811" s="16">
        <f t="shared" si="1898"/>
        <v>42759</v>
      </c>
      <c r="B811" s="1">
        <f t="shared" ref="B811" si="2441">MONTH(A811)</f>
        <v>1</v>
      </c>
      <c r="C811" s="1">
        <f t="shared" ref="C811" si="2442">YEAR(A811)</f>
        <v>2017</v>
      </c>
      <c r="D811" s="1" t="str">
        <f t="shared" ref="D811" si="2443">B811&amp;C811</f>
        <v>12017</v>
      </c>
      <c r="E811" s="3">
        <f>[9]data!J809</f>
        <v>293</v>
      </c>
      <c r="F811" s="3">
        <f>[9]data!I809</f>
        <v>290</v>
      </c>
      <c r="G811" s="3">
        <f>[9]data!K809</f>
        <v>278</v>
      </c>
      <c r="J811" s="3">
        <f>[9]data!Q809</f>
        <v>280</v>
      </c>
      <c r="M811" s="3">
        <f>[9]data!C809</f>
        <v>305</v>
      </c>
      <c r="N811" s="3">
        <f>[9]data!B809</f>
        <v>315</v>
      </c>
      <c r="O811" s="3">
        <f>[9]data!D809</f>
        <v>308</v>
      </c>
      <c r="Q811" s="3">
        <f t="shared" si="2427"/>
        <v>320</v>
      </c>
      <c r="R811" s="3">
        <v>305</v>
      </c>
      <c r="S811" s="3">
        <f t="shared" si="2428"/>
        <v>300</v>
      </c>
      <c r="U811" s="3">
        <f>[9]data!V809</f>
        <v>320</v>
      </c>
      <c r="V811" s="3">
        <v>325</v>
      </c>
      <c r="W811" s="3">
        <v>300</v>
      </c>
      <c r="Y811" s="3">
        <f t="shared" ref="Y811" si="2444">E811*2.20462/2.24</f>
        <v>288.37216964285705</v>
      </c>
      <c r="Z811" s="3">
        <f t="shared" ref="Z811" si="2445">F811*2.20462/2.24</f>
        <v>285.41955357142854</v>
      </c>
      <c r="AA811" s="3">
        <f t="shared" ref="AA811" si="2446">G811*2.20462/2.24</f>
        <v>273.60908928571422</v>
      </c>
      <c r="AD811" s="3">
        <f t="shared" ref="AD811" si="2447">J811*2.20462/2.24</f>
        <v>275.57749999999999</v>
      </c>
      <c r="AG811" s="3">
        <f t="shared" ref="AG811" si="2448">M811*2.20462/2.24</f>
        <v>300.18263392857136</v>
      </c>
      <c r="AH811" s="3">
        <f t="shared" ref="AH811" si="2449">N811*2.20462/2.24</f>
        <v>310.02468749999997</v>
      </c>
      <c r="AI811" s="3">
        <f t="shared" ref="AI811" si="2450">O811*2.20462/2.24</f>
        <v>303.13524999999993</v>
      </c>
      <c r="AK811" s="3">
        <f t="shared" ref="AK811" si="2451">Q811*2.20462/2.24</f>
        <v>314.94571428571425</v>
      </c>
      <c r="AL811" s="3">
        <f t="shared" ref="AL811" si="2452">R811*2.20462/2.24</f>
        <v>300.18263392857136</v>
      </c>
      <c r="AM811" s="3">
        <f t="shared" ref="AM811" si="2453">S811*2.20462/2.24</f>
        <v>295.26160714285709</v>
      </c>
      <c r="AO811" s="3">
        <f t="shared" ref="AO811" si="2454">U811*2.20462/2.24</f>
        <v>314.94571428571425</v>
      </c>
      <c r="AP811" s="3">
        <f t="shared" ref="AP811" si="2455">V811*2.20462/2.24</f>
        <v>319.86674107142852</v>
      </c>
      <c r="AQ811" s="3">
        <f t="shared" ref="AQ811" si="2456">W811*2.20462/2.24</f>
        <v>295.26160714285709</v>
      </c>
      <c r="AS811" s="3">
        <v>145</v>
      </c>
      <c r="AT811" s="148" t="s">
        <v>631</v>
      </c>
      <c r="AU811" s="3">
        <v>220</v>
      </c>
    </row>
    <row r="812" spans="1:47" ht="14.5">
      <c r="A812" s="16">
        <f t="shared" si="1898"/>
        <v>42766</v>
      </c>
      <c r="B812" s="1">
        <f t="shared" ref="B812" si="2457">MONTH(A812)</f>
        <v>1</v>
      </c>
      <c r="C812" s="1">
        <f t="shared" ref="C812" si="2458">YEAR(A812)</f>
        <v>2017</v>
      </c>
      <c r="D812" s="1" t="str">
        <f t="shared" ref="D812" si="2459">B812&amp;C812</f>
        <v>12017</v>
      </c>
      <c r="E812" s="3">
        <f>[9]data!J810</f>
        <v>293</v>
      </c>
      <c r="F812" s="3">
        <f>[9]data!I810</f>
        <v>290</v>
      </c>
      <c r="G812" s="3">
        <f>[9]data!K810</f>
        <v>278</v>
      </c>
      <c r="J812" s="3">
        <f>[9]data!Q810</f>
        <v>280</v>
      </c>
      <c r="M812" s="3">
        <f>[9]data!C810</f>
        <v>305</v>
      </c>
      <c r="N812" s="3">
        <f>[9]data!B810</f>
        <v>315</v>
      </c>
      <c r="O812" s="3">
        <f>[9]data!D810</f>
        <v>308</v>
      </c>
      <c r="Q812" s="3">
        <f t="shared" si="2427"/>
        <v>320</v>
      </c>
      <c r="R812" s="3">
        <v>305</v>
      </c>
      <c r="S812" s="3">
        <f t="shared" si="2428"/>
        <v>300</v>
      </c>
      <c r="U812" s="3">
        <f>[9]data!V810</f>
        <v>320</v>
      </c>
      <c r="V812" s="3">
        <v>325</v>
      </c>
      <c r="W812" s="3">
        <v>300</v>
      </c>
      <c r="Y812" s="3">
        <f t="shared" ref="Y812" si="2460">E812*2.20462/2.24</f>
        <v>288.37216964285705</v>
      </c>
      <c r="Z812" s="3">
        <f t="shared" ref="Z812" si="2461">F812*2.20462/2.24</f>
        <v>285.41955357142854</v>
      </c>
      <c r="AA812" s="3">
        <f t="shared" ref="AA812" si="2462">G812*2.20462/2.24</f>
        <v>273.60908928571422</v>
      </c>
      <c r="AD812" s="3">
        <f t="shared" ref="AD812" si="2463">J812*2.20462/2.24</f>
        <v>275.57749999999999</v>
      </c>
      <c r="AG812" s="3">
        <f t="shared" ref="AG812" si="2464">M812*2.20462/2.24</f>
        <v>300.18263392857136</v>
      </c>
      <c r="AH812" s="3">
        <f t="shared" ref="AH812" si="2465">N812*2.20462/2.24</f>
        <v>310.02468749999997</v>
      </c>
      <c r="AI812" s="3">
        <f t="shared" ref="AI812" si="2466">O812*2.20462/2.24</f>
        <v>303.13524999999993</v>
      </c>
      <c r="AK812" s="3">
        <f t="shared" ref="AK812" si="2467">Q812*2.20462/2.24</f>
        <v>314.94571428571425</v>
      </c>
      <c r="AL812" s="3">
        <f t="shared" ref="AL812" si="2468">R812*2.20462/2.24</f>
        <v>300.18263392857136</v>
      </c>
      <c r="AM812" s="3">
        <f t="shared" ref="AM812" si="2469">S812*2.20462/2.24</f>
        <v>295.26160714285709</v>
      </c>
      <c r="AO812" s="3">
        <f t="shared" ref="AO812" si="2470">U812*2.20462/2.24</f>
        <v>314.94571428571425</v>
      </c>
      <c r="AP812" s="3">
        <f t="shared" ref="AP812" si="2471">V812*2.20462/2.24</f>
        <v>319.86674107142852</v>
      </c>
      <c r="AQ812" s="3">
        <f t="shared" ref="AQ812" si="2472">W812*2.20462/2.24</f>
        <v>295.26160714285709</v>
      </c>
      <c r="AS812" s="3">
        <v>145</v>
      </c>
      <c r="AT812" s="148" t="s">
        <v>632</v>
      </c>
      <c r="AU812" s="3">
        <v>220</v>
      </c>
    </row>
    <row r="813" spans="1:47" ht="14.5">
      <c r="A813" s="16">
        <f t="shared" si="1898"/>
        <v>42773</v>
      </c>
      <c r="B813" s="1">
        <f t="shared" ref="B813" si="2473">MONTH(A813)</f>
        <v>2</v>
      </c>
      <c r="C813" s="1">
        <f t="shared" ref="C813" si="2474">YEAR(A813)</f>
        <v>2017</v>
      </c>
      <c r="D813" s="1" t="str">
        <f t="shared" ref="D813" si="2475">B813&amp;C813</f>
        <v>22017</v>
      </c>
      <c r="E813" s="3">
        <f>[9]data!J811</f>
        <v>293</v>
      </c>
      <c r="F813" s="3">
        <f>[9]data!I811</f>
        <v>290</v>
      </c>
      <c r="G813" s="3">
        <f>[9]data!K811</f>
        <v>238</v>
      </c>
      <c r="J813" s="3">
        <f>[9]data!Q811</f>
        <v>280</v>
      </c>
      <c r="M813" s="3">
        <f>[9]data!C811</f>
        <v>305</v>
      </c>
      <c r="N813" s="3">
        <f>[9]data!B811</f>
        <v>315</v>
      </c>
      <c r="O813" s="3">
        <f>[9]data!D811</f>
        <v>268</v>
      </c>
      <c r="Q813" s="3">
        <f t="shared" si="2427"/>
        <v>320</v>
      </c>
      <c r="R813" s="3">
        <v>305</v>
      </c>
      <c r="S813" s="3">
        <f t="shared" si="2428"/>
        <v>300</v>
      </c>
      <c r="U813" s="3">
        <f>[9]data!V811</f>
        <v>320</v>
      </c>
      <c r="V813" s="3">
        <v>325</v>
      </c>
      <c r="W813" s="3">
        <v>300</v>
      </c>
      <c r="Y813" s="3">
        <f t="shared" ref="Y813" si="2476">E813*2.20462/2.24</f>
        <v>288.37216964285705</v>
      </c>
      <c r="Z813" s="3">
        <f t="shared" ref="Z813" si="2477">F813*2.20462/2.24</f>
        <v>285.41955357142854</v>
      </c>
      <c r="AA813" s="3">
        <f t="shared" ref="AA813" si="2478">G813*2.20462/2.24</f>
        <v>234.24087499999993</v>
      </c>
      <c r="AD813" s="3">
        <f t="shared" ref="AD813" si="2479">J813*2.20462/2.24</f>
        <v>275.57749999999999</v>
      </c>
      <c r="AG813" s="3">
        <f t="shared" ref="AG813" si="2480">M813*2.20462/2.24</f>
        <v>300.18263392857136</v>
      </c>
      <c r="AH813" s="3">
        <f t="shared" ref="AH813" si="2481">N813*2.20462/2.24</f>
        <v>310.02468749999997</v>
      </c>
      <c r="AI813" s="3">
        <f t="shared" ref="AI813" si="2482">O813*2.20462/2.24</f>
        <v>263.76703571428567</v>
      </c>
      <c r="AK813" s="3">
        <f t="shared" ref="AK813" si="2483">Q813*2.20462/2.24</f>
        <v>314.94571428571425</v>
      </c>
      <c r="AL813" s="3">
        <f t="shared" ref="AL813" si="2484">R813*2.20462/2.24</f>
        <v>300.18263392857136</v>
      </c>
      <c r="AM813" s="3">
        <f t="shared" ref="AM813" si="2485">S813*2.20462/2.24</f>
        <v>295.26160714285709</v>
      </c>
      <c r="AO813" s="3">
        <f t="shared" ref="AO813" si="2486">U813*2.20462/2.24</f>
        <v>314.94571428571425</v>
      </c>
      <c r="AP813" s="3">
        <f t="shared" ref="AP813" si="2487">V813*2.20462/2.24</f>
        <v>319.86674107142852</v>
      </c>
      <c r="AQ813" s="3">
        <f t="shared" ref="AQ813" si="2488">W813*2.20462/2.24</f>
        <v>295.26160714285709</v>
      </c>
      <c r="AS813" s="3">
        <v>145</v>
      </c>
      <c r="AT813" s="224">
        <v>42888</v>
      </c>
      <c r="AU813" s="3">
        <v>220</v>
      </c>
    </row>
    <row r="814" spans="1:47" ht="14.5">
      <c r="A814" s="16">
        <f t="shared" si="1898"/>
        <v>42780</v>
      </c>
      <c r="B814" s="1">
        <f t="shared" ref="B814" si="2489">MONTH(A814)</f>
        <v>2</v>
      </c>
      <c r="C814" s="1">
        <f t="shared" ref="C814" si="2490">YEAR(A814)</f>
        <v>2017</v>
      </c>
      <c r="D814" s="1" t="str">
        <f t="shared" ref="D814" si="2491">B814&amp;C814</f>
        <v>22017</v>
      </c>
      <c r="E814" s="3">
        <f>[9]data!J812</f>
        <v>273</v>
      </c>
      <c r="F814" s="3">
        <f>[9]data!I812</f>
        <v>265</v>
      </c>
      <c r="G814" s="3">
        <f>[9]data!K812</f>
        <v>238</v>
      </c>
      <c r="J814" s="3">
        <f>[9]data!Q812</f>
        <v>255</v>
      </c>
      <c r="M814" s="3">
        <f>[9]data!C812</f>
        <v>283</v>
      </c>
      <c r="N814" s="3">
        <f>[9]data!B812</f>
        <v>280</v>
      </c>
      <c r="O814" s="3">
        <f>[9]data!D812</f>
        <v>268</v>
      </c>
      <c r="Q814" s="3">
        <f t="shared" si="2427"/>
        <v>315</v>
      </c>
      <c r="R814" s="3">
        <v>305</v>
      </c>
      <c r="S814" s="3">
        <f t="shared" si="2428"/>
        <v>275</v>
      </c>
      <c r="U814" s="3">
        <f>[9]data!V812</f>
        <v>315</v>
      </c>
      <c r="V814" s="3">
        <v>320</v>
      </c>
      <c r="W814" s="3">
        <v>275</v>
      </c>
      <c r="Y814" s="3">
        <f t="shared" ref="Y814" si="2492">E814*2.20462/2.24</f>
        <v>268.68806249999994</v>
      </c>
      <c r="Z814" s="3">
        <f t="shared" ref="Z814" si="2493">F814*2.20462/2.24</f>
        <v>260.8144196428571</v>
      </c>
      <c r="AA814" s="3">
        <f t="shared" ref="AA814" si="2494">G814*2.20462/2.24</f>
        <v>234.24087499999993</v>
      </c>
      <c r="AD814" s="3">
        <f t="shared" ref="AD814" si="2495">J814*2.20462/2.24</f>
        <v>250.97236607142852</v>
      </c>
      <c r="AG814" s="3">
        <f t="shared" ref="AG814" si="2496">M814*2.20462/2.24</f>
        <v>278.53011607142849</v>
      </c>
      <c r="AH814" s="3">
        <f t="shared" ref="AH814" si="2497">N814*2.20462/2.24</f>
        <v>275.57749999999999</v>
      </c>
      <c r="AI814" s="3">
        <f t="shared" ref="AI814" si="2498">O814*2.20462/2.24</f>
        <v>263.76703571428567</v>
      </c>
      <c r="AK814" s="3">
        <f t="shared" ref="AK814" si="2499">Q814*2.20462/2.24</f>
        <v>310.02468749999997</v>
      </c>
      <c r="AL814" s="3">
        <f t="shared" ref="AL814" si="2500">R814*2.20462/2.24</f>
        <v>300.18263392857136</v>
      </c>
      <c r="AM814" s="3">
        <f t="shared" ref="AM814" si="2501">S814*2.20462/2.24</f>
        <v>270.65647321428565</v>
      </c>
      <c r="AO814" s="3">
        <f t="shared" ref="AO814" si="2502">U814*2.20462/2.24</f>
        <v>310.02468749999997</v>
      </c>
      <c r="AP814" s="3">
        <f t="shared" ref="AP814" si="2503">V814*2.20462/2.24</f>
        <v>314.94571428571425</v>
      </c>
      <c r="AQ814" s="3">
        <f t="shared" ref="AQ814" si="2504">W814*2.20462/2.24</f>
        <v>270.65647321428565</v>
      </c>
      <c r="AS814" s="3">
        <v>125</v>
      </c>
      <c r="AT814" s="148" t="s">
        <v>633</v>
      </c>
      <c r="AU814" s="3">
        <v>220</v>
      </c>
    </row>
    <row r="815" spans="1:47" ht="14.5">
      <c r="A815" s="16">
        <f t="shared" si="1898"/>
        <v>42787</v>
      </c>
      <c r="B815" s="1">
        <f t="shared" ref="B815" si="2505">MONTH(A815)</f>
        <v>2</v>
      </c>
      <c r="C815" s="1">
        <f t="shared" ref="C815" si="2506">YEAR(A815)</f>
        <v>2017</v>
      </c>
      <c r="D815" s="1" t="str">
        <f t="shared" ref="D815" si="2507">B815&amp;C815</f>
        <v>22017</v>
      </c>
      <c r="E815" s="3">
        <f>[9]data!J813</f>
        <v>273</v>
      </c>
      <c r="F815" s="3">
        <f>[9]data!I813</f>
        <v>265</v>
      </c>
      <c r="G815" s="3">
        <f>[9]data!K813</f>
        <v>238</v>
      </c>
      <c r="J815" s="3">
        <f>[9]data!Q813</f>
        <v>255</v>
      </c>
      <c r="M815" s="3">
        <f>[9]data!C813</f>
        <v>283</v>
      </c>
      <c r="N815" s="3">
        <f>[9]data!B813</f>
        <v>280</v>
      </c>
      <c r="O815" s="3">
        <f>[9]data!D813</f>
        <v>268</v>
      </c>
      <c r="Q815" s="3">
        <f t="shared" ref="Q815" si="2508">U815</f>
        <v>315</v>
      </c>
      <c r="R815" s="3">
        <v>305</v>
      </c>
      <c r="S815" s="3">
        <f t="shared" ref="S815" si="2509">W815</f>
        <v>275</v>
      </c>
      <c r="U815" s="3">
        <f>[9]data!V813</f>
        <v>315</v>
      </c>
      <c r="V815" s="3">
        <v>320</v>
      </c>
      <c r="W815" s="3">
        <v>275</v>
      </c>
      <c r="Y815" s="3">
        <f t="shared" ref="Y815" si="2510">E815*2.20462/2.24</f>
        <v>268.68806249999994</v>
      </c>
      <c r="Z815" s="3">
        <f t="shared" ref="Z815" si="2511">F815*2.20462/2.24</f>
        <v>260.8144196428571</v>
      </c>
      <c r="AA815" s="3">
        <f t="shared" ref="AA815" si="2512">G815*2.20462/2.24</f>
        <v>234.24087499999993</v>
      </c>
      <c r="AD815" s="3">
        <f t="shared" ref="AD815" si="2513">J815*2.20462/2.24</f>
        <v>250.97236607142852</v>
      </c>
      <c r="AG815" s="3">
        <f t="shared" ref="AG815" si="2514">M815*2.20462/2.24</f>
        <v>278.53011607142849</v>
      </c>
      <c r="AH815" s="3">
        <f t="shared" ref="AH815" si="2515">N815*2.20462/2.24</f>
        <v>275.57749999999999</v>
      </c>
      <c r="AI815" s="3">
        <f t="shared" ref="AI815" si="2516">O815*2.20462/2.24</f>
        <v>263.76703571428567</v>
      </c>
      <c r="AK815" s="3">
        <f t="shared" ref="AK815" si="2517">Q815*2.20462/2.24</f>
        <v>310.02468749999997</v>
      </c>
      <c r="AL815" s="3">
        <f t="shared" ref="AL815" si="2518">R815*2.20462/2.24</f>
        <v>300.18263392857136</v>
      </c>
      <c r="AM815" s="3">
        <f t="shared" ref="AM815" si="2519">S815*2.20462/2.24</f>
        <v>270.65647321428565</v>
      </c>
      <c r="AO815" s="3">
        <f t="shared" ref="AO815" si="2520">U815*2.20462/2.24</f>
        <v>310.02468749999997</v>
      </c>
      <c r="AP815" s="3">
        <f t="shared" ref="AP815" si="2521">V815*2.20462/2.24</f>
        <v>314.94571428571425</v>
      </c>
      <c r="AQ815" s="3">
        <f t="shared" ref="AQ815" si="2522">W815*2.20462/2.24</f>
        <v>270.65647321428565</v>
      </c>
      <c r="AS815" s="3">
        <v>125</v>
      </c>
      <c r="AT815" s="148" t="s">
        <v>634</v>
      </c>
      <c r="AU815" s="3">
        <v>220</v>
      </c>
    </row>
    <row r="816" spans="1:47" ht="14.5">
      <c r="A816" s="16">
        <f t="shared" si="1898"/>
        <v>42794</v>
      </c>
      <c r="B816" s="1">
        <f t="shared" ref="B816" si="2523">MONTH(A816)</f>
        <v>2</v>
      </c>
      <c r="C816" s="1">
        <f t="shared" ref="C816" si="2524">YEAR(A816)</f>
        <v>2017</v>
      </c>
      <c r="D816" s="1" t="str">
        <f t="shared" ref="D816" si="2525">B816&amp;C816</f>
        <v>22017</v>
      </c>
      <c r="E816" s="3">
        <f>[9]data!J814</f>
        <v>273</v>
      </c>
      <c r="F816" s="3">
        <f>[9]data!I814</f>
        <v>265</v>
      </c>
      <c r="G816" s="3">
        <f>[9]data!K814</f>
        <v>238</v>
      </c>
      <c r="J816" s="3">
        <f>[9]data!Q814</f>
        <v>255</v>
      </c>
      <c r="M816" s="3">
        <f>[9]data!C814</f>
        <v>283</v>
      </c>
      <c r="N816" s="3">
        <f>[9]data!B814</f>
        <v>280</v>
      </c>
      <c r="O816" s="3">
        <f>[9]data!D814</f>
        <v>268</v>
      </c>
      <c r="Q816" s="3">
        <f t="shared" ref="Q816" si="2526">U816</f>
        <v>315</v>
      </c>
      <c r="R816" s="3">
        <v>305</v>
      </c>
      <c r="S816" s="3">
        <f t="shared" ref="S816" si="2527">W816</f>
        <v>275</v>
      </c>
      <c r="U816" s="3">
        <f>[9]data!V814</f>
        <v>315</v>
      </c>
      <c r="V816" s="3">
        <v>320</v>
      </c>
      <c r="W816" s="3">
        <v>275</v>
      </c>
      <c r="Y816" s="3">
        <f t="shared" ref="Y816" si="2528">E816*2.20462/2.24</f>
        <v>268.68806249999994</v>
      </c>
      <c r="Z816" s="3">
        <f t="shared" ref="Z816" si="2529">F816*2.20462/2.24</f>
        <v>260.8144196428571</v>
      </c>
      <c r="AA816" s="3">
        <f t="shared" ref="AA816" si="2530">G816*2.20462/2.24</f>
        <v>234.24087499999993</v>
      </c>
      <c r="AD816" s="3">
        <f t="shared" ref="AD816" si="2531">J816*2.20462/2.24</f>
        <v>250.97236607142852</v>
      </c>
      <c r="AG816" s="3">
        <f t="shared" ref="AG816" si="2532">M816*2.20462/2.24</f>
        <v>278.53011607142849</v>
      </c>
      <c r="AH816" s="3">
        <f t="shared" ref="AH816" si="2533">N816*2.20462/2.24</f>
        <v>275.57749999999999</v>
      </c>
      <c r="AI816" s="3">
        <f t="shared" ref="AI816" si="2534">O816*2.20462/2.24</f>
        <v>263.76703571428567</v>
      </c>
      <c r="AK816" s="3">
        <f t="shared" ref="AK816" si="2535">Q816*2.20462/2.24</f>
        <v>310.02468749999997</v>
      </c>
      <c r="AL816" s="3">
        <f t="shared" ref="AL816" si="2536">R816*2.20462/2.24</f>
        <v>300.18263392857136</v>
      </c>
      <c r="AM816" s="3">
        <f t="shared" ref="AM816" si="2537">S816*2.20462/2.24</f>
        <v>270.65647321428565</v>
      </c>
      <c r="AO816" s="3">
        <f t="shared" ref="AO816" si="2538">U816*2.20462/2.24</f>
        <v>310.02468749999997</v>
      </c>
      <c r="AP816" s="3">
        <f t="shared" ref="AP816" si="2539">V816*2.20462/2.24</f>
        <v>314.94571428571425</v>
      </c>
      <c r="AQ816" s="3">
        <f t="shared" ref="AQ816" si="2540">W816*2.20462/2.24</f>
        <v>270.65647321428565</v>
      </c>
      <c r="AS816" s="3">
        <v>125</v>
      </c>
      <c r="AT816" s="148" t="s">
        <v>635</v>
      </c>
      <c r="AU816" s="3">
        <v>220</v>
      </c>
    </row>
    <row r="817" spans="1:47" ht="14.5">
      <c r="A817" s="16">
        <f t="shared" si="1898"/>
        <v>42801</v>
      </c>
      <c r="B817" s="1">
        <f t="shared" si="1989"/>
        <v>3</v>
      </c>
      <c r="C817" s="1">
        <f t="shared" si="1990"/>
        <v>2017</v>
      </c>
      <c r="D817" s="1" t="str">
        <f t="shared" si="1991"/>
        <v>32017</v>
      </c>
      <c r="E817" s="3">
        <f>[9]data!J815</f>
        <v>273</v>
      </c>
      <c r="F817" s="3">
        <f>[9]data!I815</f>
        <v>265</v>
      </c>
      <c r="G817" s="3">
        <f>[9]data!K815</f>
        <v>238</v>
      </c>
      <c r="J817" s="3">
        <f>[9]data!Q815</f>
        <v>255</v>
      </c>
      <c r="M817" s="3">
        <f>[9]data!C815</f>
        <v>283</v>
      </c>
      <c r="N817" s="3">
        <f>[9]data!B815</f>
        <v>280</v>
      </c>
      <c r="O817" s="3">
        <f>[9]data!D815</f>
        <v>268</v>
      </c>
      <c r="Q817" s="3">
        <f t="shared" ref="Q817:Q818" si="2541">U817</f>
        <v>315</v>
      </c>
      <c r="R817" s="3">
        <v>305</v>
      </c>
      <c r="S817" s="3">
        <f t="shared" ref="S817:S818" si="2542">W817</f>
        <v>275</v>
      </c>
      <c r="U817" s="3">
        <f>[9]data!V815</f>
        <v>315</v>
      </c>
      <c r="V817" s="3">
        <v>320</v>
      </c>
      <c r="W817" s="3">
        <v>275</v>
      </c>
      <c r="Y817" s="3">
        <f t="shared" ref="Y817" si="2543">E817*2.20462/2.24</f>
        <v>268.68806249999994</v>
      </c>
      <c r="Z817" s="3">
        <f t="shared" ref="Z817" si="2544">F817*2.20462/2.24</f>
        <v>260.8144196428571</v>
      </c>
      <c r="AA817" s="3">
        <f t="shared" ref="AA817" si="2545">G817*2.20462/2.24</f>
        <v>234.24087499999993</v>
      </c>
      <c r="AD817" s="3">
        <f t="shared" ref="AD817" si="2546">J817*2.20462/2.24</f>
        <v>250.97236607142852</v>
      </c>
      <c r="AG817" s="3">
        <f t="shared" ref="AG817" si="2547">M817*2.20462/2.24</f>
        <v>278.53011607142849</v>
      </c>
      <c r="AH817" s="3">
        <f t="shared" ref="AH817" si="2548">N817*2.20462/2.24</f>
        <v>275.57749999999999</v>
      </c>
      <c r="AI817" s="3">
        <f t="shared" ref="AI817" si="2549">O817*2.20462/2.24</f>
        <v>263.76703571428567</v>
      </c>
      <c r="AK817" s="3">
        <f t="shared" ref="AK817" si="2550">Q817*2.20462/2.24</f>
        <v>310.02468749999997</v>
      </c>
      <c r="AL817" s="3">
        <f t="shared" ref="AL817" si="2551">R817*2.20462/2.24</f>
        <v>300.18263392857136</v>
      </c>
      <c r="AM817" s="3">
        <f t="shared" ref="AM817" si="2552">S817*2.20462/2.24</f>
        <v>270.65647321428565</v>
      </c>
      <c r="AO817" s="3">
        <f t="shared" ref="AO817" si="2553">U817*2.20462/2.24</f>
        <v>310.02468749999997</v>
      </c>
      <c r="AP817" s="3">
        <f t="shared" ref="AP817" si="2554">V817*2.20462/2.24</f>
        <v>314.94571428571425</v>
      </c>
      <c r="AQ817" s="3">
        <f t="shared" ref="AQ817" si="2555">W817*2.20462/2.24</f>
        <v>270.65647321428565</v>
      </c>
      <c r="AS817" s="3">
        <v>125</v>
      </c>
      <c r="AT817" s="224">
        <v>42889</v>
      </c>
      <c r="AU817" s="3">
        <v>220</v>
      </c>
    </row>
    <row r="818" spans="1:47" ht="14.5">
      <c r="A818" s="16">
        <f t="shared" si="1898"/>
        <v>42808</v>
      </c>
      <c r="B818" s="1">
        <f t="shared" si="1989"/>
        <v>3</v>
      </c>
      <c r="C818" s="1">
        <f t="shared" si="1990"/>
        <v>2017</v>
      </c>
      <c r="D818" s="1" t="str">
        <f t="shared" si="1991"/>
        <v>32017</v>
      </c>
      <c r="E818" s="3">
        <f>[9]data!J816</f>
        <v>313</v>
      </c>
      <c r="F818" s="3">
        <f>[9]data!I816</f>
        <v>300</v>
      </c>
      <c r="G818" s="3">
        <f>[9]data!K816</f>
        <v>275</v>
      </c>
      <c r="J818" s="3">
        <f>[9]data!Q816</f>
        <v>290</v>
      </c>
      <c r="M818" s="3">
        <f>[9]data!C816</f>
        <v>323</v>
      </c>
      <c r="N818" s="3">
        <f>[9]data!B816</f>
        <v>320</v>
      </c>
      <c r="O818" s="3">
        <f>[9]data!D816</f>
        <v>315</v>
      </c>
      <c r="Q818" s="3">
        <f t="shared" si="2541"/>
        <v>375</v>
      </c>
      <c r="R818" s="3">
        <v>360</v>
      </c>
      <c r="S818" s="3">
        <f t="shared" si="2542"/>
        <v>350</v>
      </c>
      <c r="U818" s="3">
        <f>[9]data!V816</f>
        <v>375</v>
      </c>
      <c r="V818" s="3">
        <v>380</v>
      </c>
      <c r="W818" s="3">
        <v>350</v>
      </c>
      <c r="Y818" s="3">
        <f t="shared" ref="Y818" si="2556">E818*2.20462/2.24</f>
        <v>308.0562767857142</v>
      </c>
      <c r="Z818" s="3">
        <f t="shared" ref="Z818" si="2557">F818*2.20462/2.24</f>
        <v>295.26160714285709</v>
      </c>
      <c r="AA818" s="3">
        <f t="shared" ref="AA818" si="2558">G818*2.20462/2.24</f>
        <v>270.65647321428565</v>
      </c>
      <c r="AD818" s="3">
        <f t="shared" ref="AD818" si="2559">J818*2.20462/2.24</f>
        <v>285.41955357142854</v>
      </c>
      <c r="AG818" s="3">
        <f t="shared" ref="AG818" si="2560">M818*2.20462/2.24</f>
        <v>317.89833035714275</v>
      </c>
      <c r="AH818" s="3">
        <f t="shared" ref="AH818" si="2561">N818*2.20462/2.24</f>
        <v>314.94571428571425</v>
      </c>
      <c r="AI818" s="3">
        <f t="shared" ref="AI818" si="2562">O818*2.20462/2.24</f>
        <v>310.02468749999997</v>
      </c>
      <c r="AK818" s="3">
        <f t="shared" ref="AK818" si="2563">Q818*2.20462/2.24</f>
        <v>369.07700892857139</v>
      </c>
      <c r="AL818" s="3">
        <f t="shared" ref="AL818" si="2564">R818*2.20462/2.24</f>
        <v>354.31392857142851</v>
      </c>
      <c r="AM818" s="3">
        <f t="shared" ref="AM818" si="2565">S818*2.20462/2.24</f>
        <v>344.47187499999995</v>
      </c>
      <c r="AO818" s="3">
        <f t="shared" ref="AO818" si="2566">U818*2.20462/2.24</f>
        <v>369.07700892857139</v>
      </c>
      <c r="AP818" s="3">
        <f t="shared" ref="AP818" si="2567">V818*2.20462/2.24</f>
        <v>373.99803571428566</v>
      </c>
      <c r="AQ818" s="3">
        <f t="shared" ref="AQ818" si="2568">W818*2.20462/2.24</f>
        <v>344.47187499999995</v>
      </c>
      <c r="AS818" s="3">
        <v>160</v>
      </c>
      <c r="AT818" s="148" t="s">
        <v>636</v>
      </c>
      <c r="AU818" s="3">
        <v>220</v>
      </c>
    </row>
    <row r="819" spans="1:47" ht="14.5">
      <c r="A819" s="16">
        <f t="shared" si="1898"/>
        <v>42815</v>
      </c>
      <c r="B819" s="1">
        <f t="shared" ref="B819:B820" si="2569">MONTH(A819)</f>
        <v>3</v>
      </c>
      <c r="C819" s="1">
        <f t="shared" ref="C819:C820" si="2570">YEAR(A819)</f>
        <v>2017</v>
      </c>
      <c r="D819" s="1" t="str">
        <f t="shared" ref="D819:D820" si="2571">B819&amp;C819</f>
        <v>32017</v>
      </c>
      <c r="E819" s="3">
        <f>[9]data!J817</f>
        <v>313</v>
      </c>
      <c r="F819" s="3">
        <f>[9]data!I817</f>
        <v>300</v>
      </c>
      <c r="G819" s="3">
        <f>[9]data!K817</f>
        <v>275</v>
      </c>
      <c r="J819" s="3">
        <f>[9]data!Q817</f>
        <v>290</v>
      </c>
      <c r="M819" s="3">
        <f>[9]data!C817</f>
        <v>323</v>
      </c>
      <c r="N819" s="3">
        <f>[9]data!B817</f>
        <v>320</v>
      </c>
      <c r="O819" s="3">
        <f>[9]data!D817</f>
        <v>315</v>
      </c>
      <c r="Q819" s="3">
        <f t="shared" ref="Q819:Q820" si="2572">U819</f>
        <v>375</v>
      </c>
      <c r="R819" s="3">
        <v>360</v>
      </c>
      <c r="S819" s="3">
        <f t="shared" ref="S819:S820" si="2573">W819</f>
        <v>350</v>
      </c>
      <c r="U819" s="3">
        <f>[9]data!V817</f>
        <v>375</v>
      </c>
      <c r="V819" s="3">
        <v>380</v>
      </c>
      <c r="W819" s="3">
        <v>350</v>
      </c>
      <c r="Y819" s="3">
        <f t="shared" ref="Y819:Y820" si="2574">E819*2.20462/2.24</f>
        <v>308.0562767857142</v>
      </c>
      <c r="Z819" s="3">
        <f t="shared" ref="Z819:Z820" si="2575">F819*2.20462/2.24</f>
        <v>295.26160714285709</v>
      </c>
      <c r="AA819" s="3">
        <f t="shared" ref="AA819:AA820" si="2576">G819*2.20462/2.24</f>
        <v>270.65647321428565</v>
      </c>
      <c r="AD819" s="3">
        <f t="shared" ref="AD819:AD820" si="2577">J819*2.20462/2.24</f>
        <v>285.41955357142854</v>
      </c>
      <c r="AG819" s="3">
        <f t="shared" ref="AG819:AG820" si="2578">M819*2.20462/2.24</f>
        <v>317.89833035714275</v>
      </c>
      <c r="AH819" s="3">
        <f t="shared" ref="AH819:AH820" si="2579">N819*2.20462/2.24</f>
        <v>314.94571428571425</v>
      </c>
      <c r="AI819" s="3">
        <f t="shared" ref="AI819:AI820" si="2580">O819*2.20462/2.24</f>
        <v>310.02468749999997</v>
      </c>
      <c r="AK819" s="3">
        <f t="shared" ref="AK819:AK820" si="2581">Q819*2.20462/2.24</f>
        <v>369.07700892857139</v>
      </c>
      <c r="AL819" s="3">
        <f t="shared" ref="AL819:AL820" si="2582">R819*2.20462/2.24</f>
        <v>354.31392857142851</v>
      </c>
      <c r="AM819" s="3">
        <f t="shared" ref="AM819:AM820" si="2583">S819*2.20462/2.24</f>
        <v>344.47187499999995</v>
      </c>
      <c r="AO819" s="3">
        <f t="shared" ref="AO819:AO820" si="2584">U819*2.20462/2.24</f>
        <v>369.07700892857139</v>
      </c>
      <c r="AP819" s="3">
        <f t="shared" ref="AP819:AP820" si="2585">V819*2.20462/2.24</f>
        <v>373.99803571428566</v>
      </c>
      <c r="AQ819" s="3">
        <f t="shared" ref="AQ819:AQ820" si="2586">W819*2.20462/2.24</f>
        <v>344.47187499999995</v>
      </c>
      <c r="AS819" s="3">
        <v>160</v>
      </c>
      <c r="AT819" s="148" t="s">
        <v>637</v>
      </c>
      <c r="AU819" s="3">
        <v>220</v>
      </c>
    </row>
    <row r="820" spans="1:47" ht="14.5">
      <c r="A820" s="16">
        <f t="shared" si="1898"/>
        <v>42822</v>
      </c>
      <c r="B820" s="1">
        <f t="shared" si="2569"/>
        <v>3</v>
      </c>
      <c r="C820" s="1">
        <f t="shared" si="2570"/>
        <v>2017</v>
      </c>
      <c r="D820" s="1" t="str">
        <f t="shared" si="2571"/>
        <v>32017</v>
      </c>
      <c r="E820" s="3">
        <f>[9]data!J818</f>
        <v>313</v>
      </c>
      <c r="F820" s="3">
        <f>[9]data!I818</f>
        <v>300</v>
      </c>
      <c r="G820" s="3">
        <f>[9]data!K818</f>
        <v>275</v>
      </c>
      <c r="J820" s="3">
        <f>[9]data!Q818</f>
        <v>290</v>
      </c>
      <c r="M820" s="3">
        <f>[9]data!C818</f>
        <v>323</v>
      </c>
      <c r="N820" s="3">
        <f>[9]data!B818</f>
        <v>320</v>
      </c>
      <c r="O820" s="3">
        <f>[9]data!D818</f>
        <v>315</v>
      </c>
      <c r="Q820" s="3">
        <f t="shared" si="2572"/>
        <v>375</v>
      </c>
      <c r="R820" s="104">
        <v>360</v>
      </c>
      <c r="S820" s="104">
        <f t="shared" si="2573"/>
        <v>350</v>
      </c>
      <c r="T820" s="104"/>
      <c r="U820" s="104">
        <f>[9]data!V818</f>
        <v>375</v>
      </c>
      <c r="V820" s="104">
        <v>380</v>
      </c>
      <c r="W820" s="104">
        <v>350</v>
      </c>
      <c r="X820" s="104"/>
      <c r="Y820" s="104">
        <f t="shared" si="2574"/>
        <v>308.0562767857142</v>
      </c>
      <c r="Z820" s="104">
        <f t="shared" si="2575"/>
        <v>295.26160714285709</v>
      </c>
      <c r="AA820" s="104">
        <f t="shared" si="2576"/>
        <v>270.65647321428565</v>
      </c>
      <c r="AB820" s="104"/>
      <c r="AC820" s="104"/>
      <c r="AD820" s="104">
        <f t="shared" si="2577"/>
        <v>285.41955357142854</v>
      </c>
      <c r="AE820" s="104"/>
      <c r="AF820" s="104"/>
      <c r="AG820" s="104">
        <f t="shared" si="2578"/>
        <v>317.89833035714275</v>
      </c>
      <c r="AH820" s="104">
        <f t="shared" si="2579"/>
        <v>314.94571428571425</v>
      </c>
      <c r="AI820" s="104">
        <f t="shared" si="2580"/>
        <v>310.02468749999997</v>
      </c>
      <c r="AJ820" s="104"/>
      <c r="AK820" s="104">
        <f t="shared" si="2581"/>
        <v>369.07700892857139</v>
      </c>
      <c r="AL820" s="104">
        <f t="shared" si="2582"/>
        <v>354.31392857142851</v>
      </c>
      <c r="AM820" s="104">
        <f t="shared" si="2583"/>
        <v>344.47187499999995</v>
      </c>
      <c r="AN820" s="104"/>
      <c r="AO820" s="104">
        <f t="shared" si="2584"/>
        <v>369.07700892857139</v>
      </c>
      <c r="AP820" s="104">
        <f t="shared" si="2585"/>
        <v>373.99803571428566</v>
      </c>
      <c r="AQ820" s="104">
        <f t="shared" si="2586"/>
        <v>344.47187499999995</v>
      </c>
      <c r="AR820" s="104"/>
      <c r="AS820" s="104">
        <v>160</v>
      </c>
      <c r="AT820" s="148" t="s">
        <v>638</v>
      </c>
      <c r="AU820" s="3">
        <v>220</v>
      </c>
    </row>
    <row r="821" spans="1:47" ht="14.5">
      <c r="A821" s="16">
        <f t="shared" si="1898"/>
        <v>42829</v>
      </c>
      <c r="B821" s="1">
        <f t="shared" ref="B821" si="2587">MONTH(A821)</f>
        <v>4</v>
      </c>
      <c r="C821" s="1">
        <f t="shared" ref="C821" si="2588">YEAR(A821)</f>
        <v>2017</v>
      </c>
      <c r="D821" s="1" t="str">
        <f t="shared" ref="D821" si="2589">B821&amp;C821</f>
        <v>42017</v>
      </c>
      <c r="E821" s="3">
        <f>[9]data!J819</f>
        <v>313</v>
      </c>
      <c r="F821" s="3">
        <f>[9]data!I819</f>
        <v>300</v>
      </c>
      <c r="G821" s="3">
        <f>[9]data!K819</f>
        <v>275</v>
      </c>
      <c r="J821" s="3">
        <f>[9]data!Q819</f>
        <v>290</v>
      </c>
      <c r="M821" s="3">
        <f>[9]data!C819</f>
        <v>323</v>
      </c>
      <c r="N821" s="3">
        <f>[9]data!B819</f>
        <v>320</v>
      </c>
      <c r="O821" s="3">
        <f>[9]data!D819</f>
        <v>315</v>
      </c>
      <c r="Q821" s="3">
        <f t="shared" ref="Q821" si="2590">U821</f>
        <v>375</v>
      </c>
      <c r="R821" s="104">
        <v>360</v>
      </c>
      <c r="S821" s="104">
        <f t="shared" ref="S821" si="2591">W821</f>
        <v>350</v>
      </c>
      <c r="T821" s="104"/>
      <c r="U821" s="104">
        <f>[9]data!V819</f>
        <v>375</v>
      </c>
      <c r="V821" s="104">
        <v>380</v>
      </c>
      <c r="W821" s="104">
        <v>350</v>
      </c>
      <c r="X821" s="104"/>
      <c r="Y821" s="104">
        <f t="shared" ref="Y821" si="2592">E821*2.20462/2.24</f>
        <v>308.0562767857142</v>
      </c>
      <c r="Z821" s="104">
        <f t="shared" ref="Z821" si="2593">F821*2.20462/2.24</f>
        <v>295.26160714285709</v>
      </c>
      <c r="AA821" s="104">
        <f t="shared" ref="AA821" si="2594">G821*2.20462/2.24</f>
        <v>270.65647321428565</v>
      </c>
      <c r="AB821" s="104"/>
      <c r="AC821" s="104"/>
      <c r="AD821" s="104">
        <f t="shared" ref="AD821" si="2595">J821*2.20462/2.24</f>
        <v>285.41955357142854</v>
      </c>
      <c r="AE821" s="104"/>
      <c r="AF821" s="104"/>
      <c r="AG821" s="104">
        <f t="shared" ref="AG821" si="2596">M821*2.20462/2.24</f>
        <v>317.89833035714275</v>
      </c>
      <c r="AH821" s="104">
        <f t="shared" ref="AH821" si="2597">N821*2.20462/2.24</f>
        <v>314.94571428571425</v>
      </c>
      <c r="AI821" s="104">
        <f t="shared" ref="AI821" si="2598">O821*2.20462/2.24</f>
        <v>310.02468749999997</v>
      </c>
      <c r="AJ821" s="104"/>
      <c r="AK821" s="104">
        <f t="shared" ref="AK821" si="2599">Q821*2.20462/2.24</f>
        <v>369.07700892857139</v>
      </c>
      <c r="AL821" s="104">
        <f t="shared" ref="AL821" si="2600">R821*2.20462/2.24</f>
        <v>354.31392857142851</v>
      </c>
      <c r="AM821" s="104">
        <f t="shared" ref="AM821" si="2601">S821*2.20462/2.24</f>
        <v>344.47187499999995</v>
      </c>
      <c r="AN821" s="104"/>
      <c r="AO821" s="104">
        <f t="shared" ref="AO821" si="2602">U821*2.20462/2.24</f>
        <v>369.07700892857139</v>
      </c>
      <c r="AP821" s="104">
        <f t="shared" ref="AP821" si="2603">V821*2.20462/2.24</f>
        <v>373.99803571428566</v>
      </c>
      <c r="AQ821" s="104">
        <f t="shared" ref="AQ821" si="2604">W821*2.20462/2.24</f>
        <v>344.47187499999995</v>
      </c>
      <c r="AR821" s="104"/>
      <c r="AS821" s="104">
        <v>160</v>
      </c>
      <c r="AT821" s="224">
        <v>42798</v>
      </c>
      <c r="AU821" s="3">
        <v>220</v>
      </c>
    </row>
    <row r="822" spans="1:47" ht="14.5">
      <c r="A822" s="16">
        <f t="shared" si="1898"/>
        <v>42836</v>
      </c>
      <c r="B822" s="1">
        <f t="shared" ref="B822" si="2605">MONTH(A822)</f>
        <v>4</v>
      </c>
      <c r="C822" s="1">
        <f t="shared" ref="C822" si="2606">YEAR(A822)</f>
        <v>2017</v>
      </c>
      <c r="D822" s="1" t="str">
        <f t="shared" ref="D822" si="2607">B822&amp;C822</f>
        <v>42017</v>
      </c>
      <c r="E822" s="3">
        <f>[9]data!J820</f>
        <v>283</v>
      </c>
      <c r="F822" s="3">
        <f>[9]data!I820</f>
        <v>275</v>
      </c>
      <c r="G822" s="3">
        <f>[9]data!K820</f>
        <v>240</v>
      </c>
      <c r="J822" s="3">
        <f>[9]data!Q820</f>
        <v>265</v>
      </c>
      <c r="M822" s="3">
        <f>[9]data!C820</f>
        <v>293</v>
      </c>
      <c r="N822" s="3">
        <f>[9]data!B820</f>
        <v>295</v>
      </c>
      <c r="O822" s="3">
        <f>[9]data!D820</f>
        <v>285</v>
      </c>
      <c r="Q822" s="3">
        <f t="shared" ref="Q822" si="2608">U822</f>
        <v>360</v>
      </c>
      <c r="R822" s="104">
        <v>350</v>
      </c>
      <c r="S822" s="104">
        <f t="shared" ref="S822" si="2609">W822</f>
        <v>350</v>
      </c>
      <c r="T822" s="104"/>
      <c r="U822" s="104">
        <f>[9]data!V820</f>
        <v>360</v>
      </c>
      <c r="V822" s="104">
        <v>380</v>
      </c>
      <c r="W822" s="104">
        <v>350</v>
      </c>
      <c r="X822" s="104"/>
      <c r="Y822" s="104">
        <f t="shared" ref="Y822" si="2610">E822*2.20462/2.24</f>
        <v>278.53011607142849</v>
      </c>
      <c r="Z822" s="104">
        <f t="shared" ref="Z822" si="2611">F822*2.20462/2.24</f>
        <v>270.65647321428565</v>
      </c>
      <c r="AA822" s="104">
        <f t="shared" ref="AA822" si="2612">G822*2.20462/2.24</f>
        <v>236.20928571428567</v>
      </c>
      <c r="AB822" s="104"/>
      <c r="AC822" s="104"/>
      <c r="AD822" s="104">
        <f t="shared" ref="AD822" si="2613">J822*2.20462/2.24</f>
        <v>260.8144196428571</v>
      </c>
      <c r="AE822" s="104"/>
      <c r="AF822" s="104"/>
      <c r="AG822" s="104">
        <f t="shared" ref="AG822" si="2614">M822*2.20462/2.24</f>
        <v>288.37216964285705</v>
      </c>
      <c r="AH822" s="104">
        <f t="shared" ref="AH822" si="2615">N822*2.20462/2.24</f>
        <v>290.34058035714281</v>
      </c>
      <c r="AI822" s="104">
        <f t="shared" ref="AI822" si="2616">O822*2.20462/2.24</f>
        <v>280.49852678571426</v>
      </c>
      <c r="AJ822" s="104"/>
      <c r="AK822" s="104">
        <f t="shared" ref="AK822" si="2617">Q822*2.20462/2.24</f>
        <v>354.31392857142851</v>
      </c>
      <c r="AL822" s="104">
        <f t="shared" ref="AL822" si="2618">R822*2.20462/2.24</f>
        <v>344.47187499999995</v>
      </c>
      <c r="AM822" s="104">
        <f t="shared" ref="AM822" si="2619">S822*2.20462/2.24</f>
        <v>344.47187499999995</v>
      </c>
      <c r="AN822" s="104"/>
      <c r="AO822" s="104">
        <f t="shared" ref="AO822" si="2620">U822*2.20462/2.24</f>
        <v>354.31392857142851</v>
      </c>
      <c r="AP822" s="104">
        <f t="shared" ref="AP822" si="2621">V822*2.20462/2.24</f>
        <v>373.99803571428566</v>
      </c>
      <c r="AQ822" s="104">
        <f t="shared" ref="AQ822" si="2622">W822*2.20462/2.24</f>
        <v>344.47187499999995</v>
      </c>
      <c r="AR822" s="104"/>
      <c r="AS822" s="104">
        <v>140</v>
      </c>
      <c r="AT822" s="224">
        <v>43012</v>
      </c>
      <c r="AU822" s="3">
        <v>220</v>
      </c>
    </row>
    <row r="823" spans="1:47" ht="14.5">
      <c r="A823" s="16">
        <f t="shared" si="1898"/>
        <v>42843</v>
      </c>
      <c r="B823" s="1">
        <f t="shared" ref="B823:B824" si="2623">MONTH(A823)</f>
        <v>4</v>
      </c>
      <c r="C823" s="1">
        <f t="shared" ref="C823:C824" si="2624">YEAR(A823)</f>
        <v>2017</v>
      </c>
      <c r="D823" s="1" t="str">
        <f t="shared" ref="D823:D824" si="2625">B823&amp;C823</f>
        <v>42017</v>
      </c>
      <c r="E823" s="3">
        <f>[9]data!J821</f>
        <v>283</v>
      </c>
      <c r="F823" s="3">
        <f>[9]data!I821</f>
        <v>275</v>
      </c>
      <c r="G823" s="3">
        <f>[9]data!K821</f>
        <v>240</v>
      </c>
      <c r="J823" s="3">
        <f>[9]data!Q821</f>
        <v>265</v>
      </c>
      <c r="M823" s="3">
        <f>[9]data!C821</f>
        <v>293</v>
      </c>
      <c r="N823" s="3">
        <f>[9]data!B821</f>
        <v>295</v>
      </c>
      <c r="O823" s="3">
        <f>[9]data!D821</f>
        <v>285</v>
      </c>
      <c r="Q823" s="3">
        <f t="shared" ref="Q823:Q824" si="2626">U823</f>
        <v>360</v>
      </c>
      <c r="R823" s="104">
        <v>350</v>
      </c>
      <c r="S823" s="104">
        <f t="shared" ref="S823:S824" si="2627">W823</f>
        <v>350</v>
      </c>
      <c r="T823" s="104"/>
      <c r="U823" s="104">
        <f>[9]data!V821</f>
        <v>360</v>
      </c>
      <c r="V823" s="104">
        <v>380</v>
      </c>
      <c r="W823" s="104">
        <v>350</v>
      </c>
      <c r="X823" s="104"/>
      <c r="Y823" s="104">
        <f t="shared" ref="Y823:Y824" si="2628">E823*2.20462/2.24</f>
        <v>278.53011607142849</v>
      </c>
      <c r="Z823" s="104">
        <f t="shared" ref="Z823:Z824" si="2629">F823*2.20462/2.24</f>
        <v>270.65647321428565</v>
      </c>
      <c r="AA823" s="104">
        <f t="shared" ref="AA823:AA824" si="2630">G823*2.20462/2.24</f>
        <v>236.20928571428567</v>
      </c>
      <c r="AB823" s="104"/>
      <c r="AC823" s="104"/>
      <c r="AD823" s="104">
        <f t="shared" ref="AD823:AD824" si="2631">J823*2.20462/2.24</f>
        <v>260.8144196428571</v>
      </c>
      <c r="AE823" s="104"/>
      <c r="AF823" s="104"/>
      <c r="AG823" s="104">
        <f t="shared" ref="AG823:AG824" si="2632">M823*2.20462/2.24</f>
        <v>288.37216964285705</v>
      </c>
      <c r="AH823" s="104">
        <f t="shared" ref="AH823:AH824" si="2633">N823*2.20462/2.24</f>
        <v>290.34058035714281</v>
      </c>
      <c r="AI823" s="104">
        <f t="shared" ref="AI823:AI824" si="2634">O823*2.20462/2.24</f>
        <v>280.49852678571426</v>
      </c>
      <c r="AJ823" s="104"/>
      <c r="AK823" s="104">
        <f t="shared" ref="AK823:AK824" si="2635">Q823*2.20462/2.24</f>
        <v>354.31392857142851</v>
      </c>
      <c r="AL823" s="104">
        <f t="shared" ref="AL823:AL824" si="2636">R823*2.20462/2.24</f>
        <v>344.47187499999995</v>
      </c>
      <c r="AM823" s="104">
        <f t="shared" ref="AM823:AM824" si="2637">S823*2.20462/2.24</f>
        <v>344.47187499999995</v>
      </c>
      <c r="AN823" s="104"/>
      <c r="AO823" s="104">
        <f t="shared" ref="AO823:AO824" si="2638">U823*2.20462/2.24</f>
        <v>354.31392857142851</v>
      </c>
      <c r="AP823" s="104">
        <f t="shared" ref="AP823:AP824" si="2639">V823*2.20462/2.24</f>
        <v>373.99803571428566</v>
      </c>
      <c r="AQ823" s="104">
        <f t="shared" ref="AQ823:AQ824" si="2640">W823*2.20462/2.24</f>
        <v>344.47187499999995</v>
      </c>
      <c r="AR823" s="104"/>
      <c r="AS823" s="104">
        <v>140</v>
      </c>
      <c r="AT823" s="148" t="s">
        <v>639</v>
      </c>
      <c r="AU823" s="3">
        <v>220</v>
      </c>
    </row>
    <row r="824" spans="1:47" ht="14.5">
      <c r="A824" s="16">
        <f t="shared" ref="A824:A838" si="2641">A823+7</f>
        <v>42850</v>
      </c>
      <c r="B824" s="1">
        <f t="shared" si="2623"/>
        <v>4</v>
      </c>
      <c r="C824" s="1">
        <f t="shared" si="2624"/>
        <v>2017</v>
      </c>
      <c r="D824" s="1" t="str">
        <f t="shared" si="2625"/>
        <v>42017</v>
      </c>
      <c r="E824" s="3">
        <f>[9]data!J822</f>
        <v>283</v>
      </c>
      <c r="F824" s="3">
        <f>[9]data!I822</f>
        <v>275</v>
      </c>
      <c r="G824" s="3">
        <f>[9]data!K822</f>
        <v>240</v>
      </c>
      <c r="J824" s="3">
        <f>[9]data!Q822</f>
        <v>265</v>
      </c>
      <c r="M824" s="3">
        <f>[9]data!C822</f>
        <v>293</v>
      </c>
      <c r="N824" s="3">
        <f>[9]data!B822</f>
        <v>295</v>
      </c>
      <c r="O824" s="3">
        <f>[9]data!D822</f>
        <v>285</v>
      </c>
      <c r="Q824" s="3">
        <f t="shared" si="2626"/>
        <v>360</v>
      </c>
      <c r="R824" s="104">
        <v>350</v>
      </c>
      <c r="S824" s="104">
        <f t="shared" si="2627"/>
        <v>350</v>
      </c>
      <c r="T824" s="104"/>
      <c r="U824" s="104">
        <f>[9]data!V822</f>
        <v>360</v>
      </c>
      <c r="V824" s="104">
        <v>380</v>
      </c>
      <c r="W824" s="104">
        <v>350</v>
      </c>
      <c r="X824" s="104"/>
      <c r="Y824" s="104">
        <f t="shared" si="2628"/>
        <v>278.53011607142849</v>
      </c>
      <c r="Z824" s="104">
        <f t="shared" si="2629"/>
        <v>270.65647321428565</v>
      </c>
      <c r="AA824" s="104">
        <f t="shared" si="2630"/>
        <v>236.20928571428567</v>
      </c>
      <c r="AB824" s="104"/>
      <c r="AC824" s="104"/>
      <c r="AD824" s="104">
        <f t="shared" si="2631"/>
        <v>260.8144196428571</v>
      </c>
      <c r="AE824" s="104"/>
      <c r="AF824" s="104"/>
      <c r="AG824" s="104">
        <f t="shared" si="2632"/>
        <v>288.37216964285705</v>
      </c>
      <c r="AH824" s="104">
        <f t="shared" si="2633"/>
        <v>290.34058035714281</v>
      </c>
      <c r="AI824" s="104">
        <f t="shared" si="2634"/>
        <v>280.49852678571426</v>
      </c>
      <c r="AJ824" s="104"/>
      <c r="AK824" s="104">
        <f t="shared" si="2635"/>
        <v>354.31392857142851</v>
      </c>
      <c r="AL824" s="104">
        <f t="shared" si="2636"/>
        <v>344.47187499999995</v>
      </c>
      <c r="AM824" s="104">
        <f t="shared" si="2637"/>
        <v>344.47187499999995</v>
      </c>
      <c r="AN824" s="104"/>
      <c r="AO824" s="104">
        <f t="shared" si="2638"/>
        <v>354.31392857142851</v>
      </c>
      <c r="AP824" s="104">
        <f t="shared" si="2639"/>
        <v>373.99803571428566</v>
      </c>
      <c r="AQ824" s="104">
        <f t="shared" si="2640"/>
        <v>344.47187499999995</v>
      </c>
      <c r="AR824" s="104"/>
      <c r="AS824" s="104">
        <v>140</v>
      </c>
      <c r="AT824" s="148" t="s">
        <v>640</v>
      </c>
      <c r="AU824" s="3">
        <v>220</v>
      </c>
    </row>
    <row r="825" spans="1:47" ht="14.5">
      <c r="A825" s="16">
        <f t="shared" si="2641"/>
        <v>42857</v>
      </c>
      <c r="B825" s="1">
        <f t="shared" ref="B825" si="2642">MONTH(A825)</f>
        <v>5</v>
      </c>
      <c r="C825" s="1">
        <f t="shared" ref="C825" si="2643">YEAR(A825)</f>
        <v>2017</v>
      </c>
      <c r="D825" s="1" t="str">
        <f t="shared" ref="D825" si="2644">B825&amp;C825</f>
        <v>52017</v>
      </c>
      <c r="E825" s="3">
        <f>[9]data!J823</f>
        <v>283</v>
      </c>
      <c r="F825" s="3">
        <f>[9]data!I823</f>
        <v>275</v>
      </c>
      <c r="G825" s="3">
        <f>[9]data!K823</f>
        <v>240</v>
      </c>
      <c r="J825" s="3">
        <f>[9]data!Q823</f>
        <v>265</v>
      </c>
      <c r="M825" s="3">
        <f>[9]data!C823</f>
        <v>293</v>
      </c>
      <c r="N825" s="3">
        <f>[9]data!B823</f>
        <v>295</v>
      </c>
      <c r="O825" s="3">
        <f>[9]data!D823</f>
        <v>285</v>
      </c>
      <c r="Q825" s="3">
        <f t="shared" ref="Q825" si="2645">U825</f>
        <v>360</v>
      </c>
      <c r="R825" s="104">
        <v>350</v>
      </c>
      <c r="S825" s="104">
        <f t="shared" ref="S825" si="2646">W825</f>
        <v>350</v>
      </c>
      <c r="T825" s="104"/>
      <c r="U825" s="104">
        <f>[9]data!V823</f>
        <v>360</v>
      </c>
      <c r="V825" s="104">
        <v>380</v>
      </c>
      <c r="W825" s="104">
        <v>350</v>
      </c>
      <c r="X825" s="104"/>
      <c r="Y825" s="104">
        <f t="shared" ref="Y825" si="2647">E825*2.20462/2.24</f>
        <v>278.53011607142849</v>
      </c>
      <c r="Z825" s="104">
        <f t="shared" ref="Z825" si="2648">F825*2.20462/2.24</f>
        <v>270.65647321428565</v>
      </c>
      <c r="AA825" s="104">
        <f t="shared" ref="AA825" si="2649">G825*2.20462/2.24</f>
        <v>236.20928571428567</v>
      </c>
      <c r="AB825" s="104"/>
      <c r="AC825" s="104"/>
      <c r="AD825" s="104">
        <f t="shared" ref="AD825" si="2650">J825*2.20462/2.24</f>
        <v>260.8144196428571</v>
      </c>
      <c r="AE825" s="104"/>
      <c r="AF825" s="104"/>
      <c r="AG825" s="104">
        <f t="shared" ref="AG825" si="2651">M825*2.20462/2.24</f>
        <v>288.37216964285705</v>
      </c>
      <c r="AH825" s="104">
        <f t="shared" ref="AH825" si="2652">N825*2.20462/2.24</f>
        <v>290.34058035714281</v>
      </c>
      <c r="AI825" s="104">
        <f t="shared" ref="AI825" si="2653">O825*2.20462/2.24</f>
        <v>280.49852678571426</v>
      </c>
      <c r="AJ825" s="104"/>
      <c r="AK825" s="104">
        <f t="shared" ref="AK825" si="2654">Q825*2.20462/2.24</f>
        <v>354.31392857142851</v>
      </c>
      <c r="AL825" s="104">
        <f t="shared" ref="AL825" si="2655">R825*2.20462/2.24</f>
        <v>344.47187499999995</v>
      </c>
      <c r="AM825" s="104">
        <f t="shared" ref="AM825" si="2656">S825*2.20462/2.24</f>
        <v>344.47187499999995</v>
      </c>
      <c r="AN825" s="104"/>
      <c r="AO825" s="104">
        <f t="shared" ref="AO825" si="2657">U825*2.20462/2.24</f>
        <v>354.31392857142851</v>
      </c>
      <c r="AP825" s="104">
        <f t="shared" ref="AP825" si="2658">V825*2.20462/2.24</f>
        <v>373.99803571428566</v>
      </c>
      <c r="AQ825" s="104">
        <f t="shared" ref="AQ825" si="2659">W825*2.20462/2.24</f>
        <v>344.47187499999995</v>
      </c>
      <c r="AR825" s="104"/>
      <c r="AS825" s="104">
        <v>140</v>
      </c>
      <c r="AT825" s="224">
        <v>42740</v>
      </c>
      <c r="AU825" s="3">
        <v>220</v>
      </c>
    </row>
    <row r="826" spans="1:47" ht="14.5">
      <c r="A826" s="16">
        <f t="shared" si="2641"/>
        <v>42864</v>
      </c>
      <c r="B826" s="1">
        <f t="shared" ref="B826" si="2660">MONTH(A826)</f>
        <v>5</v>
      </c>
      <c r="C826" s="1">
        <f t="shared" ref="C826" si="2661">YEAR(A826)</f>
        <v>2017</v>
      </c>
      <c r="D826" s="1" t="str">
        <f t="shared" ref="D826" si="2662">B826&amp;C826</f>
        <v>52017</v>
      </c>
      <c r="E826" s="3">
        <f>[9]data!J824</f>
        <v>283</v>
      </c>
      <c r="F826" s="3">
        <f>[9]data!I824</f>
        <v>285</v>
      </c>
      <c r="G826" s="3">
        <f>[9]data!K824</f>
        <v>250</v>
      </c>
      <c r="J826" s="3">
        <f>[9]data!Q824</f>
        <v>275</v>
      </c>
      <c r="M826" s="3">
        <f>[9]data!C824</f>
        <v>293</v>
      </c>
      <c r="N826" s="3">
        <f>[9]data!B824</f>
        <v>305</v>
      </c>
      <c r="O826" s="3">
        <f>[9]data!D824</f>
        <v>290</v>
      </c>
      <c r="Q826" s="3">
        <f t="shared" ref="Q826" si="2663">U826</f>
        <v>360</v>
      </c>
      <c r="R826" s="104">
        <v>350</v>
      </c>
      <c r="S826" s="104">
        <f t="shared" ref="S826" si="2664">W826</f>
        <v>370</v>
      </c>
      <c r="T826" s="104"/>
      <c r="U826" s="104">
        <f>[9]data!V824</f>
        <v>360</v>
      </c>
      <c r="V826" s="104">
        <v>370</v>
      </c>
      <c r="W826" s="104">
        <v>370</v>
      </c>
      <c r="X826" s="104"/>
      <c r="Y826" s="104">
        <f t="shared" ref="Y826" si="2665">E826*2.20462/2.24</f>
        <v>278.53011607142849</v>
      </c>
      <c r="Z826" s="104">
        <f t="shared" ref="Z826" si="2666">F826*2.20462/2.24</f>
        <v>280.49852678571426</v>
      </c>
      <c r="AA826" s="104">
        <f t="shared" ref="AA826" si="2667">G826*2.20462/2.24</f>
        <v>246.05133928571425</v>
      </c>
      <c r="AB826" s="104"/>
      <c r="AC826" s="104"/>
      <c r="AD826" s="104">
        <f t="shared" ref="AD826" si="2668">J826*2.20462/2.24</f>
        <v>270.65647321428565</v>
      </c>
      <c r="AE826" s="104"/>
      <c r="AF826" s="104"/>
      <c r="AG826" s="104">
        <f t="shared" ref="AG826" si="2669">M826*2.20462/2.24</f>
        <v>288.37216964285705</v>
      </c>
      <c r="AH826" s="104">
        <f t="shared" ref="AH826" si="2670">N826*2.20462/2.24</f>
        <v>300.18263392857136</v>
      </c>
      <c r="AI826" s="104">
        <f t="shared" ref="AI826" si="2671">O826*2.20462/2.24</f>
        <v>285.41955357142854</v>
      </c>
      <c r="AJ826" s="104"/>
      <c r="AK826" s="104">
        <f t="shared" ref="AK826" si="2672">Q826*2.20462/2.24</f>
        <v>354.31392857142851</v>
      </c>
      <c r="AL826" s="104">
        <f t="shared" ref="AL826" si="2673">R826*2.20462/2.24</f>
        <v>344.47187499999995</v>
      </c>
      <c r="AM826" s="104">
        <f t="shared" ref="AM826" si="2674">S826*2.20462/2.24</f>
        <v>364.15598214285711</v>
      </c>
      <c r="AN826" s="104"/>
      <c r="AO826" s="104">
        <f t="shared" ref="AO826" si="2675">U826*2.20462/2.24</f>
        <v>354.31392857142851</v>
      </c>
      <c r="AP826" s="104">
        <f t="shared" ref="AP826" si="2676">V826*2.20462/2.24</f>
        <v>364.15598214285711</v>
      </c>
      <c r="AQ826" s="104">
        <f t="shared" ref="AQ826" si="2677">W826*2.20462/2.24</f>
        <v>364.15598214285711</v>
      </c>
      <c r="AR826" s="104"/>
      <c r="AS826" s="104">
        <v>140</v>
      </c>
      <c r="AT826" s="224">
        <v>42952</v>
      </c>
      <c r="AU826" s="3">
        <v>240</v>
      </c>
    </row>
    <row r="827" spans="1:47" ht="14.5">
      <c r="A827" s="16">
        <f t="shared" si="2641"/>
        <v>42871</v>
      </c>
      <c r="B827" s="1">
        <f t="shared" ref="B827" si="2678">MONTH(A827)</f>
        <v>5</v>
      </c>
      <c r="C827" s="1">
        <f t="shared" ref="C827" si="2679">YEAR(A827)</f>
        <v>2017</v>
      </c>
      <c r="D827" s="1" t="str">
        <f t="shared" ref="D827" si="2680">B827&amp;C827</f>
        <v>52017</v>
      </c>
      <c r="E827" s="3">
        <f>[9]data!J825</f>
        <v>283</v>
      </c>
      <c r="F827" s="3">
        <f>[9]data!I825</f>
        <v>290</v>
      </c>
      <c r="G827" s="3">
        <f>[9]data!K825</f>
        <v>250</v>
      </c>
      <c r="J827" s="3">
        <f>[9]data!Q825</f>
        <v>275</v>
      </c>
      <c r="M827" s="3">
        <f>[9]data!C825</f>
        <v>293</v>
      </c>
      <c r="N827" s="3">
        <f>[9]data!B825</f>
        <v>305</v>
      </c>
      <c r="O827" s="3">
        <f>[9]data!D825</f>
        <v>290</v>
      </c>
      <c r="Q827" s="3">
        <f t="shared" ref="Q827" si="2681">U827</f>
        <v>360</v>
      </c>
      <c r="R827" s="104">
        <v>350</v>
      </c>
      <c r="S827" s="104">
        <f t="shared" ref="S827" si="2682">W827</f>
        <v>370</v>
      </c>
      <c r="T827" s="104"/>
      <c r="U827" s="104">
        <f>[9]data!V825</f>
        <v>360</v>
      </c>
      <c r="V827" s="104">
        <v>370</v>
      </c>
      <c r="W827" s="104">
        <v>370</v>
      </c>
      <c r="X827" s="104"/>
      <c r="Y827" s="104">
        <f t="shared" ref="Y827" si="2683">E827*2.20462/2.24</f>
        <v>278.53011607142849</v>
      </c>
      <c r="Z827" s="104">
        <f t="shared" ref="Z827" si="2684">F827*2.20462/2.24</f>
        <v>285.41955357142854</v>
      </c>
      <c r="AA827" s="104">
        <f t="shared" ref="AA827" si="2685">G827*2.20462/2.24</f>
        <v>246.05133928571425</v>
      </c>
      <c r="AB827" s="104"/>
      <c r="AC827" s="104"/>
      <c r="AD827" s="104">
        <f t="shared" ref="AD827" si="2686">J827*2.20462/2.24</f>
        <v>270.65647321428565</v>
      </c>
      <c r="AE827" s="104"/>
      <c r="AF827" s="104"/>
      <c r="AG827" s="104">
        <f t="shared" ref="AG827" si="2687">M827*2.20462/2.24</f>
        <v>288.37216964285705</v>
      </c>
      <c r="AH827" s="104">
        <f t="shared" ref="AH827" si="2688">N827*2.20462/2.24</f>
        <v>300.18263392857136</v>
      </c>
      <c r="AI827" s="104">
        <f t="shared" ref="AI827" si="2689">O827*2.20462/2.24</f>
        <v>285.41955357142854</v>
      </c>
      <c r="AJ827" s="104"/>
      <c r="AK827" s="104">
        <f t="shared" ref="AK827" si="2690">Q827*2.20462/2.24</f>
        <v>354.31392857142851</v>
      </c>
      <c r="AL827" s="104">
        <f t="shared" ref="AL827" si="2691">R827*2.20462/2.24</f>
        <v>344.47187499999995</v>
      </c>
      <c r="AM827" s="104">
        <f t="shared" ref="AM827" si="2692">S827*2.20462/2.24</f>
        <v>364.15598214285711</v>
      </c>
      <c r="AN827" s="104"/>
      <c r="AO827" s="104">
        <f t="shared" ref="AO827" si="2693">U827*2.20462/2.24</f>
        <v>354.31392857142851</v>
      </c>
      <c r="AP827" s="104">
        <f t="shared" ref="AP827" si="2694">V827*2.20462/2.24</f>
        <v>364.15598214285711</v>
      </c>
      <c r="AQ827" s="104">
        <f t="shared" ref="AQ827" si="2695">W827*2.20462/2.24</f>
        <v>364.15598214285711</v>
      </c>
      <c r="AR827" s="104"/>
      <c r="AS827" s="104">
        <v>140</v>
      </c>
      <c r="AT827" s="148" t="s">
        <v>641</v>
      </c>
      <c r="AU827" s="3">
        <v>240</v>
      </c>
    </row>
    <row r="828" spans="1:47" ht="14.5">
      <c r="A828" s="16">
        <f t="shared" si="2641"/>
        <v>42878</v>
      </c>
      <c r="B828" s="1">
        <f t="shared" ref="B828" si="2696">MONTH(A828)</f>
        <v>5</v>
      </c>
      <c r="C828" s="1">
        <f t="shared" ref="C828" si="2697">YEAR(A828)</f>
        <v>2017</v>
      </c>
      <c r="D828" s="1" t="str">
        <f t="shared" ref="D828" si="2698">B828&amp;C828</f>
        <v>52017</v>
      </c>
      <c r="E828" s="3">
        <f>[9]data!J826</f>
        <v>283</v>
      </c>
      <c r="F828" s="3">
        <f>[9]data!I826</f>
        <v>290</v>
      </c>
      <c r="G828" s="3">
        <f>[9]data!K826</f>
        <v>250</v>
      </c>
      <c r="J828" s="3">
        <f>[9]data!Q826</f>
        <v>275</v>
      </c>
      <c r="M828" s="3">
        <f>[9]data!C826</f>
        <v>293</v>
      </c>
      <c r="N828" s="3">
        <f>[9]data!B826</f>
        <v>305</v>
      </c>
      <c r="O828" s="3">
        <f>[9]data!D826</f>
        <v>290</v>
      </c>
      <c r="Q828" s="3">
        <f t="shared" ref="Q828" si="2699">U828</f>
        <v>360</v>
      </c>
      <c r="R828" s="104">
        <v>350</v>
      </c>
      <c r="S828" s="104">
        <f t="shared" ref="S828" si="2700">W828</f>
        <v>370</v>
      </c>
      <c r="T828" s="104"/>
      <c r="U828" s="104">
        <f>[9]data!V826</f>
        <v>360</v>
      </c>
      <c r="V828" s="104">
        <v>370</v>
      </c>
      <c r="W828" s="104">
        <v>370</v>
      </c>
      <c r="X828" s="104"/>
      <c r="Y828" s="104">
        <f t="shared" ref="Y828" si="2701">E828*2.20462/2.24</f>
        <v>278.53011607142849</v>
      </c>
      <c r="Z828" s="104">
        <f t="shared" ref="Z828" si="2702">F828*2.20462/2.24</f>
        <v>285.41955357142854</v>
      </c>
      <c r="AA828" s="104">
        <f t="shared" ref="AA828" si="2703">G828*2.20462/2.24</f>
        <v>246.05133928571425</v>
      </c>
      <c r="AB828" s="104"/>
      <c r="AC828" s="104"/>
      <c r="AD828" s="104">
        <f t="shared" ref="AD828" si="2704">J828*2.20462/2.24</f>
        <v>270.65647321428565</v>
      </c>
      <c r="AE828" s="104"/>
      <c r="AF828" s="104"/>
      <c r="AG828" s="104">
        <f t="shared" ref="AG828" si="2705">M828*2.20462/2.24</f>
        <v>288.37216964285705</v>
      </c>
      <c r="AH828" s="104">
        <f t="shared" ref="AH828" si="2706">N828*2.20462/2.24</f>
        <v>300.18263392857136</v>
      </c>
      <c r="AI828" s="104">
        <f t="shared" ref="AI828" si="2707">O828*2.20462/2.24</f>
        <v>285.41955357142854</v>
      </c>
      <c r="AJ828" s="104"/>
      <c r="AK828" s="104">
        <f t="shared" ref="AK828" si="2708">Q828*2.20462/2.24</f>
        <v>354.31392857142851</v>
      </c>
      <c r="AL828" s="104">
        <f t="shared" ref="AL828" si="2709">R828*2.20462/2.24</f>
        <v>344.47187499999995</v>
      </c>
      <c r="AM828" s="104">
        <f t="shared" ref="AM828" si="2710">S828*2.20462/2.24</f>
        <v>364.15598214285711</v>
      </c>
      <c r="AN828" s="104"/>
      <c r="AO828" s="104">
        <f t="shared" ref="AO828" si="2711">U828*2.20462/2.24</f>
        <v>354.31392857142851</v>
      </c>
      <c r="AP828" s="104">
        <f t="shared" ref="AP828" si="2712">V828*2.20462/2.24</f>
        <v>364.15598214285711</v>
      </c>
      <c r="AQ828" s="104">
        <f t="shared" ref="AQ828" si="2713">W828*2.20462/2.24</f>
        <v>364.15598214285711</v>
      </c>
      <c r="AR828" s="104"/>
      <c r="AS828" s="104">
        <v>140</v>
      </c>
      <c r="AT828" s="148" t="s">
        <v>642</v>
      </c>
      <c r="AU828" s="3">
        <v>240</v>
      </c>
    </row>
    <row r="829" spans="1:47" ht="14.5">
      <c r="A829" s="16">
        <f t="shared" si="2641"/>
        <v>42885</v>
      </c>
      <c r="B829" s="1">
        <f t="shared" ref="B829" si="2714">MONTH(A829)</f>
        <v>5</v>
      </c>
      <c r="C829" s="1">
        <f t="shared" ref="C829" si="2715">YEAR(A829)</f>
        <v>2017</v>
      </c>
      <c r="D829" s="1" t="str">
        <f t="shared" ref="D829" si="2716">B829&amp;C829</f>
        <v>52017</v>
      </c>
      <c r="E829" s="3">
        <f>[9]data!J827</f>
        <v>283</v>
      </c>
      <c r="F829" s="3">
        <f>[9]data!I827</f>
        <v>290</v>
      </c>
      <c r="G829" s="3">
        <f>[9]data!K827</f>
        <v>250</v>
      </c>
      <c r="J829" s="3">
        <f>[9]data!Q827</f>
        <v>275</v>
      </c>
      <c r="M829" s="3">
        <f>[9]data!C827</f>
        <v>293</v>
      </c>
      <c r="N829" s="3">
        <f>[9]data!B827</f>
        <v>305</v>
      </c>
      <c r="O829" s="3">
        <f>[9]data!D827</f>
        <v>290</v>
      </c>
      <c r="Q829" s="3">
        <f t="shared" ref="Q829" si="2717">U829</f>
        <v>360</v>
      </c>
      <c r="R829" s="104">
        <v>350</v>
      </c>
      <c r="S829" s="104">
        <f t="shared" ref="S829" si="2718">W829</f>
        <v>370</v>
      </c>
      <c r="T829" s="104"/>
      <c r="U829" s="104">
        <f>[9]data!V827</f>
        <v>360</v>
      </c>
      <c r="V829" s="104">
        <v>370</v>
      </c>
      <c r="W829" s="104">
        <v>370</v>
      </c>
      <c r="X829" s="104"/>
      <c r="Y829" s="104">
        <f t="shared" ref="Y829" si="2719">E829*2.20462/2.24</f>
        <v>278.53011607142849</v>
      </c>
      <c r="Z829" s="104">
        <f t="shared" ref="Z829" si="2720">F829*2.20462/2.24</f>
        <v>285.41955357142854</v>
      </c>
      <c r="AA829" s="104">
        <f t="shared" ref="AA829" si="2721">G829*2.20462/2.24</f>
        <v>246.05133928571425</v>
      </c>
      <c r="AB829" s="104"/>
      <c r="AC829" s="104"/>
      <c r="AD829" s="104">
        <f t="shared" ref="AD829" si="2722">J829*2.20462/2.24</f>
        <v>270.65647321428565</v>
      </c>
      <c r="AE829" s="104"/>
      <c r="AF829" s="104"/>
      <c r="AG829" s="104">
        <f t="shared" ref="AG829" si="2723">M829*2.20462/2.24</f>
        <v>288.37216964285705</v>
      </c>
      <c r="AH829" s="104">
        <f t="shared" ref="AH829" si="2724">N829*2.20462/2.24</f>
        <v>300.18263392857136</v>
      </c>
      <c r="AI829" s="104">
        <f t="shared" ref="AI829" si="2725">O829*2.20462/2.24</f>
        <v>285.41955357142854</v>
      </c>
      <c r="AJ829" s="104"/>
      <c r="AK829" s="104">
        <f t="shared" ref="AK829" si="2726">Q829*2.20462/2.24</f>
        <v>354.31392857142851</v>
      </c>
      <c r="AL829" s="104">
        <f t="shared" ref="AL829" si="2727">R829*2.20462/2.24</f>
        <v>344.47187499999995</v>
      </c>
      <c r="AM829" s="104">
        <f t="shared" ref="AM829" si="2728">S829*2.20462/2.24</f>
        <v>364.15598214285711</v>
      </c>
      <c r="AN829" s="104"/>
      <c r="AO829" s="104">
        <f t="shared" ref="AO829" si="2729">U829*2.20462/2.24</f>
        <v>354.31392857142851</v>
      </c>
      <c r="AP829" s="104">
        <f t="shared" ref="AP829" si="2730">V829*2.20462/2.24</f>
        <v>364.15598214285711</v>
      </c>
      <c r="AQ829" s="104">
        <f t="shared" ref="AQ829" si="2731">W829*2.20462/2.24</f>
        <v>364.15598214285711</v>
      </c>
      <c r="AR829" s="104"/>
      <c r="AS829" s="104">
        <v>140</v>
      </c>
      <c r="AT829" s="148" t="s">
        <v>643</v>
      </c>
      <c r="AU829" s="3">
        <v>240</v>
      </c>
    </row>
    <row r="830" spans="1:47" ht="14.5">
      <c r="A830" s="16">
        <f t="shared" si="2641"/>
        <v>42892</v>
      </c>
      <c r="B830" s="1">
        <f t="shared" ref="B830" si="2732">MONTH(A830)</f>
        <v>6</v>
      </c>
      <c r="C830" s="1">
        <f t="shared" ref="C830" si="2733">YEAR(A830)</f>
        <v>2017</v>
      </c>
      <c r="D830" s="1" t="str">
        <f t="shared" ref="D830" si="2734">B830&amp;C830</f>
        <v>62017</v>
      </c>
      <c r="E830" s="3">
        <f>[9]data!J828</f>
        <v>283</v>
      </c>
      <c r="F830" s="3">
        <f>[9]data!I828</f>
        <v>285</v>
      </c>
      <c r="G830" s="3">
        <f>[9]data!K828</f>
        <v>250</v>
      </c>
      <c r="J830" s="3">
        <f>[9]data!Q828</f>
        <v>275</v>
      </c>
      <c r="M830" s="3">
        <f>[9]data!C828</f>
        <v>293</v>
      </c>
      <c r="N830" s="3">
        <f>[9]data!B828</f>
        <v>305</v>
      </c>
      <c r="O830" s="3">
        <f>[9]data!D828</f>
        <v>290</v>
      </c>
      <c r="Q830" s="3">
        <f t="shared" ref="Q830" si="2735">U830</f>
        <v>360</v>
      </c>
      <c r="R830" s="104">
        <v>350</v>
      </c>
      <c r="S830" s="104">
        <f t="shared" ref="S830" si="2736">W830</f>
        <v>370</v>
      </c>
      <c r="T830" s="104"/>
      <c r="U830" s="104">
        <f>[9]data!V828</f>
        <v>360</v>
      </c>
      <c r="V830" s="104">
        <v>370</v>
      </c>
      <c r="W830" s="104">
        <v>370</v>
      </c>
      <c r="X830" s="104"/>
      <c r="Y830" s="104">
        <f t="shared" ref="Y830" si="2737">E830*2.20462/2.24</f>
        <v>278.53011607142849</v>
      </c>
      <c r="Z830" s="104">
        <f t="shared" ref="Z830" si="2738">F830*2.20462/2.24</f>
        <v>280.49852678571426</v>
      </c>
      <c r="AA830" s="104">
        <f t="shared" ref="AA830" si="2739">G830*2.20462/2.24</f>
        <v>246.05133928571425</v>
      </c>
      <c r="AB830" s="104"/>
      <c r="AC830" s="104"/>
      <c r="AD830" s="104">
        <f t="shared" ref="AD830" si="2740">J830*2.20462/2.24</f>
        <v>270.65647321428565</v>
      </c>
      <c r="AE830" s="104"/>
      <c r="AF830" s="104"/>
      <c r="AG830" s="104">
        <f t="shared" ref="AG830" si="2741">M830*2.20462/2.24</f>
        <v>288.37216964285705</v>
      </c>
      <c r="AH830" s="104">
        <f t="shared" ref="AH830" si="2742">N830*2.20462/2.24</f>
        <v>300.18263392857136</v>
      </c>
      <c r="AI830" s="104">
        <f t="shared" ref="AI830" si="2743">O830*2.20462/2.24</f>
        <v>285.41955357142854</v>
      </c>
      <c r="AJ830" s="104"/>
      <c r="AK830" s="104">
        <f t="shared" ref="AK830" si="2744">Q830*2.20462/2.24</f>
        <v>354.31392857142851</v>
      </c>
      <c r="AL830" s="104">
        <f t="shared" ref="AL830" si="2745">R830*2.20462/2.24</f>
        <v>344.47187499999995</v>
      </c>
      <c r="AM830" s="104">
        <f t="shared" ref="AM830" si="2746">S830*2.20462/2.24</f>
        <v>364.15598214285711</v>
      </c>
      <c r="AN830" s="104"/>
      <c r="AO830" s="104">
        <f t="shared" ref="AO830" si="2747">U830*2.20462/2.24</f>
        <v>354.31392857142851</v>
      </c>
      <c r="AP830" s="104">
        <f t="shared" ref="AP830" si="2748">V830*2.20462/2.24</f>
        <v>364.15598214285711</v>
      </c>
      <c r="AQ830" s="104">
        <f t="shared" ref="AQ830" si="2749">W830*2.20462/2.24</f>
        <v>364.15598214285711</v>
      </c>
      <c r="AR830" s="104"/>
      <c r="AS830" s="104">
        <v>140</v>
      </c>
      <c r="AT830" s="224">
        <v>42861</v>
      </c>
      <c r="AU830" s="3">
        <v>240</v>
      </c>
    </row>
    <row r="831" spans="1:47" ht="14.5">
      <c r="A831" s="16">
        <f t="shared" si="2641"/>
        <v>42899</v>
      </c>
      <c r="B831" s="1">
        <f t="shared" ref="B831" si="2750">MONTH(A831)</f>
        <v>6</v>
      </c>
      <c r="C831" s="1">
        <f t="shared" ref="C831" si="2751">YEAR(A831)</f>
        <v>2017</v>
      </c>
      <c r="D831" s="1" t="str">
        <f t="shared" ref="D831" si="2752">B831&amp;C831</f>
        <v>62017</v>
      </c>
      <c r="E831" s="3">
        <f>[9]data!J829</f>
        <v>283</v>
      </c>
      <c r="F831" s="3">
        <f>[9]data!I829</f>
        <v>285</v>
      </c>
      <c r="G831" s="3">
        <f>[9]data!K829</f>
        <v>250</v>
      </c>
      <c r="J831" s="3">
        <f>[9]data!Q829</f>
        <v>275</v>
      </c>
      <c r="M831" s="3">
        <f>[9]data!C829</f>
        <v>293</v>
      </c>
      <c r="N831" s="3">
        <f>[9]data!B829</f>
        <v>305</v>
      </c>
      <c r="O831" s="3">
        <f>[9]data!D829</f>
        <v>290</v>
      </c>
      <c r="Q831" s="3">
        <f t="shared" ref="Q831" si="2753">U831</f>
        <v>360</v>
      </c>
      <c r="R831" s="104">
        <v>350</v>
      </c>
      <c r="S831" s="104">
        <f t="shared" ref="S831" si="2754">W831</f>
        <v>370</v>
      </c>
      <c r="T831" s="104"/>
      <c r="U831" s="104">
        <f>[9]data!V829</f>
        <v>360</v>
      </c>
      <c r="V831" s="104">
        <v>370</v>
      </c>
      <c r="W831" s="104">
        <v>370</v>
      </c>
      <c r="X831" s="104"/>
      <c r="Y831" s="104">
        <f t="shared" ref="Y831" si="2755">E831*2.20462/2.24</f>
        <v>278.53011607142849</v>
      </c>
      <c r="Z831" s="104">
        <f t="shared" ref="Z831" si="2756">F831*2.20462/2.24</f>
        <v>280.49852678571426</v>
      </c>
      <c r="AA831" s="104">
        <f t="shared" ref="AA831" si="2757">G831*2.20462/2.24</f>
        <v>246.05133928571425</v>
      </c>
      <c r="AB831" s="104"/>
      <c r="AC831" s="104"/>
      <c r="AD831" s="104">
        <f t="shared" ref="AD831" si="2758">J831*2.20462/2.24</f>
        <v>270.65647321428565</v>
      </c>
      <c r="AE831" s="104"/>
      <c r="AF831" s="104"/>
      <c r="AG831" s="104">
        <f t="shared" ref="AG831" si="2759">M831*2.20462/2.24</f>
        <v>288.37216964285705</v>
      </c>
      <c r="AH831" s="104">
        <f t="shared" ref="AH831" si="2760">N831*2.20462/2.24</f>
        <v>300.18263392857136</v>
      </c>
      <c r="AI831" s="104">
        <f t="shared" ref="AI831" si="2761">O831*2.20462/2.24</f>
        <v>285.41955357142854</v>
      </c>
      <c r="AJ831" s="104"/>
      <c r="AK831" s="104">
        <f t="shared" ref="AK831" si="2762">Q831*2.20462/2.24</f>
        <v>354.31392857142851</v>
      </c>
      <c r="AL831" s="104">
        <f t="shared" ref="AL831" si="2763">R831*2.20462/2.24</f>
        <v>344.47187499999995</v>
      </c>
      <c r="AM831" s="104">
        <f t="shared" ref="AM831" si="2764">S831*2.20462/2.24</f>
        <v>364.15598214285711</v>
      </c>
      <c r="AN831" s="104"/>
      <c r="AO831" s="104">
        <f t="shared" ref="AO831" si="2765">U831*2.20462/2.24</f>
        <v>354.31392857142851</v>
      </c>
      <c r="AP831" s="104">
        <f t="shared" ref="AP831" si="2766">V831*2.20462/2.24</f>
        <v>364.15598214285711</v>
      </c>
      <c r="AQ831" s="104">
        <f t="shared" ref="AQ831" si="2767">W831*2.20462/2.24</f>
        <v>364.15598214285711</v>
      </c>
      <c r="AR831" s="104"/>
      <c r="AS831" s="104">
        <v>140</v>
      </c>
      <c r="AT831" s="224">
        <v>43075</v>
      </c>
      <c r="AU831" s="3">
        <v>240</v>
      </c>
    </row>
    <row r="832" spans="1:47" ht="14.5">
      <c r="A832" s="16">
        <f t="shared" si="2641"/>
        <v>42906</v>
      </c>
      <c r="B832" s="1">
        <f t="shared" ref="B832" si="2768">MONTH(A832)</f>
        <v>6</v>
      </c>
      <c r="C832" s="1">
        <f t="shared" ref="C832" si="2769">YEAR(A832)</f>
        <v>2017</v>
      </c>
      <c r="D832" s="1" t="str">
        <f t="shared" ref="D832" si="2770">B832&amp;C832</f>
        <v>62017</v>
      </c>
      <c r="E832" s="3">
        <f>[9]data!J830</f>
        <v>278</v>
      </c>
      <c r="F832" s="3">
        <f>[9]data!I830</f>
        <v>275</v>
      </c>
      <c r="G832" s="3">
        <f>[9]data!K830</f>
        <v>250</v>
      </c>
      <c r="J832" s="3">
        <f>[9]data!Q830</f>
        <v>265</v>
      </c>
      <c r="M832" s="3">
        <f>[9]data!C830</f>
        <v>283</v>
      </c>
      <c r="N832" s="3">
        <f>[9]data!B830</f>
        <v>295</v>
      </c>
      <c r="O832" s="3">
        <f>[9]data!D830</f>
        <v>280</v>
      </c>
      <c r="Q832" s="3">
        <f t="shared" ref="Q832" si="2771">U832</f>
        <v>360</v>
      </c>
      <c r="R832" s="104">
        <v>350</v>
      </c>
      <c r="S832" s="104">
        <f t="shared" ref="S832" si="2772">W832</f>
        <v>370</v>
      </c>
      <c r="T832" s="104"/>
      <c r="U832" s="104">
        <f>[9]data!V830</f>
        <v>360</v>
      </c>
      <c r="V832" s="104">
        <v>370</v>
      </c>
      <c r="W832" s="104">
        <v>370</v>
      </c>
      <c r="X832" s="104"/>
      <c r="Y832" s="104">
        <f t="shared" ref="Y832" si="2773">E832*2.20462/2.24</f>
        <v>273.60908928571422</v>
      </c>
      <c r="Z832" s="104">
        <f t="shared" ref="Z832" si="2774">F832*2.20462/2.24</f>
        <v>270.65647321428565</v>
      </c>
      <c r="AA832" s="104">
        <f t="shared" ref="AA832" si="2775">G832*2.20462/2.24</f>
        <v>246.05133928571425</v>
      </c>
      <c r="AB832" s="104"/>
      <c r="AC832" s="104"/>
      <c r="AD832" s="104">
        <f t="shared" ref="AD832" si="2776">J832*2.20462/2.24</f>
        <v>260.8144196428571</v>
      </c>
      <c r="AE832" s="104"/>
      <c r="AF832" s="104"/>
      <c r="AG832" s="104">
        <f t="shared" ref="AG832" si="2777">M832*2.20462/2.24</f>
        <v>278.53011607142849</v>
      </c>
      <c r="AH832" s="104">
        <f t="shared" ref="AH832" si="2778">N832*2.20462/2.24</f>
        <v>290.34058035714281</v>
      </c>
      <c r="AI832" s="104">
        <f t="shared" ref="AI832" si="2779">O832*2.20462/2.24</f>
        <v>275.57749999999999</v>
      </c>
      <c r="AJ832" s="104"/>
      <c r="AK832" s="104">
        <f t="shared" ref="AK832" si="2780">Q832*2.20462/2.24</f>
        <v>354.31392857142851</v>
      </c>
      <c r="AL832" s="104">
        <f t="shared" ref="AL832" si="2781">R832*2.20462/2.24</f>
        <v>344.47187499999995</v>
      </c>
      <c r="AM832" s="104">
        <f t="shared" ref="AM832" si="2782">S832*2.20462/2.24</f>
        <v>364.15598214285711</v>
      </c>
      <c r="AN832" s="104"/>
      <c r="AO832" s="104">
        <f t="shared" ref="AO832" si="2783">U832*2.20462/2.24</f>
        <v>354.31392857142851</v>
      </c>
      <c r="AP832" s="104">
        <f t="shared" ref="AP832" si="2784">V832*2.20462/2.24</f>
        <v>364.15598214285711</v>
      </c>
      <c r="AQ832" s="104">
        <f t="shared" ref="AQ832" si="2785">W832*2.20462/2.24</f>
        <v>364.15598214285711</v>
      </c>
      <c r="AR832" s="104"/>
      <c r="AS832" s="104">
        <v>130</v>
      </c>
      <c r="AT832" s="148" t="s">
        <v>644</v>
      </c>
      <c r="AU832" s="3">
        <v>240</v>
      </c>
    </row>
    <row r="833" spans="1:53" ht="14.5">
      <c r="A833" s="16">
        <f t="shared" si="2641"/>
        <v>42913</v>
      </c>
      <c r="B833" s="1">
        <f t="shared" ref="B833" si="2786">MONTH(A833)</f>
        <v>6</v>
      </c>
      <c r="C833" s="1">
        <f t="shared" ref="C833" si="2787">YEAR(A833)</f>
        <v>2017</v>
      </c>
      <c r="D833" s="1" t="str">
        <f t="shared" ref="D833" si="2788">B833&amp;C833</f>
        <v>62017</v>
      </c>
      <c r="E833" s="3">
        <f>[9]data!J831</f>
        <v>278</v>
      </c>
      <c r="F833" s="3">
        <f>[9]data!I831</f>
        <v>275</v>
      </c>
      <c r="G833" s="3">
        <f>[9]data!K831</f>
        <v>250</v>
      </c>
      <c r="J833" s="3">
        <f>[9]data!Q831</f>
        <v>265</v>
      </c>
      <c r="M833" s="3">
        <f>[9]data!C831</f>
        <v>283</v>
      </c>
      <c r="N833" s="3">
        <f>[9]data!B831</f>
        <v>295</v>
      </c>
      <c r="O833" s="3">
        <f>[9]data!D831</f>
        <v>280</v>
      </c>
      <c r="Q833" s="3">
        <f t="shared" ref="Q833" si="2789">U833</f>
        <v>360</v>
      </c>
      <c r="R833" s="104">
        <v>350</v>
      </c>
      <c r="S833" s="104">
        <f t="shared" ref="S833" si="2790">W833</f>
        <v>370</v>
      </c>
      <c r="T833" s="104"/>
      <c r="U833" s="104">
        <f>[9]data!V831</f>
        <v>360</v>
      </c>
      <c r="V833" s="104">
        <v>370</v>
      </c>
      <c r="W833" s="104">
        <v>370</v>
      </c>
      <c r="X833" s="104"/>
      <c r="Y833" s="104">
        <f t="shared" ref="Y833" si="2791">E833*2.20462/2.24</f>
        <v>273.60908928571422</v>
      </c>
      <c r="Z833" s="104">
        <f t="shared" ref="Z833" si="2792">F833*2.20462/2.24</f>
        <v>270.65647321428565</v>
      </c>
      <c r="AA833" s="104">
        <f t="shared" ref="AA833" si="2793">G833*2.20462/2.24</f>
        <v>246.05133928571425</v>
      </c>
      <c r="AB833" s="104"/>
      <c r="AC833" s="104"/>
      <c r="AD833" s="104">
        <f t="shared" ref="AD833" si="2794">J833*2.20462/2.24</f>
        <v>260.8144196428571</v>
      </c>
      <c r="AE833" s="104"/>
      <c r="AF833" s="104"/>
      <c r="AG833" s="104">
        <f t="shared" ref="AG833" si="2795">M833*2.20462/2.24</f>
        <v>278.53011607142849</v>
      </c>
      <c r="AH833" s="104">
        <f t="shared" ref="AH833" si="2796">N833*2.20462/2.24</f>
        <v>290.34058035714281</v>
      </c>
      <c r="AI833" s="104">
        <f t="shared" ref="AI833" si="2797">O833*2.20462/2.24</f>
        <v>275.57749999999999</v>
      </c>
      <c r="AJ833" s="104"/>
      <c r="AK833" s="104">
        <f t="shared" ref="AK833" si="2798">Q833*2.20462/2.24</f>
        <v>354.31392857142851</v>
      </c>
      <c r="AL833" s="104">
        <f t="shared" ref="AL833" si="2799">R833*2.20462/2.24</f>
        <v>344.47187499999995</v>
      </c>
      <c r="AM833" s="104">
        <f t="shared" ref="AM833" si="2800">S833*2.20462/2.24</f>
        <v>364.15598214285711</v>
      </c>
      <c r="AN833" s="104"/>
      <c r="AO833" s="104">
        <f t="shared" ref="AO833" si="2801">U833*2.20462/2.24</f>
        <v>354.31392857142851</v>
      </c>
      <c r="AP833" s="104">
        <f t="shared" ref="AP833" si="2802">V833*2.20462/2.24</f>
        <v>364.15598214285711</v>
      </c>
      <c r="AQ833" s="104">
        <f t="shared" ref="AQ833" si="2803">W833*2.20462/2.24</f>
        <v>364.15598214285711</v>
      </c>
      <c r="AR833" s="104"/>
      <c r="AS833" s="104">
        <v>130</v>
      </c>
      <c r="AT833" s="148" t="s">
        <v>645</v>
      </c>
      <c r="AU833" s="3">
        <v>240</v>
      </c>
    </row>
    <row r="834" spans="1:53" ht="14.5">
      <c r="A834" s="16">
        <f t="shared" si="2641"/>
        <v>42920</v>
      </c>
      <c r="B834" s="1">
        <f t="shared" ref="B834" si="2804">MONTH(A834)</f>
        <v>7</v>
      </c>
      <c r="C834" s="1">
        <f t="shared" ref="C834" si="2805">YEAR(A834)</f>
        <v>2017</v>
      </c>
      <c r="D834" s="1" t="str">
        <f t="shared" ref="D834" si="2806">B834&amp;C834</f>
        <v>72017</v>
      </c>
      <c r="E834" s="3">
        <f>[9]data!J832</f>
        <v>278</v>
      </c>
      <c r="F834" s="3">
        <f>[9]data!I832</f>
        <v>275</v>
      </c>
      <c r="G834" s="3">
        <f>[9]data!K832</f>
        <v>250</v>
      </c>
      <c r="J834" s="3">
        <f>[9]data!Q832</f>
        <v>265</v>
      </c>
      <c r="M834" s="3">
        <f>[9]data!C832</f>
        <v>283</v>
      </c>
      <c r="N834" s="3">
        <f>[9]data!B832</f>
        <v>295</v>
      </c>
      <c r="O834" s="3">
        <f>[9]data!D832</f>
        <v>280</v>
      </c>
      <c r="Q834" s="3">
        <f t="shared" ref="Q834" si="2807">U834</f>
        <v>360</v>
      </c>
      <c r="R834" s="104">
        <v>350</v>
      </c>
      <c r="S834" s="104">
        <f t="shared" ref="S834" si="2808">W834</f>
        <v>370</v>
      </c>
      <c r="T834" s="104"/>
      <c r="U834" s="104">
        <f>[9]data!V832</f>
        <v>360</v>
      </c>
      <c r="V834" s="104">
        <v>370</v>
      </c>
      <c r="W834" s="104">
        <v>370</v>
      </c>
      <c r="X834" s="104"/>
      <c r="Y834" s="104">
        <f t="shared" ref="Y834" si="2809">E834*2.20462/2.24</f>
        <v>273.60908928571422</v>
      </c>
      <c r="Z834" s="104">
        <f t="shared" ref="Z834" si="2810">F834*2.20462/2.24</f>
        <v>270.65647321428565</v>
      </c>
      <c r="AA834" s="104">
        <f t="shared" ref="AA834" si="2811">G834*2.20462/2.24</f>
        <v>246.05133928571425</v>
      </c>
      <c r="AB834" s="104"/>
      <c r="AC834" s="104"/>
      <c r="AD834" s="104">
        <f t="shared" ref="AD834" si="2812">J834*2.20462/2.24</f>
        <v>260.8144196428571</v>
      </c>
      <c r="AE834" s="104"/>
      <c r="AF834" s="104"/>
      <c r="AG834" s="104">
        <f t="shared" ref="AG834" si="2813">M834*2.20462/2.24</f>
        <v>278.53011607142849</v>
      </c>
      <c r="AH834" s="104">
        <f t="shared" ref="AH834" si="2814">N834*2.20462/2.24</f>
        <v>290.34058035714281</v>
      </c>
      <c r="AI834" s="104">
        <f t="shared" ref="AI834" si="2815">O834*2.20462/2.24</f>
        <v>275.57749999999999</v>
      </c>
      <c r="AJ834" s="104"/>
      <c r="AK834" s="104">
        <f t="shared" ref="AK834" si="2816">Q834*2.20462/2.24</f>
        <v>354.31392857142851</v>
      </c>
      <c r="AL834" s="104">
        <f t="shared" ref="AL834" si="2817">R834*2.20462/2.24</f>
        <v>344.47187499999995</v>
      </c>
      <c r="AM834" s="104">
        <f t="shared" ref="AM834" si="2818">S834*2.20462/2.24</f>
        <v>364.15598214285711</v>
      </c>
      <c r="AN834" s="104"/>
      <c r="AO834" s="104">
        <f t="shared" ref="AO834" si="2819">U834*2.20462/2.24</f>
        <v>354.31392857142851</v>
      </c>
      <c r="AP834" s="104">
        <f t="shared" ref="AP834" si="2820">V834*2.20462/2.24</f>
        <v>364.15598214285711</v>
      </c>
      <c r="AQ834" s="104">
        <f t="shared" ref="AQ834" si="2821">W834*2.20462/2.24</f>
        <v>364.15598214285711</v>
      </c>
      <c r="AR834" s="104"/>
      <c r="AS834" s="104">
        <v>130</v>
      </c>
      <c r="AT834" s="224">
        <v>42801</v>
      </c>
      <c r="AU834" s="3">
        <v>240</v>
      </c>
    </row>
    <row r="835" spans="1:53" ht="14.5">
      <c r="A835" s="16">
        <f t="shared" si="2641"/>
        <v>42927</v>
      </c>
      <c r="B835" s="1">
        <f t="shared" ref="B835" si="2822">MONTH(A835)</f>
        <v>7</v>
      </c>
      <c r="C835" s="1">
        <f t="shared" ref="C835" si="2823">YEAR(A835)</f>
        <v>2017</v>
      </c>
      <c r="D835" s="1" t="str">
        <f t="shared" ref="D835" si="2824">B835&amp;C835</f>
        <v>72017</v>
      </c>
      <c r="E835" s="3">
        <f>[9]data!J833</f>
        <v>278</v>
      </c>
      <c r="F835" s="3">
        <f>[9]data!I833</f>
        <v>275</v>
      </c>
      <c r="G835" s="3">
        <f>[9]data!K833</f>
        <v>260</v>
      </c>
      <c r="J835" s="3">
        <f>[9]data!Q833</f>
        <v>265</v>
      </c>
      <c r="M835" s="3">
        <f>[9]data!C833</f>
        <v>283</v>
      </c>
      <c r="N835" s="3">
        <f>[9]data!B833</f>
        <v>295</v>
      </c>
      <c r="O835" s="3">
        <f>[9]data!D833</f>
        <v>290</v>
      </c>
      <c r="Q835" s="3">
        <f t="shared" ref="Q835" si="2825">U835</f>
        <v>360</v>
      </c>
      <c r="R835" s="104">
        <v>350</v>
      </c>
      <c r="S835" s="104">
        <f t="shared" ref="S835" si="2826">W835</f>
        <v>370</v>
      </c>
      <c r="T835" s="104"/>
      <c r="U835" s="104">
        <f>[9]data!V833</f>
        <v>360</v>
      </c>
      <c r="V835" s="104">
        <v>370</v>
      </c>
      <c r="W835" s="104">
        <v>370</v>
      </c>
      <c r="X835" s="104"/>
      <c r="Y835" s="104">
        <f t="shared" ref="Y835" si="2827">E835*2.20462/2.24</f>
        <v>273.60908928571422</v>
      </c>
      <c r="Z835" s="104">
        <f t="shared" ref="Z835" si="2828">F835*2.20462/2.24</f>
        <v>270.65647321428565</v>
      </c>
      <c r="AA835" s="104">
        <f t="shared" ref="AA835" si="2829">G835*2.20462/2.24</f>
        <v>255.89339285714283</v>
      </c>
      <c r="AB835" s="104"/>
      <c r="AC835" s="104"/>
      <c r="AD835" s="104">
        <f t="shared" ref="AD835" si="2830">J835*2.20462/2.24</f>
        <v>260.8144196428571</v>
      </c>
      <c r="AE835" s="104"/>
      <c r="AF835" s="104"/>
      <c r="AG835" s="104">
        <f t="shared" ref="AG835" si="2831">M835*2.20462/2.24</f>
        <v>278.53011607142849</v>
      </c>
      <c r="AH835" s="104">
        <f t="shared" ref="AH835" si="2832">N835*2.20462/2.24</f>
        <v>290.34058035714281</v>
      </c>
      <c r="AI835" s="104">
        <f t="shared" ref="AI835" si="2833">O835*2.20462/2.24</f>
        <v>285.41955357142854</v>
      </c>
      <c r="AJ835" s="104"/>
      <c r="AK835" s="104">
        <f t="shared" ref="AK835" si="2834">Q835*2.20462/2.24</f>
        <v>354.31392857142851</v>
      </c>
      <c r="AL835" s="104">
        <f t="shared" ref="AL835" si="2835">R835*2.20462/2.24</f>
        <v>344.47187499999995</v>
      </c>
      <c r="AM835" s="104">
        <f t="shared" ref="AM835" si="2836">S835*2.20462/2.24</f>
        <v>364.15598214285711</v>
      </c>
      <c r="AN835" s="104"/>
      <c r="AO835" s="104">
        <f t="shared" ref="AO835" si="2837">U835*2.20462/2.24</f>
        <v>354.31392857142851</v>
      </c>
      <c r="AP835" s="104">
        <f t="shared" ref="AP835" si="2838">V835*2.20462/2.24</f>
        <v>364.15598214285711</v>
      </c>
      <c r="AQ835" s="104">
        <f t="shared" ref="AQ835" si="2839">W835*2.20462/2.24</f>
        <v>364.15598214285711</v>
      </c>
      <c r="AR835" s="104"/>
      <c r="AS835" s="104">
        <v>130</v>
      </c>
      <c r="AT835" s="224">
        <v>43015</v>
      </c>
      <c r="AU835" s="3">
        <v>240</v>
      </c>
    </row>
    <row r="836" spans="1:53" ht="14.5">
      <c r="A836" s="16">
        <f t="shared" si="2641"/>
        <v>42934</v>
      </c>
      <c r="B836" s="1">
        <f t="shared" ref="B836" si="2840">MONTH(A836)</f>
        <v>7</v>
      </c>
      <c r="C836" s="1">
        <f t="shared" ref="C836" si="2841">YEAR(A836)</f>
        <v>2017</v>
      </c>
      <c r="D836" s="1" t="str">
        <f t="shared" ref="D836" si="2842">B836&amp;C836</f>
        <v>72017</v>
      </c>
      <c r="E836" s="3">
        <f>[9]data!J834</f>
        <v>278</v>
      </c>
      <c r="F836" s="3">
        <f>[9]data!I834</f>
        <v>275</v>
      </c>
      <c r="G836" s="3">
        <f>[9]data!K834</f>
        <v>260</v>
      </c>
      <c r="J836" s="3">
        <f>[9]data!Q834</f>
        <v>265</v>
      </c>
      <c r="M836" s="3">
        <f>[9]data!C834</f>
        <v>283</v>
      </c>
      <c r="N836" s="3">
        <f>[9]data!B834</f>
        <v>295</v>
      </c>
      <c r="O836" s="3">
        <f>[9]data!D834</f>
        <v>290</v>
      </c>
      <c r="Q836" s="3">
        <f t="shared" ref="Q836" si="2843">U836</f>
        <v>360</v>
      </c>
      <c r="R836" s="104">
        <v>350</v>
      </c>
      <c r="S836" s="104">
        <f t="shared" ref="S836" si="2844">W836</f>
        <v>370</v>
      </c>
      <c r="T836" s="104"/>
      <c r="U836" s="104">
        <f>[9]data!V834</f>
        <v>360</v>
      </c>
      <c r="V836" s="104">
        <v>370</v>
      </c>
      <c r="W836" s="104">
        <v>370</v>
      </c>
      <c r="X836" s="104"/>
      <c r="Y836" s="104">
        <f t="shared" ref="Y836" si="2845">E836*2.20462/2.24</f>
        <v>273.60908928571422</v>
      </c>
      <c r="Z836" s="104">
        <f t="shared" ref="Z836" si="2846">F836*2.20462/2.24</f>
        <v>270.65647321428565</v>
      </c>
      <c r="AA836" s="104">
        <f t="shared" ref="AA836" si="2847">G836*2.20462/2.24</f>
        <v>255.89339285714283</v>
      </c>
      <c r="AB836" s="104"/>
      <c r="AC836" s="104"/>
      <c r="AD836" s="104">
        <f t="shared" ref="AD836" si="2848">J836*2.20462/2.24</f>
        <v>260.8144196428571</v>
      </c>
      <c r="AE836" s="104"/>
      <c r="AF836" s="104"/>
      <c r="AG836" s="104">
        <f t="shared" ref="AG836" si="2849">M836*2.20462/2.24</f>
        <v>278.53011607142849</v>
      </c>
      <c r="AH836" s="104">
        <f t="shared" ref="AH836" si="2850">N836*2.20462/2.24</f>
        <v>290.34058035714281</v>
      </c>
      <c r="AI836" s="104">
        <f t="shared" ref="AI836" si="2851">O836*2.20462/2.24</f>
        <v>285.41955357142854</v>
      </c>
      <c r="AJ836" s="104"/>
      <c r="AK836" s="104">
        <f t="shared" ref="AK836" si="2852">Q836*2.20462/2.24</f>
        <v>354.31392857142851</v>
      </c>
      <c r="AL836" s="104">
        <f t="shared" ref="AL836" si="2853">R836*2.20462/2.24</f>
        <v>344.47187499999995</v>
      </c>
      <c r="AM836" s="104">
        <f t="shared" ref="AM836" si="2854">S836*2.20462/2.24</f>
        <v>364.15598214285711</v>
      </c>
      <c r="AN836" s="104"/>
      <c r="AO836" s="104">
        <f t="shared" ref="AO836" si="2855">U836*2.20462/2.24</f>
        <v>354.31392857142851</v>
      </c>
      <c r="AP836" s="104">
        <f t="shared" ref="AP836" si="2856">V836*2.20462/2.24</f>
        <v>364.15598214285711</v>
      </c>
      <c r="AQ836" s="104">
        <f t="shared" ref="AQ836" si="2857">W836*2.20462/2.24</f>
        <v>364.15598214285711</v>
      </c>
      <c r="AR836" s="104"/>
      <c r="AS836" s="104">
        <v>130</v>
      </c>
      <c r="AT836" s="148" t="s">
        <v>646</v>
      </c>
      <c r="AU836" s="3">
        <v>240</v>
      </c>
      <c r="AV836" s="3">
        <v>230</v>
      </c>
      <c r="AW836" s="3">
        <v>250</v>
      </c>
      <c r="AX836" s="3">
        <v>425</v>
      </c>
      <c r="AY836" s="3">
        <v>430</v>
      </c>
      <c r="AZ836" s="3">
        <v>420</v>
      </c>
      <c r="BA836" s="3">
        <v>430</v>
      </c>
    </row>
    <row r="837" spans="1:53" ht="14.5">
      <c r="A837" s="16">
        <f t="shared" si="2641"/>
        <v>42941</v>
      </c>
      <c r="B837" s="1">
        <f t="shared" ref="B837" si="2858">MONTH(A837)</f>
        <v>7</v>
      </c>
      <c r="C837" s="1">
        <f t="shared" ref="C837" si="2859">YEAR(A837)</f>
        <v>2017</v>
      </c>
      <c r="D837" s="1" t="str">
        <f t="shared" ref="D837" si="2860">B837&amp;C837</f>
        <v>72017</v>
      </c>
      <c r="E837" s="3">
        <f>[9]data!J835</f>
        <v>278</v>
      </c>
      <c r="F837" s="3">
        <f>[9]data!I835</f>
        <v>275</v>
      </c>
      <c r="G837" s="3">
        <f>[9]data!K835</f>
        <v>260</v>
      </c>
      <c r="J837" s="3">
        <f>[9]data!Q835</f>
        <v>265</v>
      </c>
      <c r="M837" s="3">
        <f>[9]data!C835</f>
        <v>283</v>
      </c>
      <c r="N837" s="3">
        <f>[9]data!B835</f>
        <v>295</v>
      </c>
      <c r="O837" s="3">
        <f>[9]data!D835</f>
        <v>290</v>
      </c>
      <c r="Q837" s="3">
        <f t="shared" ref="Q837" si="2861">U837</f>
        <v>360</v>
      </c>
      <c r="R837" s="104">
        <v>350</v>
      </c>
      <c r="S837" s="104">
        <f t="shared" ref="S837" si="2862">W837</f>
        <v>370</v>
      </c>
      <c r="T837" s="104"/>
      <c r="U837" s="104">
        <f>[9]data!V835</f>
        <v>360</v>
      </c>
      <c r="V837" s="104">
        <v>370</v>
      </c>
      <c r="W837" s="104">
        <v>370</v>
      </c>
      <c r="X837" s="104"/>
      <c r="Y837" s="104">
        <f t="shared" ref="Y837" si="2863">E837*2.20462/2.24</f>
        <v>273.60908928571422</v>
      </c>
      <c r="Z837" s="104">
        <f t="shared" ref="Z837" si="2864">F837*2.20462/2.24</f>
        <v>270.65647321428565</v>
      </c>
      <c r="AA837" s="104">
        <f t="shared" ref="AA837" si="2865">G837*2.20462/2.24</f>
        <v>255.89339285714283</v>
      </c>
      <c r="AB837" s="104"/>
      <c r="AC837" s="104"/>
      <c r="AD837" s="104">
        <f t="shared" ref="AD837" si="2866">J837*2.20462/2.24</f>
        <v>260.8144196428571</v>
      </c>
      <c r="AE837" s="104"/>
      <c r="AF837" s="104"/>
      <c r="AG837" s="104">
        <f t="shared" ref="AG837" si="2867">M837*2.20462/2.24</f>
        <v>278.53011607142849</v>
      </c>
      <c r="AH837" s="104">
        <f t="shared" ref="AH837" si="2868">N837*2.20462/2.24</f>
        <v>290.34058035714281</v>
      </c>
      <c r="AI837" s="104">
        <f t="shared" ref="AI837" si="2869">O837*2.20462/2.24</f>
        <v>285.41955357142854</v>
      </c>
      <c r="AJ837" s="104"/>
      <c r="AK837" s="104">
        <f t="shared" ref="AK837" si="2870">Q837*2.20462/2.24</f>
        <v>354.31392857142851</v>
      </c>
      <c r="AL837" s="104">
        <f t="shared" ref="AL837" si="2871">R837*2.20462/2.24</f>
        <v>344.47187499999995</v>
      </c>
      <c r="AM837" s="104">
        <f t="shared" ref="AM837" si="2872">S837*2.20462/2.24</f>
        <v>364.15598214285711</v>
      </c>
      <c r="AN837" s="104"/>
      <c r="AO837" s="104">
        <f t="shared" ref="AO837" si="2873">U837*2.20462/2.24</f>
        <v>354.31392857142851</v>
      </c>
      <c r="AP837" s="104">
        <f t="shared" ref="AP837" si="2874">V837*2.20462/2.24</f>
        <v>364.15598214285711</v>
      </c>
      <c r="AQ837" s="104">
        <f t="shared" ref="AQ837" si="2875">W837*2.20462/2.24</f>
        <v>364.15598214285711</v>
      </c>
      <c r="AR837" s="104"/>
      <c r="AS837" s="104">
        <v>130</v>
      </c>
      <c r="AT837" s="148" t="s">
        <v>647</v>
      </c>
      <c r="AU837" s="3">
        <v>240</v>
      </c>
      <c r="AV837" s="3">
        <v>230</v>
      </c>
      <c r="AW837" s="3">
        <v>250</v>
      </c>
      <c r="AX837" s="3">
        <v>425</v>
      </c>
      <c r="AY837" s="3">
        <v>430</v>
      </c>
      <c r="AZ837" s="3">
        <v>420</v>
      </c>
      <c r="BA837" s="3">
        <v>430</v>
      </c>
    </row>
    <row r="838" spans="1:53" ht="14.5">
      <c r="A838" s="16">
        <f t="shared" si="2641"/>
        <v>42948</v>
      </c>
      <c r="B838" s="1">
        <f t="shared" ref="B838" si="2876">MONTH(A838)</f>
        <v>8</v>
      </c>
      <c r="C838" s="1">
        <f t="shared" ref="C838" si="2877">YEAR(A838)</f>
        <v>2017</v>
      </c>
      <c r="D838" s="1" t="str">
        <f t="shared" ref="D838" si="2878">B838&amp;C838</f>
        <v>82017</v>
      </c>
      <c r="E838" s="3">
        <f>[9]data!J836</f>
        <v>278</v>
      </c>
      <c r="F838" s="3">
        <f>[9]data!I836</f>
        <v>275</v>
      </c>
      <c r="G838" s="3">
        <f>[9]data!K836</f>
        <v>260</v>
      </c>
      <c r="J838" s="3">
        <f>[9]data!Q836</f>
        <v>265</v>
      </c>
      <c r="M838" s="3">
        <f>[9]data!C836</f>
        <v>283</v>
      </c>
      <c r="N838" s="3">
        <f>[9]data!B836</f>
        <v>295</v>
      </c>
      <c r="O838" s="3">
        <f>[9]data!D836</f>
        <v>290</v>
      </c>
      <c r="Q838" s="3">
        <f t="shared" ref="Q838" si="2879">U838</f>
        <v>360</v>
      </c>
      <c r="R838" s="104">
        <v>350</v>
      </c>
      <c r="S838" s="104">
        <f t="shared" ref="S838" si="2880">W838</f>
        <v>370</v>
      </c>
      <c r="T838" s="104"/>
      <c r="U838" s="104">
        <f>[9]data!V836</f>
        <v>360</v>
      </c>
      <c r="V838" s="104">
        <v>370</v>
      </c>
      <c r="W838" s="104">
        <v>370</v>
      </c>
      <c r="X838" s="104"/>
      <c r="Y838" s="104">
        <f t="shared" ref="Y838" si="2881">E838*2.20462/2.24</f>
        <v>273.60908928571422</v>
      </c>
      <c r="Z838" s="104">
        <f t="shared" ref="Z838" si="2882">F838*2.20462/2.24</f>
        <v>270.65647321428565</v>
      </c>
      <c r="AA838" s="104">
        <f t="shared" ref="AA838" si="2883">G838*2.20462/2.24</f>
        <v>255.89339285714283</v>
      </c>
      <c r="AB838" s="104"/>
      <c r="AC838" s="104"/>
      <c r="AD838" s="104">
        <f t="shared" ref="AD838" si="2884">J838*2.20462/2.24</f>
        <v>260.8144196428571</v>
      </c>
      <c r="AE838" s="104"/>
      <c r="AF838" s="104"/>
      <c r="AG838" s="104">
        <f t="shared" ref="AG838" si="2885">M838*2.20462/2.24</f>
        <v>278.53011607142849</v>
      </c>
      <c r="AH838" s="104">
        <f t="shared" ref="AH838" si="2886">N838*2.20462/2.24</f>
        <v>290.34058035714281</v>
      </c>
      <c r="AI838" s="104">
        <f t="shared" ref="AI838" si="2887">O838*2.20462/2.24</f>
        <v>285.41955357142854</v>
      </c>
      <c r="AJ838" s="104"/>
      <c r="AK838" s="104">
        <f t="shared" ref="AK838" si="2888">Q838*2.20462/2.24</f>
        <v>354.31392857142851</v>
      </c>
      <c r="AL838" s="104">
        <f t="shared" ref="AL838" si="2889">R838*2.20462/2.24</f>
        <v>344.47187499999995</v>
      </c>
      <c r="AM838" s="104">
        <f t="shared" ref="AM838" si="2890">S838*2.20462/2.24</f>
        <v>364.15598214285711</v>
      </c>
      <c r="AN838" s="104"/>
      <c r="AO838" s="104">
        <f t="shared" ref="AO838" si="2891">U838*2.20462/2.24</f>
        <v>354.31392857142851</v>
      </c>
      <c r="AP838" s="104">
        <f t="shared" ref="AP838" si="2892">V838*2.20462/2.24</f>
        <v>364.15598214285711</v>
      </c>
      <c r="AQ838" s="104">
        <f t="shared" ref="AQ838" si="2893">W838*2.20462/2.24</f>
        <v>364.15598214285711</v>
      </c>
      <c r="AR838" s="104"/>
      <c r="AS838" s="104">
        <v>130</v>
      </c>
      <c r="AT838" s="148" t="s">
        <v>648</v>
      </c>
      <c r="AU838" s="3">
        <v>240</v>
      </c>
      <c r="AV838" s="3">
        <v>230</v>
      </c>
      <c r="AW838" s="3">
        <v>250</v>
      </c>
      <c r="AX838" s="3">
        <v>425</v>
      </c>
      <c r="AY838" s="3">
        <v>430</v>
      </c>
      <c r="AZ838" s="3">
        <v>420</v>
      </c>
      <c r="BA838" s="3">
        <v>430</v>
      </c>
    </row>
    <row r="839" spans="1:53" ht="14.5">
      <c r="A839" s="16">
        <f>A838+6</f>
        <v>42954</v>
      </c>
      <c r="B839" s="1">
        <f t="shared" ref="B839" si="2894">MONTH(A839)</f>
        <v>8</v>
      </c>
      <c r="C839" s="1">
        <f t="shared" ref="C839" si="2895">YEAR(A839)</f>
        <v>2017</v>
      </c>
      <c r="D839" s="1" t="str">
        <f t="shared" ref="D839" si="2896">B839&amp;C839</f>
        <v>82017</v>
      </c>
      <c r="E839" s="3">
        <f>[9]data!J837</f>
        <v>288</v>
      </c>
      <c r="F839" s="3">
        <f>[9]data!I837</f>
        <v>295</v>
      </c>
      <c r="G839" s="3">
        <f>[9]data!K837</f>
        <v>285</v>
      </c>
      <c r="J839" s="3">
        <f>[9]data!Q837</f>
        <v>285</v>
      </c>
      <c r="M839" s="3">
        <f>[9]data!C837</f>
        <v>293</v>
      </c>
      <c r="N839" s="3">
        <f>[9]data!B837</f>
        <v>315</v>
      </c>
      <c r="O839" s="3">
        <f>[9]data!D837</f>
        <v>315</v>
      </c>
      <c r="Q839" s="3">
        <f t="shared" ref="Q839" si="2897">U839</f>
        <v>373</v>
      </c>
      <c r="R839" s="104">
        <v>360</v>
      </c>
      <c r="S839" s="104">
        <v>390</v>
      </c>
      <c r="T839" s="104"/>
      <c r="U839" s="104">
        <f>[9]data!V837</f>
        <v>373</v>
      </c>
      <c r="V839" s="104">
        <v>380</v>
      </c>
      <c r="W839" s="104">
        <v>390</v>
      </c>
      <c r="X839" s="104"/>
      <c r="Y839" s="104">
        <f t="shared" ref="Y839" si="2898">E839*2.20462/2.24</f>
        <v>283.45114285714277</v>
      </c>
      <c r="Z839" s="104">
        <f t="shared" ref="Z839" si="2899">F839*2.20462/2.24</f>
        <v>290.34058035714281</v>
      </c>
      <c r="AA839" s="104">
        <f t="shared" ref="AA839" si="2900">G839*2.20462/2.24</f>
        <v>280.49852678571426</v>
      </c>
      <c r="AB839" s="104"/>
      <c r="AC839" s="104"/>
      <c r="AD839" s="104">
        <f t="shared" ref="AD839" si="2901">J839*2.20462/2.24</f>
        <v>280.49852678571426</v>
      </c>
      <c r="AE839" s="104"/>
      <c r="AF839" s="104"/>
      <c r="AG839" s="104">
        <f t="shared" ref="AG839" si="2902">M839*2.20462/2.24</f>
        <v>288.37216964285705</v>
      </c>
      <c r="AH839" s="104">
        <f t="shared" ref="AH839" si="2903">N839*2.20462/2.24</f>
        <v>310.02468749999997</v>
      </c>
      <c r="AI839" s="104">
        <f t="shared" ref="AI839" si="2904">O839*2.20462/2.24</f>
        <v>310.02468749999997</v>
      </c>
      <c r="AJ839" s="104"/>
      <c r="AK839" s="104">
        <f t="shared" ref="AK839" si="2905">Q839*2.20462/2.24</f>
        <v>367.10859821428562</v>
      </c>
      <c r="AL839" s="104">
        <f t="shared" ref="AL839" si="2906">R839*2.20462/2.24</f>
        <v>354.31392857142851</v>
      </c>
      <c r="AM839" s="104">
        <f t="shared" ref="AM839" si="2907">S839*2.20462/2.24</f>
        <v>383.84008928571421</v>
      </c>
      <c r="AN839" s="104"/>
      <c r="AO839" s="104">
        <f t="shared" ref="AO839" si="2908">U839*2.20462/2.24</f>
        <v>367.10859821428562</v>
      </c>
      <c r="AP839" s="104">
        <f t="shared" ref="AP839" si="2909">V839*2.20462/2.24</f>
        <v>373.99803571428566</v>
      </c>
      <c r="AQ839" s="104">
        <f t="shared" ref="AQ839" si="2910">W839*2.20462/2.24</f>
        <v>383.84008928571421</v>
      </c>
      <c r="AR839" s="104"/>
      <c r="AS839" s="104">
        <v>140</v>
      </c>
      <c r="AT839" s="224">
        <v>42924</v>
      </c>
      <c r="AU839" s="3">
        <v>240</v>
      </c>
      <c r="AV839" s="3">
        <v>230</v>
      </c>
      <c r="AW839" s="3">
        <v>250</v>
      </c>
      <c r="AX839" s="3">
        <v>425</v>
      </c>
      <c r="AY839" s="3">
        <v>430</v>
      </c>
      <c r="AZ839" s="3">
        <v>420</v>
      </c>
      <c r="BA839" s="3">
        <v>430</v>
      </c>
    </row>
    <row r="840" spans="1:53" ht="14.5">
      <c r="A840" s="16">
        <f t="shared" ref="A840:A896" si="2911">A839+7</f>
        <v>42961</v>
      </c>
      <c r="B840" s="1">
        <f t="shared" ref="B840" si="2912">MONTH(A840)</f>
        <v>8</v>
      </c>
      <c r="C840" s="1">
        <f t="shared" ref="C840" si="2913">YEAR(A840)</f>
        <v>2017</v>
      </c>
      <c r="D840" s="1" t="str">
        <f t="shared" ref="D840" si="2914">B840&amp;C840</f>
        <v>82017</v>
      </c>
      <c r="E840" s="3">
        <f>[9]data!J838</f>
        <v>288</v>
      </c>
      <c r="F840" s="3">
        <f>[9]data!I838</f>
        <v>295</v>
      </c>
      <c r="G840" s="3">
        <f>[9]data!K838</f>
        <v>285</v>
      </c>
      <c r="J840" s="3">
        <f>[9]data!Q838</f>
        <v>285</v>
      </c>
      <c r="M840" s="3">
        <f>[9]data!C838</f>
        <v>293</v>
      </c>
      <c r="N840" s="3">
        <f>[9]data!B838</f>
        <v>315</v>
      </c>
      <c r="O840" s="3">
        <f>[9]data!D838</f>
        <v>315</v>
      </c>
      <c r="Q840" s="3">
        <f t="shared" ref="Q840" si="2915">U840</f>
        <v>373</v>
      </c>
      <c r="R840" s="104">
        <v>360</v>
      </c>
      <c r="S840" s="104">
        <v>390</v>
      </c>
      <c r="T840" s="104"/>
      <c r="U840" s="104">
        <f>[9]data!V838</f>
        <v>373</v>
      </c>
      <c r="V840" s="104">
        <v>380</v>
      </c>
      <c r="W840" s="104">
        <v>390</v>
      </c>
      <c r="X840" s="104"/>
      <c r="Y840" s="104">
        <f t="shared" ref="Y840" si="2916">E840*2.20462/2.24</f>
        <v>283.45114285714277</v>
      </c>
      <c r="Z840" s="104">
        <f t="shared" ref="Z840" si="2917">F840*2.20462/2.24</f>
        <v>290.34058035714281</v>
      </c>
      <c r="AA840" s="104">
        <f t="shared" ref="AA840" si="2918">G840*2.20462/2.24</f>
        <v>280.49852678571426</v>
      </c>
      <c r="AB840" s="104"/>
      <c r="AC840" s="104"/>
      <c r="AD840" s="104">
        <f t="shared" ref="AD840" si="2919">J840*2.20462/2.24</f>
        <v>280.49852678571426</v>
      </c>
      <c r="AE840" s="104"/>
      <c r="AF840" s="104"/>
      <c r="AG840" s="104">
        <f t="shared" ref="AG840" si="2920">M840*2.20462/2.24</f>
        <v>288.37216964285705</v>
      </c>
      <c r="AH840" s="104">
        <f t="shared" ref="AH840" si="2921">N840*2.20462/2.24</f>
        <v>310.02468749999997</v>
      </c>
      <c r="AI840" s="104">
        <f t="shared" ref="AI840" si="2922">O840*2.20462/2.24</f>
        <v>310.02468749999997</v>
      </c>
      <c r="AJ840" s="104"/>
      <c r="AK840" s="104">
        <f t="shared" ref="AK840" si="2923">Q840*2.20462/2.24</f>
        <v>367.10859821428562</v>
      </c>
      <c r="AL840" s="104">
        <f t="shared" ref="AL840" si="2924">R840*2.20462/2.24</f>
        <v>354.31392857142851</v>
      </c>
      <c r="AM840" s="104">
        <f t="shared" ref="AM840" si="2925">S840*2.20462/2.24</f>
        <v>383.84008928571421</v>
      </c>
      <c r="AN840" s="104"/>
      <c r="AO840" s="104">
        <f t="shared" ref="AO840" si="2926">U840*2.20462/2.24</f>
        <v>367.10859821428562</v>
      </c>
      <c r="AP840" s="104">
        <f t="shared" ref="AP840" si="2927">V840*2.20462/2.24</f>
        <v>373.99803571428566</v>
      </c>
      <c r="AQ840" s="104">
        <f t="shared" ref="AQ840" si="2928">W840*2.20462/2.24</f>
        <v>383.84008928571421</v>
      </c>
      <c r="AR840" s="104"/>
      <c r="AS840" s="104">
        <v>140</v>
      </c>
      <c r="AT840" s="148" t="s">
        <v>649</v>
      </c>
      <c r="AU840" s="3">
        <v>240</v>
      </c>
      <c r="AV840" s="3">
        <v>230</v>
      </c>
      <c r="AW840" s="3">
        <v>250</v>
      </c>
      <c r="AX840" s="3">
        <v>425</v>
      </c>
      <c r="AY840" s="3">
        <v>430</v>
      </c>
      <c r="AZ840" s="3">
        <v>420</v>
      </c>
      <c r="BA840" s="3">
        <v>430</v>
      </c>
    </row>
    <row r="841" spans="1:53" ht="14.5">
      <c r="A841" s="16">
        <f t="shared" si="2911"/>
        <v>42968</v>
      </c>
      <c r="B841" s="1">
        <f t="shared" ref="B841" si="2929">MONTH(A841)</f>
        <v>8</v>
      </c>
      <c r="C841" s="1">
        <f t="shared" ref="C841" si="2930">YEAR(A841)</f>
        <v>2017</v>
      </c>
      <c r="D841" s="1" t="str">
        <f t="shared" ref="D841" si="2931">B841&amp;C841</f>
        <v>82017</v>
      </c>
      <c r="E841" s="3">
        <f>[9]data!J839</f>
        <v>288</v>
      </c>
      <c r="F841" s="3">
        <f>[9]data!I839</f>
        <v>295</v>
      </c>
      <c r="G841" s="3">
        <f>[9]data!K839</f>
        <v>285</v>
      </c>
      <c r="J841" s="3">
        <f>[9]data!Q839</f>
        <v>285</v>
      </c>
      <c r="M841" s="3">
        <f>[9]data!C839</f>
        <v>293</v>
      </c>
      <c r="N841" s="3">
        <f>[9]data!B839</f>
        <v>315</v>
      </c>
      <c r="O841" s="3">
        <f>[9]data!D839</f>
        <v>315</v>
      </c>
      <c r="Q841" s="3">
        <f t="shared" ref="Q841" si="2932">U841</f>
        <v>373</v>
      </c>
      <c r="R841" s="104">
        <v>360</v>
      </c>
      <c r="S841" s="104">
        <v>390</v>
      </c>
      <c r="T841" s="104"/>
      <c r="U841" s="104">
        <f>[9]data!V839</f>
        <v>373</v>
      </c>
      <c r="V841" s="104">
        <v>380</v>
      </c>
      <c r="W841" s="104">
        <v>390</v>
      </c>
      <c r="X841" s="104"/>
      <c r="Y841" s="104">
        <f t="shared" ref="Y841" si="2933">E841*2.20462/2.24</f>
        <v>283.45114285714277</v>
      </c>
      <c r="Z841" s="104">
        <f t="shared" ref="Z841" si="2934">F841*2.20462/2.24</f>
        <v>290.34058035714281</v>
      </c>
      <c r="AA841" s="104">
        <f t="shared" ref="AA841" si="2935">G841*2.20462/2.24</f>
        <v>280.49852678571426</v>
      </c>
      <c r="AB841" s="104"/>
      <c r="AC841" s="104"/>
      <c r="AD841" s="104">
        <f t="shared" ref="AD841" si="2936">J841*2.20462/2.24</f>
        <v>280.49852678571426</v>
      </c>
      <c r="AE841" s="104"/>
      <c r="AF841" s="104"/>
      <c r="AG841" s="104">
        <f t="shared" ref="AG841" si="2937">M841*2.20462/2.24</f>
        <v>288.37216964285705</v>
      </c>
      <c r="AH841" s="104">
        <f t="shared" ref="AH841" si="2938">N841*2.20462/2.24</f>
        <v>310.02468749999997</v>
      </c>
      <c r="AI841" s="104">
        <f t="shared" ref="AI841" si="2939">O841*2.20462/2.24</f>
        <v>310.02468749999997</v>
      </c>
      <c r="AJ841" s="104"/>
      <c r="AK841" s="104">
        <f t="shared" ref="AK841" si="2940">Q841*2.20462/2.24</f>
        <v>367.10859821428562</v>
      </c>
      <c r="AL841" s="104">
        <f t="shared" ref="AL841" si="2941">R841*2.20462/2.24</f>
        <v>354.31392857142851</v>
      </c>
      <c r="AM841" s="104">
        <f t="shared" ref="AM841" si="2942">S841*2.20462/2.24</f>
        <v>383.84008928571421</v>
      </c>
      <c r="AN841" s="104"/>
      <c r="AO841" s="104">
        <f t="shared" ref="AO841" si="2943">U841*2.20462/2.24</f>
        <v>367.10859821428562</v>
      </c>
      <c r="AP841" s="104">
        <f t="shared" ref="AP841" si="2944">V841*2.20462/2.24</f>
        <v>373.99803571428566</v>
      </c>
      <c r="AQ841" s="104">
        <f t="shared" ref="AQ841" si="2945">W841*2.20462/2.24</f>
        <v>383.84008928571421</v>
      </c>
      <c r="AR841" s="104"/>
      <c r="AS841" s="104">
        <v>140</v>
      </c>
      <c r="AT841" s="148" t="s">
        <v>650</v>
      </c>
      <c r="AU841" s="3">
        <v>240</v>
      </c>
      <c r="AV841" s="3">
        <v>230</v>
      </c>
      <c r="AW841" s="3">
        <v>250</v>
      </c>
      <c r="AX841" s="3">
        <v>425</v>
      </c>
      <c r="AY841" s="3">
        <v>430</v>
      </c>
      <c r="AZ841" s="3">
        <v>420</v>
      </c>
      <c r="BA841" s="3">
        <v>430</v>
      </c>
    </row>
    <row r="842" spans="1:53" ht="14.5">
      <c r="A842" s="16">
        <f t="shared" si="2911"/>
        <v>42975</v>
      </c>
      <c r="B842" s="1">
        <f t="shared" ref="B842:B894" si="2946">MONTH(A842)</f>
        <v>8</v>
      </c>
      <c r="C842" s="1">
        <f t="shared" ref="C842:C894" si="2947">YEAR(A842)</f>
        <v>2017</v>
      </c>
      <c r="D842" s="1" t="str">
        <f t="shared" ref="D842:D894" si="2948">B842&amp;C842</f>
        <v>82017</v>
      </c>
      <c r="E842" s="3">
        <f>[9]data!J840</f>
        <v>288</v>
      </c>
      <c r="F842" s="3">
        <f>[9]data!I840</f>
        <v>295</v>
      </c>
      <c r="G842" s="3">
        <f>[9]data!K840</f>
        <v>285</v>
      </c>
      <c r="J842" s="3">
        <f>[9]data!Q840</f>
        <v>285</v>
      </c>
      <c r="M842" s="3">
        <f>[9]data!C840</f>
        <v>293</v>
      </c>
      <c r="N842" s="3">
        <f>[9]data!B840</f>
        <v>315</v>
      </c>
      <c r="O842" s="3">
        <f>[9]data!D840</f>
        <v>315</v>
      </c>
      <c r="Q842" s="3">
        <f t="shared" ref="Q842" si="2949">U842</f>
        <v>373</v>
      </c>
      <c r="R842" s="104">
        <v>360</v>
      </c>
      <c r="S842" s="104">
        <v>390</v>
      </c>
      <c r="T842" s="104"/>
      <c r="U842" s="104">
        <f>[9]data!V840</f>
        <v>373</v>
      </c>
      <c r="V842" s="104">
        <v>380</v>
      </c>
      <c r="W842" s="104">
        <v>390</v>
      </c>
      <c r="X842" s="104"/>
      <c r="Y842" s="104">
        <f t="shared" ref="Y842" si="2950">E842*2.20462/2.24</f>
        <v>283.45114285714277</v>
      </c>
      <c r="Z842" s="104">
        <f t="shared" ref="Z842" si="2951">F842*2.20462/2.24</f>
        <v>290.34058035714281</v>
      </c>
      <c r="AA842" s="104">
        <f t="shared" ref="AA842" si="2952">G842*2.20462/2.24</f>
        <v>280.49852678571426</v>
      </c>
      <c r="AB842" s="104"/>
      <c r="AC842" s="104"/>
      <c r="AD842" s="104">
        <f t="shared" ref="AD842" si="2953">J842*2.20462/2.24</f>
        <v>280.49852678571426</v>
      </c>
      <c r="AE842" s="104"/>
      <c r="AF842" s="104"/>
      <c r="AG842" s="104">
        <f t="shared" ref="AG842" si="2954">M842*2.20462/2.24</f>
        <v>288.37216964285705</v>
      </c>
      <c r="AH842" s="104">
        <f t="shared" ref="AH842" si="2955">N842*2.20462/2.24</f>
        <v>310.02468749999997</v>
      </c>
      <c r="AI842" s="104">
        <f t="shared" ref="AI842" si="2956">O842*2.20462/2.24</f>
        <v>310.02468749999997</v>
      </c>
      <c r="AJ842" s="104"/>
      <c r="AK842" s="104">
        <f t="shared" ref="AK842" si="2957">Q842*2.20462/2.24</f>
        <v>367.10859821428562</v>
      </c>
      <c r="AL842" s="104">
        <f t="shared" ref="AL842" si="2958">R842*2.20462/2.24</f>
        <v>354.31392857142851</v>
      </c>
      <c r="AM842" s="104">
        <f t="shared" ref="AM842" si="2959">S842*2.20462/2.24</f>
        <v>383.84008928571421</v>
      </c>
      <c r="AN842" s="104"/>
      <c r="AO842" s="104">
        <f t="shared" ref="AO842" si="2960">U842*2.20462/2.24</f>
        <v>367.10859821428562</v>
      </c>
      <c r="AP842" s="104">
        <f t="shared" ref="AP842" si="2961">V842*2.20462/2.24</f>
        <v>373.99803571428566</v>
      </c>
      <c r="AQ842" s="104">
        <f t="shared" ref="AQ842" si="2962">W842*2.20462/2.24</f>
        <v>383.84008928571421</v>
      </c>
      <c r="AR842" s="104"/>
      <c r="AS842" s="104">
        <v>140</v>
      </c>
      <c r="AT842" s="148" t="s">
        <v>651</v>
      </c>
      <c r="AU842" s="3">
        <v>240</v>
      </c>
      <c r="AV842" s="3">
        <v>230</v>
      </c>
      <c r="AW842" s="3">
        <v>250</v>
      </c>
      <c r="AX842" s="3">
        <v>425</v>
      </c>
      <c r="AY842" s="3">
        <v>430</v>
      </c>
      <c r="AZ842" s="3">
        <v>420</v>
      </c>
      <c r="BA842" s="3">
        <v>430</v>
      </c>
    </row>
    <row r="843" spans="1:53" ht="14.5">
      <c r="A843" s="16">
        <f t="shared" si="2911"/>
        <v>42982</v>
      </c>
      <c r="B843" s="1">
        <f t="shared" ref="B843" si="2963">MONTH(A843)</f>
        <v>9</v>
      </c>
      <c r="C843" s="1">
        <f t="shared" ref="C843" si="2964">YEAR(A843)</f>
        <v>2017</v>
      </c>
      <c r="D843" s="1" t="str">
        <f t="shared" ref="D843" si="2965">B843&amp;C843</f>
        <v>92017</v>
      </c>
      <c r="E843" s="3">
        <f>[9]data!J841</f>
        <v>288</v>
      </c>
      <c r="F843" s="3">
        <f>[9]data!I841</f>
        <v>295</v>
      </c>
      <c r="G843" s="3">
        <f>[9]data!K841</f>
        <v>285</v>
      </c>
      <c r="J843" s="3">
        <f>[9]data!Q841</f>
        <v>285</v>
      </c>
      <c r="M843" s="3">
        <f>[9]data!C841</f>
        <v>293</v>
      </c>
      <c r="N843" s="3">
        <f>[9]data!B841</f>
        <v>315</v>
      </c>
      <c r="O843" s="3">
        <f>[9]data!D841</f>
        <v>315</v>
      </c>
      <c r="Q843" s="3">
        <f t="shared" ref="Q843" si="2966">U843</f>
        <v>373</v>
      </c>
      <c r="R843" s="104">
        <v>360</v>
      </c>
      <c r="S843" s="104">
        <v>390</v>
      </c>
      <c r="T843" s="104"/>
      <c r="U843" s="104">
        <f>[9]data!V841</f>
        <v>373</v>
      </c>
      <c r="V843" s="104">
        <v>380</v>
      </c>
      <c r="W843" s="104">
        <v>390</v>
      </c>
      <c r="X843" s="104"/>
      <c r="Y843" s="104">
        <f t="shared" ref="Y843" si="2967">E843*2.20462/2.24</f>
        <v>283.45114285714277</v>
      </c>
      <c r="Z843" s="104">
        <f t="shared" ref="Z843" si="2968">F843*2.20462/2.24</f>
        <v>290.34058035714281</v>
      </c>
      <c r="AA843" s="104">
        <f t="shared" ref="AA843" si="2969">G843*2.20462/2.24</f>
        <v>280.49852678571426</v>
      </c>
      <c r="AB843" s="104"/>
      <c r="AC843" s="104"/>
      <c r="AD843" s="104">
        <f t="shared" ref="AD843" si="2970">J843*2.20462/2.24</f>
        <v>280.49852678571426</v>
      </c>
      <c r="AE843" s="104"/>
      <c r="AF843" s="104"/>
      <c r="AG843" s="104">
        <f t="shared" ref="AG843" si="2971">M843*2.20462/2.24</f>
        <v>288.37216964285705</v>
      </c>
      <c r="AH843" s="104">
        <f t="shared" ref="AH843" si="2972">N843*2.20462/2.24</f>
        <v>310.02468749999997</v>
      </c>
      <c r="AI843" s="104">
        <f t="shared" ref="AI843" si="2973">O843*2.20462/2.24</f>
        <v>310.02468749999997</v>
      </c>
      <c r="AJ843" s="104"/>
      <c r="AK843" s="104">
        <f t="shared" ref="AK843" si="2974">Q843*2.20462/2.24</f>
        <v>367.10859821428562</v>
      </c>
      <c r="AL843" s="104">
        <f t="shared" ref="AL843" si="2975">R843*2.20462/2.24</f>
        <v>354.31392857142851</v>
      </c>
      <c r="AM843" s="104">
        <f t="shared" ref="AM843" si="2976">S843*2.20462/2.24</f>
        <v>383.84008928571421</v>
      </c>
      <c r="AN843" s="104"/>
      <c r="AO843" s="104">
        <f t="shared" ref="AO843" si="2977">U843*2.20462/2.24</f>
        <v>367.10859821428562</v>
      </c>
      <c r="AP843" s="104">
        <f t="shared" ref="AP843" si="2978">V843*2.20462/2.24</f>
        <v>373.99803571428566</v>
      </c>
      <c r="AQ843" s="104">
        <f t="shared" ref="AQ843" si="2979">W843*2.20462/2.24</f>
        <v>383.84008928571421</v>
      </c>
      <c r="AR843" s="104"/>
      <c r="AS843" s="104">
        <v>140</v>
      </c>
      <c r="AT843" s="224">
        <v>42864</v>
      </c>
      <c r="AU843" s="3">
        <v>240</v>
      </c>
      <c r="AV843" s="3">
        <v>230</v>
      </c>
      <c r="AW843" s="3">
        <v>250</v>
      </c>
      <c r="AX843" s="3">
        <v>425</v>
      </c>
      <c r="AY843" s="3">
        <v>430</v>
      </c>
      <c r="AZ843" s="3">
        <v>420</v>
      </c>
      <c r="BA843" s="3">
        <v>430</v>
      </c>
    </row>
    <row r="844" spans="1:53" ht="14.5">
      <c r="A844" s="16">
        <f t="shared" si="2911"/>
        <v>42989</v>
      </c>
      <c r="B844" s="1">
        <f t="shared" ref="B844" si="2980">MONTH(A844)</f>
        <v>9</v>
      </c>
      <c r="C844" s="1">
        <f t="shared" ref="C844" si="2981">YEAR(A844)</f>
        <v>2017</v>
      </c>
      <c r="D844" s="1" t="str">
        <f t="shared" ref="D844" si="2982">B844&amp;C844</f>
        <v>92017</v>
      </c>
      <c r="E844" s="3">
        <f>[9]data!J842</f>
        <v>288</v>
      </c>
      <c r="F844" s="3">
        <f>[9]data!I842</f>
        <v>295</v>
      </c>
      <c r="G844" s="3">
        <f>[9]data!K842</f>
        <v>305</v>
      </c>
      <c r="J844" s="3">
        <f>[9]data!Q842</f>
        <v>285</v>
      </c>
      <c r="M844" s="3">
        <f>[9]data!C842</f>
        <v>293</v>
      </c>
      <c r="N844" s="3">
        <f>[9]data!B842</f>
        <v>315</v>
      </c>
      <c r="O844" s="3">
        <f>[9]data!D842</f>
        <v>328</v>
      </c>
      <c r="Q844" s="3">
        <f t="shared" ref="Q844" si="2983">U844</f>
        <v>373</v>
      </c>
      <c r="R844" s="104">
        <v>360</v>
      </c>
      <c r="S844" s="104">
        <v>390</v>
      </c>
      <c r="T844" s="104"/>
      <c r="U844" s="104">
        <f>[9]data!V842</f>
        <v>373</v>
      </c>
      <c r="V844" s="104">
        <v>380</v>
      </c>
      <c r="W844" s="104">
        <v>390</v>
      </c>
      <c r="X844" s="104"/>
      <c r="Y844" s="104">
        <f t="shared" ref="Y844" si="2984">E844*2.20462/2.24</f>
        <v>283.45114285714277</v>
      </c>
      <c r="Z844" s="104">
        <f t="shared" ref="Z844" si="2985">F844*2.20462/2.24</f>
        <v>290.34058035714281</v>
      </c>
      <c r="AA844" s="104">
        <f t="shared" ref="AA844" si="2986">G844*2.20462/2.24</f>
        <v>300.18263392857136</v>
      </c>
      <c r="AB844" s="104"/>
      <c r="AC844" s="104"/>
      <c r="AD844" s="104">
        <f t="shared" ref="AD844" si="2987">J844*2.20462/2.24</f>
        <v>280.49852678571426</v>
      </c>
      <c r="AE844" s="104"/>
      <c r="AF844" s="104"/>
      <c r="AG844" s="104">
        <f t="shared" ref="AG844" si="2988">M844*2.20462/2.24</f>
        <v>288.37216964285705</v>
      </c>
      <c r="AH844" s="104">
        <f t="shared" ref="AH844" si="2989">N844*2.20462/2.24</f>
        <v>310.02468749999997</v>
      </c>
      <c r="AI844" s="104">
        <f t="shared" ref="AI844" si="2990">O844*2.20462/2.24</f>
        <v>322.81935714285709</v>
      </c>
      <c r="AJ844" s="104"/>
      <c r="AK844" s="104">
        <f t="shared" ref="AK844" si="2991">Q844*2.20462/2.24</f>
        <v>367.10859821428562</v>
      </c>
      <c r="AL844" s="104">
        <f t="shared" ref="AL844" si="2992">R844*2.20462/2.24</f>
        <v>354.31392857142851</v>
      </c>
      <c r="AM844" s="104">
        <f t="shared" ref="AM844" si="2993">S844*2.20462/2.24</f>
        <v>383.84008928571421</v>
      </c>
      <c r="AN844" s="104"/>
      <c r="AO844" s="104">
        <f t="shared" ref="AO844" si="2994">U844*2.20462/2.24</f>
        <v>367.10859821428562</v>
      </c>
      <c r="AP844" s="104">
        <f t="shared" ref="AP844" si="2995">V844*2.20462/2.24</f>
        <v>373.99803571428566</v>
      </c>
      <c r="AQ844" s="104">
        <f t="shared" ref="AQ844" si="2996">W844*2.20462/2.24</f>
        <v>383.84008928571421</v>
      </c>
      <c r="AR844" s="104"/>
      <c r="AS844" s="104">
        <v>140</v>
      </c>
      <c r="AT844" s="224">
        <v>43048</v>
      </c>
      <c r="AU844" s="3">
        <v>240</v>
      </c>
      <c r="AV844" s="3">
        <v>230</v>
      </c>
      <c r="AW844" s="3">
        <v>250</v>
      </c>
      <c r="AX844" s="3">
        <v>405</v>
      </c>
      <c r="AY844" s="3">
        <v>410</v>
      </c>
      <c r="AZ844" s="3">
        <v>400</v>
      </c>
      <c r="BA844" s="3">
        <v>410</v>
      </c>
    </row>
    <row r="845" spans="1:53" ht="14.5">
      <c r="A845" s="16">
        <f t="shared" si="2911"/>
        <v>42996</v>
      </c>
      <c r="B845" s="1">
        <f t="shared" ref="B845" si="2997">MONTH(A845)</f>
        <v>9</v>
      </c>
      <c r="C845" s="1">
        <f t="shared" ref="C845" si="2998">YEAR(A845)</f>
        <v>2017</v>
      </c>
      <c r="D845" s="1" t="str">
        <f t="shared" ref="D845" si="2999">B845&amp;C845</f>
        <v>92017</v>
      </c>
      <c r="E845" s="3">
        <f>[9]data!J843</f>
        <v>288</v>
      </c>
      <c r="F845" s="3">
        <f>[9]data!I843</f>
        <v>295</v>
      </c>
      <c r="G845" s="3">
        <f>[9]data!K843</f>
        <v>310</v>
      </c>
      <c r="J845" s="3">
        <f>[9]data!Q843</f>
        <v>285</v>
      </c>
      <c r="M845" s="3">
        <f>[9]data!C843</f>
        <v>293</v>
      </c>
      <c r="N845" s="3">
        <f>[9]data!B843</f>
        <v>315</v>
      </c>
      <c r="O845" s="3">
        <f>[9]data!D843</f>
        <v>328</v>
      </c>
      <c r="Q845" s="3">
        <f t="shared" ref="Q845" si="3000">U845</f>
        <v>373</v>
      </c>
      <c r="R845" s="104">
        <v>360</v>
      </c>
      <c r="S845" s="104">
        <v>390</v>
      </c>
      <c r="T845" s="104"/>
      <c r="U845" s="104">
        <f>[9]data!V843</f>
        <v>373</v>
      </c>
      <c r="V845" s="104">
        <v>380</v>
      </c>
      <c r="W845" s="104">
        <v>390</v>
      </c>
      <c r="X845" s="104"/>
      <c r="Y845" s="104">
        <f t="shared" ref="Y845" si="3001">E845*2.20462/2.24</f>
        <v>283.45114285714277</v>
      </c>
      <c r="Z845" s="104">
        <f t="shared" ref="Z845" si="3002">F845*2.20462/2.24</f>
        <v>290.34058035714281</v>
      </c>
      <c r="AA845" s="104">
        <f t="shared" ref="AA845" si="3003">G845*2.20462/2.24</f>
        <v>305.1036607142857</v>
      </c>
      <c r="AB845" s="104"/>
      <c r="AC845" s="104"/>
      <c r="AD845" s="104">
        <f t="shared" ref="AD845" si="3004">J845*2.20462/2.24</f>
        <v>280.49852678571426</v>
      </c>
      <c r="AE845" s="104"/>
      <c r="AF845" s="104"/>
      <c r="AG845" s="104">
        <f t="shared" ref="AG845" si="3005">M845*2.20462/2.24</f>
        <v>288.37216964285705</v>
      </c>
      <c r="AH845" s="104">
        <f t="shared" ref="AH845" si="3006">N845*2.20462/2.24</f>
        <v>310.02468749999997</v>
      </c>
      <c r="AI845" s="104">
        <f t="shared" ref="AI845" si="3007">O845*2.20462/2.24</f>
        <v>322.81935714285709</v>
      </c>
      <c r="AJ845" s="104"/>
      <c r="AK845" s="104">
        <f t="shared" ref="AK845" si="3008">Q845*2.20462/2.24</f>
        <v>367.10859821428562</v>
      </c>
      <c r="AL845" s="104">
        <f t="shared" ref="AL845" si="3009">R845*2.20462/2.24</f>
        <v>354.31392857142851</v>
      </c>
      <c r="AM845" s="104">
        <f t="shared" ref="AM845" si="3010">S845*2.20462/2.24</f>
        <v>383.84008928571421</v>
      </c>
      <c r="AN845" s="104"/>
      <c r="AO845" s="104">
        <f t="shared" ref="AO845" si="3011">U845*2.20462/2.24</f>
        <v>367.10859821428562</v>
      </c>
      <c r="AP845" s="104">
        <f t="shared" ref="AP845" si="3012">V845*2.20462/2.24</f>
        <v>373.99803571428566</v>
      </c>
      <c r="AQ845" s="104">
        <f t="shared" ref="AQ845" si="3013">W845*2.20462/2.24</f>
        <v>383.84008928571421</v>
      </c>
      <c r="AR845" s="104"/>
      <c r="AS845" s="104">
        <v>140</v>
      </c>
      <c r="AT845" s="148" t="s">
        <v>652</v>
      </c>
      <c r="AU845" s="3">
        <v>240</v>
      </c>
      <c r="AV845" s="3">
        <v>230</v>
      </c>
      <c r="AW845" s="3">
        <v>250</v>
      </c>
      <c r="AX845" s="3">
        <v>405</v>
      </c>
      <c r="AY845" s="3">
        <v>410</v>
      </c>
      <c r="AZ845" s="3">
        <v>400</v>
      </c>
      <c r="BA845" s="3">
        <v>410</v>
      </c>
    </row>
    <row r="846" spans="1:53" ht="14.5">
      <c r="A846" s="16">
        <f t="shared" si="2911"/>
        <v>43003</v>
      </c>
      <c r="B846" s="1">
        <f t="shared" si="2946"/>
        <v>9</v>
      </c>
      <c r="C846" s="1">
        <f t="shared" si="2947"/>
        <v>2017</v>
      </c>
      <c r="D846" s="1" t="str">
        <f t="shared" si="2948"/>
        <v>92017</v>
      </c>
      <c r="E846" s="3">
        <f>[9]data!J844</f>
        <v>288</v>
      </c>
      <c r="F846" s="3">
        <f>[9]data!I844</f>
        <v>295</v>
      </c>
      <c r="G846" s="3">
        <f>[9]data!K844</f>
        <v>310</v>
      </c>
      <c r="J846" s="3">
        <f>[9]data!Q844</f>
        <v>285</v>
      </c>
      <c r="M846" s="3">
        <f>[9]data!C844</f>
        <v>293</v>
      </c>
      <c r="N846" s="3">
        <f>[9]data!B844</f>
        <v>315</v>
      </c>
      <c r="O846" s="3">
        <f>[9]data!D844</f>
        <v>328</v>
      </c>
      <c r="Q846" s="3">
        <f>U846</f>
        <v>373</v>
      </c>
      <c r="R846" s="104">
        <v>360</v>
      </c>
      <c r="S846" s="104">
        <v>390</v>
      </c>
      <c r="T846" s="104"/>
      <c r="U846" s="104">
        <f>[9]data!V844</f>
        <v>373</v>
      </c>
      <c r="V846" s="104">
        <v>380</v>
      </c>
      <c r="W846" s="104">
        <v>390</v>
      </c>
      <c r="X846" s="104"/>
      <c r="Y846" s="104">
        <f t="shared" ref="Y846" si="3014">E846*2.20462/2.24</f>
        <v>283.45114285714277</v>
      </c>
      <c r="Z846" s="104">
        <f t="shared" ref="Z846" si="3015">F846*2.20462/2.24</f>
        <v>290.34058035714281</v>
      </c>
      <c r="AA846" s="104">
        <f t="shared" ref="AA846" si="3016">G846*2.20462/2.24</f>
        <v>305.1036607142857</v>
      </c>
      <c r="AB846" s="104"/>
      <c r="AC846" s="104"/>
      <c r="AD846" s="104">
        <f t="shared" ref="AD846" si="3017">J846*2.20462/2.24</f>
        <v>280.49852678571426</v>
      </c>
      <c r="AE846" s="104"/>
      <c r="AF846" s="104"/>
      <c r="AG846" s="104">
        <f t="shared" ref="AG846" si="3018">M846*2.20462/2.24</f>
        <v>288.37216964285705</v>
      </c>
      <c r="AH846" s="104">
        <f t="shared" ref="AH846" si="3019">N846*2.20462/2.24</f>
        <v>310.02468749999997</v>
      </c>
      <c r="AI846" s="104">
        <f t="shared" ref="AI846" si="3020">O846*2.20462/2.24</f>
        <v>322.81935714285709</v>
      </c>
      <c r="AJ846" s="104"/>
      <c r="AK846" s="104">
        <f t="shared" ref="AK846" si="3021">Q846*2.20462/2.24</f>
        <v>367.10859821428562</v>
      </c>
      <c r="AL846" s="104">
        <f t="shared" ref="AL846" si="3022">R846*2.20462/2.24</f>
        <v>354.31392857142851</v>
      </c>
      <c r="AM846" s="104">
        <f t="shared" ref="AM846" si="3023">S846*2.20462/2.24</f>
        <v>383.84008928571421</v>
      </c>
      <c r="AN846" s="104"/>
      <c r="AO846" s="104">
        <f t="shared" ref="AO846" si="3024">U846*2.20462/2.24</f>
        <v>367.10859821428562</v>
      </c>
      <c r="AP846" s="104">
        <f t="shared" ref="AP846" si="3025">V846*2.20462/2.24</f>
        <v>373.99803571428566</v>
      </c>
      <c r="AQ846" s="104">
        <f t="shared" ref="AQ846" si="3026">W846*2.20462/2.24</f>
        <v>383.84008928571421</v>
      </c>
      <c r="AR846" s="104"/>
      <c r="AS846" s="104">
        <v>140</v>
      </c>
      <c r="AT846" s="148" t="s">
        <v>653</v>
      </c>
      <c r="AU846" s="3">
        <v>240</v>
      </c>
      <c r="AV846" s="3">
        <v>230</v>
      </c>
      <c r="AW846" s="3">
        <v>250</v>
      </c>
      <c r="AX846" s="3">
        <v>405</v>
      </c>
      <c r="AY846" s="3">
        <v>410</v>
      </c>
      <c r="AZ846" s="3">
        <v>400</v>
      </c>
      <c r="BA846" s="3">
        <v>410</v>
      </c>
    </row>
    <row r="847" spans="1:53" ht="14.5">
      <c r="A847" s="16">
        <f t="shared" si="2911"/>
        <v>43010</v>
      </c>
      <c r="B847" s="1">
        <f t="shared" si="2946"/>
        <v>10</v>
      </c>
      <c r="C847" s="1">
        <f t="shared" si="2947"/>
        <v>2017</v>
      </c>
      <c r="D847" s="1" t="str">
        <f t="shared" si="2948"/>
        <v>102017</v>
      </c>
      <c r="E847" s="3">
        <f>[9]data!J845</f>
        <v>288</v>
      </c>
      <c r="F847" s="3">
        <f>[9]data!I845</f>
        <v>295</v>
      </c>
      <c r="G847" s="3">
        <f>[9]data!K845</f>
        <v>310</v>
      </c>
      <c r="J847" s="3">
        <f>[9]data!Q845</f>
        <v>285</v>
      </c>
      <c r="M847" s="3">
        <f>[9]data!C845</f>
        <v>293</v>
      </c>
      <c r="N847" s="3">
        <f>[9]data!B845</f>
        <v>315</v>
      </c>
      <c r="O847" s="3">
        <f>[9]data!D845</f>
        <v>328</v>
      </c>
      <c r="Q847" s="3">
        <f>U847</f>
        <v>373</v>
      </c>
      <c r="R847" s="104">
        <v>360</v>
      </c>
      <c r="S847" s="104">
        <v>390</v>
      </c>
      <c r="T847" s="104"/>
      <c r="U847" s="104">
        <f>[9]data!V845</f>
        <v>373</v>
      </c>
      <c r="V847" s="104">
        <v>380</v>
      </c>
      <c r="W847" s="104">
        <v>390</v>
      </c>
      <c r="X847" s="104"/>
      <c r="Y847" s="104">
        <f t="shared" ref="Y847" si="3027">E847*2.20462/2.24</f>
        <v>283.45114285714277</v>
      </c>
      <c r="Z847" s="104">
        <f t="shared" ref="Z847" si="3028">F847*2.20462/2.24</f>
        <v>290.34058035714281</v>
      </c>
      <c r="AA847" s="104">
        <f t="shared" ref="AA847" si="3029">G847*2.20462/2.24</f>
        <v>305.1036607142857</v>
      </c>
      <c r="AB847" s="104"/>
      <c r="AC847" s="104"/>
      <c r="AD847" s="104">
        <f t="shared" ref="AD847" si="3030">J847*2.20462/2.24</f>
        <v>280.49852678571426</v>
      </c>
      <c r="AE847" s="104"/>
      <c r="AF847" s="104"/>
      <c r="AG847" s="104">
        <f t="shared" ref="AG847" si="3031">M847*2.20462/2.24</f>
        <v>288.37216964285705</v>
      </c>
      <c r="AH847" s="104">
        <f t="shared" ref="AH847" si="3032">N847*2.20462/2.24</f>
        <v>310.02468749999997</v>
      </c>
      <c r="AI847" s="104">
        <f t="shared" ref="AI847" si="3033">O847*2.20462/2.24</f>
        <v>322.81935714285709</v>
      </c>
      <c r="AJ847" s="104"/>
      <c r="AK847" s="104">
        <f t="shared" ref="AK847" si="3034">Q847*2.20462/2.24</f>
        <v>367.10859821428562</v>
      </c>
      <c r="AL847" s="104">
        <f t="shared" ref="AL847" si="3035">R847*2.20462/2.24</f>
        <v>354.31392857142851</v>
      </c>
      <c r="AM847" s="104">
        <f t="shared" ref="AM847" si="3036">S847*2.20462/2.24</f>
        <v>383.84008928571421</v>
      </c>
      <c r="AN847" s="104"/>
      <c r="AO847" s="104">
        <f t="shared" ref="AO847" si="3037">U847*2.20462/2.24</f>
        <v>367.10859821428562</v>
      </c>
      <c r="AP847" s="104">
        <f t="shared" ref="AP847" si="3038">V847*2.20462/2.24</f>
        <v>373.99803571428566</v>
      </c>
      <c r="AQ847" s="104">
        <f t="shared" ref="AQ847" si="3039">W847*2.20462/2.24</f>
        <v>383.84008928571421</v>
      </c>
      <c r="AR847" s="104"/>
      <c r="AS847" s="104">
        <v>140</v>
      </c>
      <c r="AT847" s="224">
        <v>42776</v>
      </c>
      <c r="AU847" s="3">
        <v>240</v>
      </c>
      <c r="AV847" s="3">
        <v>230</v>
      </c>
      <c r="AW847" s="3">
        <v>250</v>
      </c>
      <c r="AX847" s="3">
        <v>405</v>
      </c>
      <c r="AY847" s="3">
        <v>410</v>
      </c>
      <c r="AZ847" s="3">
        <v>400</v>
      </c>
      <c r="BA847" s="3">
        <v>410</v>
      </c>
    </row>
    <row r="848" spans="1:53" ht="14.5">
      <c r="A848" s="16">
        <f t="shared" si="2911"/>
        <v>43017</v>
      </c>
      <c r="B848" s="1">
        <f t="shared" si="2946"/>
        <v>10</v>
      </c>
      <c r="C848" s="1">
        <f t="shared" si="2947"/>
        <v>2017</v>
      </c>
      <c r="D848" s="1" t="str">
        <f t="shared" si="2948"/>
        <v>102017</v>
      </c>
      <c r="E848" s="3">
        <f>[9]data!J846</f>
        <v>258</v>
      </c>
      <c r="F848" s="3">
        <f>[9]data!I846</f>
        <v>270</v>
      </c>
      <c r="G848" s="3">
        <f>[9]data!K846</f>
        <v>265</v>
      </c>
      <c r="J848" s="3">
        <f>[9]data!Q846</f>
        <v>260</v>
      </c>
      <c r="M848" s="3">
        <f>[9]data!C846</f>
        <v>263</v>
      </c>
      <c r="N848" s="3">
        <f>[9]data!B846</f>
        <v>285</v>
      </c>
      <c r="O848" s="3">
        <f>[9]data!D846</f>
        <v>288</v>
      </c>
      <c r="Q848" s="3">
        <f>U848</f>
        <v>333</v>
      </c>
      <c r="R848" s="104">
        <v>320</v>
      </c>
      <c r="S848" s="104">
        <v>350</v>
      </c>
      <c r="T848" s="104"/>
      <c r="U848" s="104">
        <f>[9]data!V846</f>
        <v>333</v>
      </c>
      <c r="V848" s="104">
        <v>340</v>
      </c>
      <c r="W848" s="104">
        <v>350</v>
      </c>
      <c r="Y848" s="3">
        <f>E848*2.20462/2.24</f>
        <v>253.92498214285709</v>
      </c>
      <c r="Z848" s="3">
        <f t="shared" ref="Z848" si="3040">F848*2.20462/2.24</f>
        <v>265.73544642857138</v>
      </c>
      <c r="AA848" s="3">
        <f t="shared" ref="AA848" si="3041">G848*2.20462/2.24</f>
        <v>260.8144196428571</v>
      </c>
      <c r="AD848" s="3">
        <f t="shared" ref="AD848" si="3042">J848*2.20462/2.24</f>
        <v>255.89339285714283</v>
      </c>
      <c r="AG848" s="3">
        <f t="shared" ref="AG848" si="3043">M848*2.20462/2.24</f>
        <v>258.84600892857134</v>
      </c>
      <c r="AH848" s="3">
        <f t="shared" ref="AH848" si="3044">N848*2.20462/2.24</f>
        <v>280.49852678571426</v>
      </c>
      <c r="AI848" s="3">
        <f t="shared" ref="AI848" si="3045">O848*2.20462/2.24</f>
        <v>283.45114285714277</v>
      </c>
      <c r="AK848" s="3">
        <f t="shared" ref="AK848" si="3046">Q848*2.20462/2.24</f>
        <v>327.74038392857136</v>
      </c>
      <c r="AL848" s="3">
        <f t="shared" ref="AL848" si="3047">R848*2.20462/2.24</f>
        <v>314.94571428571425</v>
      </c>
      <c r="AM848" s="3">
        <f t="shared" ref="AM848" si="3048">S848*2.20462/2.24</f>
        <v>344.47187499999995</v>
      </c>
      <c r="AO848" s="3">
        <f t="shared" ref="AO848" si="3049">U848*2.20462/2.24</f>
        <v>327.74038392857136</v>
      </c>
      <c r="AP848" s="3">
        <f t="shared" ref="AP848" si="3050">V848*2.20462/2.24</f>
        <v>334.6298214285714</v>
      </c>
      <c r="AQ848" s="3">
        <f t="shared" ref="AQ848" si="3051">W848*2.20462/2.24</f>
        <v>344.47187499999995</v>
      </c>
      <c r="AS848" s="104">
        <v>100</v>
      </c>
      <c r="AT848" s="224">
        <v>42988</v>
      </c>
      <c r="AU848" s="3">
        <v>235</v>
      </c>
      <c r="AV848" s="104">
        <v>225</v>
      </c>
      <c r="AW848" s="104">
        <v>245</v>
      </c>
      <c r="AX848" s="104">
        <v>400</v>
      </c>
      <c r="AY848" s="104">
        <v>405</v>
      </c>
      <c r="AZ848" s="104">
        <v>395</v>
      </c>
      <c r="BA848" s="104">
        <v>405</v>
      </c>
    </row>
    <row r="849" spans="1:56" ht="14.5">
      <c r="A849" s="16">
        <f t="shared" si="2911"/>
        <v>43024</v>
      </c>
      <c r="B849" s="1">
        <f t="shared" si="2946"/>
        <v>10</v>
      </c>
      <c r="C849" s="1">
        <f t="shared" si="2947"/>
        <v>2017</v>
      </c>
      <c r="D849" s="1" t="str">
        <f t="shared" si="2948"/>
        <v>102017</v>
      </c>
      <c r="E849" s="3">
        <f>[9]data!J847</f>
        <v>258</v>
      </c>
      <c r="F849" s="3">
        <f>[9]data!I847</f>
        <v>270</v>
      </c>
      <c r="G849" s="3">
        <f>[9]data!K847</f>
        <v>265</v>
      </c>
      <c r="J849" s="3">
        <f>[9]data!Q847</f>
        <v>260</v>
      </c>
      <c r="M849" s="3">
        <f>[9]data!C847</f>
        <v>263</v>
      </c>
      <c r="N849" s="3">
        <f>[9]data!B847</f>
        <v>285</v>
      </c>
      <c r="O849" s="3">
        <f>[9]data!D847</f>
        <v>288</v>
      </c>
      <c r="Q849" s="3">
        <f t="shared" ref="Q849:Q850" si="3052">U849</f>
        <v>333</v>
      </c>
      <c r="R849" s="104">
        <v>320</v>
      </c>
      <c r="S849" s="104">
        <v>350</v>
      </c>
      <c r="T849" s="104"/>
      <c r="U849" s="104">
        <f>[9]data!V847</f>
        <v>333</v>
      </c>
      <c r="V849" s="104">
        <v>340</v>
      </c>
      <c r="W849" s="104">
        <v>350</v>
      </c>
      <c r="Y849" s="3">
        <f>E849*2.20462/2.24</f>
        <v>253.92498214285709</v>
      </c>
      <c r="Z849" s="3">
        <f t="shared" ref="Z849:Z850" si="3053">F849*2.20462/2.24</f>
        <v>265.73544642857138</v>
      </c>
      <c r="AA849" s="3">
        <f t="shared" ref="AA849:AA850" si="3054">G849*2.20462/2.24</f>
        <v>260.8144196428571</v>
      </c>
      <c r="AD849" s="3">
        <f t="shared" ref="AD849:AD850" si="3055">J849*2.20462/2.24</f>
        <v>255.89339285714283</v>
      </c>
      <c r="AG849" s="3">
        <f t="shared" ref="AG849:AG850" si="3056">M849*2.20462/2.24</f>
        <v>258.84600892857134</v>
      </c>
      <c r="AH849" s="3">
        <f t="shared" ref="AH849:AH850" si="3057">N849*2.20462/2.24</f>
        <v>280.49852678571426</v>
      </c>
      <c r="AI849" s="3">
        <f t="shared" ref="AI849:AI850" si="3058">O849*2.20462/2.24</f>
        <v>283.45114285714277</v>
      </c>
      <c r="AK849" s="3">
        <f t="shared" ref="AK849:AK850" si="3059">Q849*2.20462/2.24</f>
        <v>327.74038392857136</v>
      </c>
      <c r="AL849" s="3">
        <f>R849*2.20462/2.24</f>
        <v>314.94571428571425</v>
      </c>
      <c r="AM849" s="3">
        <f>S849*2.20462/2.24</f>
        <v>344.47187499999995</v>
      </c>
      <c r="AO849" s="3">
        <f t="shared" ref="AO849:AO850" si="3060">U849*2.20462/2.24</f>
        <v>327.74038392857136</v>
      </c>
      <c r="AP849" s="3">
        <f t="shared" ref="AP849:AP850" si="3061">V849*2.20462/2.24</f>
        <v>334.6298214285714</v>
      </c>
      <c r="AQ849" s="3">
        <f t="shared" ref="AQ849:AQ850" si="3062">W849*2.20462/2.24</f>
        <v>344.47187499999995</v>
      </c>
      <c r="AS849" s="104">
        <v>100</v>
      </c>
      <c r="AT849" s="148" t="s">
        <v>654</v>
      </c>
      <c r="AU849" s="3">
        <v>235</v>
      </c>
      <c r="AV849" s="104">
        <v>225</v>
      </c>
      <c r="AW849" s="104">
        <v>245</v>
      </c>
      <c r="AX849" s="104">
        <v>400</v>
      </c>
      <c r="AY849" s="104">
        <v>405</v>
      </c>
      <c r="AZ849" s="104">
        <v>395</v>
      </c>
      <c r="BA849" s="104">
        <v>405</v>
      </c>
    </row>
    <row r="850" spans="1:56" ht="14.5">
      <c r="A850" s="16">
        <f>A849+7</f>
        <v>43031</v>
      </c>
      <c r="B850" s="1">
        <f t="shared" si="2946"/>
        <v>10</v>
      </c>
      <c r="C850" s="1">
        <f t="shared" si="2947"/>
        <v>2017</v>
      </c>
      <c r="D850" s="1" t="str">
        <f t="shared" si="2948"/>
        <v>102017</v>
      </c>
      <c r="E850" s="3">
        <f>[9]data!J848</f>
        <v>258</v>
      </c>
      <c r="F850" s="3">
        <f>[9]data!I848</f>
        <v>270</v>
      </c>
      <c r="G850" s="3">
        <f>[9]data!K848</f>
        <v>265</v>
      </c>
      <c r="J850" s="3">
        <f>[9]data!Q848</f>
        <v>260</v>
      </c>
      <c r="M850" s="3">
        <f>[9]data!C848</f>
        <v>263</v>
      </c>
      <c r="N850" s="3">
        <f>[9]data!B848</f>
        <v>285</v>
      </c>
      <c r="O850" s="3">
        <f>[9]data!D848</f>
        <v>288</v>
      </c>
      <c r="Q850" s="3">
        <f t="shared" si="3052"/>
        <v>333</v>
      </c>
      <c r="R850" s="104">
        <v>320</v>
      </c>
      <c r="S850" s="104">
        <v>350</v>
      </c>
      <c r="T850" s="104"/>
      <c r="U850" s="104">
        <f>[9]data!V848</f>
        <v>333</v>
      </c>
      <c r="V850" s="104">
        <v>340</v>
      </c>
      <c r="W850" s="104">
        <v>350</v>
      </c>
      <c r="Y850" s="3">
        <f t="shared" ref="Y850" si="3063">E850*2.20462/2.24</f>
        <v>253.92498214285709</v>
      </c>
      <c r="Z850" s="3">
        <f t="shared" si="3053"/>
        <v>265.73544642857138</v>
      </c>
      <c r="AA850" s="3">
        <f t="shared" si="3054"/>
        <v>260.8144196428571</v>
      </c>
      <c r="AD850" s="3">
        <f t="shared" si="3055"/>
        <v>255.89339285714283</v>
      </c>
      <c r="AG850" s="3">
        <f t="shared" si="3056"/>
        <v>258.84600892857134</v>
      </c>
      <c r="AH850" s="3">
        <f t="shared" si="3057"/>
        <v>280.49852678571426</v>
      </c>
      <c r="AI850" s="3">
        <f t="shared" si="3058"/>
        <v>283.45114285714277</v>
      </c>
      <c r="AK850" s="3">
        <f t="shared" si="3059"/>
        <v>327.74038392857136</v>
      </c>
      <c r="AL850" s="3">
        <f t="shared" ref="AL850" si="3064">R850*2.20462/2.24</f>
        <v>314.94571428571425</v>
      </c>
      <c r="AM850" s="3">
        <f t="shared" ref="AM850" si="3065">S850*2.20462/2.24</f>
        <v>344.47187499999995</v>
      </c>
      <c r="AO850" s="3">
        <f t="shared" si="3060"/>
        <v>327.74038392857136</v>
      </c>
      <c r="AP850" s="3">
        <f t="shared" si="3061"/>
        <v>334.6298214285714</v>
      </c>
      <c r="AQ850" s="3">
        <f t="shared" si="3062"/>
        <v>344.47187499999995</v>
      </c>
      <c r="AS850" s="104">
        <v>100</v>
      </c>
      <c r="AT850" s="148" t="s">
        <v>655</v>
      </c>
      <c r="AU850" s="3">
        <v>235</v>
      </c>
      <c r="AV850" s="104">
        <v>225</v>
      </c>
      <c r="AW850" s="104">
        <v>245</v>
      </c>
      <c r="AX850" s="104">
        <v>400</v>
      </c>
      <c r="AY850" s="104">
        <v>405</v>
      </c>
      <c r="AZ850" s="104">
        <v>395</v>
      </c>
      <c r="BA850" s="104">
        <v>405</v>
      </c>
    </row>
    <row r="851" spans="1:56" ht="14.5">
      <c r="A851" s="16">
        <f t="shared" si="2911"/>
        <v>43038</v>
      </c>
      <c r="B851" s="1">
        <f t="shared" ref="B851" si="3066">MONTH(A851)</f>
        <v>10</v>
      </c>
      <c r="C851" s="1">
        <f t="shared" ref="C851" si="3067">YEAR(A851)</f>
        <v>2017</v>
      </c>
      <c r="D851" s="1" t="str">
        <f t="shared" ref="D851" si="3068">B851&amp;C851</f>
        <v>102017</v>
      </c>
      <c r="E851" s="3">
        <f>[9]data!J849</f>
        <v>258</v>
      </c>
      <c r="F851" s="3">
        <f>[9]data!I849</f>
        <v>270</v>
      </c>
      <c r="G851" s="3">
        <f>[9]data!K849</f>
        <v>265</v>
      </c>
      <c r="J851" s="3">
        <f>[9]data!Q849</f>
        <v>260</v>
      </c>
      <c r="M851" s="3">
        <f>[9]data!C849</f>
        <v>263</v>
      </c>
      <c r="N851" s="3">
        <f>[9]data!B849</f>
        <v>285</v>
      </c>
      <c r="O851" s="3">
        <f>[9]data!D849</f>
        <v>288</v>
      </c>
      <c r="Q851" s="3">
        <f t="shared" ref="Q851:Q856" si="3069">U851</f>
        <v>333</v>
      </c>
      <c r="R851" s="104">
        <v>320</v>
      </c>
      <c r="S851" s="104">
        <v>350</v>
      </c>
      <c r="T851" s="104"/>
      <c r="U851" s="104">
        <f>[9]data!V849</f>
        <v>333</v>
      </c>
      <c r="V851" s="104">
        <v>340</v>
      </c>
      <c r="W851" s="104">
        <v>350</v>
      </c>
      <c r="Y851" s="3">
        <f t="shared" ref="Y851:Y856" si="3070">E851*2.20462/2.24</f>
        <v>253.92498214285709</v>
      </c>
      <c r="Z851" s="3">
        <f t="shared" ref="Z851" si="3071">F851*2.20462/2.24</f>
        <v>265.73544642857138</v>
      </c>
      <c r="AA851" s="3">
        <f t="shared" ref="AA851" si="3072">G851*2.20462/2.24</f>
        <v>260.8144196428571</v>
      </c>
      <c r="AD851" s="3">
        <f t="shared" ref="AD851" si="3073">J851*2.20462/2.24</f>
        <v>255.89339285714283</v>
      </c>
      <c r="AG851" s="3">
        <f t="shared" ref="AG851" si="3074">M851*2.20462/2.24</f>
        <v>258.84600892857134</v>
      </c>
      <c r="AH851" s="3">
        <f t="shared" ref="AH851" si="3075">N851*2.20462/2.24</f>
        <v>280.49852678571426</v>
      </c>
      <c r="AI851" s="3">
        <f t="shared" ref="AI851" si="3076">O851*2.20462/2.24</f>
        <v>283.45114285714277</v>
      </c>
      <c r="AK851" s="3">
        <f t="shared" ref="AK851" si="3077">Q851*2.20462/2.24</f>
        <v>327.74038392857136</v>
      </c>
      <c r="AL851" s="3">
        <f t="shared" ref="AL851" si="3078">R851*2.20462/2.24</f>
        <v>314.94571428571425</v>
      </c>
      <c r="AM851" s="3">
        <f t="shared" ref="AM851" si="3079">S851*2.20462/2.24</f>
        <v>344.47187499999995</v>
      </c>
      <c r="AO851" s="3">
        <f t="shared" ref="AO851:AO856" si="3080">U851*2.20462/2.24</f>
        <v>327.74038392857136</v>
      </c>
      <c r="AP851" s="3">
        <f t="shared" ref="AP851" si="3081">V851*2.20462/2.24</f>
        <v>334.6298214285714</v>
      </c>
      <c r="AQ851" s="3">
        <f t="shared" ref="AQ851" si="3082">W851*2.20462/2.24</f>
        <v>344.47187499999995</v>
      </c>
      <c r="AS851" s="104">
        <v>100</v>
      </c>
      <c r="AT851" s="148" t="s">
        <v>656</v>
      </c>
      <c r="AU851" s="104">
        <v>235</v>
      </c>
      <c r="AV851" s="104">
        <v>225</v>
      </c>
      <c r="AW851" s="104">
        <v>245</v>
      </c>
      <c r="AX851" s="104">
        <v>400</v>
      </c>
      <c r="AY851" s="104">
        <v>405</v>
      </c>
      <c r="AZ851" s="104">
        <v>395</v>
      </c>
      <c r="BA851" s="104">
        <v>405</v>
      </c>
    </row>
    <row r="852" spans="1:56" ht="14.5">
      <c r="A852" s="16">
        <f t="shared" si="2911"/>
        <v>43045</v>
      </c>
      <c r="B852" s="1">
        <f t="shared" ref="B852" si="3083">MONTH(A852)</f>
        <v>11</v>
      </c>
      <c r="C852" s="1">
        <f t="shared" ref="C852" si="3084">YEAR(A852)</f>
        <v>2017</v>
      </c>
      <c r="D852" s="1" t="str">
        <f t="shared" ref="D852" si="3085">B852&amp;C852</f>
        <v>112017</v>
      </c>
      <c r="E852" s="3">
        <f>[9]data!J850</f>
        <v>258</v>
      </c>
      <c r="F852" s="3">
        <f>[9]data!I850</f>
        <v>270</v>
      </c>
      <c r="G852" s="3">
        <f>[9]data!K850</f>
        <v>265</v>
      </c>
      <c r="J852" s="3">
        <f>[9]data!Q850</f>
        <v>260</v>
      </c>
      <c r="M852" s="3">
        <f>[9]data!C850</f>
        <v>263</v>
      </c>
      <c r="N852" s="3">
        <f>[9]data!B850</f>
        <v>285</v>
      </c>
      <c r="O852" s="3">
        <f>[9]data!D850</f>
        <v>288</v>
      </c>
      <c r="Q852" s="3">
        <f t="shared" si="3069"/>
        <v>333</v>
      </c>
      <c r="R852" s="104">
        <v>320</v>
      </c>
      <c r="S852" s="104">
        <v>340</v>
      </c>
      <c r="T852" s="104"/>
      <c r="U852" s="104">
        <f>[9]data!V850</f>
        <v>333</v>
      </c>
      <c r="V852" s="104">
        <v>340</v>
      </c>
      <c r="W852" s="104">
        <v>340</v>
      </c>
      <c r="Y852" s="3">
        <f t="shared" si="3070"/>
        <v>253.92498214285709</v>
      </c>
      <c r="Z852" s="3">
        <f t="shared" ref="Z852" si="3086">F852*2.20462/2.24</f>
        <v>265.73544642857138</v>
      </c>
      <c r="AA852" s="3">
        <f t="shared" ref="AA852" si="3087">G852*2.20462/2.24</f>
        <v>260.8144196428571</v>
      </c>
      <c r="AD852" s="3">
        <f t="shared" ref="AD852" si="3088">J852*2.20462/2.24</f>
        <v>255.89339285714283</v>
      </c>
      <c r="AG852" s="3">
        <f t="shared" ref="AG852" si="3089">M852*2.20462/2.24</f>
        <v>258.84600892857134</v>
      </c>
      <c r="AH852" s="3">
        <f t="shared" ref="AH852" si="3090">N852*2.20462/2.24</f>
        <v>280.49852678571426</v>
      </c>
      <c r="AI852" s="3">
        <f t="shared" ref="AI852" si="3091">O852*2.20462/2.24</f>
        <v>283.45114285714277</v>
      </c>
      <c r="AK852" s="3">
        <f t="shared" ref="AK852" si="3092">Q852*2.20462/2.24</f>
        <v>327.74038392857136</v>
      </c>
      <c r="AL852" s="3">
        <f t="shared" ref="AL852:AL853" si="3093">R852*2.20462/2.24</f>
        <v>314.94571428571425</v>
      </c>
      <c r="AM852" s="3">
        <f t="shared" ref="AM852:AM853" si="3094">S852*2.20462/2.24</f>
        <v>334.6298214285714</v>
      </c>
      <c r="AO852" s="3">
        <f t="shared" si="3080"/>
        <v>327.74038392857136</v>
      </c>
      <c r="AP852" s="3">
        <f t="shared" ref="AP852:AP853" si="3095">V852*2.20462/2.24</f>
        <v>334.6298214285714</v>
      </c>
      <c r="AQ852" s="3">
        <f t="shared" ref="AQ852:AQ853" si="3096">W852*2.20462/2.24</f>
        <v>334.6298214285714</v>
      </c>
      <c r="AS852" s="104">
        <v>100</v>
      </c>
      <c r="AT852" s="224">
        <v>42897</v>
      </c>
      <c r="AU852" s="104">
        <v>235</v>
      </c>
      <c r="AV852" s="104">
        <v>225</v>
      </c>
      <c r="AW852" s="104">
        <v>245</v>
      </c>
      <c r="AX852" s="104">
        <v>400</v>
      </c>
      <c r="AY852" s="104">
        <v>405</v>
      </c>
      <c r="AZ852" s="104">
        <v>395</v>
      </c>
      <c r="BA852" s="104">
        <v>405</v>
      </c>
    </row>
    <row r="853" spans="1:56" ht="14.5">
      <c r="A853" s="16">
        <f t="shared" si="2911"/>
        <v>43052</v>
      </c>
      <c r="B853" s="1">
        <f t="shared" ref="B853" si="3097">MONTH(A853)</f>
        <v>11</v>
      </c>
      <c r="C853" s="1">
        <f t="shared" ref="C853" si="3098">YEAR(A853)</f>
        <v>2017</v>
      </c>
      <c r="D853" s="1" t="str">
        <f t="shared" ref="D853" si="3099">B853&amp;C853</f>
        <v>112017</v>
      </c>
      <c r="E853" s="3">
        <f>[9]data!J851</f>
        <v>258</v>
      </c>
      <c r="F853" s="3">
        <f>[9]data!I851</f>
        <v>270</v>
      </c>
      <c r="G853" s="3">
        <f>[9]data!K851</f>
        <v>275</v>
      </c>
      <c r="J853" s="3">
        <f>[9]data!Q851</f>
        <v>260</v>
      </c>
      <c r="M853" s="3">
        <f>[9]data!C851</f>
        <v>263</v>
      </c>
      <c r="N853" s="3">
        <f>[9]data!B851</f>
        <v>285</v>
      </c>
      <c r="O853" s="3">
        <f>[9]data!D851</f>
        <v>295</v>
      </c>
      <c r="Q853" s="3">
        <f t="shared" si="3069"/>
        <v>328</v>
      </c>
      <c r="R853" s="104">
        <v>310</v>
      </c>
      <c r="S853" s="104">
        <v>340</v>
      </c>
      <c r="T853" s="104"/>
      <c r="U853" s="104">
        <f>[9]data!V851</f>
        <v>328</v>
      </c>
      <c r="V853" s="104">
        <v>330</v>
      </c>
      <c r="W853" s="104">
        <v>340</v>
      </c>
      <c r="Y853" s="3">
        <f t="shared" si="3070"/>
        <v>253.92498214285709</v>
      </c>
      <c r="Z853" s="3">
        <f t="shared" ref="Z853" si="3100">F853*2.20462/2.24</f>
        <v>265.73544642857138</v>
      </c>
      <c r="AA853" s="3">
        <f t="shared" ref="AA853" si="3101">G853*2.20462/2.24</f>
        <v>270.65647321428565</v>
      </c>
      <c r="AD853" s="3">
        <f t="shared" ref="AD853" si="3102">J853*2.20462/2.24</f>
        <v>255.89339285714283</v>
      </c>
      <c r="AG853" s="3">
        <f t="shared" ref="AG853" si="3103">M853*2.20462/2.24</f>
        <v>258.84600892857134</v>
      </c>
      <c r="AH853" s="3">
        <f t="shared" ref="AH853" si="3104">N853*2.20462/2.24</f>
        <v>280.49852678571426</v>
      </c>
      <c r="AI853" s="3">
        <f t="shared" ref="AI853" si="3105">O853*2.20462/2.24</f>
        <v>290.34058035714281</v>
      </c>
      <c r="AK853" s="3">
        <f t="shared" ref="AK853" si="3106">Q853*2.20462/2.24</f>
        <v>322.81935714285709</v>
      </c>
      <c r="AL853" s="3">
        <f t="shared" si="3093"/>
        <v>305.1036607142857</v>
      </c>
      <c r="AM853" s="3">
        <f t="shared" si="3094"/>
        <v>334.6298214285714</v>
      </c>
      <c r="AO853" s="3">
        <f t="shared" si="3080"/>
        <v>322.81935714285709</v>
      </c>
      <c r="AP853" s="3">
        <f t="shared" si="3095"/>
        <v>324.7877678571428</v>
      </c>
      <c r="AQ853" s="3">
        <f t="shared" si="3096"/>
        <v>334.6298214285714</v>
      </c>
      <c r="AS853" s="104">
        <v>100</v>
      </c>
      <c r="AT853" s="148" t="s">
        <v>657</v>
      </c>
      <c r="AU853" s="104">
        <v>235</v>
      </c>
      <c r="AV853" s="104">
        <v>225</v>
      </c>
      <c r="AW853" s="104">
        <v>245</v>
      </c>
      <c r="AX853" s="104">
        <v>400</v>
      </c>
      <c r="AY853" s="104">
        <v>405</v>
      </c>
      <c r="AZ853" s="104">
        <v>395</v>
      </c>
      <c r="BA853" s="104">
        <v>405</v>
      </c>
    </row>
    <row r="854" spans="1:56" ht="14.5">
      <c r="A854" s="16">
        <f t="shared" si="2911"/>
        <v>43059</v>
      </c>
      <c r="B854" s="1">
        <f t="shared" ref="B854" si="3107">MONTH(A854)</f>
        <v>11</v>
      </c>
      <c r="C854" s="1">
        <f t="shared" ref="C854" si="3108">YEAR(A854)</f>
        <v>2017</v>
      </c>
      <c r="D854" s="1" t="str">
        <f t="shared" ref="D854" si="3109">B854&amp;C854</f>
        <v>112017</v>
      </c>
      <c r="E854" s="3">
        <f>[9]data!J852</f>
        <v>258</v>
      </c>
      <c r="F854" s="3">
        <f>[9]data!I852</f>
        <v>270</v>
      </c>
      <c r="G854" s="3">
        <f>[9]data!K852</f>
        <v>275</v>
      </c>
      <c r="J854" s="3">
        <f>[9]data!Q852</f>
        <v>260</v>
      </c>
      <c r="M854" s="3">
        <f>[9]data!C852</f>
        <v>263</v>
      </c>
      <c r="N854" s="3">
        <f>[9]data!B852</f>
        <v>285</v>
      </c>
      <c r="O854" s="3">
        <f>[9]data!D852</f>
        <v>295</v>
      </c>
      <c r="Q854" s="3">
        <f t="shared" si="3069"/>
        <v>328</v>
      </c>
      <c r="R854" s="104">
        <v>310</v>
      </c>
      <c r="S854" s="104">
        <v>340</v>
      </c>
      <c r="T854" s="104"/>
      <c r="U854" s="104">
        <f>[9]data!V852</f>
        <v>328</v>
      </c>
      <c r="V854" s="104">
        <v>330</v>
      </c>
      <c r="W854" s="104">
        <v>340</v>
      </c>
      <c r="Y854" s="3">
        <f t="shared" si="3070"/>
        <v>253.92498214285709</v>
      </c>
      <c r="Z854" s="3">
        <f t="shared" ref="Z854" si="3110">F854*2.20462/2.24</f>
        <v>265.73544642857138</v>
      </c>
      <c r="AA854" s="3">
        <f t="shared" ref="AA854" si="3111">G854*2.20462/2.24</f>
        <v>270.65647321428565</v>
      </c>
      <c r="AD854" s="3">
        <f t="shared" ref="AD854" si="3112">J854*2.20462/2.24</f>
        <v>255.89339285714283</v>
      </c>
      <c r="AG854" s="3">
        <f t="shared" ref="AG854" si="3113">M854*2.20462/2.24</f>
        <v>258.84600892857134</v>
      </c>
      <c r="AH854" s="3">
        <f t="shared" ref="AH854" si="3114">N854*2.20462/2.24</f>
        <v>280.49852678571426</v>
      </c>
      <c r="AI854" s="3">
        <f t="shared" ref="AI854" si="3115">O854*2.20462/2.24</f>
        <v>290.34058035714281</v>
      </c>
      <c r="AK854" s="3">
        <f t="shared" ref="AK854" si="3116">Q854*2.20462/2.24</f>
        <v>322.81935714285709</v>
      </c>
      <c r="AL854" s="3">
        <f t="shared" ref="AL854" si="3117">R854*2.20462/2.24</f>
        <v>305.1036607142857</v>
      </c>
      <c r="AM854" s="3">
        <f t="shared" ref="AM854" si="3118">S854*2.20462/2.24</f>
        <v>334.6298214285714</v>
      </c>
      <c r="AO854" s="3">
        <f t="shared" si="3080"/>
        <v>322.81935714285709</v>
      </c>
      <c r="AP854" s="3">
        <f t="shared" ref="AP854" si="3119">V854*2.20462/2.24</f>
        <v>324.7877678571428</v>
      </c>
      <c r="AQ854" s="3">
        <f t="shared" ref="AQ854" si="3120">W854*2.20462/2.24</f>
        <v>334.6298214285714</v>
      </c>
      <c r="AS854" s="104">
        <v>100</v>
      </c>
      <c r="AT854" s="148" t="s">
        <v>658</v>
      </c>
      <c r="AU854" s="104">
        <v>235</v>
      </c>
      <c r="AV854" s="104">
        <v>225</v>
      </c>
      <c r="AW854" s="104">
        <v>245</v>
      </c>
      <c r="AX854" s="104">
        <v>400</v>
      </c>
      <c r="AY854" s="104">
        <v>405</v>
      </c>
      <c r="AZ854" s="104">
        <v>395</v>
      </c>
      <c r="BA854" s="104">
        <v>405</v>
      </c>
    </row>
    <row r="855" spans="1:56" ht="14.5">
      <c r="A855" s="16">
        <f t="shared" si="2911"/>
        <v>43066</v>
      </c>
      <c r="B855" s="1">
        <f t="shared" ref="B855" si="3121">MONTH(A855)</f>
        <v>11</v>
      </c>
      <c r="C855" s="1">
        <f t="shared" ref="C855" si="3122">YEAR(A855)</f>
        <v>2017</v>
      </c>
      <c r="D855" s="1" t="str">
        <f t="shared" ref="D855" si="3123">B855&amp;C855</f>
        <v>112017</v>
      </c>
      <c r="E855" s="3">
        <f>[9]data!J853</f>
        <v>258</v>
      </c>
      <c r="F855" s="3">
        <f>[9]data!I853</f>
        <v>270</v>
      </c>
      <c r="G855" s="3">
        <f>[9]data!K853</f>
        <v>275</v>
      </c>
      <c r="J855" s="3">
        <f>[9]data!Q853</f>
        <v>260</v>
      </c>
      <c r="M855" s="3">
        <f>[9]data!C853</f>
        <v>263</v>
      </c>
      <c r="N855" s="3">
        <f>[9]data!B853</f>
        <v>285</v>
      </c>
      <c r="O855" s="3">
        <f>[9]data!D853</f>
        <v>295</v>
      </c>
      <c r="Q855" s="3">
        <f t="shared" si="3069"/>
        <v>328</v>
      </c>
      <c r="R855" s="104">
        <v>310</v>
      </c>
      <c r="S855" s="104">
        <v>340</v>
      </c>
      <c r="T855" s="104"/>
      <c r="U855" s="104">
        <f>[9]data!V853</f>
        <v>328</v>
      </c>
      <c r="V855" s="104">
        <v>330</v>
      </c>
      <c r="W855" s="104">
        <v>340</v>
      </c>
      <c r="Y855" s="3">
        <f t="shared" si="3070"/>
        <v>253.92498214285709</v>
      </c>
      <c r="Z855" s="3">
        <f t="shared" ref="Z855" si="3124">F855*2.20462/2.24</f>
        <v>265.73544642857138</v>
      </c>
      <c r="AA855" s="3">
        <f t="shared" ref="AA855" si="3125">G855*2.20462/2.24</f>
        <v>270.65647321428565</v>
      </c>
      <c r="AD855" s="3">
        <f t="shared" ref="AD855" si="3126">J855*2.20462/2.24</f>
        <v>255.89339285714283</v>
      </c>
      <c r="AG855" s="3">
        <f t="shared" ref="AG855" si="3127">M855*2.20462/2.24</f>
        <v>258.84600892857134</v>
      </c>
      <c r="AH855" s="3">
        <f t="shared" ref="AH855" si="3128">N855*2.20462/2.24</f>
        <v>280.49852678571426</v>
      </c>
      <c r="AI855" s="3">
        <f t="shared" ref="AI855" si="3129">O855*2.20462/2.24</f>
        <v>290.34058035714281</v>
      </c>
      <c r="AK855" s="3">
        <f t="shared" ref="AK855" si="3130">Q855*2.20462/2.24</f>
        <v>322.81935714285709</v>
      </c>
      <c r="AL855" s="3">
        <f t="shared" ref="AL855" si="3131">R855*2.20462/2.24</f>
        <v>305.1036607142857</v>
      </c>
      <c r="AM855" s="3">
        <f t="shared" ref="AM855" si="3132">S855*2.20462/2.24</f>
        <v>334.6298214285714</v>
      </c>
      <c r="AO855" s="3">
        <f t="shared" si="3080"/>
        <v>322.81935714285709</v>
      </c>
      <c r="AP855" s="3">
        <f t="shared" ref="AP855" si="3133">V855*2.20462/2.24</f>
        <v>324.7877678571428</v>
      </c>
      <c r="AQ855" s="3">
        <f t="shared" ref="AQ855" si="3134">W855*2.20462/2.24</f>
        <v>334.6298214285714</v>
      </c>
      <c r="AS855" s="104">
        <v>100</v>
      </c>
      <c r="AT855" s="148" t="s">
        <v>659</v>
      </c>
      <c r="AU855" s="104">
        <v>235</v>
      </c>
      <c r="AV855" s="104">
        <v>225</v>
      </c>
      <c r="AW855" s="104">
        <v>245</v>
      </c>
      <c r="AX855" s="104">
        <v>400</v>
      </c>
      <c r="AY855" s="104">
        <v>405</v>
      </c>
      <c r="AZ855" s="104">
        <v>395</v>
      </c>
      <c r="BA855" s="104">
        <v>405</v>
      </c>
    </row>
    <row r="856" spans="1:56" ht="14.5">
      <c r="A856" s="16">
        <f t="shared" si="2911"/>
        <v>43073</v>
      </c>
      <c r="B856" s="1">
        <f t="shared" ref="B856" si="3135">MONTH(A856)</f>
        <v>12</v>
      </c>
      <c r="C856" s="1">
        <f t="shared" ref="C856" si="3136">YEAR(A856)</f>
        <v>2017</v>
      </c>
      <c r="D856" s="1" t="str">
        <f t="shared" ref="D856" si="3137">B856&amp;C856</f>
        <v>122017</v>
      </c>
      <c r="E856" s="3">
        <f>[9]data!J854</f>
        <v>258</v>
      </c>
      <c r="F856" s="3">
        <f>[9]data!I854</f>
        <v>270</v>
      </c>
      <c r="G856" s="3">
        <f>[9]data!K854</f>
        <v>275</v>
      </c>
      <c r="J856" s="3">
        <f>[9]data!Q854</f>
        <v>260</v>
      </c>
      <c r="M856" s="3">
        <f>[9]data!C854</f>
        <v>263</v>
      </c>
      <c r="N856" s="3">
        <f>[9]data!B854</f>
        <v>285</v>
      </c>
      <c r="O856" s="104">
        <f>[9]data!D854</f>
        <v>320</v>
      </c>
      <c r="Q856" s="3">
        <f t="shared" si="3069"/>
        <v>328</v>
      </c>
      <c r="R856" s="104">
        <v>310</v>
      </c>
      <c r="S856" s="104">
        <v>340</v>
      </c>
      <c r="T856" s="104"/>
      <c r="U856" s="104">
        <f>[9]data!V854</f>
        <v>328</v>
      </c>
      <c r="V856" s="104">
        <v>330</v>
      </c>
      <c r="W856" s="104">
        <v>340</v>
      </c>
      <c r="Y856" s="3">
        <f t="shared" si="3070"/>
        <v>253.92498214285709</v>
      </c>
      <c r="Z856" s="3">
        <f t="shared" ref="Z856" si="3138">F856*2.20462/2.24</f>
        <v>265.73544642857138</v>
      </c>
      <c r="AA856" s="3">
        <f t="shared" ref="AA856" si="3139">G856*2.20462/2.24</f>
        <v>270.65647321428565</v>
      </c>
      <c r="AD856" s="3">
        <f t="shared" ref="AD856" si="3140">J856*2.20462/2.24</f>
        <v>255.89339285714283</v>
      </c>
      <c r="AG856" s="3">
        <f t="shared" ref="AG856" si="3141">M856*2.20462/2.24</f>
        <v>258.84600892857134</v>
      </c>
      <c r="AH856" s="3">
        <f t="shared" ref="AH856" si="3142">N856*2.20462/2.24</f>
        <v>280.49852678571426</v>
      </c>
      <c r="AI856" s="3">
        <f t="shared" ref="AI856" si="3143">O856*2.20462/2.24</f>
        <v>314.94571428571425</v>
      </c>
      <c r="AK856" s="3">
        <f t="shared" ref="AK856" si="3144">Q856*2.20462/2.24</f>
        <v>322.81935714285709</v>
      </c>
      <c r="AL856" s="3">
        <f t="shared" ref="AL856" si="3145">R856*2.20462/2.24</f>
        <v>305.1036607142857</v>
      </c>
      <c r="AM856" s="3">
        <f t="shared" ref="AM856" si="3146">S856*2.20462/2.24</f>
        <v>334.6298214285714</v>
      </c>
      <c r="AO856" s="3">
        <f t="shared" si="3080"/>
        <v>322.81935714285709</v>
      </c>
      <c r="AP856" s="3">
        <f t="shared" ref="AP856" si="3147">V856*2.20462/2.24</f>
        <v>324.7877678571428</v>
      </c>
      <c r="AQ856" s="3">
        <f t="shared" ref="AQ856" si="3148">W856*2.20462/2.24</f>
        <v>334.6298214285714</v>
      </c>
      <c r="AS856" s="104">
        <v>100</v>
      </c>
      <c r="AT856" s="224">
        <v>42837</v>
      </c>
      <c r="AU856" s="104">
        <v>235</v>
      </c>
      <c r="AV856" s="104">
        <v>225</v>
      </c>
      <c r="AW856" s="104">
        <v>245</v>
      </c>
      <c r="AX856" s="104">
        <v>400</v>
      </c>
      <c r="AY856" s="104">
        <v>405</v>
      </c>
      <c r="AZ856" s="104">
        <v>395</v>
      </c>
      <c r="BA856" s="104">
        <v>405</v>
      </c>
    </row>
    <row r="857" spans="1:56" ht="14.5">
      <c r="A857" s="16">
        <f t="shared" si="2911"/>
        <v>43080</v>
      </c>
      <c r="B857" s="1">
        <f t="shared" si="2946"/>
        <v>12</v>
      </c>
      <c r="C857" s="1">
        <f t="shared" si="2947"/>
        <v>2017</v>
      </c>
      <c r="D857" s="1" t="str">
        <f t="shared" si="2948"/>
        <v>122017</v>
      </c>
      <c r="E857" s="3">
        <f>[9]data!J855</f>
        <v>288</v>
      </c>
      <c r="F857" s="3">
        <f>[9]data!I855</f>
        <v>305</v>
      </c>
      <c r="G857" s="3">
        <f>[9]data!K855</f>
        <v>300</v>
      </c>
      <c r="J857" s="3">
        <f>[9]data!Q855</f>
        <v>295</v>
      </c>
      <c r="M857" s="3">
        <f>[9]data!C855</f>
        <v>293</v>
      </c>
      <c r="N857" s="3">
        <f>[9]data!B855</f>
        <v>325</v>
      </c>
      <c r="O857" s="104">
        <f>[9]data!D855</f>
        <v>325</v>
      </c>
      <c r="Q857" s="3">
        <f t="shared" ref="Q857:Q858" si="3149">U857</f>
        <v>348</v>
      </c>
      <c r="R857" s="104">
        <v>340</v>
      </c>
      <c r="S857" s="104">
        <v>360</v>
      </c>
      <c r="T857" s="104"/>
      <c r="U857" s="104">
        <f>[9]data!V855</f>
        <v>348</v>
      </c>
      <c r="V857" s="104">
        <v>360</v>
      </c>
      <c r="W857" s="104">
        <v>360</v>
      </c>
      <c r="Y857" s="3">
        <f t="shared" ref="Y857" si="3150">E857*2.20462/2.24</f>
        <v>283.45114285714277</v>
      </c>
      <c r="Z857" s="3">
        <f t="shared" ref="Z857" si="3151">F857*2.20462/2.24</f>
        <v>300.18263392857136</v>
      </c>
      <c r="AA857" s="3">
        <f t="shared" ref="AA857" si="3152">G857*2.20462/2.24</f>
        <v>295.26160714285709</v>
      </c>
      <c r="AD857" s="3">
        <f t="shared" ref="AD857" si="3153">J857*2.20462/2.24</f>
        <v>290.34058035714281</v>
      </c>
      <c r="AG857" s="3">
        <f t="shared" ref="AG857" si="3154">M857*2.20462/2.24</f>
        <v>288.37216964285705</v>
      </c>
      <c r="AH857" s="3">
        <f t="shared" ref="AH857" si="3155">N857*2.20462/2.24</f>
        <v>319.86674107142852</v>
      </c>
      <c r="AI857" s="3">
        <f t="shared" ref="AI857" si="3156">O857*2.20462/2.24</f>
        <v>319.86674107142852</v>
      </c>
      <c r="AK857" s="3">
        <f t="shared" ref="AK857" si="3157">Q857*2.20462/2.24</f>
        <v>342.50346428571419</v>
      </c>
      <c r="AL857" s="3">
        <f t="shared" ref="AL857" si="3158">R857*2.20462/2.24</f>
        <v>334.6298214285714</v>
      </c>
      <c r="AM857" s="3">
        <f t="shared" ref="AM857" si="3159">S857*2.20462/2.24</f>
        <v>354.31392857142851</v>
      </c>
      <c r="AO857" s="3">
        <f t="shared" ref="AO857" si="3160">U857*2.20462/2.24</f>
        <v>342.50346428571419</v>
      </c>
      <c r="AP857" s="3">
        <f t="shared" ref="AP857" si="3161">V857*2.20462/2.24</f>
        <v>354.31392857142851</v>
      </c>
      <c r="AQ857" s="3">
        <f t="shared" ref="AQ857" si="3162">W857*2.20462/2.24</f>
        <v>354.31392857142851</v>
      </c>
      <c r="AS857" s="104">
        <v>130</v>
      </c>
      <c r="AT857" s="224">
        <v>43051</v>
      </c>
      <c r="AU857" s="104">
        <v>235</v>
      </c>
      <c r="AV857" s="104">
        <v>225</v>
      </c>
      <c r="AW857" s="104">
        <v>245</v>
      </c>
      <c r="AX857" s="104">
        <v>400</v>
      </c>
      <c r="AY857" s="104">
        <v>405</v>
      </c>
      <c r="AZ857" s="104">
        <v>395</v>
      </c>
      <c r="BA857" s="104">
        <v>405</v>
      </c>
    </row>
    <row r="858" spans="1:56" ht="14.5">
      <c r="A858" s="16">
        <f t="shared" si="2911"/>
        <v>43087</v>
      </c>
      <c r="B858" s="1">
        <f t="shared" si="2946"/>
        <v>12</v>
      </c>
      <c r="C858" s="1">
        <f t="shared" si="2947"/>
        <v>2017</v>
      </c>
      <c r="D858" s="1" t="str">
        <f t="shared" si="2948"/>
        <v>122017</v>
      </c>
      <c r="E858" s="3">
        <f>[9]data!J856</f>
        <v>288</v>
      </c>
      <c r="F858" s="3">
        <f>[9]data!I856</f>
        <v>305</v>
      </c>
      <c r="G858" s="3">
        <f>[9]data!K856</f>
        <v>300</v>
      </c>
      <c r="J858" s="3">
        <f>[9]data!Q856</f>
        <v>295</v>
      </c>
      <c r="M858" s="3">
        <f>[9]data!C856</f>
        <v>293</v>
      </c>
      <c r="N858" s="3">
        <f>[9]data!B856</f>
        <v>325</v>
      </c>
      <c r="O858" s="104">
        <f>[9]data!D856</f>
        <v>325</v>
      </c>
      <c r="Q858" s="3">
        <f t="shared" si="3149"/>
        <v>348</v>
      </c>
      <c r="R858" s="104">
        <v>340</v>
      </c>
      <c r="S858" s="104">
        <v>360</v>
      </c>
      <c r="T858" s="104"/>
      <c r="U858" s="104">
        <f>[9]data!V856</f>
        <v>348</v>
      </c>
      <c r="V858" s="104">
        <v>360</v>
      </c>
      <c r="W858" s="104">
        <v>360</v>
      </c>
      <c r="Y858" s="3">
        <f t="shared" ref="Y858" si="3163">E858*2.20462/2.24</f>
        <v>283.45114285714277</v>
      </c>
      <c r="Z858" s="3">
        <f t="shared" ref="Z858" si="3164">F858*2.20462/2.24</f>
        <v>300.18263392857136</v>
      </c>
      <c r="AA858" s="3">
        <f t="shared" ref="AA858" si="3165">G858*2.20462/2.24</f>
        <v>295.26160714285709</v>
      </c>
      <c r="AD858" s="3">
        <f t="shared" ref="AD858" si="3166">J858*2.20462/2.24</f>
        <v>290.34058035714281</v>
      </c>
      <c r="AG858" s="3">
        <f t="shared" ref="AG858" si="3167">M858*2.20462/2.24</f>
        <v>288.37216964285705</v>
      </c>
      <c r="AH858" s="3">
        <f t="shared" ref="AH858" si="3168">N858*2.20462/2.24</f>
        <v>319.86674107142852</v>
      </c>
      <c r="AI858" s="3">
        <f t="shared" ref="AI858" si="3169">O858*2.20462/2.24</f>
        <v>319.86674107142852</v>
      </c>
      <c r="AK858" s="3">
        <f t="shared" ref="AK858" si="3170">Q858*2.20462/2.24</f>
        <v>342.50346428571419</v>
      </c>
      <c r="AL858" s="3">
        <f t="shared" ref="AL858" si="3171">R858*2.20462/2.24</f>
        <v>334.6298214285714</v>
      </c>
      <c r="AM858" s="3">
        <f t="shared" ref="AM858" si="3172">S858*2.20462/2.24</f>
        <v>354.31392857142851</v>
      </c>
      <c r="AO858" s="3">
        <f t="shared" ref="AO858" si="3173">U858*2.20462/2.24</f>
        <v>342.50346428571419</v>
      </c>
      <c r="AP858" s="3">
        <f t="shared" ref="AP858" si="3174">V858*2.20462/2.24</f>
        <v>354.31392857142851</v>
      </c>
      <c r="AQ858" s="3">
        <f t="shared" ref="AQ858" si="3175">W858*2.20462/2.24</f>
        <v>354.31392857142851</v>
      </c>
      <c r="AS858" s="104">
        <v>130</v>
      </c>
      <c r="AT858" s="148" t="s">
        <v>660</v>
      </c>
      <c r="AU858" s="104">
        <v>235</v>
      </c>
      <c r="AV858" s="104">
        <v>225</v>
      </c>
      <c r="AW858" s="104">
        <v>245</v>
      </c>
      <c r="AX858" s="104">
        <v>400</v>
      </c>
      <c r="AY858" s="104">
        <v>405</v>
      </c>
      <c r="AZ858" s="104">
        <v>395</v>
      </c>
      <c r="BA858" s="104">
        <v>405</v>
      </c>
    </row>
    <row r="859" spans="1:56">
      <c r="A859" s="16">
        <f t="shared" si="2911"/>
        <v>43094</v>
      </c>
      <c r="B859" s="1">
        <f t="shared" si="2946"/>
        <v>12</v>
      </c>
      <c r="C859" s="1">
        <f t="shared" si="2947"/>
        <v>2017</v>
      </c>
      <c r="D859" s="1" t="str">
        <f t="shared" si="2948"/>
        <v>122017</v>
      </c>
      <c r="E859" s="3">
        <f>[9]data!J857</f>
        <v>288</v>
      </c>
      <c r="F859" s="3">
        <f>[9]data!I857</f>
        <v>305</v>
      </c>
      <c r="G859" s="3">
        <f>[9]data!K857</f>
        <v>300</v>
      </c>
      <c r="J859" s="3">
        <f>[9]data!Q857</f>
        <v>295</v>
      </c>
      <c r="M859" s="3">
        <f>[9]data!C857</f>
        <v>293</v>
      </c>
      <c r="N859" s="3">
        <f>[9]data!B857</f>
        <v>325</v>
      </c>
      <c r="O859" s="104">
        <f>[9]data!D857</f>
        <v>325</v>
      </c>
      <c r="Q859" s="3">
        <f t="shared" ref="Q859:Q860" si="3176">U859</f>
        <v>348</v>
      </c>
      <c r="R859" s="104">
        <v>340</v>
      </c>
      <c r="S859" s="104">
        <v>360</v>
      </c>
      <c r="T859" s="104"/>
      <c r="U859" s="104">
        <f>[9]data!V857</f>
        <v>348</v>
      </c>
      <c r="V859" s="104">
        <v>360</v>
      </c>
      <c r="W859" s="104">
        <v>360</v>
      </c>
      <c r="Y859" s="3">
        <f t="shared" ref="Y859" si="3177">E859*2.20462/2.24</f>
        <v>283.45114285714277</v>
      </c>
      <c r="Z859" s="3">
        <f t="shared" ref="Z859" si="3178">F859*2.20462/2.24</f>
        <v>300.18263392857136</v>
      </c>
      <c r="AA859" s="3">
        <f t="shared" ref="AA859" si="3179">G859*2.20462/2.24</f>
        <v>295.26160714285709</v>
      </c>
      <c r="AD859" s="3">
        <f t="shared" ref="AD859" si="3180">J859*2.20462/2.24</f>
        <v>290.34058035714281</v>
      </c>
      <c r="AG859" s="3">
        <f t="shared" ref="AG859" si="3181">M859*2.20462/2.24</f>
        <v>288.37216964285705</v>
      </c>
      <c r="AH859" s="3">
        <f t="shared" ref="AH859" si="3182">N859*2.20462/2.24</f>
        <v>319.86674107142852</v>
      </c>
      <c r="AI859" s="3">
        <f t="shared" ref="AI859" si="3183">O859*2.20462/2.24</f>
        <v>319.86674107142852</v>
      </c>
      <c r="AK859" s="3">
        <f t="shared" ref="AK859" si="3184">Q859*2.20462/2.24</f>
        <v>342.50346428571419</v>
      </c>
      <c r="AL859" s="3">
        <f t="shared" ref="AL859" si="3185">R859*2.20462/2.24</f>
        <v>334.6298214285714</v>
      </c>
      <c r="AM859" s="3">
        <f t="shared" ref="AM859" si="3186">S859*2.20462/2.24</f>
        <v>354.31392857142851</v>
      </c>
      <c r="AO859" s="3">
        <f t="shared" ref="AO859" si="3187">U859*2.20462/2.24</f>
        <v>342.50346428571419</v>
      </c>
      <c r="AP859" s="3">
        <f t="shared" ref="AP859" si="3188">V859*2.20462/2.24</f>
        <v>354.31392857142851</v>
      </c>
      <c r="AQ859" s="3">
        <f t="shared" ref="AQ859" si="3189">W859*2.20462/2.24</f>
        <v>354.31392857142851</v>
      </c>
      <c r="AS859" s="104">
        <v>130</v>
      </c>
      <c r="AU859" s="3">
        <f>AU858</f>
        <v>235</v>
      </c>
      <c r="AV859" s="104">
        <v>225</v>
      </c>
      <c r="AW859" s="104">
        <v>245</v>
      </c>
      <c r="AX859" s="104">
        <v>400</v>
      </c>
      <c r="AY859" s="104">
        <v>405</v>
      </c>
      <c r="AZ859" s="104">
        <v>395</v>
      </c>
      <c r="BA859" s="104">
        <v>405</v>
      </c>
    </row>
    <row r="860" spans="1:56" ht="14.5">
      <c r="A860" s="16">
        <f t="shared" si="2911"/>
        <v>43101</v>
      </c>
      <c r="B860" s="1">
        <f t="shared" si="2946"/>
        <v>1</v>
      </c>
      <c r="C860" s="1">
        <f t="shared" si="2947"/>
        <v>2018</v>
      </c>
      <c r="D860" s="1" t="str">
        <f>B860&amp;C860</f>
        <v>12018</v>
      </c>
      <c r="E860" s="3">
        <f>[9]data!J858</f>
        <v>288</v>
      </c>
      <c r="F860" s="3">
        <f>[9]data!I858</f>
        <v>305</v>
      </c>
      <c r="G860" s="3">
        <f>[9]data!K858</f>
        <v>300</v>
      </c>
      <c r="J860" s="3">
        <f>[9]data!Q858</f>
        <v>295</v>
      </c>
      <c r="M860" s="3">
        <f>[9]data!C858</f>
        <v>293</v>
      </c>
      <c r="N860" s="3">
        <f>[9]data!B858</f>
        <v>325</v>
      </c>
      <c r="O860" s="104">
        <f>[9]data!D858</f>
        <v>325</v>
      </c>
      <c r="Q860" s="3">
        <f t="shared" si="3176"/>
        <v>348</v>
      </c>
      <c r="R860" s="104">
        <v>340</v>
      </c>
      <c r="S860" s="104">
        <v>360</v>
      </c>
      <c r="T860" s="104"/>
      <c r="U860" s="104">
        <f>[9]data!V858</f>
        <v>348</v>
      </c>
      <c r="V860" s="104">
        <v>360</v>
      </c>
      <c r="W860" s="104">
        <v>360</v>
      </c>
      <c r="Y860" s="3">
        <f t="shared" ref="Y860" si="3190">E860*2.20462/2.24</f>
        <v>283.45114285714277</v>
      </c>
      <c r="Z860" s="3">
        <f t="shared" ref="Z860" si="3191">F860*2.20462/2.24</f>
        <v>300.18263392857136</v>
      </c>
      <c r="AA860" s="3">
        <f t="shared" ref="AA860" si="3192">G860*2.20462/2.24</f>
        <v>295.26160714285709</v>
      </c>
      <c r="AD860" s="3">
        <f t="shared" ref="AD860" si="3193">J860*2.20462/2.24</f>
        <v>290.34058035714281</v>
      </c>
      <c r="AG860" s="3">
        <f t="shared" ref="AG860" si="3194">M860*2.20462/2.24</f>
        <v>288.37216964285705</v>
      </c>
      <c r="AH860" s="3">
        <f t="shared" ref="AH860" si="3195">N860*2.20462/2.24</f>
        <v>319.86674107142852</v>
      </c>
      <c r="AI860" s="3">
        <f t="shared" ref="AI860" si="3196">O860*2.20462/2.24</f>
        <v>319.86674107142852</v>
      </c>
      <c r="AK860" s="3">
        <f t="shared" ref="AK860" si="3197">Q860*2.20462/2.24</f>
        <v>342.50346428571419</v>
      </c>
      <c r="AL860" s="3">
        <f t="shared" ref="AL860" si="3198">R860*2.20462/2.24</f>
        <v>334.6298214285714</v>
      </c>
      <c r="AM860" s="3">
        <f t="shared" ref="AM860" si="3199">S860*2.20462/2.24</f>
        <v>354.31392857142851</v>
      </c>
      <c r="AO860" s="3">
        <f t="shared" ref="AO860" si="3200">U860*2.20462/2.24</f>
        <v>342.50346428571419</v>
      </c>
      <c r="AP860" s="3">
        <f t="shared" ref="AP860" si="3201">V860*2.20462/2.24</f>
        <v>354.31392857142851</v>
      </c>
      <c r="AQ860" s="3">
        <f t="shared" ref="AQ860" si="3202">W860*2.20462/2.24</f>
        <v>354.31392857142851</v>
      </c>
      <c r="AS860" s="104">
        <v>130</v>
      </c>
      <c r="AT860" s="224">
        <v>43132</v>
      </c>
      <c r="AU860" s="104">
        <v>235</v>
      </c>
      <c r="AV860" s="104">
        <v>225</v>
      </c>
      <c r="AW860" s="104">
        <v>245</v>
      </c>
      <c r="AX860" s="104">
        <v>400</v>
      </c>
      <c r="AY860" s="104">
        <v>405</v>
      </c>
      <c r="AZ860" s="104">
        <v>395</v>
      </c>
      <c r="BA860" s="104">
        <v>405</v>
      </c>
    </row>
    <row r="861" spans="1:56" ht="14.5">
      <c r="A861" s="16">
        <f t="shared" si="2911"/>
        <v>43108</v>
      </c>
      <c r="B861" s="1">
        <f t="shared" si="2946"/>
        <v>1</v>
      </c>
      <c r="C861" s="1">
        <f t="shared" si="2947"/>
        <v>2018</v>
      </c>
      <c r="D861" s="1" t="str">
        <f t="shared" si="2948"/>
        <v>12018</v>
      </c>
      <c r="E861" s="3">
        <f>[9]data!J859</f>
        <v>318</v>
      </c>
      <c r="F861" s="3">
        <f>[9]data!I859</f>
        <v>335</v>
      </c>
      <c r="G861" s="3">
        <f>[9]data!K859</f>
        <v>330</v>
      </c>
      <c r="J861" s="3">
        <f>[9]data!Q859</f>
        <v>325</v>
      </c>
      <c r="M861" s="3">
        <f>[9]data!C859</f>
        <v>328</v>
      </c>
      <c r="N861" s="3">
        <f>[9]data!B859</f>
        <v>355</v>
      </c>
      <c r="O861" s="104">
        <f>[9]data!D859</f>
        <v>350</v>
      </c>
      <c r="Q861" s="3">
        <f t="shared" ref="Q861" si="3203">U861</f>
        <v>368</v>
      </c>
      <c r="R861" s="104">
        <v>360</v>
      </c>
      <c r="S861" s="104">
        <v>375</v>
      </c>
      <c r="T861" s="104"/>
      <c r="U861" s="104">
        <f>[9]data!V859</f>
        <v>368</v>
      </c>
      <c r="V861" s="104">
        <v>380</v>
      </c>
      <c r="W861" s="104">
        <v>375</v>
      </c>
      <c r="Y861" s="3">
        <f t="shared" ref="Y861" si="3204">E861*2.20462/2.24</f>
        <v>312.97730357142848</v>
      </c>
      <c r="Z861" s="3">
        <f t="shared" ref="Z861" si="3205">F861*2.20462/2.24</f>
        <v>329.70879464285707</v>
      </c>
      <c r="AA861" s="3">
        <f t="shared" ref="AA861" si="3206">G861*2.20462/2.24</f>
        <v>324.7877678571428</v>
      </c>
      <c r="AD861" s="3">
        <f t="shared" ref="AD861" si="3207">J861*2.20462/2.24</f>
        <v>319.86674107142852</v>
      </c>
      <c r="AG861" s="3">
        <f t="shared" ref="AG861" si="3208">M861*2.20462/2.24</f>
        <v>322.81935714285709</v>
      </c>
      <c r="AH861" s="3">
        <f t="shared" ref="AH861" si="3209">N861*2.20462/2.24</f>
        <v>349.39290178571423</v>
      </c>
      <c r="AI861" s="3">
        <f t="shared" ref="AI861" si="3210">O861*2.20462/2.24</f>
        <v>344.47187499999995</v>
      </c>
      <c r="AK861" s="3">
        <f t="shared" ref="AK861" si="3211">Q861*2.20462/2.24</f>
        <v>362.18757142857135</v>
      </c>
      <c r="AL861" s="3">
        <f t="shared" ref="AL861:AL862" si="3212">R861*2.20462/2.24</f>
        <v>354.31392857142851</v>
      </c>
      <c r="AM861" s="3">
        <f t="shared" ref="AM861:AM862" si="3213">S861*2.20462/2.24</f>
        <v>369.07700892857139</v>
      </c>
      <c r="AO861" s="3">
        <f t="shared" ref="AO861:AO862" si="3214">U861*2.20462/2.24</f>
        <v>362.18757142857135</v>
      </c>
      <c r="AP861" s="3">
        <f t="shared" ref="AP861:AP862" si="3215">V861*2.20462/2.24</f>
        <v>373.99803571428566</v>
      </c>
      <c r="AQ861" s="3">
        <f t="shared" ref="AQ861:AQ862" si="3216">W861*2.20462/2.24</f>
        <v>369.07700892857139</v>
      </c>
      <c r="AS861" s="104">
        <v>160</v>
      </c>
      <c r="AT861" s="224">
        <v>43313</v>
      </c>
      <c r="AU861" s="104">
        <v>265</v>
      </c>
      <c r="AV861" s="104">
        <v>250</v>
      </c>
      <c r="AW861" s="104">
        <v>280</v>
      </c>
      <c r="AX861" s="104">
        <v>385</v>
      </c>
      <c r="AY861" s="104">
        <v>425</v>
      </c>
      <c r="AZ861" s="104">
        <v>385</v>
      </c>
      <c r="BA861" s="104">
        <v>420</v>
      </c>
    </row>
    <row r="862" spans="1:56" ht="14.5">
      <c r="A862" s="16">
        <f t="shared" si="2911"/>
        <v>43115</v>
      </c>
      <c r="B862" s="1">
        <f t="shared" si="2946"/>
        <v>1</v>
      </c>
      <c r="C862" s="1">
        <f t="shared" si="2947"/>
        <v>2018</v>
      </c>
      <c r="D862" s="1" t="str">
        <f t="shared" si="2948"/>
        <v>12018</v>
      </c>
      <c r="E862" s="3">
        <f>[9]data!J860</f>
        <v>318</v>
      </c>
      <c r="F862" s="3">
        <f>[9]data!I860</f>
        <v>335</v>
      </c>
      <c r="G862" s="3">
        <f>[9]data!K860</f>
        <v>330</v>
      </c>
      <c r="J862" s="3">
        <f>[9]data!Q860</f>
        <v>325</v>
      </c>
      <c r="M862" s="3">
        <f>[9]data!C860</f>
        <v>328</v>
      </c>
      <c r="N862" s="3">
        <f>[9]data!B860</f>
        <v>355</v>
      </c>
      <c r="O862" s="104">
        <f>[9]data!D860</f>
        <v>350</v>
      </c>
      <c r="Q862" s="3">
        <f t="shared" ref="Q862" si="3217">U862</f>
        <v>368</v>
      </c>
      <c r="R862" s="104">
        <v>360</v>
      </c>
      <c r="S862" s="104">
        <v>375</v>
      </c>
      <c r="T862" s="104"/>
      <c r="U862" s="104">
        <f>[9]data!V860</f>
        <v>368</v>
      </c>
      <c r="V862" s="104">
        <v>380</v>
      </c>
      <c r="W862" s="104">
        <v>375</v>
      </c>
      <c r="Y862" s="3">
        <f t="shared" ref="Y862" si="3218">E862*2.20462/2.24</f>
        <v>312.97730357142848</v>
      </c>
      <c r="Z862" s="3">
        <f t="shared" ref="Z862" si="3219">F862*2.20462/2.24</f>
        <v>329.70879464285707</v>
      </c>
      <c r="AA862" s="3">
        <f t="shared" ref="AA862" si="3220">G862*2.20462/2.24</f>
        <v>324.7877678571428</v>
      </c>
      <c r="AD862" s="3">
        <f t="shared" ref="AD862" si="3221">J862*2.20462/2.24</f>
        <v>319.86674107142852</v>
      </c>
      <c r="AG862" s="3">
        <f t="shared" ref="AG862" si="3222">M862*2.20462/2.24</f>
        <v>322.81935714285709</v>
      </c>
      <c r="AH862" s="3">
        <f t="shared" ref="AH862" si="3223">N862*2.20462/2.24</f>
        <v>349.39290178571423</v>
      </c>
      <c r="AI862" s="3">
        <f t="shared" ref="AI862" si="3224">O862*2.20462/2.24</f>
        <v>344.47187499999995</v>
      </c>
      <c r="AK862" s="3">
        <f t="shared" ref="AK862" si="3225">Q862*2.20462/2.24</f>
        <v>362.18757142857135</v>
      </c>
      <c r="AL862" s="3">
        <f t="shared" si="3212"/>
        <v>354.31392857142851</v>
      </c>
      <c r="AM862" s="3">
        <f t="shared" si="3213"/>
        <v>369.07700892857139</v>
      </c>
      <c r="AO862" s="3">
        <f t="shared" si="3214"/>
        <v>362.18757142857135</v>
      </c>
      <c r="AP862" s="3">
        <f t="shared" si="3215"/>
        <v>373.99803571428566</v>
      </c>
      <c r="AQ862" s="3">
        <f t="shared" si="3216"/>
        <v>369.07700892857139</v>
      </c>
      <c r="AS862" s="104">
        <v>160</v>
      </c>
      <c r="AT862" s="148" t="s">
        <v>661</v>
      </c>
      <c r="AU862" s="104">
        <v>265</v>
      </c>
      <c r="AV862" s="104">
        <v>250</v>
      </c>
      <c r="AW862" s="104">
        <v>280</v>
      </c>
      <c r="AX862" s="104">
        <v>385</v>
      </c>
      <c r="AY862" s="104">
        <v>425</v>
      </c>
      <c r="AZ862" s="104">
        <v>385</v>
      </c>
      <c r="BA862" s="104">
        <v>420</v>
      </c>
    </row>
    <row r="863" spans="1:56" ht="14.5">
      <c r="A863" s="16">
        <f t="shared" si="2911"/>
        <v>43122</v>
      </c>
      <c r="B863" s="1">
        <f t="shared" si="2946"/>
        <v>1</v>
      </c>
      <c r="C863" s="1">
        <f t="shared" si="2947"/>
        <v>2018</v>
      </c>
      <c r="D863" s="1" t="str">
        <f t="shared" si="2948"/>
        <v>12018</v>
      </c>
      <c r="E863" s="3">
        <f>[9]data!J861</f>
        <v>318</v>
      </c>
      <c r="F863" s="3">
        <f>[9]data!I861</f>
        <v>335</v>
      </c>
      <c r="G863" s="3">
        <f>[9]data!K861</f>
        <v>330</v>
      </c>
      <c r="J863" s="3">
        <f>[9]data!Q861</f>
        <v>325</v>
      </c>
      <c r="M863" s="3">
        <f>[9]data!C861</f>
        <v>328</v>
      </c>
      <c r="N863" s="3">
        <f>[9]data!B861</f>
        <v>355</v>
      </c>
      <c r="O863" s="104">
        <f>[9]data!D861</f>
        <v>350</v>
      </c>
      <c r="Q863" s="3">
        <f t="shared" ref="Q863" si="3226">U863</f>
        <v>368</v>
      </c>
      <c r="R863" s="104">
        <v>360</v>
      </c>
      <c r="S863" s="104">
        <v>375</v>
      </c>
      <c r="T863" s="104"/>
      <c r="U863" s="104">
        <f>[9]data!V861</f>
        <v>368</v>
      </c>
      <c r="V863" s="104">
        <v>380</v>
      </c>
      <c r="W863" s="104">
        <v>375</v>
      </c>
      <c r="Y863" s="3">
        <f t="shared" ref="Y863" si="3227">E863*2.20462/2.24</f>
        <v>312.97730357142848</v>
      </c>
      <c r="Z863" s="3">
        <f t="shared" ref="Z863" si="3228">F863*2.20462/2.24</f>
        <v>329.70879464285707</v>
      </c>
      <c r="AA863" s="3">
        <f t="shared" ref="AA863" si="3229">G863*2.20462/2.24</f>
        <v>324.7877678571428</v>
      </c>
      <c r="AD863" s="3">
        <f t="shared" ref="AD863" si="3230">J863*2.20462/2.24</f>
        <v>319.86674107142852</v>
      </c>
      <c r="AG863" s="3">
        <f t="shared" ref="AG863" si="3231">M863*2.20462/2.24</f>
        <v>322.81935714285709</v>
      </c>
      <c r="AH863" s="3">
        <f t="shared" ref="AH863" si="3232">N863*2.20462/2.24</f>
        <v>349.39290178571423</v>
      </c>
      <c r="AI863" s="3">
        <f t="shared" ref="AI863" si="3233">O863*2.20462/2.24</f>
        <v>344.47187499999995</v>
      </c>
      <c r="AK863" s="3">
        <f t="shared" ref="AK863" si="3234">Q863*2.20462/2.24</f>
        <v>362.18757142857135</v>
      </c>
      <c r="AL863" s="3">
        <f t="shared" ref="AL863" si="3235">R863*2.20462/2.24</f>
        <v>354.31392857142851</v>
      </c>
      <c r="AM863" s="3">
        <f t="shared" ref="AM863" si="3236">S863*2.20462/2.24</f>
        <v>369.07700892857139</v>
      </c>
      <c r="AO863" s="3">
        <f t="shared" ref="AO863" si="3237">U863*2.20462/2.24</f>
        <v>362.18757142857135</v>
      </c>
      <c r="AP863" s="3">
        <f t="shared" ref="AP863" si="3238">V863*2.20462/2.24</f>
        <v>373.99803571428566</v>
      </c>
      <c r="AQ863" s="3">
        <f t="shared" ref="AQ863" si="3239">W863*2.20462/2.24</f>
        <v>369.07700892857139</v>
      </c>
      <c r="AS863" s="104">
        <v>160</v>
      </c>
      <c r="AT863" s="148" t="s">
        <v>662</v>
      </c>
      <c r="AU863" s="104">
        <v>265</v>
      </c>
      <c r="AV863" s="104">
        <v>250</v>
      </c>
      <c r="AW863" s="104">
        <v>280</v>
      </c>
      <c r="AX863" s="104">
        <v>385</v>
      </c>
      <c r="AY863" s="104">
        <v>425</v>
      </c>
      <c r="AZ863" s="104">
        <v>385</v>
      </c>
      <c r="BA863" s="104">
        <v>420</v>
      </c>
    </row>
    <row r="864" spans="1:56" s="203" customFormat="1" ht="14.5">
      <c r="A864" s="16">
        <f t="shared" si="2911"/>
        <v>43129</v>
      </c>
      <c r="B864" s="199">
        <f t="shared" si="2946"/>
        <v>1</v>
      </c>
      <c r="C864" s="199">
        <f t="shared" si="2947"/>
        <v>2018</v>
      </c>
      <c r="D864" s="199" t="str">
        <f t="shared" si="2948"/>
        <v>12018</v>
      </c>
      <c r="E864" s="203">
        <f>[9]data!J862</f>
        <v>318</v>
      </c>
      <c r="F864" s="203">
        <f>[9]data!I862</f>
        <v>335</v>
      </c>
      <c r="G864" s="203">
        <f>[9]data!K862</f>
        <v>330</v>
      </c>
      <c r="J864" s="203">
        <f>[9]data!Q862</f>
        <v>325</v>
      </c>
      <c r="M864" s="203">
        <f>[9]data!C862</f>
        <v>328</v>
      </c>
      <c r="N864" s="203">
        <f>[9]data!B862</f>
        <v>355</v>
      </c>
      <c r="O864" s="203">
        <f>[9]data!D862</f>
        <v>350</v>
      </c>
      <c r="Q864" s="203">
        <f>U864</f>
        <v>368</v>
      </c>
      <c r="R864" s="203">
        <v>360</v>
      </c>
      <c r="S864" s="203">
        <v>375</v>
      </c>
      <c r="U864" s="203">
        <f>[9]data!V862</f>
        <v>368</v>
      </c>
      <c r="V864" s="203">
        <v>380</v>
      </c>
      <c r="W864" s="203">
        <v>375</v>
      </c>
      <c r="Y864" s="203">
        <f t="shared" ref="Y864" si="3240">E864*2.20462/2.24</f>
        <v>312.97730357142848</v>
      </c>
      <c r="Z864" s="203">
        <f t="shared" ref="Z864:Z878" si="3241">F864*2.20462/2.24</f>
        <v>329.70879464285707</v>
      </c>
      <c r="AA864" s="203">
        <f t="shared" ref="AA864" si="3242">G864*2.20462/2.24</f>
        <v>324.7877678571428</v>
      </c>
      <c r="AD864" s="203">
        <f>J864*2.20462/2.24</f>
        <v>319.86674107142852</v>
      </c>
      <c r="AG864" s="203">
        <f t="shared" ref="AG864" si="3243">M864*2.20462/2.24</f>
        <v>322.81935714285709</v>
      </c>
      <c r="AH864" s="203">
        <f t="shared" ref="AH864" si="3244">N864*2.20462/2.24</f>
        <v>349.39290178571423</v>
      </c>
      <c r="AI864" s="203">
        <f t="shared" ref="AI864" si="3245">O864*2.20462/2.24</f>
        <v>344.47187499999995</v>
      </c>
      <c r="AK864" s="203">
        <f t="shared" ref="AK864" si="3246">Q864*2.20462/2.24</f>
        <v>362.18757142857135</v>
      </c>
      <c r="AL864" s="203">
        <f t="shared" ref="AL864" si="3247">R864*2.20462/2.24</f>
        <v>354.31392857142851</v>
      </c>
      <c r="AM864" s="203">
        <f t="shared" ref="AM864" si="3248">S864*2.20462/2.24</f>
        <v>369.07700892857139</v>
      </c>
      <c r="AO864" s="203">
        <f t="shared" ref="AO864" si="3249">U864*2.20462/2.24</f>
        <v>362.18757142857135</v>
      </c>
      <c r="AP864" s="203">
        <f t="shared" ref="AP864" si="3250">V864*2.20462/2.24</f>
        <v>373.99803571428566</v>
      </c>
      <c r="AQ864" s="203">
        <f t="shared" ref="AQ864" si="3251">W864*2.20462/2.24</f>
        <v>369.07700892857139</v>
      </c>
      <c r="AS864" s="203">
        <v>160</v>
      </c>
      <c r="AT864" s="148" t="s">
        <v>663</v>
      </c>
      <c r="AU864" s="104">
        <v>265</v>
      </c>
      <c r="AV864" s="203">
        <v>250</v>
      </c>
      <c r="AW864" s="203">
        <v>280</v>
      </c>
      <c r="AX864" s="203">
        <v>385</v>
      </c>
      <c r="AY864" s="203">
        <v>425</v>
      </c>
      <c r="AZ864" s="203">
        <v>385</v>
      </c>
      <c r="BA864" s="203">
        <v>420</v>
      </c>
      <c r="BD864" s="481"/>
    </row>
    <row r="865" spans="1:53" ht="14.5">
      <c r="A865" s="16">
        <f t="shared" si="2911"/>
        <v>43136</v>
      </c>
      <c r="B865" s="1">
        <f t="shared" si="2946"/>
        <v>2</v>
      </c>
      <c r="C865" s="1">
        <f t="shared" si="2947"/>
        <v>2018</v>
      </c>
      <c r="D865" s="1" t="str">
        <f t="shared" si="2948"/>
        <v>22018</v>
      </c>
      <c r="E865" s="104">
        <v>318</v>
      </c>
      <c r="F865" s="104">
        <v>335</v>
      </c>
      <c r="H865" s="104"/>
      <c r="I865" s="104"/>
      <c r="J865" s="104">
        <v>325</v>
      </c>
      <c r="K865" s="104"/>
      <c r="L865" s="104"/>
      <c r="M865" s="3">
        <v>328</v>
      </c>
      <c r="Q865" s="3">
        <v>368</v>
      </c>
      <c r="U865" s="3">
        <v>368</v>
      </c>
      <c r="Y865" s="3">
        <f t="shared" ref="Y865:Y880" si="3252">E865*2.20462/2.24</f>
        <v>312.97730357142848</v>
      </c>
      <c r="Z865" s="3">
        <f t="shared" si="3241"/>
        <v>329.70879464285707</v>
      </c>
      <c r="AA865" s="142"/>
      <c r="AD865" s="3">
        <f>J865*2.20462/2.24</f>
        <v>319.86674107142852</v>
      </c>
      <c r="AG865" s="3">
        <f t="shared" ref="AG865:AG880" si="3253">M865*2.20462/2.24</f>
        <v>322.81935714285709</v>
      </c>
      <c r="AH865" s="142"/>
      <c r="AI865" s="142"/>
      <c r="AK865" s="3">
        <f t="shared" ref="AK865:AK880" si="3254">Q865*2.20462/2.24</f>
        <v>362.18757142857135</v>
      </c>
      <c r="AL865" s="142"/>
      <c r="AM865" s="142"/>
      <c r="AO865" s="3">
        <f t="shared" ref="AO865:AO880" si="3255">U865*2.20462/2.24</f>
        <v>362.18757142857135</v>
      </c>
      <c r="AP865" s="142"/>
      <c r="AQ865" s="142"/>
      <c r="AR865" s="142"/>
      <c r="AS865" s="142"/>
      <c r="AT865" s="224">
        <v>43222</v>
      </c>
      <c r="AU865" s="104">
        <v>265</v>
      </c>
      <c r="AV865" s="104">
        <v>250</v>
      </c>
      <c r="AW865" s="104">
        <v>280</v>
      </c>
      <c r="AX865" s="104">
        <v>385</v>
      </c>
      <c r="AY865" s="104">
        <v>425</v>
      </c>
      <c r="AZ865" s="104">
        <v>385</v>
      </c>
      <c r="BA865" s="104">
        <v>420</v>
      </c>
    </row>
    <row r="866" spans="1:53" ht="14.5">
      <c r="A866" s="16">
        <f t="shared" si="2911"/>
        <v>43143</v>
      </c>
      <c r="B866" s="1">
        <f t="shared" si="2946"/>
        <v>2</v>
      </c>
      <c r="C866" s="1">
        <f t="shared" si="2947"/>
        <v>2018</v>
      </c>
      <c r="D866" s="1" t="str">
        <f t="shared" si="2948"/>
        <v>22018</v>
      </c>
      <c r="E866" s="3">
        <v>318</v>
      </c>
      <c r="F866" s="3">
        <v>335</v>
      </c>
      <c r="J866" s="3">
        <v>325</v>
      </c>
      <c r="M866" s="3">
        <v>328</v>
      </c>
      <c r="Q866" s="3">
        <v>368</v>
      </c>
      <c r="U866" s="3">
        <v>368</v>
      </c>
      <c r="Y866" s="3">
        <f t="shared" si="3252"/>
        <v>312.97730357142848</v>
      </c>
      <c r="Z866" s="3">
        <f t="shared" si="3241"/>
        <v>329.70879464285707</v>
      </c>
      <c r="AD866" s="3">
        <f t="shared" ref="AD866:AD880" si="3256">J866*2.20462/2.24</f>
        <v>319.86674107142852</v>
      </c>
      <c r="AG866" s="3">
        <f t="shared" si="3253"/>
        <v>322.81935714285709</v>
      </c>
      <c r="AK866" s="3">
        <f t="shared" si="3254"/>
        <v>362.18757142857135</v>
      </c>
      <c r="AO866" s="3">
        <f t="shared" si="3255"/>
        <v>362.18757142857135</v>
      </c>
      <c r="AT866" s="224">
        <v>43436</v>
      </c>
      <c r="AU866" s="104">
        <v>265</v>
      </c>
      <c r="AV866" s="104">
        <v>250</v>
      </c>
      <c r="AW866" s="104">
        <v>280</v>
      </c>
      <c r="AX866" s="3">
        <v>395</v>
      </c>
      <c r="AY866" s="3">
        <v>430</v>
      </c>
      <c r="AZ866" s="3">
        <v>395</v>
      </c>
      <c r="BA866" s="3">
        <v>425</v>
      </c>
    </row>
    <row r="867" spans="1:53" ht="14.5">
      <c r="A867" s="16">
        <f t="shared" si="2911"/>
        <v>43150</v>
      </c>
      <c r="B867" s="1">
        <f t="shared" si="2946"/>
        <v>2</v>
      </c>
      <c r="C867" s="1">
        <f t="shared" si="2947"/>
        <v>2018</v>
      </c>
      <c r="D867" s="1" t="str">
        <f t="shared" si="2948"/>
        <v>22018</v>
      </c>
      <c r="E867" s="3">
        <v>318</v>
      </c>
      <c r="F867" s="3">
        <v>335</v>
      </c>
      <c r="J867" s="3">
        <v>325</v>
      </c>
      <c r="M867" s="3">
        <v>328</v>
      </c>
      <c r="Q867" s="3">
        <v>368</v>
      </c>
      <c r="U867" s="3">
        <v>368</v>
      </c>
      <c r="Y867" s="3">
        <f t="shared" si="3252"/>
        <v>312.97730357142848</v>
      </c>
      <c r="Z867" s="3">
        <f t="shared" si="3241"/>
        <v>329.70879464285707</v>
      </c>
      <c r="AD867" s="3">
        <f t="shared" si="3256"/>
        <v>319.86674107142852</v>
      </c>
      <c r="AG867" s="3">
        <f t="shared" si="3253"/>
        <v>322.81935714285709</v>
      </c>
      <c r="AK867" s="3">
        <f t="shared" si="3254"/>
        <v>362.18757142857135</v>
      </c>
      <c r="AO867" s="3">
        <f t="shared" si="3255"/>
        <v>362.18757142857135</v>
      </c>
      <c r="AT867" s="148" t="s">
        <v>664</v>
      </c>
      <c r="AU867" s="104">
        <v>265</v>
      </c>
      <c r="AV867" s="104">
        <v>250</v>
      </c>
      <c r="AW867" s="104">
        <v>280</v>
      </c>
      <c r="AX867" s="3">
        <v>395</v>
      </c>
      <c r="AY867" s="3">
        <v>430</v>
      </c>
      <c r="AZ867" s="3">
        <v>395</v>
      </c>
      <c r="BA867" s="3">
        <v>425</v>
      </c>
    </row>
    <row r="868" spans="1:53" ht="14.5">
      <c r="A868" s="16">
        <f t="shared" si="2911"/>
        <v>43157</v>
      </c>
      <c r="B868" s="1">
        <f t="shared" si="2946"/>
        <v>2</v>
      </c>
      <c r="C868" s="1">
        <f t="shared" si="2947"/>
        <v>2018</v>
      </c>
      <c r="D868" s="1" t="str">
        <f t="shared" si="2948"/>
        <v>22018</v>
      </c>
      <c r="E868" s="3">
        <v>318</v>
      </c>
      <c r="F868" s="3">
        <v>335</v>
      </c>
      <c r="J868" s="3">
        <v>325</v>
      </c>
      <c r="M868" s="3">
        <v>328</v>
      </c>
      <c r="Q868" s="3">
        <v>368</v>
      </c>
      <c r="U868" s="3">
        <v>368</v>
      </c>
      <c r="Y868" s="3">
        <f t="shared" si="3252"/>
        <v>312.97730357142848</v>
      </c>
      <c r="Z868" s="3">
        <f t="shared" si="3241"/>
        <v>329.70879464285707</v>
      </c>
      <c r="AD868" s="3">
        <f t="shared" si="3256"/>
        <v>319.86674107142852</v>
      </c>
      <c r="AG868" s="3">
        <f t="shared" si="3253"/>
        <v>322.81935714285709</v>
      </c>
      <c r="AK868" s="3">
        <f t="shared" si="3254"/>
        <v>362.18757142857135</v>
      </c>
      <c r="AO868" s="3">
        <f t="shared" si="3255"/>
        <v>362.18757142857135</v>
      </c>
      <c r="AT868" s="148" t="s">
        <v>665</v>
      </c>
      <c r="AU868" s="203">
        <v>265</v>
      </c>
      <c r="AV868" s="104">
        <v>250</v>
      </c>
      <c r="AW868" s="104">
        <v>280</v>
      </c>
      <c r="AX868" s="3">
        <v>395</v>
      </c>
      <c r="AY868" s="3">
        <v>430</v>
      </c>
      <c r="AZ868" s="3">
        <v>385</v>
      </c>
      <c r="BA868" s="3">
        <v>425</v>
      </c>
    </row>
    <row r="869" spans="1:53" ht="14.5">
      <c r="A869" s="16">
        <f t="shared" si="2911"/>
        <v>43164</v>
      </c>
      <c r="B869" s="1">
        <f t="shared" si="2946"/>
        <v>3</v>
      </c>
      <c r="C869" s="1">
        <f t="shared" si="2947"/>
        <v>2018</v>
      </c>
      <c r="D869" s="1" t="str">
        <f t="shared" si="2948"/>
        <v>32018</v>
      </c>
      <c r="E869" s="3">
        <v>318</v>
      </c>
      <c r="F869" s="3">
        <v>335</v>
      </c>
      <c r="J869" s="3">
        <v>325</v>
      </c>
      <c r="M869" s="3">
        <v>328</v>
      </c>
      <c r="Q869" s="3">
        <v>368</v>
      </c>
      <c r="U869" s="3">
        <v>368</v>
      </c>
      <c r="Y869" s="3">
        <f t="shared" si="3252"/>
        <v>312.97730357142848</v>
      </c>
      <c r="Z869" s="3">
        <f t="shared" si="3241"/>
        <v>329.70879464285707</v>
      </c>
      <c r="AD869" s="3">
        <f t="shared" si="3256"/>
        <v>319.86674107142852</v>
      </c>
      <c r="AG869" s="3">
        <f t="shared" si="3253"/>
        <v>322.81935714285709</v>
      </c>
      <c r="AK869" s="3">
        <f t="shared" si="3254"/>
        <v>362.18757142857135</v>
      </c>
      <c r="AO869" s="3">
        <f t="shared" si="3255"/>
        <v>362.18757142857135</v>
      </c>
      <c r="AT869" s="224">
        <v>43223</v>
      </c>
      <c r="AU869" s="3">
        <v>265</v>
      </c>
      <c r="AV869" s="104">
        <v>250</v>
      </c>
      <c r="AW869" s="104">
        <v>280</v>
      </c>
      <c r="AX869" s="3">
        <v>395</v>
      </c>
      <c r="AY869" s="3">
        <v>430</v>
      </c>
      <c r="AZ869" s="3">
        <v>385</v>
      </c>
      <c r="BA869" s="3">
        <v>425</v>
      </c>
    </row>
    <row r="870" spans="1:53" ht="14.5">
      <c r="A870" s="16">
        <f t="shared" si="2911"/>
        <v>43171</v>
      </c>
      <c r="B870" s="1">
        <f t="shared" si="2946"/>
        <v>3</v>
      </c>
      <c r="C870" s="1">
        <f t="shared" si="2947"/>
        <v>2018</v>
      </c>
      <c r="D870" s="1" t="str">
        <f t="shared" si="2948"/>
        <v>32018</v>
      </c>
      <c r="E870" s="3">
        <v>348</v>
      </c>
      <c r="F870" s="3">
        <v>350</v>
      </c>
      <c r="J870" s="3">
        <v>340</v>
      </c>
      <c r="M870" s="3">
        <v>365</v>
      </c>
      <c r="Q870" s="3">
        <v>378</v>
      </c>
      <c r="U870" s="3">
        <v>378</v>
      </c>
      <c r="Y870" s="3">
        <f t="shared" si="3252"/>
        <v>342.50346428571419</v>
      </c>
      <c r="Z870" s="3">
        <f t="shared" si="3241"/>
        <v>344.47187499999995</v>
      </c>
      <c r="AD870" s="3">
        <f t="shared" si="3256"/>
        <v>334.6298214285714</v>
      </c>
      <c r="AG870" s="3">
        <f t="shared" si="3253"/>
        <v>359.23495535714278</v>
      </c>
      <c r="AK870" s="3">
        <f t="shared" si="3254"/>
        <v>372.0296249999999</v>
      </c>
      <c r="AO870" s="3">
        <f t="shared" si="3255"/>
        <v>372.0296249999999</v>
      </c>
      <c r="AT870" s="224">
        <v>43437</v>
      </c>
      <c r="AU870" s="3">
        <v>265</v>
      </c>
      <c r="AV870" s="104">
        <v>250</v>
      </c>
      <c r="AW870" s="104">
        <v>280</v>
      </c>
      <c r="AX870" s="3">
        <v>400</v>
      </c>
      <c r="AY870" s="3">
        <v>435</v>
      </c>
      <c r="AZ870" s="3">
        <v>400</v>
      </c>
      <c r="BA870" s="3">
        <v>440</v>
      </c>
    </row>
    <row r="871" spans="1:53" ht="14.5">
      <c r="A871" s="16">
        <f t="shared" si="2911"/>
        <v>43178</v>
      </c>
      <c r="B871" s="1">
        <f t="shared" si="2946"/>
        <v>3</v>
      </c>
      <c r="C871" s="1">
        <f t="shared" si="2947"/>
        <v>2018</v>
      </c>
      <c r="D871" s="1" t="str">
        <f t="shared" si="2948"/>
        <v>32018</v>
      </c>
      <c r="E871" s="3">
        <v>348</v>
      </c>
      <c r="F871" s="3">
        <v>350</v>
      </c>
      <c r="J871" s="3">
        <v>340</v>
      </c>
      <c r="M871" s="3">
        <v>365</v>
      </c>
      <c r="Q871" s="3">
        <v>378</v>
      </c>
      <c r="U871" s="3">
        <v>378</v>
      </c>
      <c r="Y871" s="3">
        <f t="shared" si="3252"/>
        <v>342.50346428571419</v>
      </c>
      <c r="Z871" s="3">
        <f t="shared" si="3241"/>
        <v>344.47187499999995</v>
      </c>
      <c r="AD871" s="3">
        <f t="shared" si="3256"/>
        <v>334.6298214285714</v>
      </c>
      <c r="AG871" s="3">
        <f t="shared" si="3253"/>
        <v>359.23495535714278</v>
      </c>
      <c r="AK871" s="3">
        <f t="shared" si="3254"/>
        <v>372.0296249999999</v>
      </c>
      <c r="AO871" s="3">
        <f t="shared" si="3255"/>
        <v>372.0296249999999</v>
      </c>
      <c r="AT871" s="148" t="s">
        <v>666</v>
      </c>
      <c r="AU871" s="3">
        <v>265</v>
      </c>
      <c r="AV871" s="104">
        <v>250</v>
      </c>
      <c r="AW871" s="104">
        <v>280</v>
      </c>
      <c r="AX871" s="3">
        <v>400</v>
      </c>
      <c r="AY871" s="3">
        <v>435</v>
      </c>
      <c r="AZ871" s="3">
        <v>400</v>
      </c>
      <c r="BA871" s="3">
        <v>440</v>
      </c>
    </row>
    <row r="872" spans="1:53" ht="14.5">
      <c r="A872" s="16">
        <f t="shared" si="2911"/>
        <v>43185</v>
      </c>
      <c r="B872" s="1">
        <f t="shared" si="2946"/>
        <v>3</v>
      </c>
      <c r="C872" s="1">
        <f t="shared" si="2947"/>
        <v>2018</v>
      </c>
      <c r="D872" s="1" t="str">
        <f t="shared" si="2948"/>
        <v>32018</v>
      </c>
      <c r="E872" s="3">
        <v>348</v>
      </c>
      <c r="F872" s="3">
        <v>350</v>
      </c>
      <c r="J872" s="3">
        <v>340</v>
      </c>
      <c r="M872" s="3">
        <v>365</v>
      </c>
      <c r="Q872" s="3">
        <v>378</v>
      </c>
      <c r="U872" s="3">
        <v>378</v>
      </c>
      <c r="Y872" s="3">
        <f t="shared" si="3252"/>
        <v>342.50346428571419</v>
      </c>
      <c r="Z872" s="3">
        <f t="shared" si="3241"/>
        <v>344.47187499999995</v>
      </c>
      <c r="AD872" s="3">
        <f t="shared" si="3256"/>
        <v>334.6298214285714</v>
      </c>
      <c r="AG872" s="3">
        <f t="shared" si="3253"/>
        <v>359.23495535714278</v>
      </c>
      <c r="AK872" s="3">
        <f t="shared" si="3254"/>
        <v>372.0296249999999</v>
      </c>
      <c r="AO872" s="3">
        <f t="shared" si="3255"/>
        <v>372.0296249999999</v>
      </c>
      <c r="AT872" s="148" t="s">
        <v>667</v>
      </c>
      <c r="AU872" s="3">
        <v>265</v>
      </c>
      <c r="AV872" s="104">
        <v>250</v>
      </c>
      <c r="AW872" s="104">
        <v>280</v>
      </c>
      <c r="AX872" s="3">
        <v>400</v>
      </c>
      <c r="AY872" s="3">
        <v>435</v>
      </c>
      <c r="AZ872" s="3">
        <v>400</v>
      </c>
      <c r="BA872" s="3">
        <v>440</v>
      </c>
    </row>
    <row r="873" spans="1:53" ht="14.5">
      <c r="A873" s="16">
        <f t="shared" si="2911"/>
        <v>43192</v>
      </c>
      <c r="B873" s="1">
        <f t="shared" si="2946"/>
        <v>4</v>
      </c>
      <c r="C873" s="1">
        <f t="shared" si="2947"/>
        <v>2018</v>
      </c>
      <c r="D873" s="1" t="str">
        <f t="shared" si="2948"/>
        <v>42018</v>
      </c>
      <c r="E873" s="3">
        <v>348</v>
      </c>
      <c r="F873" s="3">
        <v>350</v>
      </c>
      <c r="J873" s="3">
        <v>340</v>
      </c>
      <c r="M873" s="3">
        <v>365</v>
      </c>
      <c r="Q873" s="3">
        <v>378</v>
      </c>
      <c r="U873" s="3">
        <v>378</v>
      </c>
      <c r="Y873" s="3">
        <f t="shared" si="3252"/>
        <v>342.50346428571419</v>
      </c>
      <c r="Z873" s="3">
        <f t="shared" si="3241"/>
        <v>344.47187499999995</v>
      </c>
      <c r="AD873" s="3">
        <f t="shared" si="3256"/>
        <v>334.6298214285714</v>
      </c>
      <c r="AG873" s="3">
        <f t="shared" si="3253"/>
        <v>359.23495535714278</v>
      </c>
      <c r="AK873" s="3">
        <f t="shared" si="3254"/>
        <v>372.0296249999999</v>
      </c>
      <c r="AO873" s="3">
        <f t="shared" si="3255"/>
        <v>372.0296249999999</v>
      </c>
      <c r="AT873" s="224">
        <v>43135</v>
      </c>
      <c r="AU873" s="3">
        <v>265</v>
      </c>
      <c r="AV873" s="104">
        <v>250</v>
      </c>
      <c r="AW873" s="104">
        <v>280</v>
      </c>
      <c r="AX873" s="3">
        <v>420</v>
      </c>
      <c r="AY873" s="3">
        <v>450</v>
      </c>
      <c r="AZ873" s="3">
        <v>420</v>
      </c>
      <c r="BA873" s="3">
        <v>455</v>
      </c>
    </row>
    <row r="874" spans="1:53" ht="14.5">
      <c r="A874" s="16">
        <f t="shared" si="2911"/>
        <v>43199</v>
      </c>
      <c r="B874" s="1">
        <f t="shared" si="2946"/>
        <v>4</v>
      </c>
      <c r="C874" s="1">
        <f t="shared" si="2947"/>
        <v>2018</v>
      </c>
      <c r="D874" s="1" t="str">
        <f t="shared" si="2948"/>
        <v>42018</v>
      </c>
      <c r="E874" s="3">
        <v>368</v>
      </c>
      <c r="F874" s="3">
        <v>365</v>
      </c>
      <c r="J874" s="3">
        <v>355</v>
      </c>
      <c r="M874" s="3">
        <v>385</v>
      </c>
      <c r="Q874" s="3">
        <v>388</v>
      </c>
      <c r="U874" s="3">
        <v>388</v>
      </c>
      <c r="Y874" s="3">
        <f t="shared" si="3252"/>
        <v>362.18757142857135</v>
      </c>
      <c r="Z874" s="3">
        <f t="shared" si="3241"/>
        <v>359.23495535714278</v>
      </c>
      <c r="AD874" s="3">
        <f t="shared" si="3256"/>
        <v>349.39290178571423</v>
      </c>
      <c r="AG874" s="3">
        <f t="shared" si="3253"/>
        <v>378.91906249999994</v>
      </c>
      <c r="AK874" s="3">
        <f t="shared" si="3254"/>
        <v>381.8716785714285</v>
      </c>
      <c r="AO874" s="3">
        <f t="shared" si="3255"/>
        <v>381.8716785714285</v>
      </c>
      <c r="AT874" s="224">
        <v>43347</v>
      </c>
      <c r="AU874" s="3">
        <v>265</v>
      </c>
      <c r="AV874" s="104">
        <v>250</v>
      </c>
      <c r="AW874" s="104">
        <v>280</v>
      </c>
      <c r="AX874" s="3">
        <v>420</v>
      </c>
      <c r="AY874" s="3">
        <v>450</v>
      </c>
      <c r="AZ874" s="3">
        <v>420</v>
      </c>
      <c r="BA874" s="3">
        <v>455</v>
      </c>
    </row>
    <row r="875" spans="1:53" ht="14.5">
      <c r="A875" s="16">
        <f t="shared" si="2911"/>
        <v>43206</v>
      </c>
      <c r="B875" s="1">
        <f t="shared" si="2946"/>
        <v>4</v>
      </c>
      <c r="C875" s="1">
        <f t="shared" si="2947"/>
        <v>2018</v>
      </c>
      <c r="D875" s="1" t="str">
        <f t="shared" si="2948"/>
        <v>42018</v>
      </c>
      <c r="E875" s="3">
        <v>368</v>
      </c>
      <c r="F875" s="3">
        <v>365</v>
      </c>
      <c r="J875" s="3">
        <v>355</v>
      </c>
      <c r="M875" s="3">
        <v>385</v>
      </c>
      <c r="Q875" s="3">
        <v>388</v>
      </c>
      <c r="U875" s="3">
        <v>388</v>
      </c>
      <c r="Y875" s="3">
        <f t="shared" si="3252"/>
        <v>362.18757142857135</v>
      </c>
      <c r="Z875" s="3">
        <f t="shared" si="3241"/>
        <v>359.23495535714278</v>
      </c>
      <c r="AD875" s="3">
        <f t="shared" si="3256"/>
        <v>349.39290178571423</v>
      </c>
      <c r="AG875" s="3">
        <f t="shared" si="3253"/>
        <v>378.91906249999994</v>
      </c>
      <c r="AK875" s="3">
        <f t="shared" si="3254"/>
        <v>381.8716785714285</v>
      </c>
      <c r="AO875" s="3">
        <f t="shared" si="3255"/>
        <v>381.8716785714285</v>
      </c>
      <c r="AT875" s="148" t="s">
        <v>668</v>
      </c>
      <c r="AU875" s="3">
        <v>265</v>
      </c>
      <c r="AV875" s="104">
        <v>250</v>
      </c>
      <c r="AW875" s="104">
        <v>280</v>
      </c>
      <c r="AX875" s="3">
        <v>420</v>
      </c>
      <c r="AY875" s="3">
        <v>450</v>
      </c>
      <c r="AZ875" s="3">
        <v>420</v>
      </c>
      <c r="BA875" s="3">
        <v>455</v>
      </c>
    </row>
    <row r="876" spans="1:53" ht="14.5">
      <c r="A876" s="16">
        <f t="shared" si="2911"/>
        <v>43213</v>
      </c>
      <c r="B876" s="1">
        <f t="shared" si="2946"/>
        <v>4</v>
      </c>
      <c r="C876" s="1">
        <f t="shared" si="2947"/>
        <v>2018</v>
      </c>
      <c r="D876" s="1" t="str">
        <f t="shared" si="2948"/>
        <v>42018</v>
      </c>
      <c r="E876" s="3">
        <v>368</v>
      </c>
      <c r="F876" s="3">
        <v>365</v>
      </c>
      <c r="J876" s="3">
        <v>355</v>
      </c>
      <c r="M876" s="3">
        <v>385</v>
      </c>
      <c r="Q876" s="3">
        <v>388</v>
      </c>
      <c r="U876" s="3">
        <v>388</v>
      </c>
      <c r="Y876" s="3">
        <f t="shared" si="3252"/>
        <v>362.18757142857135</v>
      </c>
      <c r="Z876" s="3">
        <f t="shared" si="3241"/>
        <v>359.23495535714278</v>
      </c>
      <c r="AD876" s="3">
        <f t="shared" si="3256"/>
        <v>349.39290178571423</v>
      </c>
      <c r="AG876" s="3">
        <f t="shared" si="3253"/>
        <v>378.91906249999994</v>
      </c>
      <c r="AK876" s="3">
        <f t="shared" si="3254"/>
        <v>381.8716785714285</v>
      </c>
      <c r="AO876" s="3">
        <f t="shared" si="3255"/>
        <v>381.8716785714285</v>
      </c>
      <c r="AT876" s="148" t="s">
        <v>669</v>
      </c>
      <c r="AU876" s="3">
        <v>265</v>
      </c>
      <c r="AV876" s="104">
        <v>250</v>
      </c>
      <c r="AW876" s="104">
        <v>280</v>
      </c>
      <c r="AX876" s="3">
        <v>420</v>
      </c>
      <c r="AY876" s="3">
        <v>450</v>
      </c>
      <c r="AZ876" s="3">
        <v>420</v>
      </c>
      <c r="BA876" s="3">
        <v>455</v>
      </c>
    </row>
    <row r="877" spans="1:53" ht="14.5">
      <c r="A877" s="16">
        <f t="shared" si="2911"/>
        <v>43220</v>
      </c>
      <c r="B877" s="1">
        <f t="shared" si="2946"/>
        <v>4</v>
      </c>
      <c r="C877" s="1">
        <f t="shared" si="2947"/>
        <v>2018</v>
      </c>
      <c r="D877" s="1" t="str">
        <f t="shared" si="2948"/>
        <v>42018</v>
      </c>
      <c r="E877" s="168">
        <v>368</v>
      </c>
      <c r="F877" s="168">
        <v>365</v>
      </c>
      <c r="J877" s="168">
        <v>355</v>
      </c>
      <c r="M877" s="168">
        <v>385</v>
      </c>
      <c r="Q877" s="168">
        <v>388</v>
      </c>
      <c r="U877" s="168">
        <v>388</v>
      </c>
      <c r="Y877" s="3">
        <f t="shared" si="3252"/>
        <v>362.18757142857135</v>
      </c>
      <c r="Z877" s="3">
        <f t="shared" si="3241"/>
        <v>359.23495535714278</v>
      </c>
      <c r="AD877" s="3">
        <f t="shared" si="3256"/>
        <v>349.39290178571423</v>
      </c>
      <c r="AG877" s="3">
        <f t="shared" si="3253"/>
        <v>378.91906249999994</v>
      </c>
      <c r="AK877" s="3">
        <f t="shared" si="3254"/>
        <v>381.8716785714285</v>
      </c>
      <c r="AO877" s="3">
        <f t="shared" si="3255"/>
        <v>381.8716785714285</v>
      </c>
      <c r="AT877" s="148" t="s">
        <v>670</v>
      </c>
      <c r="AU877" s="3">
        <v>265</v>
      </c>
      <c r="AV877" s="104">
        <v>250</v>
      </c>
      <c r="AW877" s="104">
        <v>280</v>
      </c>
      <c r="AX877" s="104">
        <v>420</v>
      </c>
      <c r="AY877" s="104">
        <v>450</v>
      </c>
      <c r="AZ877" s="104">
        <v>420</v>
      </c>
      <c r="BA877" s="104">
        <v>455</v>
      </c>
    </row>
    <row r="878" spans="1:53" ht="14.5">
      <c r="A878" s="16">
        <f t="shared" si="2911"/>
        <v>43227</v>
      </c>
      <c r="B878" s="1">
        <f t="shared" si="2946"/>
        <v>5</v>
      </c>
      <c r="C878" s="1">
        <f t="shared" si="2947"/>
        <v>2018</v>
      </c>
      <c r="D878" s="1" t="str">
        <f t="shared" si="2948"/>
        <v>52018</v>
      </c>
      <c r="E878" s="168">
        <v>358</v>
      </c>
      <c r="F878" s="168">
        <v>365</v>
      </c>
      <c r="J878" s="168">
        <v>355</v>
      </c>
      <c r="M878" s="168">
        <v>375</v>
      </c>
      <c r="Q878" s="168">
        <v>388</v>
      </c>
      <c r="U878" s="168">
        <v>388</v>
      </c>
      <c r="Y878" s="3">
        <f t="shared" si="3252"/>
        <v>352.3455178571428</v>
      </c>
      <c r="Z878" s="3">
        <f t="shared" si="3241"/>
        <v>359.23495535714278</v>
      </c>
      <c r="AD878" s="3">
        <f t="shared" si="3256"/>
        <v>349.39290178571423</v>
      </c>
      <c r="AG878" s="3">
        <f t="shared" si="3253"/>
        <v>369.07700892857139</v>
      </c>
      <c r="AK878" s="3">
        <f t="shared" si="3254"/>
        <v>381.8716785714285</v>
      </c>
      <c r="AO878" s="3">
        <f t="shared" si="3255"/>
        <v>381.8716785714285</v>
      </c>
      <c r="AT878" s="224">
        <v>43286</v>
      </c>
      <c r="AU878" s="3">
        <v>265</v>
      </c>
      <c r="AV878" s="168">
        <v>250</v>
      </c>
      <c r="AW878" s="168">
        <v>280</v>
      </c>
      <c r="AX878" s="168">
        <v>420</v>
      </c>
      <c r="AY878" s="168">
        <v>450</v>
      </c>
      <c r="AZ878" s="168">
        <v>420</v>
      </c>
      <c r="BA878" s="168">
        <v>455</v>
      </c>
    </row>
    <row r="879" spans="1:53" ht="14.5">
      <c r="A879" s="16">
        <f t="shared" si="2911"/>
        <v>43234</v>
      </c>
      <c r="B879" s="1">
        <f t="shared" si="2946"/>
        <v>5</v>
      </c>
      <c r="C879" s="1">
        <f t="shared" si="2947"/>
        <v>2018</v>
      </c>
      <c r="D879" s="1" t="str">
        <f t="shared" si="2948"/>
        <v>52018</v>
      </c>
      <c r="E879" s="168">
        <v>358</v>
      </c>
      <c r="F879" s="168">
        <v>355</v>
      </c>
      <c r="J879" s="168">
        <v>345</v>
      </c>
      <c r="M879" s="168">
        <v>375</v>
      </c>
      <c r="Q879" s="168">
        <v>388</v>
      </c>
      <c r="U879" s="168">
        <v>388</v>
      </c>
      <c r="Y879" s="3">
        <f t="shared" si="3252"/>
        <v>352.3455178571428</v>
      </c>
      <c r="Z879" s="3">
        <f t="shared" ref="Z879:Z884" si="3257">F879*2.20462/2.24</f>
        <v>349.39290178571423</v>
      </c>
      <c r="AD879" s="3">
        <f t="shared" si="3256"/>
        <v>339.55084821428568</v>
      </c>
      <c r="AG879" s="3">
        <f t="shared" si="3253"/>
        <v>369.07700892857139</v>
      </c>
      <c r="AK879" s="3">
        <f t="shared" si="3254"/>
        <v>381.8716785714285</v>
      </c>
      <c r="AO879" s="3">
        <f t="shared" si="3255"/>
        <v>381.8716785714285</v>
      </c>
      <c r="AT879" s="148" t="s">
        <v>671</v>
      </c>
      <c r="AU879" s="3">
        <v>265</v>
      </c>
      <c r="AV879" s="168">
        <v>250</v>
      </c>
      <c r="AW879" s="168">
        <v>280</v>
      </c>
      <c r="AX879" s="168">
        <v>420</v>
      </c>
      <c r="AY879" s="168">
        <v>450</v>
      </c>
      <c r="AZ879" s="168">
        <v>420</v>
      </c>
      <c r="BA879" s="168">
        <v>455</v>
      </c>
    </row>
    <row r="880" spans="1:53" ht="14.5">
      <c r="A880" s="16">
        <f t="shared" si="2911"/>
        <v>43241</v>
      </c>
      <c r="B880" s="1">
        <f t="shared" si="2946"/>
        <v>5</v>
      </c>
      <c r="C880" s="1">
        <f t="shared" si="2947"/>
        <v>2018</v>
      </c>
      <c r="D880" s="1" t="str">
        <f t="shared" si="2948"/>
        <v>52018</v>
      </c>
      <c r="E880" s="168">
        <v>358</v>
      </c>
      <c r="F880" s="168">
        <v>355</v>
      </c>
      <c r="J880" s="168">
        <v>345</v>
      </c>
      <c r="M880" s="168">
        <v>375</v>
      </c>
      <c r="Q880" s="168">
        <v>388</v>
      </c>
      <c r="U880" s="168">
        <v>388</v>
      </c>
      <c r="Y880" s="3">
        <f t="shared" si="3252"/>
        <v>352.3455178571428</v>
      </c>
      <c r="Z880" s="3">
        <f t="shared" si="3257"/>
        <v>349.39290178571423</v>
      </c>
      <c r="AD880" s="3">
        <f t="shared" si="3256"/>
        <v>339.55084821428568</v>
      </c>
      <c r="AG880" s="3">
        <f t="shared" si="3253"/>
        <v>369.07700892857139</v>
      </c>
      <c r="AK880" s="3">
        <f t="shared" si="3254"/>
        <v>381.8716785714285</v>
      </c>
      <c r="AO880" s="3">
        <f t="shared" si="3255"/>
        <v>381.8716785714285</v>
      </c>
      <c r="AT880" s="148" t="s">
        <v>672</v>
      </c>
      <c r="AU880" s="3">
        <v>265</v>
      </c>
      <c r="AV880" s="168">
        <v>250</v>
      </c>
      <c r="AW880" s="168">
        <v>280</v>
      </c>
      <c r="AX880" s="168">
        <v>420</v>
      </c>
      <c r="AY880" s="168">
        <v>450</v>
      </c>
      <c r="AZ880" s="168">
        <v>420</v>
      </c>
      <c r="BA880" s="168">
        <v>455</v>
      </c>
    </row>
    <row r="881" spans="1:53" ht="14.5">
      <c r="A881" s="16">
        <f t="shared" si="2911"/>
        <v>43248</v>
      </c>
      <c r="B881" s="1">
        <f t="shared" si="2946"/>
        <v>5</v>
      </c>
      <c r="C881" s="1">
        <f t="shared" si="2947"/>
        <v>2018</v>
      </c>
      <c r="D881" s="1" t="str">
        <f t="shared" si="2948"/>
        <v>52018</v>
      </c>
      <c r="E881" s="168">
        <v>358</v>
      </c>
      <c r="F881" s="168">
        <v>355</v>
      </c>
      <c r="J881" s="168">
        <v>345</v>
      </c>
      <c r="M881" s="168">
        <v>375</v>
      </c>
      <c r="Q881" s="168">
        <v>388</v>
      </c>
      <c r="U881" s="168">
        <v>388</v>
      </c>
      <c r="Y881" s="3">
        <f t="shared" ref="Y881:Y882" si="3258">E881*2.20462/2.24</f>
        <v>352.3455178571428</v>
      </c>
      <c r="Z881" s="3">
        <f t="shared" si="3257"/>
        <v>349.39290178571423</v>
      </c>
      <c r="AD881" s="3">
        <f t="shared" ref="AD881:AD882" si="3259">J881*2.20462/2.24</f>
        <v>339.55084821428568</v>
      </c>
      <c r="AG881" s="3">
        <f t="shared" ref="AG881:AG882" si="3260">M881*2.20462/2.24</f>
        <v>369.07700892857139</v>
      </c>
      <c r="AK881" s="3">
        <f t="shared" ref="AK881:AK882" si="3261">Q881*2.20462/2.24</f>
        <v>381.8716785714285</v>
      </c>
      <c r="AO881" s="3">
        <f t="shared" ref="AO881:AO882" si="3262">U881*2.20462/2.24</f>
        <v>381.8716785714285</v>
      </c>
      <c r="AT881" s="148" t="s">
        <v>673</v>
      </c>
      <c r="AU881" s="3">
        <v>265</v>
      </c>
      <c r="AV881" s="168">
        <v>250</v>
      </c>
      <c r="AW881" s="168">
        <v>280</v>
      </c>
      <c r="AX881" s="168">
        <v>420</v>
      </c>
      <c r="AY881" s="168">
        <v>450</v>
      </c>
      <c r="AZ881" s="168">
        <v>420</v>
      </c>
      <c r="BA881" s="168">
        <v>455</v>
      </c>
    </row>
    <row r="882" spans="1:53" ht="14.5">
      <c r="A882" s="16">
        <f t="shared" si="2911"/>
        <v>43255</v>
      </c>
      <c r="B882" s="1">
        <f t="shared" si="2946"/>
        <v>6</v>
      </c>
      <c r="C882" s="1">
        <f t="shared" si="2947"/>
        <v>2018</v>
      </c>
      <c r="D882" s="1" t="str">
        <f t="shared" si="2948"/>
        <v>62018</v>
      </c>
      <c r="E882" s="168">
        <v>358</v>
      </c>
      <c r="F882" s="168">
        <v>355</v>
      </c>
      <c r="J882" s="168">
        <v>345</v>
      </c>
      <c r="M882" s="168">
        <v>375</v>
      </c>
      <c r="Q882" s="168">
        <v>388</v>
      </c>
      <c r="U882" s="168">
        <v>388</v>
      </c>
      <c r="Y882" s="3">
        <f t="shared" si="3258"/>
        <v>352.3455178571428</v>
      </c>
      <c r="Z882" s="3">
        <f t="shared" si="3257"/>
        <v>349.39290178571423</v>
      </c>
      <c r="AD882" s="3">
        <f t="shared" si="3259"/>
        <v>339.55084821428568</v>
      </c>
      <c r="AG882" s="3">
        <f t="shared" si="3260"/>
        <v>369.07700892857139</v>
      </c>
      <c r="AK882" s="3">
        <f t="shared" si="3261"/>
        <v>381.8716785714285</v>
      </c>
      <c r="AO882" s="3">
        <f t="shared" si="3262"/>
        <v>381.8716785714285</v>
      </c>
      <c r="AT882" s="224">
        <v>43196</v>
      </c>
      <c r="AU882" s="3">
        <v>265</v>
      </c>
      <c r="AV882" s="168">
        <v>250</v>
      </c>
      <c r="AW882" s="168">
        <v>280</v>
      </c>
      <c r="AX882" s="168">
        <v>420</v>
      </c>
      <c r="AY882" s="168">
        <v>450</v>
      </c>
      <c r="AZ882" s="168">
        <v>420</v>
      </c>
      <c r="BA882" s="168">
        <v>455</v>
      </c>
    </row>
    <row r="883" spans="1:53" ht="14.5">
      <c r="A883" s="16">
        <f t="shared" si="2911"/>
        <v>43262</v>
      </c>
      <c r="B883" s="1">
        <f t="shared" ref="B883" si="3263">MONTH(A883)</f>
        <v>6</v>
      </c>
      <c r="C883" s="1">
        <f t="shared" ref="C883" si="3264">YEAR(A883)</f>
        <v>2018</v>
      </c>
      <c r="D883" s="1" t="str">
        <f t="shared" ref="D883" si="3265">B883&amp;C883</f>
        <v>62018</v>
      </c>
      <c r="E883" s="168">
        <v>358</v>
      </c>
      <c r="F883" s="168">
        <v>350</v>
      </c>
      <c r="J883" s="168">
        <v>340</v>
      </c>
      <c r="M883" s="168">
        <v>375</v>
      </c>
      <c r="Q883" s="168">
        <v>398</v>
      </c>
      <c r="U883" s="168">
        <v>398</v>
      </c>
      <c r="Y883" s="3">
        <f t="shared" ref="Y883" si="3266">E883*2.20462/2.24</f>
        <v>352.3455178571428</v>
      </c>
      <c r="Z883" s="3">
        <f t="shared" si="3257"/>
        <v>344.47187499999995</v>
      </c>
      <c r="AD883" s="3">
        <f t="shared" ref="AD883" si="3267">J883*2.20462/2.24</f>
        <v>334.6298214285714</v>
      </c>
      <c r="AG883" s="3">
        <f t="shared" ref="AG883" si="3268">M883*2.20462/2.24</f>
        <v>369.07700892857139</v>
      </c>
      <c r="AK883" s="3">
        <f t="shared" ref="AK883" si="3269">Q883*2.20462/2.24</f>
        <v>391.71373214285705</v>
      </c>
      <c r="AO883" s="3">
        <f t="shared" ref="AO883" si="3270">U883*2.20462/2.24</f>
        <v>391.71373214285705</v>
      </c>
      <c r="AT883" s="224">
        <v>43410</v>
      </c>
      <c r="AU883" s="3">
        <v>265</v>
      </c>
      <c r="AV883" s="168">
        <v>250</v>
      </c>
      <c r="AW883" s="168">
        <v>280</v>
      </c>
      <c r="AX883" s="168">
        <v>420</v>
      </c>
      <c r="AY883" s="168">
        <v>450</v>
      </c>
      <c r="AZ883" s="168">
        <v>420</v>
      </c>
      <c r="BA883" s="168">
        <v>465</v>
      </c>
    </row>
    <row r="884" spans="1:53" ht="14.5">
      <c r="A884" s="16">
        <f t="shared" si="2911"/>
        <v>43269</v>
      </c>
      <c r="B884" s="1">
        <f t="shared" si="2946"/>
        <v>6</v>
      </c>
      <c r="C884" s="1">
        <f t="shared" si="2947"/>
        <v>2018</v>
      </c>
      <c r="D884" s="1" t="str">
        <f t="shared" si="2948"/>
        <v>62018</v>
      </c>
      <c r="E884" s="168">
        <v>358</v>
      </c>
      <c r="F884" s="168">
        <v>350</v>
      </c>
      <c r="J884" s="168">
        <v>340</v>
      </c>
      <c r="M884" s="168">
        <v>375</v>
      </c>
      <c r="Q884" s="168">
        <v>398</v>
      </c>
      <c r="U884" s="168">
        <v>398</v>
      </c>
      <c r="Y884" s="3">
        <f t="shared" ref="Y884" si="3271">E884*2.20462/2.24</f>
        <v>352.3455178571428</v>
      </c>
      <c r="Z884" s="3">
        <f t="shared" si="3257"/>
        <v>344.47187499999995</v>
      </c>
      <c r="AD884" s="3">
        <f t="shared" ref="AD884" si="3272">J884*2.20462/2.24</f>
        <v>334.6298214285714</v>
      </c>
      <c r="AG884" s="3">
        <f t="shared" ref="AG884" si="3273">M884*2.20462/2.24</f>
        <v>369.07700892857139</v>
      </c>
      <c r="AK884" s="3">
        <f t="shared" ref="AK884" si="3274">Q884*2.20462/2.24</f>
        <v>391.71373214285705</v>
      </c>
      <c r="AO884" s="3">
        <f t="shared" ref="AO884" si="3275">U884*2.20462/2.24</f>
        <v>391.71373214285705</v>
      </c>
      <c r="AT884" s="148" t="s">
        <v>674</v>
      </c>
      <c r="AU884" s="3">
        <v>265</v>
      </c>
      <c r="AV884" s="168">
        <v>250</v>
      </c>
      <c r="AW884" s="168">
        <v>280</v>
      </c>
      <c r="AX884" s="168">
        <v>420</v>
      </c>
      <c r="AY884" s="168">
        <v>450</v>
      </c>
      <c r="AZ884" s="168">
        <v>420</v>
      </c>
      <c r="BA884" s="168">
        <v>465</v>
      </c>
    </row>
    <row r="885" spans="1:53" ht="14.5">
      <c r="A885" s="16">
        <f t="shared" si="2911"/>
        <v>43276</v>
      </c>
      <c r="B885" s="1">
        <f t="shared" si="2946"/>
        <v>6</v>
      </c>
      <c r="C885" s="1">
        <f t="shared" si="2947"/>
        <v>2018</v>
      </c>
      <c r="D885" s="1" t="str">
        <f t="shared" si="2948"/>
        <v>62018</v>
      </c>
      <c r="E885" s="168">
        <v>358</v>
      </c>
      <c r="F885" s="168">
        <v>350</v>
      </c>
      <c r="J885" s="168">
        <v>340</v>
      </c>
      <c r="M885" s="168">
        <v>375</v>
      </c>
      <c r="Q885" s="168">
        <v>398</v>
      </c>
      <c r="U885" s="168">
        <v>398</v>
      </c>
      <c r="Y885" s="3">
        <f t="shared" ref="Y885:Y887" si="3276">E885*2.20462/2.24</f>
        <v>352.3455178571428</v>
      </c>
      <c r="Z885" s="3">
        <f t="shared" ref="Z885:Z887" si="3277">F885*2.20462/2.24</f>
        <v>344.47187499999995</v>
      </c>
      <c r="AD885" s="3">
        <f t="shared" ref="AD885:AD887" si="3278">J885*2.20462/2.24</f>
        <v>334.6298214285714</v>
      </c>
      <c r="AG885" s="3">
        <f t="shared" ref="AG885:AG887" si="3279">M885*2.20462/2.24</f>
        <v>369.07700892857139</v>
      </c>
      <c r="AK885" s="3">
        <f t="shared" ref="AK885:AK887" si="3280">Q885*2.20462/2.24</f>
        <v>391.71373214285705</v>
      </c>
      <c r="AO885" s="3">
        <f t="shared" ref="AO885:AO887" si="3281">U885*2.20462/2.24</f>
        <v>391.71373214285705</v>
      </c>
      <c r="AT885" s="148" t="s">
        <v>675</v>
      </c>
      <c r="AU885" s="3">
        <v>265</v>
      </c>
      <c r="AV885" s="168">
        <v>250</v>
      </c>
      <c r="AW885" s="168">
        <v>280</v>
      </c>
      <c r="AX885" s="168">
        <v>420</v>
      </c>
      <c r="AY885" s="168">
        <v>450</v>
      </c>
      <c r="AZ885" s="168">
        <v>420</v>
      </c>
      <c r="BA885" s="168">
        <v>465</v>
      </c>
    </row>
    <row r="886" spans="1:53" ht="14.5">
      <c r="A886" s="16">
        <f t="shared" si="2911"/>
        <v>43283</v>
      </c>
      <c r="B886" s="1">
        <f t="shared" si="2946"/>
        <v>7</v>
      </c>
      <c r="C886" s="1">
        <f t="shared" si="2947"/>
        <v>2018</v>
      </c>
      <c r="D886" s="1" t="str">
        <f t="shared" si="2948"/>
        <v>72018</v>
      </c>
      <c r="E886" s="168">
        <v>358</v>
      </c>
      <c r="F886" s="168">
        <v>350</v>
      </c>
      <c r="J886" s="168">
        <v>340</v>
      </c>
      <c r="M886" s="168">
        <v>375</v>
      </c>
      <c r="Q886" s="168">
        <v>398</v>
      </c>
      <c r="U886" s="168">
        <v>398</v>
      </c>
      <c r="Y886" s="3">
        <f t="shared" si="3276"/>
        <v>352.3455178571428</v>
      </c>
      <c r="Z886" s="3">
        <f t="shared" si="3277"/>
        <v>344.47187499999995</v>
      </c>
      <c r="AD886" s="3">
        <f t="shared" si="3278"/>
        <v>334.6298214285714</v>
      </c>
      <c r="AG886" s="3">
        <f t="shared" si="3279"/>
        <v>369.07700892857139</v>
      </c>
      <c r="AK886" s="3">
        <f t="shared" si="3280"/>
        <v>391.71373214285705</v>
      </c>
      <c r="AO886" s="3">
        <f t="shared" si="3281"/>
        <v>391.71373214285705</v>
      </c>
      <c r="AT886" s="224">
        <v>43138</v>
      </c>
      <c r="AU886" s="3">
        <v>265</v>
      </c>
      <c r="AV886" s="168">
        <v>250</v>
      </c>
      <c r="AW886" s="168">
        <v>280</v>
      </c>
      <c r="AX886" s="168">
        <v>420</v>
      </c>
      <c r="AY886" s="168">
        <v>450</v>
      </c>
      <c r="AZ886" s="168">
        <v>420</v>
      </c>
      <c r="BA886" s="168">
        <v>465</v>
      </c>
    </row>
    <row r="887" spans="1:53" ht="14.5">
      <c r="A887" s="16">
        <f t="shared" si="2911"/>
        <v>43290</v>
      </c>
      <c r="B887" s="1">
        <f t="shared" si="2946"/>
        <v>7</v>
      </c>
      <c r="C887" s="1">
        <f t="shared" si="2947"/>
        <v>2018</v>
      </c>
      <c r="D887" s="1" t="str">
        <f t="shared" si="2948"/>
        <v>72018</v>
      </c>
      <c r="E887" s="168">
        <v>358</v>
      </c>
      <c r="F887" s="168">
        <v>350</v>
      </c>
      <c r="J887" s="168">
        <v>340</v>
      </c>
      <c r="M887" s="168">
        <v>375</v>
      </c>
      <c r="Q887" s="168">
        <v>408</v>
      </c>
      <c r="U887" s="168">
        <v>408</v>
      </c>
      <c r="Y887" s="3">
        <f t="shared" si="3276"/>
        <v>352.3455178571428</v>
      </c>
      <c r="Z887" s="3">
        <f t="shared" si="3277"/>
        <v>344.47187499999995</v>
      </c>
      <c r="AD887" s="3">
        <f t="shared" si="3278"/>
        <v>334.6298214285714</v>
      </c>
      <c r="AG887" s="3">
        <f t="shared" si="3279"/>
        <v>369.07700892857139</v>
      </c>
      <c r="AK887" s="3">
        <f t="shared" si="3280"/>
        <v>401.55578571428561</v>
      </c>
      <c r="AO887" s="3">
        <f t="shared" si="3281"/>
        <v>401.55578571428561</v>
      </c>
      <c r="AT887" s="224">
        <v>43350</v>
      </c>
      <c r="AU887" s="3">
        <v>315</v>
      </c>
      <c r="AV887" s="168">
        <v>300</v>
      </c>
      <c r="AW887" s="168">
        <v>330</v>
      </c>
      <c r="AX887" s="168">
        <v>420</v>
      </c>
      <c r="AY887" s="168">
        <v>455</v>
      </c>
      <c r="AZ887" s="168">
        <v>420</v>
      </c>
      <c r="BA887" s="168">
        <v>470</v>
      </c>
    </row>
    <row r="888" spans="1:53" ht="14.5">
      <c r="A888" s="16">
        <f t="shared" si="2911"/>
        <v>43297</v>
      </c>
      <c r="B888" s="1">
        <f t="shared" si="2946"/>
        <v>7</v>
      </c>
      <c r="C888" s="1">
        <f t="shared" si="2947"/>
        <v>2018</v>
      </c>
      <c r="D888" s="1" t="str">
        <f t="shared" si="2948"/>
        <v>72018</v>
      </c>
      <c r="E888" s="168">
        <v>358</v>
      </c>
      <c r="F888" s="168">
        <v>350</v>
      </c>
      <c r="J888" s="168">
        <v>340</v>
      </c>
      <c r="M888" s="168">
        <v>375</v>
      </c>
      <c r="Q888" s="168">
        <v>408</v>
      </c>
      <c r="U888" s="168">
        <v>408</v>
      </c>
      <c r="Y888" s="3">
        <f t="shared" ref="Y888" si="3282">E888*2.20462/2.24</f>
        <v>352.3455178571428</v>
      </c>
      <c r="Z888" s="3">
        <f t="shared" ref="Z888" si="3283">F888*2.20462/2.24</f>
        <v>344.47187499999995</v>
      </c>
      <c r="AD888" s="3">
        <f t="shared" ref="AD888" si="3284">J888*2.20462/2.24</f>
        <v>334.6298214285714</v>
      </c>
      <c r="AG888" s="3">
        <f t="shared" ref="AG888" si="3285">M888*2.20462/2.24</f>
        <v>369.07700892857139</v>
      </c>
      <c r="AK888" s="3">
        <f t="shared" ref="AK888" si="3286">Q888*2.20462/2.24</f>
        <v>401.55578571428561</v>
      </c>
      <c r="AO888" s="3">
        <f t="shared" ref="AO888" si="3287">U888*2.20462/2.24</f>
        <v>401.55578571428561</v>
      </c>
      <c r="AT888" s="148" t="s">
        <v>676</v>
      </c>
      <c r="AU888" s="3">
        <v>315</v>
      </c>
      <c r="AV888" s="168">
        <v>300</v>
      </c>
      <c r="AW888" s="168">
        <v>330</v>
      </c>
      <c r="AX888" s="168">
        <v>420</v>
      </c>
      <c r="AY888" s="168">
        <v>455</v>
      </c>
      <c r="AZ888" s="168">
        <v>420</v>
      </c>
      <c r="BA888" s="168">
        <v>470</v>
      </c>
    </row>
    <row r="889" spans="1:53" ht="14.5">
      <c r="A889" s="16">
        <f t="shared" si="2911"/>
        <v>43304</v>
      </c>
      <c r="B889" s="1">
        <f t="shared" ref="B889" si="3288">MONTH(A889)</f>
        <v>7</v>
      </c>
      <c r="C889" s="1">
        <f t="shared" ref="C889" si="3289">YEAR(A889)</f>
        <v>2018</v>
      </c>
      <c r="D889" s="1" t="str">
        <f t="shared" ref="D889" si="3290">B889&amp;C889</f>
        <v>72018</v>
      </c>
      <c r="E889" s="168">
        <v>358</v>
      </c>
      <c r="F889" s="168">
        <v>350</v>
      </c>
      <c r="J889" s="168">
        <v>340</v>
      </c>
      <c r="M889" s="168">
        <v>375</v>
      </c>
      <c r="Q889" s="168">
        <v>408</v>
      </c>
      <c r="U889" s="168">
        <v>408</v>
      </c>
      <c r="Y889" s="3">
        <f t="shared" ref="Y889" si="3291">E889*2.20462/2.24</f>
        <v>352.3455178571428</v>
      </c>
      <c r="Z889" s="3">
        <f t="shared" ref="Z889" si="3292">F889*2.20462/2.24</f>
        <v>344.47187499999995</v>
      </c>
      <c r="AD889" s="3">
        <f t="shared" ref="AD889" si="3293">J889*2.20462/2.24</f>
        <v>334.6298214285714</v>
      </c>
      <c r="AG889" s="3">
        <f t="shared" ref="AG889" si="3294">M889*2.20462/2.24</f>
        <v>369.07700892857139</v>
      </c>
      <c r="AK889" s="3">
        <f t="shared" ref="AK889" si="3295">Q889*2.20462/2.24</f>
        <v>401.55578571428561</v>
      </c>
      <c r="AO889" s="3">
        <f t="shared" ref="AO889" si="3296">U889*2.20462/2.24</f>
        <v>401.55578571428561</v>
      </c>
      <c r="AT889" s="148" t="s">
        <v>677</v>
      </c>
      <c r="AU889" s="3">
        <v>315</v>
      </c>
      <c r="AV889" s="168">
        <v>300</v>
      </c>
      <c r="AW889" s="168">
        <v>330</v>
      </c>
      <c r="AX889" s="168">
        <v>420</v>
      </c>
      <c r="AY889" s="168">
        <v>455</v>
      </c>
      <c r="AZ889" s="168">
        <v>420</v>
      </c>
      <c r="BA889" s="168">
        <v>470</v>
      </c>
    </row>
    <row r="890" spans="1:53" ht="14.5">
      <c r="A890" s="16">
        <f t="shared" si="2911"/>
        <v>43311</v>
      </c>
      <c r="B890" s="1">
        <f t="shared" ref="B890" si="3297">MONTH(A890)</f>
        <v>7</v>
      </c>
      <c r="C890" s="1">
        <f t="shared" ref="C890" si="3298">YEAR(A890)</f>
        <v>2018</v>
      </c>
      <c r="D890" s="1" t="str">
        <f t="shared" ref="D890" si="3299">B890&amp;C890</f>
        <v>72018</v>
      </c>
      <c r="E890" s="168">
        <v>358</v>
      </c>
      <c r="F890" s="168">
        <v>350</v>
      </c>
      <c r="J890" s="168">
        <v>340</v>
      </c>
      <c r="M890" s="168">
        <v>375</v>
      </c>
      <c r="Q890" s="168">
        <v>408</v>
      </c>
      <c r="U890" s="168">
        <v>408</v>
      </c>
      <c r="Y890" s="3">
        <f t="shared" ref="Y890:Y891" si="3300">E890*2.20462/2.24</f>
        <v>352.3455178571428</v>
      </c>
      <c r="Z890" s="3">
        <f t="shared" ref="Z890:Z893" si="3301">F890*2.20462/2.24</f>
        <v>344.47187499999995</v>
      </c>
      <c r="AD890" s="3">
        <f t="shared" ref="AD890:AD893" si="3302">J890*2.20462/2.24</f>
        <v>334.6298214285714</v>
      </c>
      <c r="AG890" s="3">
        <f t="shared" ref="AG890:AG893" si="3303">M890*2.20462/2.24</f>
        <v>369.07700892857139</v>
      </c>
      <c r="AK890" s="3">
        <f t="shared" ref="AK890:AK893" si="3304">Q890*2.20462/2.24</f>
        <v>401.55578571428561</v>
      </c>
      <c r="AO890" s="3">
        <f t="shared" ref="AO890:AO893" si="3305">U890*2.20462/2.24</f>
        <v>401.55578571428561</v>
      </c>
      <c r="AT890" s="148" t="s">
        <v>678</v>
      </c>
      <c r="AU890" s="3">
        <v>315</v>
      </c>
      <c r="AV890" s="168">
        <v>300</v>
      </c>
      <c r="AW890" s="168">
        <v>330</v>
      </c>
      <c r="AX890" s="168">
        <v>420</v>
      </c>
      <c r="AY890" s="168">
        <v>455</v>
      </c>
      <c r="AZ890" s="168">
        <v>420</v>
      </c>
      <c r="BA890" s="168">
        <v>470</v>
      </c>
    </row>
    <row r="891" spans="1:53" ht="14.5">
      <c r="A891" s="16">
        <f t="shared" si="2911"/>
        <v>43318</v>
      </c>
      <c r="B891" s="1">
        <f t="shared" si="2946"/>
        <v>8</v>
      </c>
      <c r="C891" s="1">
        <f t="shared" si="2947"/>
        <v>2018</v>
      </c>
      <c r="D891" s="1" t="str">
        <f t="shared" si="2948"/>
        <v>82018</v>
      </c>
      <c r="E891" s="168">
        <v>338</v>
      </c>
      <c r="F891" s="168">
        <v>350</v>
      </c>
      <c r="J891" s="168">
        <v>340</v>
      </c>
      <c r="M891" s="168">
        <v>355</v>
      </c>
      <c r="Q891" s="168">
        <v>398</v>
      </c>
      <c r="U891" s="168">
        <v>398</v>
      </c>
      <c r="Y891" s="3">
        <f t="shared" si="3300"/>
        <v>332.66141071428564</v>
      </c>
      <c r="Z891" s="3">
        <f t="shared" si="3301"/>
        <v>344.47187499999995</v>
      </c>
      <c r="AD891" s="3">
        <f t="shared" si="3302"/>
        <v>334.6298214285714</v>
      </c>
      <c r="AG891" s="3">
        <f t="shared" si="3303"/>
        <v>349.39290178571423</v>
      </c>
      <c r="AK891" s="3">
        <f t="shared" si="3304"/>
        <v>391.71373214285705</v>
      </c>
      <c r="AO891" s="3">
        <f t="shared" si="3305"/>
        <v>391.71373214285705</v>
      </c>
      <c r="AT891" s="224">
        <v>43259</v>
      </c>
      <c r="AU891" s="3">
        <v>315</v>
      </c>
      <c r="AV891" s="168">
        <v>300</v>
      </c>
      <c r="AW891" s="168">
        <v>330</v>
      </c>
      <c r="AX891" s="168">
        <v>420</v>
      </c>
      <c r="AY891" s="168">
        <v>455</v>
      </c>
      <c r="AZ891" s="168">
        <v>420</v>
      </c>
      <c r="BA891" s="168">
        <v>470</v>
      </c>
    </row>
    <row r="892" spans="1:53" ht="14.5">
      <c r="A892" s="16">
        <f t="shared" si="2911"/>
        <v>43325</v>
      </c>
      <c r="B892" s="1">
        <f t="shared" si="2946"/>
        <v>8</v>
      </c>
      <c r="C892" s="1">
        <f t="shared" si="2947"/>
        <v>2018</v>
      </c>
      <c r="D892" s="1" t="str">
        <f t="shared" si="2948"/>
        <v>82018</v>
      </c>
      <c r="E892" s="168">
        <v>338</v>
      </c>
      <c r="F892" s="168">
        <v>330</v>
      </c>
      <c r="J892" s="168">
        <v>320</v>
      </c>
      <c r="M892" s="168">
        <v>355</v>
      </c>
      <c r="Q892" s="168">
        <v>398</v>
      </c>
      <c r="U892" s="168">
        <v>398</v>
      </c>
      <c r="Y892" s="3">
        <f t="shared" ref="Y892:Y897" si="3306">E892*2.20462/2.24</f>
        <v>332.66141071428564</v>
      </c>
      <c r="Z892" s="3">
        <f t="shared" si="3301"/>
        <v>324.7877678571428</v>
      </c>
      <c r="AD892" s="3">
        <f t="shared" si="3302"/>
        <v>314.94571428571425</v>
      </c>
      <c r="AG892" s="3">
        <f t="shared" si="3303"/>
        <v>349.39290178571423</v>
      </c>
      <c r="AK892" s="3">
        <f t="shared" si="3304"/>
        <v>391.71373214285705</v>
      </c>
      <c r="AO892" s="3">
        <f t="shared" si="3305"/>
        <v>391.71373214285705</v>
      </c>
      <c r="AT892" s="148" t="s">
        <v>679</v>
      </c>
      <c r="AU892" s="3">
        <v>315</v>
      </c>
      <c r="AV892" s="168">
        <v>300</v>
      </c>
      <c r="AW892" s="168">
        <v>330</v>
      </c>
      <c r="AX892" s="168">
        <v>420</v>
      </c>
      <c r="AY892" s="168">
        <v>455</v>
      </c>
      <c r="AZ892" s="168">
        <v>420</v>
      </c>
      <c r="BA892" s="168">
        <v>470</v>
      </c>
    </row>
    <row r="893" spans="1:53" ht="14.5">
      <c r="A893" s="16">
        <f t="shared" si="2911"/>
        <v>43332</v>
      </c>
      <c r="B893" s="1">
        <f t="shared" si="2946"/>
        <v>8</v>
      </c>
      <c r="C893" s="1">
        <f t="shared" si="2947"/>
        <v>2018</v>
      </c>
      <c r="D893" s="1" t="str">
        <f t="shared" si="2948"/>
        <v>82018</v>
      </c>
      <c r="E893" s="168">
        <v>338</v>
      </c>
      <c r="F893" s="168">
        <v>330</v>
      </c>
      <c r="J893" s="168">
        <v>320</v>
      </c>
      <c r="M893" s="168">
        <v>355</v>
      </c>
      <c r="Q893" s="168">
        <v>398</v>
      </c>
      <c r="U893" s="168">
        <v>398</v>
      </c>
      <c r="Y893" s="3">
        <f t="shared" si="3306"/>
        <v>332.66141071428564</v>
      </c>
      <c r="Z893" s="3">
        <f t="shared" si="3301"/>
        <v>324.7877678571428</v>
      </c>
      <c r="AD893" s="3">
        <f t="shared" si="3302"/>
        <v>314.94571428571425</v>
      </c>
      <c r="AG893" s="3">
        <f t="shared" si="3303"/>
        <v>349.39290178571423</v>
      </c>
      <c r="AK893" s="3">
        <f t="shared" si="3304"/>
        <v>391.71373214285705</v>
      </c>
      <c r="AO893" s="3">
        <f t="shared" si="3305"/>
        <v>391.71373214285705</v>
      </c>
      <c r="AT893" s="148" t="s">
        <v>680</v>
      </c>
      <c r="AU893" s="3">
        <v>315</v>
      </c>
      <c r="AV893" s="168">
        <v>300</v>
      </c>
      <c r="AW893" s="168">
        <v>330</v>
      </c>
      <c r="AX893" s="168">
        <v>420</v>
      </c>
      <c r="AY893" s="168">
        <v>455</v>
      </c>
      <c r="AZ893" s="168">
        <v>420</v>
      </c>
      <c r="BA893" s="168">
        <v>470</v>
      </c>
    </row>
    <row r="894" spans="1:53" ht="14.5">
      <c r="A894" s="16">
        <f t="shared" si="2911"/>
        <v>43339</v>
      </c>
      <c r="B894" s="1">
        <f t="shared" si="2946"/>
        <v>8</v>
      </c>
      <c r="C894" s="1">
        <f t="shared" si="2947"/>
        <v>2018</v>
      </c>
      <c r="D894" s="1" t="str">
        <f t="shared" si="2948"/>
        <v>82018</v>
      </c>
      <c r="E894" s="168">
        <v>338</v>
      </c>
      <c r="F894" s="168">
        <v>330</v>
      </c>
      <c r="J894" s="168">
        <v>320</v>
      </c>
      <c r="M894" s="168">
        <v>355</v>
      </c>
      <c r="Q894" s="168">
        <v>398</v>
      </c>
      <c r="U894" s="168">
        <v>398</v>
      </c>
      <c r="Y894" s="3">
        <f t="shared" si="3306"/>
        <v>332.66141071428564</v>
      </c>
      <c r="Z894" s="3">
        <f t="shared" ref="Z894" si="3307">F894*2.20462/2.24</f>
        <v>324.7877678571428</v>
      </c>
      <c r="AD894" s="3">
        <f t="shared" ref="AD894" si="3308">J894*2.20462/2.24</f>
        <v>314.94571428571425</v>
      </c>
      <c r="AG894" s="3">
        <f t="shared" ref="AG894" si="3309">M894*2.20462/2.24</f>
        <v>349.39290178571423</v>
      </c>
      <c r="AK894" s="3">
        <f t="shared" ref="AK894" si="3310">Q894*2.20462/2.24</f>
        <v>391.71373214285705</v>
      </c>
      <c r="AO894" s="3">
        <f t="shared" ref="AO894" si="3311">U894*2.20462/2.24</f>
        <v>391.71373214285705</v>
      </c>
      <c r="AT894" s="148" t="s">
        <v>681</v>
      </c>
      <c r="AU894" s="3">
        <v>315</v>
      </c>
      <c r="AV894" s="168">
        <v>300</v>
      </c>
      <c r="AW894" s="168">
        <v>330</v>
      </c>
      <c r="AX894" s="168">
        <v>420</v>
      </c>
      <c r="AY894" s="168">
        <v>455</v>
      </c>
      <c r="AZ894" s="168">
        <v>420</v>
      </c>
      <c r="BA894" s="168">
        <v>470</v>
      </c>
    </row>
    <row r="895" spans="1:53" ht="14.5">
      <c r="A895" s="16">
        <f t="shared" si="2911"/>
        <v>43346</v>
      </c>
      <c r="B895" s="1">
        <f t="shared" ref="B895" si="3312">MONTH(A895)</f>
        <v>9</v>
      </c>
      <c r="C895" s="1">
        <f t="shared" ref="C895" si="3313">YEAR(A895)</f>
        <v>2018</v>
      </c>
      <c r="D895" s="1" t="str">
        <f t="shared" ref="D895" si="3314">B895&amp;C895</f>
        <v>92018</v>
      </c>
      <c r="E895" s="168">
        <v>338</v>
      </c>
      <c r="F895" s="168">
        <v>330</v>
      </c>
      <c r="J895" s="168">
        <v>320</v>
      </c>
      <c r="M895" s="168">
        <v>355</v>
      </c>
      <c r="Q895" s="168">
        <v>398</v>
      </c>
      <c r="U895" s="168">
        <v>398</v>
      </c>
      <c r="Y895" s="3">
        <f t="shared" si="3306"/>
        <v>332.66141071428564</v>
      </c>
      <c r="Z895" s="3">
        <f t="shared" ref="Z895:Z897" si="3315">F895*2.20462/2.24</f>
        <v>324.7877678571428</v>
      </c>
      <c r="AD895" s="3">
        <f t="shared" ref="AD895:AD897" si="3316">J895*2.20462/2.24</f>
        <v>314.94571428571425</v>
      </c>
      <c r="AG895" s="3">
        <f t="shared" ref="AG895:AG897" si="3317">M895*2.20462/2.24</f>
        <v>349.39290178571423</v>
      </c>
      <c r="AK895" s="3">
        <f t="shared" ref="AK895:AK897" si="3318">Q895*2.20462/2.24</f>
        <v>391.71373214285705</v>
      </c>
      <c r="AO895" s="3">
        <f t="shared" ref="AO895:AO897" si="3319">U895*2.20462/2.24</f>
        <v>391.71373214285705</v>
      </c>
      <c r="AT895" s="148"/>
      <c r="AU895" s="3">
        <f t="shared" ref="AU895:AU903" si="3320">AVERAGE(AV895:AW895)</f>
        <v>315</v>
      </c>
      <c r="AV895" s="168">
        <v>300</v>
      </c>
      <c r="AW895" s="168">
        <v>330</v>
      </c>
      <c r="AX895" s="168">
        <v>420</v>
      </c>
      <c r="AY895" s="168">
        <v>455</v>
      </c>
      <c r="AZ895" s="168">
        <v>420</v>
      </c>
      <c r="BA895" s="168">
        <v>470</v>
      </c>
    </row>
    <row r="896" spans="1:53" ht="14.5">
      <c r="A896" s="16">
        <f t="shared" si="2911"/>
        <v>43353</v>
      </c>
      <c r="B896" s="1">
        <f t="shared" ref="B896:B952" si="3321">MONTH(A896)</f>
        <v>9</v>
      </c>
      <c r="C896" s="1">
        <f t="shared" ref="C896:C952" si="3322">YEAR(A896)</f>
        <v>2018</v>
      </c>
      <c r="D896" s="1" t="str">
        <f t="shared" ref="D896:D952" si="3323">B896&amp;C896</f>
        <v>92018</v>
      </c>
      <c r="E896" s="3">
        <v>318</v>
      </c>
      <c r="F896" s="3">
        <v>310</v>
      </c>
      <c r="J896" s="3">
        <v>300</v>
      </c>
      <c r="M896" s="3">
        <v>330</v>
      </c>
      <c r="Q896" s="3">
        <v>378</v>
      </c>
      <c r="U896" s="3">
        <v>378</v>
      </c>
      <c r="Y896" s="3">
        <f t="shared" si="3306"/>
        <v>312.97730357142848</v>
      </c>
      <c r="Z896" s="3">
        <f t="shared" si="3315"/>
        <v>305.1036607142857</v>
      </c>
      <c r="AD896" s="3">
        <f t="shared" si="3316"/>
        <v>295.26160714285709</v>
      </c>
      <c r="AG896" s="3">
        <f t="shared" si="3317"/>
        <v>324.7877678571428</v>
      </c>
      <c r="AK896" s="3">
        <f t="shared" si="3318"/>
        <v>372.0296249999999</v>
      </c>
      <c r="AO896" s="3">
        <f t="shared" si="3319"/>
        <v>372.0296249999999</v>
      </c>
      <c r="AT896" s="148"/>
      <c r="AU896" s="3">
        <f t="shared" si="3320"/>
        <v>300</v>
      </c>
      <c r="AV896" s="3">
        <v>290</v>
      </c>
      <c r="AW896" s="3">
        <v>310</v>
      </c>
      <c r="AX896" s="3">
        <v>400</v>
      </c>
      <c r="AY896" s="3">
        <v>435</v>
      </c>
      <c r="AZ896" s="3">
        <v>400</v>
      </c>
      <c r="BA896" s="3">
        <v>450</v>
      </c>
    </row>
    <row r="897" spans="1:56" ht="14.5">
      <c r="A897" s="16">
        <f t="shared" ref="A897:A963" si="3324">A896+7</f>
        <v>43360</v>
      </c>
      <c r="B897" s="1">
        <f t="shared" si="3321"/>
        <v>9</v>
      </c>
      <c r="C897" s="1">
        <f t="shared" si="3322"/>
        <v>2018</v>
      </c>
      <c r="D897" s="1" t="str">
        <f t="shared" si="3323"/>
        <v>92018</v>
      </c>
      <c r="E897" s="3">
        <v>318</v>
      </c>
      <c r="F897" s="3">
        <v>310</v>
      </c>
      <c r="J897" s="3">
        <v>300</v>
      </c>
      <c r="M897" s="3">
        <v>330</v>
      </c>
      <c r="Q897" s="3">
        <v>378</v>
      </c>
      <c r="U897" s="3">
        <v>378</v>
      </c>
      <c r="Y897" s="3">
        <f t="shared" si="3306"/>
        <v>312.97730357142848</v>
      </c>
      <c r="Z897" s="3">
        <f t="shared" si="3315"/>
        <v>305.1036607142857</v>
      </c>
      <c r="AD897" s="3">
        <f t="shared" si="3316"/>
        <v>295.26160714285709</v>
      </c>
      <c r="AG897" s="3">
        <f t="shared" si="3317"/>
        <v>324.7877678571428</v>
      </c>
      <c r="AK897" s="3">
        <f t="shared" si="3318"/>
        <v>372.0296249999999</v>
      </c>
      <c r="AO897" s="3">
        <f t="shared" si="3319"/>
        <v>372.0296249999999</v>
      </c>
      <c r="AT897" s="148"/>
      <c r="AU897" s="3">
        <f t="shared" si="3320"/>
        <v>300</v>
      </c>
      <c r="AV897" s="3">
        <v>290</v>
      </c>
      <c r="AW897" s="3">
        <v>310</v>
      </c>
      <c r="AX897" s="3">
        <v>400</v>
      </c>
      <c r="AY897" s="3">
        <v>435</v>
      </c>
      <c r="AZ897" s="3">
        <v>400</v>
      </c>
      <c r="BA897" s="3">
        <v>450</v>
      </c>
    </row>
    <row r="898" spans="1:56" ht="14.5">
      <c r="A898" s="16">
        <f t="shared" si="3324"/>
        <v>43367</v>
      </c>
      <c r="B898" s="1">
        <f t="shared" si="3321"/>
        <v>9</v>
      </c>
      <c r="C898" s="1">
        <f t="shared" si="3322"/>
        <v>2018</v>
      </c>
      <c r="D898" s="1" t="str">
        <f t="shared" si="3323"/>
        <v>92018</v>
      </c>
      <c r="E898" s="3">
        <v>318</v>
      </c>
      <c r="F898" s="3">
        <v>310</v>
      </c>
      <c r="J898" s="3">
        <v>300</v>
      </c>
      <c r="M898" s="3">
        <v>330</v>
      </c>
      <c r="Q898" s="3">
        <v>378</v>
      </c>
      <c r="U898" s="3">
        <v>378</v>
      </c>
      <c r="Y898" s="3">
        <f t="shared" ref="Y898" si="3325">E898*2.20462/2.24</f>
        <v>312.97730357142848</v>
      </c>
      <c r="Z898" s="3">
        <f t="shared" ref="Z898" si="3326">F898*2.20462/2.24</f>
        <v>305.1036607142857</v>
      </c>
      <c r="AD898" s="3">
        <f t="shared" ref="AD898" si="3327">J898*2.20462/2.24</f>
        <v>295.26160714285709</v>
      </c>
      <c r="AG898" s="3">
        <f t="shared" ref="AG898" si="3328">M898*2.20462/2.24</f>
        <v>324.7877678571428</v>
      </c>
      <c r="AK898" s="3">
        <f t="shared" ref="AK898" si="3329">Q898*2.20462/2.24</f>
        <v>372.0296249999999</v>
      </c>
      <c r="AO898" s="3">
        <f t="shared" ref="AO898" si="3330">U898*2.20462/2.24</f>
        <v>372.0296249999999</v>
      </c>
      <c r="AT898" s="148"/>
      <c r="AU898" s="3">
        <f t="shared" si="3320"/>
        <v>300</v>
      </c>
      <c r="AV898" s="3">
        <v>290</v>
      </c>
      <c r="AW898" s="3">
        <v>310</v>
      </c>
      <c r="AX898" s="3">
        <v>400</v>
      </c>
      <c r="AY898" s="3">
        <v>435</v>
      </c>
      <c r="AZ898" s="3">
        <v>400</v>
      </c>
      <c r="BA898" s="3">
        <v>450</v>
      </c>
    </row>
    <row r="899" spans="1:56" ht="14.5">
      <c r="A899" s="16">
        <f t="shared" si="3324"/>
        <v>43374</v>
      </c>
      <c r="B899" s="1">
        <f t="shared" ref="B899" si="3331">MONTH(A899)</f>
        <v>10</v>
      </c>
      <c r="C899" s="1">
        <f t="shared" ref="C899" si="3332">YEAR(A899)</f>
        <v>2018</v>
      </c>
      <c r="D899" s="1" t="str">
        <f t="shared" ref="D899" si="3333">B899&amp;C899</f>
        <v>102018</v>
      </c>
      <c r="E899" s="3">
        <v>318</v>
      </c>
      <c r="F899" s="3">
        <v>310</v>
      </c>
      <c r="J899" s="3">
        <v>300</v>
      </c>
      <c r="M899" s="3">
        <v>330</v>
      </c>
      <c r="Q899" s="3">
        <v>378</v>
      </c>
      <c r="U899" s="3">
        <v>378</v>
      </c>
      <c r="Y899" s="3">
        <f t="shared" ref="Y899:Y902" si="3334">E899*2.20462/2.24</f>
        <v>312.97730357142848</v>
      </c>
      <c r="Z899" s="3">
        <f t="shared" ref="Z899:Z902" si="3335">F899*2.20462/2.24</f>
        <v>305.1036607142857</v>
      </c>
      <c r="AD899" s="3">
        <f t="shared" ref="AD899:AD902" si="3336">J899*2.20462/2.24</f>
        <v>295.26160714285709</v>
      </c>
      <c r="AG899" s="3">
        <f t="shared" ref="AG899:AG902" si="3337">M899*2.20462/2.24</f>
        <v>324.7877678571428</v>
      </c>
      <c r="AK899" s="3">
        <f t="shared" ref="AK899:AK902" si="3338">Q899*2.20462/2.24</f>
        <v>372.0296249999999</v>
      </c>
      <c r="AO899" s="3">
        <f t="shared" ref="AO899:AO902" si="3339">U899*2.20462/2.24</f>
        <v>372.0296249999999</v>
      </c>
      <c r="AT899" s="148"/>
      <c r="AU899" s="3">
        <f t="shared" si="3320"/>
        <v>300</v>
      </c>
      <c r="AV899" s="3">
        <v>290</v>
      </c>
      <c r="AW899" s="3">
        <v>310</v>
      </c>
      <c r="AX899" s="3">
        <v>400</v>
      </c>
      <c r="AY899" s="3">
        <v>435</v>
      </c>
      <c r="AZ899" s="3">
        <v>400</v>
      </c>
      <c r="BA899" s="3">
        <v>450</v>
      </c>
    </row>
    <row r="900" spans="1:56" ht="14.5">
      <c r="A900" s="16">
        <f t="shared" si="3324"/>
        <v>43381</v>
      </c>
      <c r="B900" s="1">
        <f t="shared" si="3321"/>
        <v>10</v>
      </c>
      <c r="C900" s="1">
        <f t="shared" si="3322"/>
        <v>2018</v>
      </c>
      <c r="D900" s="1" t="str">
        <f t="shared" si="3323"/>
        <v>102018</v>
      </c>
      <c r="E900" s="3">
        <v>328</v>
      </c>
      <c r="F900" s="3">
        <v>320</v>
      </c>
      <c r="J900" s="3">
        <v>310</v>
      </c>
      <c r="M900" s="3">
        <v>340</v>
      </c>
      <c r="Q900" s="3">
        <v>398</v>
      </c>
      <c r="U900" s="3">
        <v>398</v>
      </c>
      <c r="Y900" s="3">
        <f t="shared" si="3334"/>
        <v>322.81935714285709</v>
      </c>
      <c r="Z900" s="3">
        <f t="shared" si="3335"/>
        <v>314.94571428571425</v>
      </c>
      <c r="AD900" s="3">
        <f t="shared" si="3336"/>
        <v>305.1036607142857</v>
      </c>
      <c r="AG900" s="3">
        <f t="shared" si="3337"/>
        <v>334.6298214285714</v>
      </c>
      <c r="AK900" s="3">
        <f t="shared" si="3338"/>
        <v>391.71373214285705</v>
      </c>
      <c r="AO900" s="3">
        <f t="shared" si="3339"/>
        <v>391.71373214285705</v>
      </c>
      <c r="AT900" s="148"/>
      <c r="AU900" s="3">
        <f t="shared" si="3320"/>
        <v>300</v>
      </c>
      <c r="AV900" s="3">
        <v>290</v>
      </c>
      <c r="AW900" s="3">
        <v>310</v>
      </c>
      <c r="AX900" s="3">
        <v>400</v>
      </c>
      <c r="AY900" s="3">
        <v>435</v>
      </c>
      <c r="AZ900" s="3">
        <v>400</v>
      </c>
      <c r="BA900" s="3">
        <v>450</v>
      </c>
    </row>
    <row r="901" spans="1:56" ht="14.5">
      <c r="A901" s="16">
        <f t="shared" si="3324"/>
        <v>43388</v>
      </c>
      <c r="B901" s="1">
        <f t="shared" si="3321"/>
        <v>10</v>
      </c>
      <c r="C901" s="1">
        <f t="shared" si="3322"/>
        <v>2018</v>
      </c>
      <c r="D901" s="1" t="str">
        <f t="shared" si="3323"/>
        <v>102018</v>
      </c>
      <c r="E901" s="3">
        <v>328</v>
      </c>
      <c r="F901" s="3">
        <v>320</v>
      </c>
      <c r="J901" s="3">
        <v>310</v>
      </c>
      <c r="M901" s="3">
        <v>340</v>
      </c>
      <c r="Q901" s="3">
        <v>398</v>
      </c>
      <c r="U901" s="3">
        <v>398</v>
      </c>
      <c r="Y901" s="3">
        <f t="shared" si="3334"/>
        <v>322.81935714285709</v>
      </c>
      <c r="Z901" s="3">
        <f t="shared" si="3335"/>
        <v>314.94571428571425</v>
      </c>
      <c r="AD901" s="3">
        <f t="shared" si="3336"/>
        <v>305.1036607142857</v>
      </c>
      <c r="AG901" s="3">
        <f t="shared" si="3337"/>
        <v>334.6298214285714</v>
      </c>
      <c r="AK901" s="3">
        <f t="shared" si="3338"/>
        <v>391.71373214285705</v>
      </c>
      <c r="AO901" s="3">
        <f t="shared" si="3339"/>
        <v>391.71373214285705</v>
      </c>
      <c r="AT901" s="148"/>
      <c r="AU901" s="3">
        <f t="shared" si="3320"/>
        <v>300</v>
      </c>
      <c r="AV901" s="3">
        <v>290</v>
      </c>
      <c r="AW901" s="3">
        <v>310</v>
      </c>
      <c r="AX901" s="3">
        <v>400</v>
      </c>
      <c r="AY901" s="3">
        <v>435</v>
      </c>
      <c r="AZ901" s="3">
        <v>400</v>
      </c>
      <c r="BA901" s="3">
        <v>450</v>
      </c>
    </row>
    <row r="902" spans="1:56">
      <c r="A902" s="16">
        <f t="shared" si="3324"/>
        <v>43395</v>
      </c>
      <c r="B902" s="1">
        <f t="shared" si="3321"/>
        <v>10</v>
      </c>
      <c r="C902" s="1">
        <f t="shared" si="3322"/>
        <v>2018</v>
      </c>
      <c r="D902" s="1" t="str">
        <f t="shared" si="3323"/>
        <v>102018</v>
      </c>
      <c r="E902" s="3">
        <v>328</v>
      </c>
      <c r="F902" s="3">
        <v>320</v>
      </c>
      <c r="J902" s="3">
        <v>310</v>
      </c>
      <c r="M902" s="3">
        <v>340</v>
      </c>
      <c r="Q902" s="3">
        <v>398</v>
      </c>
      <c r="U902" s="3">
        <v>398</v>
      </c>
      <c r="Y902" s="3">
        <f t="shared" si="3334"/>
        <v>322.81935714285709</v>
      </c>
      <c r="Z902" s="3">
        <f t="shared" si="3335"/>
        <v>314.94571428571425</v>
      </c>
      <c r="AD902" s="3">
        <f t="shared" si="3336"/>
        <v>305.1036607142857</v>
      </c>
      <c r="AG902" s="3">
        <f t="shared" si="3337"/>
        <v>334.6298214285714</v>
      </c>
      <c r="AK902" s="3">
        <f t="shared" si="3338"/>
        <v>391.71373214285705</v>
      </c>
      <c r="AO902" s="3">
        <f t="shared" si="3339"/>
        <v>391.71373214285705</v>
      </c>
      <c r="AU902" s="3">
        <f t="shared" si="3320"/>
        <v>300</v>
      </c>
      <c r="AV902" s="3">
        <v>290</v>
      </c>
      <c r="AW902" s="3">
        <v>310</v>
      </c>
      <c r="AX902" s="3">
        <v>400</v>
      </c>
      <c r="AY902" s="3">
        <v>435</v>
      </c>
      <c r="AZ902" s="3">
        <v>400</v>
      </c>
      <c r="BA902" s="3">
        <v>450</v>
      </c>
    </row>
    <row r="903" spans="1:56">
      <c r="A903" s="16">
        <f t="shared" si="3324"/>
        <v>43402</v>
      </c>
      <c r="B903" s="1">
        <f t="shared" ref="B903" si="3340">MONTH(A903)</f>
        <v>10</v>
      </c>
      <c r="C903" s="1">
        <f t="shared" ref="C903" si="3341">YEAR(A903)</f>
        <v>2018</v>
      </c>
      <c r="D903" s="1" t="str">
        <f t="shared" ref="D903" si="3342">B903&amp;C903</f>
        <v>102018</v>
      </c>
      <c r="E903" s="3">
        <v>328</v>
      </c>
      <c r="F903" s="3">
        <v>320</v>
      </c>
      <c r="J903" s="3">
        <v>310</v>
      </c>
      <c r="M903" s="3">
        <v>340</v>
      </c>
      <c r="Q903" s="3">
        <v>398</v>
      </c>
      <c r="U903" s="3">
        <v>398</v>
      </c>
      <c r="Y903" s="3">
        <f t="shared" ref="Y903:Y905" si="3343">E903*2.20462/2.24</f>
        <v>322.81935714285709</v>
      </c>
      <c r="Z903" s="3">
        <f t="shared" ref="Z903:Z905" si="3344">F903*2.20462/2.24</f>
        <v>314.94571428571425</v>
      </c>
      <c r="AD903" s="3">
        <f t="shared" ref="AD903:AD905" si="3345">J903*2.20462/2.24</f>
        <v>305.1036607142857</v>
      </c>
      <c r="AG903" s="3">
        <f t="shared" ref="AG903:AG905" si="3346">M903*2.20462/2.24</f>
        <v>334.6298214285714</v>
      </c>
      <c r="AK903" s="3">
        <f t="shared" ref="AK903:AK905" si="3347">Q903*2.20462/2.24</f>
        <v>391.71373214285705</v>
      </c>
      <c r="AO903" s="3">
        <f t="shared" ref="AO903:AO905" si="3348">U903*2.20462/2.24</f>
        <v>391.71373214285705</v>
      </c>
      <c r="AU903" s="3">
        <f t="shared" si="3320"/>
        <v>300</v>
      </c>
      <c r="AV903" s="3">
        <v>290</v>
      </c>
      <c r="AW903" s="3">
        <v>310</v>
      </c>
      <c r="AX903" s="3">
        <v>400</v>
      </c>
      <c r="AY903" s="3">
        <v>435</v>
      </c>
      <c r="AZ903" s="3">
        <v>400</v>
      </c>
      <c r="BA903" s="3">
        <v>450</v>
      </c>
    </row>
    <row r="904" spans="1:56">
      <c r="A904" s="16">
        <f t="shared" si="3324"/>
        <v>43409</v>
      </c>
      <c r="B904" s="1">
        <f t="shared" si="3321"/>
        <v>11</v>
      </c>
      <c r="C904" s="1">
        <f t="shared" si="3322"/>
        <v>2018</v>
      </c>
      <c r="D904" s="1" t="str">
        <f t="shared" si="3323"/>
        <v>112018</v>
      </c>
      <c r="E904" s="3">
        <v>348</v>
      </c>
      <c r="F904" s="3">
        <v>320</v>
      </c>
      <c r="J904" s="3">
        <v>310</v>
      </c>
      <c r="M904" s="3">
        <v>360</v>
      </c>
      <c r="Q904" s="3">
        <v>408</v>
      </c>
      <c r="U904" s="3">
        <v>408</v>
      </c>
      <c r="Y904" s="3">
        <f t="shared" si="3343"/>
        <v>342.50346428571419</v>
      </c>
      <c r="Z904" s="3">
        <f t="shared" si="3344"/>
        <v>314.94571428571425</v>
      </c>
      <c r="AD904" s="3">
        <f t="shared" si="3345"/>
        <v>305.1036607142857</v>
      </c>
      <c r="AG904" s="3">
        <f t="shared" si="3346"/>
        <v>354.31392857142851</v>
      </c>
      <c r="AK904" s="3">
        <f t="shared" si="3347"/>
        <v>401.55578571428561</v>
      </c>
      <c r="AO904" s="3">
        <f t="shared" si="3348"/>
        <v>401.55578571428561</v>
      </c>
      <c r="AU904" s="3">
        <f t="shared" ref="AU904:AU911" si="3349">AVERAGE(AV904:AW904)</f>
        <v>315</v>
      </c>
      <c r="AV904" s="3">
        <v>300</v>
      </c>
      <c r="AW904" s="3">
        <v>330</v>
      </c>
      <c r="AX904" s="3">
        <v>400</v>
      </c>
      <c r="AY904" s="3">
        <v>440</v>
      </c>
      <c r="AZ904" s="3">
        <v>405</v>
      </c>
      <c r="BA904" s="3">
        <v>460</v>
      </c>
    </row>
    <row r="905" spans="1:56">
      <c r="A905" s="16">
        <f t="shared" si="3324"/>
        <v>43416</v>
      </c>
      <c r="B905" s="1">
        <f t="shared" si="3321"/>
        <v>11</v>
      </c>
      <c r="C905" s="1">
        <f t="shared" si="3322"/>
        <v>2018</v>
      </c>
      <c r="D905" s="1" t="str">
        <f t="shared" si="3323"/>
        <v>112018</v>
      </c>
      <c r="E905" s="3">
        <v>348</v>
      </c>
      <c r="F905" s="3">
        <v>340</v>
      </c>
      <c r="J905" s="3">
        <v>330</v>
      </c>
      <c r="M905" s="3">
        <v>360</v>
      </c>
      <c r="Q905" s="3">
        <v>408</v>
      </c>
      <c r="U905" s="3">
        <v>408</v>
      </c>
      <c r="Y905" s="3">
        <f t="shared" si="3343"/>
        <v>342.50346428571419</v>
      </c>
      <c r="Z905" s="3">
        <f t="shared" si="3344"/>
        <v>334.6298214285714</v>
      </c>
      <c r="AD905" s="3">
        <f t="shared" si="3345"/>
        <v>324.7877678571428</v>
      </c>
      <c r="AG905" s="3">
        <f t="shared" si="3346"/>
        <v>354.31392857142851</v>
      </c>
      <c r="AK905" s="3">
        <f t="shared" si="3347"/>
        <v>401.55578571428561</v>
      </c>
      <c r="AO905" s="3">
        <f t="shared" si="3348"/>
        <v>401.55578571428561</v>
      </c>
      <c r="AU905" s="3">
        <f t="shared" si="3349"/>
        <v>315</v>
      </c>
      <c r="AV905" s="3">
        <v>300</v>
      </c>
      <c r="AW905" s="3">
        <v>330</v>
      </c>
      <c r="AX905" s="3">
        <v>400</v>
      </c>
      <c r="AY905" s="3">
        <v>440</v>
      </c>
      <c r="AZ905" s="3">
        <v>405</v>
      </c>
      <c r="BA905" s="3">
        <v>460</v>
      </c>
    </row>
    <row r="906" spans="1:56">
      <c r="A906" s="16">
        <f t="shared" si="3324"/>
        <v>43423</v>
      </c>
      <c r="B906" s="1">
        <f t="shared" ref="B906" si="3350">MONTH(A906)</f>
        <v>11</v>
      </c>
      <c r="C906" s="1">
        <f t="shared" ref="C906" si="3351">YEAR(A906)</f>
        <v>2018</v>
      </c>
      <c r="D906" s="1" t="str">
        <f t="shared" ref="D906" si="3352">B906&amp;C906</f>
        <v>112018</v>
      </c>
      <c r="E906" s="3">
        <v>348</v>
      </c>
      <c r="F906" s="3">
        <v>340</v>
      </c>
      <c r="J906" s="3">
        <v>330</v>
      </c>
      <c r="M906" s="3">
        <v>360</v>
      </c>
      <c r="Q906" s="3">
        <v>408</v>
      </c>
      <c r="U906" s="3">
        <v>408</v>
      </c>
      <c r="Y906" s="3">
        <f t="shared" ref="Y906" si="3353">E906*2.20462/2.24</f>
        <v>342.50346428571419</v>
      </c>
      <c r="Z906" s="3">
        <f t="shared" ref="Z906" si="3354">F906*2.20462/2.24</f>
        <v>334.6298214285714</v>
      </c>
      <c r="AD906" s="3">
        <f t="shared" ref="AD906" si="3355">J906*2.20462/2.24</f>
        <v>324.7877678571428</v>
      </c>
      <c r="AG906" s="3">
        <f t="shared" ref="AG906" si="3356">M906*2.20462/2.24</f>
        <v>354.31392857142851</v>
      </c>
      <c r="AK906" s="3">
        <f t="shared" ref="AK906" si="3357">Q906*2.20462/2.24</f>
        <v>401.55578571428561</v>
      </c>
      <c r="AO906" s="3">
        <f t="shared" ref="AO906" si="3358">U906*2.20462/2.24</f>
        <v>401.55578571428561</v>
      </c>
      <c r="AU906" s="3">
        <f t="shared" si="3349"/>
        <v>315</v>
      </c>
      <c r="AV906" s="3">
        <v>300</v>
      </c>
      <c r="AW906" s="3">
        <v>330</v>
      </c>
      <c r="AX906" s="3">
        <v>400</v>
      </c>
      <c r="AY906" s="3">
        <v>440</v>
      </c>
      <c r="AZ906" s="3">
        <v>405</v>
      </c>
      <c r="BA906" s="3">
        <v>460</v>
      </c>
    </row>
    <row r="907" spans="1:56">
      <c r="A907" s="16">
        <f t="shared" si="3324"/>
        <v>43430</v>
      </c>
      <c r="B907" s="1">
        <f t="shared" ref="B907" si="3359">MONTH(A907)</f>
        <v>11</v>
      </c>
      <c r="C907" s="1">
        <f t="shared" ref="C907" si="3360">YEAR(A907)</f>
        <v>2018</v>
      </c>
      <c r="D907" s="1" t="str">
        <f t="shared" ref="D907" si="3361">B907&amp;C907</f>
        <v>112018</v>
      </c>
      <c r="E907" s="3">
        <v>348</v>
      </c>
      <c r="F907" s="3">
        <v>340</v>
      </c>
      <c r="J907" s="3">
        <v>330</v>
      </c>
      <c r="M907" s="3">
        <v>360</v>
      </c>
      <c r="Q907" s="3">
        <v>408</v>
      </c>
      <c r="U907" s="3">
        <v>408</v>
      </c>
      <c r="Y907" s="3">
        <f t="shared" ref="Y907" si="3362">E907*2.20462/2.24</f>
        <v>342.50346428571419</v>
      </c>
      <c r="Z907" s="3">
        <f t="shared" ref="Z907" si="3363">F907*2.20462/2.24</f>
        <v>334.6298214285714</v>
      </c>
      <c r="AD907" s="3">
        <f t="shared" ref="AD907" si="3364">J907*2.20462/2.24</f>
        <v>324.7877678571428</v>
      </c>
      <c r="AG907" s="3">
        <f t="shared" ref="AG907" si="3365">M907*2.20462/2.24</f>
        <v>354.31392857142851</v>
      </c>
      <c r="AK907" s="3">
        <f t="shared" ref="AK907" si="3366">Q907*2.20462/2.24</f>
        <v>401.55578571428561</v>
      </c>
      <c r="AO907" s="3">
        <f t="shared" ref="AO907" si="3367">U907*2.20462/2.24</f>
        <v>401.55578571428561</v>
      </c>
      <c r="AU907" s="3">
        <f t="shared" si="3349"/>
        <v>315</v>
      </c>
      <c r="AV907" s="3">
        <v>300</v>
      </c>
      <c r="AW907" s="3">
        <v>330</v>
      </c>
      <c r="AX907" s="3">
        <v>400</v>
      </c>
      <c r="AY907" s="3">
        <v>440</v>
      </c>
      <c r="AZ907" s="3">
        <v>405</v>
      </c>
      <c r="BA907" s="3">
        <v>460</v>
      </c>
    </row>
    <row r="908" spans="1:56" s="382" customFormat="1">
      <c r="A908" s="424">
        <f t="shared" si="3324"/>
        <v>43437</v>
      </c>
      <c r="B908" s="381">
        <f t="shared" ref="B908" si="3368">MONTH(A908)</f>
        <v>12</v>
      </c>
      <c r="C908" s="381">
        <f t="shared" ref="C908" si="3369">YEAR(A908)</f>
        <v>2018</v>
      </c>
      <c r="D908" s="381" t="str">
        <f t="shared" ref="D908" si="3370">B908&amp;C908</f>
        <v>122018</v>
      </c>
      <c r="E908" s="382">
        <v>348</v>
      </c>
      <c r="F908" s="382">
        <v>340</v>
      </c>
      <c r="J908" s="382">
        <v>330</v>
      </c>
      <c r="M908" s="382">
        <v>360</v>
      </c>
      <c r="Q908" s="382">
        <v>408</v>
      </c>
      <c r="U908" s="382">
        <v>408</v>
      </c>
      <c r="Y908" s="382">
        <f t="shared" ref="Y908:Y911" si="3371">E908*2.20462/2.24</f>
        <v>342.50346428571419</v>
      </c>
      <c r="Z908" s="382">
        <f t="shared" ref="Z908:Z911" si="3372">F908*2.20462/2.24</f>
        <v>334.6298214285714</v>
      </c>
      <c r="AD908" s="382">
        <f t="shared" ref="AD908:AD911" si="3373">J908*2.20462/2.24</f>
        <v>324.7877678571428</v>
      </c>
      <c r="AG908" s="382">
        <f t="shared" ref="AG908:AG911" si="3374">M908*2.20462/2.24</f>
        <v>354.31392857142851</v>
      </c>
      <c r="AK908" s="382">
        <f t="shared" ref="AK908:AK911" si="3375">Q908*2.20462/2.24</f>
        <v>401.55578571428561</v>
      </c>
      <c r="AO908" s="382">
        <f t="shared" ref="AO908:AO911" si="3376">U908*2.20462/2.24</f>
        <v>401.55578571428561</v>
      </c>
      <c r="AU908" s="3">
        <f t="shared" si="3349"/>
        <v>315</v>
      </c>
      <c r="AV908" s="3">
        <v>300</v>
      </c>
      <c r="AW908" s="3">
        <v>330</v>
      </c>
      <c r="AX908" s="3">
        <v>400</v>
      </c>
      <c r="AY908" s="3">
        <v>440</v>
      </c>
      <c r="AZ908" s="3">
        <v>405</v>
      </c>
      <c r="BA908" s="3">
        <v>460</v>
      </c>
      <c r="BB908" s="3"/>
      <c r="BC908" s="3"/>
      <c r="BD908" s="482"/>
    </row>
    <row r="909" spans="1:56" s="382" customFormat="1">
      <c r="A909" s="424">
        <f t="shared" si="3324"/>
        <v>43444</v>
      </c>
      <c r="B909" s="381"/>
      <c r="C909" s="381"/>
      <c r="D909" s="381"/>
      <c r="E909" s="382">
        <v>348</v>
      </c>
      <c r="F909" s="382">
        <v>340</v>
      </c>
      <c r="J909" s="382">
        <v>330</v>
      </c>
      <c r="M909" s="382">
        <v>360</v>
      </c>
      <c r="Q909" s="382">
        <v>408</v>
      </c>
      <c r="U909" s="382">
        <v>408</v>
      </c>
      <c r="Y909" s="382">
        <f t="shared" si="3371"/>
        <v>342.50346428571419</v>
      </c>
      <c r="Z909" s="382">
        <f t="shared" si="3372"/>
        <v>334.6298214285714</v>
      </c>
      <c r="AD909" s="382">
        <f t="shared" si="3373"/>
        <v>324.7877678571428</v>
      </c>
      <c r="AG909" s="382">
        <f t="shared" si="3374"/>
        <v>354.31392857142851</v>
      </c>
      <c r="AK909" s="382">
        <f t="shared" si="3375"/>
        <v>401.55578571428561</v>
      </c>
      <c r="AO909" s="382">
        <f t="shared" si="3376"/>
        <v>401.55578571428561</v>
      </c>
      <c r="AU909" s="3">
        <f t="shared" si="3349"/>
        <v>315</v>
      </c>
      <c r="AV909" s="3">
        <v>300</v>
      </c>
      <c r="AW909" s="3">
        <v>330</v>
      </c>
      <c r="AX909" s="3">
        <v>380</v>
      </c>
      <c r="AY909" s="3">
        <v>420</v>
      </c>
      <c r="AZ909" s="3">
        <v>385</v>
      </c>
      <c r="BA909" s="3">
        <v>440</v>
      </c>
      <c r="BB909" s="3"/>
      <c r="BC909" s="3"/>
      <c r="BD909" s="482"/>
    </row>
    <row r="910" spans="1:56" s="204" customFormat="1">
      <c r="A910" s="425">
        <f t="shared" si="3324"/>
        <v>43451</v>
      </c>
      <c r="B910" s="380">
        <f t="shared" si="3321"/>
        <v>12</v>
      </c>
      <c r="C910" s="380">
        <f t="shared" si="3322"/>
        <v>2018</v>
      </c>
      <c r="D910" s="380" t="str">
        <f t="shared" si="3323"/>
        <v>122018</v>
      </c>
      <c r="E910" s="204">
        <v>348</v>
      </c>
      <c r="F910" s="204">
        <v>340</v>
      </c>
      <c r="J910" s="204">
        <v>330</v>
      </c>
      <c r="M910" s="204">
        <v>360</v>
      </c>
      <c r="Q910" s="204">
        <v>408</v>
      </c>
      <c r="U910" s="204">
        <v>408</v>
      </c>
      <c r="Y910" s="204">
        <f t="shared" si="3371"/>
        <v>342.50346428571419</v>
      </c>
      <c r="Z910" s="204">
        <f t="shared" si="3372"/>
        <v>334.6298214285714</v>
      </c>
      <c r="AD910" s="204">
        <f t="shared" si="3373"/>
        <v>324.7877678571428</v>
      </c>
      <c r="AG910" s="204">
        <f t="shared" si="3374"/>
        <v>354.31392857142851</v>
      </c>
      <c r="AK910" s="204">
        <f t="shared" si="3375"/>
        <v>401.55578571428561</v>
      </c>
      <c r="AO910" s="204">
        <f t="shared" si="3376"/>
        <v>401.55578571428561</v>
      </c>
      <c r="AU910" s="3">
        <f t="shared" si="3349"/>
        <v>315</v>
      </c>
      <c r="AV910" s="3">
        <v>300</v>
      </c>
      <c r="AW910" s="3">
        <v>330</v>
      </c>
      <c r="AX910" s="3">
        <v>380</v>
      </c>
      <c r="AY910" s="3">
        <v>420</v>
      </c>
      <c r="AZ910" s="3">
        <v>385</v>
      </c>
      <c r="BA910" s="3">
        <v>440</v>
      </c>
      <c r="BB910" s="3"/>
      <c r="BC910" s="3"/>
      <c r="BD910" s="483"/>
    </row>
    <row r="911" spans="1:56" s="204" customFormat="1">
      <c r="A911" s="425">
        <f t="shared" si="3324"/>
        <v>43458</v>
      </c>
      <c r="B911" s="380">
        <f t="shared" si="3321"/>
        <v>12</v>
      </c>
      <c r="C911" s="380">
        <f t="shared" si="3322"/>
        <v>2018</v>
      </c>
      <c r="D911" s="380" t="str">
        <f t="shared" si="3323"/>
        <v>122018</v>
      </c>
      <c r="E911" s="204">
        <v>348</v>
      </c>
      <c r="F911" s="204">
        <v>340</v>
      </c>
      <c r="J911" s="204">
        <v>330</v>
      </c>
      <c r="M911" s="204">
        <v>360</v>
      </c>
      <c r="Q911" s="204">
        <v>408</v>
      </c>
      <c r="U911" s="204">
        <v>408</v>
      </c>
      <c r="Y911" s="204">
        <f t="shared" si="3371"/>
        <v>342.50346428571419</v>
      </c>
      <c r="Z911" s="204">
        <f t="shared" si="3372"/>
        <v>334.6298214285714</v>
      </c>
      <c r="AD911" s="204">
        <f t="shared" si="3373"/>
        <v>324.7877678571428</v>
      </c>
      <c r="AG911" s="204">
        <f t="shared" si="3374"/>
        <v>354.31392857142851</v>
      </c>
      <c r="AK911" s="204">
        <f t="shared" si="3375"/>
        <v>401.55578571428561</v>
      </c>
      <c r="AO911" s="204">
        <f t="shared" si="3376"/>
        <v>401.55578571428561</v>
      </c>
      <c r="AU911" s="3">
        <f t="shared" si="3349"/>
        <v>315</v>
      </c>
      <c r="AV911" s="3">
        <v>300</v>
      </c>
      <c r="AW911" s="3">
        <v>330</v>
      </c>
      <c r="AX911" s="3">
        <v>380</v>
      </c>
      <c r="AY911" s="3">
        <v>420</v>
      </c>
      <c r="AZ911" s="3">
        <v>385</v>
      </c>
      <c r="BA911" s="3">
        <v>440</v>
      </c>
      <c r="BB911" s="3"/>
      <c r="BC911" s="3"/>
      <c r="BD911" s="483"/>
    </row>
    <row r="912" spans="1:56" s="203" customFormat="1">
      <c r="A912" s="16">
        <f t="shared" si="3324"/>
        <v>43465</v>
      </c>
      <c r="B912" s="199">
        <f t="shared" si="3321"/>
        <v>12</v>
      </c>
      <c r="C912" s="199">
        <f t="shared" si="3322"/>
        <v>2018</v>
      </c>
      <c r="D912" s="199" t="str">
        <f t="shared" si="3323"/>
        <v>122018</v>
      </c>
      <c r="E912" s="203">
        <f>E911</f>
        <v>348</v>
      </c>
      <c r="F912" s="203">
        <f t="shared" ref="F912:BA914" si="3377">F911</f>
        <v>340</v>
      </c>
      <c r="G912" s="203">
        <f t="shared" si="3377"/>
        <v>0</v>
      </c>
      <c r="H912" s="203">
        <f t="shared" si="3377"/>
        <v>0</v>
      </c>
      <c r="I912" s="203">
        <f t="shared" si="3377"/>
        <v>0</v>
      </c>
      <c r="J912" s="203">
        <f t="shared" si="3377"/>
        <v>330</v>
      </c>
      <c r="K912" s="203">
        <f t="shared" si="3377"/>
        <v>0</v>
      </c>
      <c r="L912" s="203">
        <f t="shared" si="3377"/>
        <v>0</v>
      </c>
      <c r="M912" s="203">
        <f t="shared" si="3377"/>
        <v>360</v>
      </c>
      <c r="N912" s="203">
        <f t="shared" si="3377"/>
        <v>0</v>
      </c>
      <c r="O912" s="203">
        <f t="shared" si="3377"/>
        <v>0</v>
      </c>
      <c r="P912" s="203">
        <f t="shared" si="3377"/>
        <v>0</v>
      </c>
      <c r="Q912" s="203">
        <f t="shared" si="3377"/>
        <v>408</v>
      </c>
      <c r="R912" s="203">
        <f t="shared" si="3377"/>
        <v>0</v>
      </c>
      <c r="S912" s="203">
        <f t="shared" si="3377"/>
        <v>0</v>
      </c>
      <c r="T912" s="203">
        <f t="shared" si="3377"/>
        <v>0</v>
      </c>
      <c r="U912" s="203">
        <f t="shared" si="3377"/>
        <v>408</v>
      </c>
      <c r="V912" s="203">
        <f t="shared" si="3377"/>
        <v>0</v>
      </c>
      <c r="W912" s="203">
        <f t="shared" si="3377"/>
        <v>0</v>
      </c>
      <c r="X912" s="203">
        <f t="shared" si="3377"/>
        <v>0</v>
      </c>
      <c r="Y912" s="203">
        <f t="shared" si="3377"/>
        <v>342.50346428571419</v>
      </c>
      <c r="Z912" s="203">
        <f t="shared" si="3377"/>
        <v>334.6298214285714</v>
      </c>
      <c r="AA912" s="203">
        <f t="shared" si="3377"/>
        <v>0</v>
      </c>
      <c r="AB912" s="203">
        <f t="shared" si="3377"/>
        <v>0</v>
      </c>
      <c r="AC912" s="203">
        <f t="shared" si="3377"/>
        <v>0</v>
      </c>
      <c r="AD912" s="203">
        <f t="shared" si="3377"/>
        <v>324.7877678571428</v>
      </c>
      <c r="AE912" s="203">
        <f t="shared" si="3377"/>
        <v>0</v>
      </c>
      <c r="AF912" s="203">
        <f t="shared" si="3377"/>
        <v>0</v>
      </c>
      <c r="AG912" s="203">
        <f t="shared" si="3377"/>
        <v>354.31392857142851</v>
      </c>
      <c r="AH912" s="203">
        <f t="shared" si="3377"/>
        <v>0</v>
      </c>
      <c r="AI912" s="203">
        <f t="shared" si="3377"/>
        <v>0</v>
      </c>
      <c r="AJ912" s="203">
        <f t="shared" si="3377"/>
        <v>0</v>
      </c>
      <c r="AK912" s="203">
        <f t="shared" si="3377"/>
        <v>401.55578571428561</v>
      </c>
      <c r="AL912" s="203">
        <f t="shared" si="3377"/>
        <v>0</v>
      </c>
      <c r="AM912" s="203">
        <f t="shared" si="3377"/>
        <v>0</v>
      </c>
      <c r="AN912" s="203">
        <f t="shared" si="3377"/>
        <v>0</v>
      </c>
      <c r="AO912" s="203">
        <f t="shared" si="3377"/>
        <v>401.55578571428561</v>
      </c>
      <c r="AP912" s="204"/>
      <c r="AQ912" s="204"/>
      <c r="AR912" s="204"/>
      <c r="AS912" s="204"/>
      <c r="AT912" s="204"/>
      <c r="AU912" s="3">
        <f t="shared" si="3377"/>
        <v>315</v>
      </c>
      <c r="AV912" s="3">
        <f t="shared" si="3377"/>
        <v>300</v>
      </c>
      <c r="AW912" s="3">
        <f t="shared" si="3377"/>
        <v>330</v>
      </c>
      <c r="AX912" s="3">
        <f t="shared" si="3377"/>
        <v>380</v>
      </c>
      <c r="AY912" s="3">
        <f t="shared" si="3377"/>
        <v>420</v>
      </c>
      <c r="AZ912" s="3">
        <f t="shared" si="3377"/>
        <v>385</v>
      </c>
      <c r="BA912" s="3">
        <f t="shared" si="3377"/>
        <v>440</v>
      </c>
      <c r="BB912" s="3"/>
      <c r="BC912" s="3"/>
      <c r="BD912" s="481"/>
    </row>
    <row r="913" spans="1:57" ht="14.5">
      <c r="A913" s="16">
        <f t="shared" si="3324"/>
        <v>43472</v>
      </c>
      <c r="B913" s="1">
        <f t="shared" si="3321"/>
        <v>1</v>
      </c>
      <c r="C913" s="1">
        <f t="shared" si="3322"/>
        <v>2019</v>
      </c>
      <c r="D913" s="1" t="str">
        <f t="shared" si="3323"/>
        <v>12019</v>
      </c>
      <c r="E913" s="4">
        <f>AMM!E912</f>
        <v>325</v>
      </c>
      <c r="F913" s="4">
        <f>AMM!F912</f>
        <v>343</v>
      </c>
      <c r="J913" s="383"/>
      <c r="M913" s="4">
        <f>AMM!M912</f>
        <v>355</v>
      </c>
      <c r="Q913" s="4">
        <f>AMM!S912</f>
        <v>410</v>
      </c>
      <c r="U913" s="4">
        <f>AMM!W912</f>
        <v>405</v>
      </c>
      <c r="Y913" s="382">
        <f t="shared" ref="Y913" si="3378">E913*2.20462/2.24</f>
        <v>319.86674107142852</v>
      </c>
      <c r="Z913" s="382">
        <f t="shared" ref="Z913" si="3379">F913*2.20462/2.24</f>
        <v>337.58243749999991</v>
      </c>
      <c r="AA913" s="382"/>
      <c r="AB913" s="382"/>
      <c r="AC913" s="382"/>
      <c r="AD913" s="3" t="s">
        <v>750</v>
      </c>
      <c r="AE913" s="382"/>
      <c r="AF913" s="382"/>
      <c r="AG913" s="382">
        <f t="shared" ref="AG913" si="3380">M913*2.20462/2.24</f>
        <v>349.39290178571423</v>
      </c>
      <c r="AH913" s="382"/>
      <c r="AI913" s="382"/>
      <c r="AJ913" s="382"/>
      <c r="AK913" s="382">
        <f t="shared" ref="AK913" si="3381">Q913*2.20462/2.24</f>
        <v>403.52419642857137</v>
      </c>
      <c r="AL913" s="382"/>
      <c r="AM913" s="382"/>
      <c r="AN913" s="382"/>
      <c r="AO913" s="382">
        <f t="shared" ref="AO913" si="3382">U913*2.20462/2.24</f>
        <v>398.6031696428571</v>
      </c>
      <c r="AU913" s="3">
        <f t="shared" si="3377"/>
        <v>315</v>
      </c>
      <c r="AV913" s="3">
        <f t="shared" si="3377"/>
        <v>300</v>
      </c>
      <c r="AW913" s="3">
        <f t="shared" si="3377"/>
        <v>330</v>
      </c>
      <c r="AX913" s="3">
        <f t="shared" si="3377"/>
        <v>380</v>
      </c>
      <c r="AY913" s="3">
        <f t="shared" si="3377"/>
        <v>420</v>
      </c>
      <c r="AZ913" s="3">
        <f t="shared" si="3377"/>
        <v>385</v>
      </c>
      <c r="BA913" s="3">
        <f t="shared" si="3377"/>
        <v>440</v>
      </c>
      <c r="BB913" s="3">
        <v>500</v>
      </c>
      <c r="BC913" s="3">
        <v>530</v>
      </c>
      <c r="BD913" s="195">
        <f t="shared" ref="BD913:BD946" si="3383">AVERAGE(BB913:BC913)</f>
        <v>515</v>
      </c>
      <c r="BE913" s="445">
        <f t="shared" ref="BE913:BE946" si="3384">BC913-BB913</f>
        <v>30</v>
      </c>
    </row>
    <row r="914" spans="1:57" ht="14.5">
      <c r="A914" s="16">
        <f t="shared" si="3324"/>
        <v>43479</v>
      </c>
      <c r="B914" s="1">
        <f t="shared" si="3321"/>
        <v>1</v>
      </c>
      <c r="C914" s="1">
        <f t="shared" si="3322"/>
        <v>2019</v>
      </c>
      <c r="D914" s="1" t="str">
        <f t="shared" si="3323"/>
        <v>12019</v>
      </c>
      <c r="E914" s="4">
        <f>AMM!E913</f>
        <v>295</v>
      </c>
      <c r="F914" s="4">
        <f>AMM!F913</f>
        <v>310</v>
      </c>
      <c r="M914" s="4">
        <f>AMM!M913</f>
        <v>325</v>
      </c>
      <c r="Q914" s="4">
        <f>AMM!S913</f>
        <v>380</v>
      </c>
      <c r="U914" s="4">
        <f>AMM!W913</f>
        <v>375</v>
      </c>
      <c r="Y914" s="382">
        <f t="shared" ref="Y914" si="3385">E914*2.20462/2.24</f>
        <v>290.34058035714281</v>
      </c>
      <c r="Z914" s="382">
        <f t="shared" ref="Z914" si="3386">F914*2.20462/2.24</f>
        <v>305.1036607142857</v>
      </c>
      <c r="AA914" s="382"/>
      <c r="AB914" s="382"/>
      <c r="AC914" s="382"/>
      <c r="AD914" s="3" t="s">
        <v>750</v>
      </c>
      <c r="AE914" s="382"/>
      <c r="AF914" s="382"/>
      <c r="AG914" s="382">
        <f t="shared" ref="AG914" si="3387">M914*2.20462/2.24</f>
        <v>319.86674107142852</v>
      </c>
      <c r="AH914" s="382"/>
      <c r="AI914" s="382"/>
      <c r="AJ914" s="382"/>
      <c r="AK914" s="382">
        <f t="shared" ref="AK914" si="3388">Q914*2.20462/2.24</f>
        <v>373.99803571428566</v>
      </c>
      <c r="AL914" s="382"/>
      <c r="AM914" s="382"/>
      <c r="AN914" s="382"/>
      <c r="AO914" s="382">
        <f t="shared" ref="AO914" si="3389">U914*2.20462/2.24</f>
        <v>369.07700892857139</v>
      </c>
      <c r="AU914" s="3">
        <f t="shared" si="3377"/>
        <v>315</v>
      </c>
      <c r="AV914" s="3">
        <f t="shared" si="3377"/>
        <v>300</v>
      </c>
      <c r="AW914" s="3">
        <f t="shared" si="3377"/>
        <v>330</v>
      </c>
      <c r="AX914" s="3">
        <f t="shared" si="3377"/>
        <v>380</v>
      </c>
      <c r="AY914" s="3">
        <f t="shared" si="3377"/>
        <v>420</v>
      </c>
      <c r="AZ914" s="3">
        <f t="shared" si="3377"/>
        <v>385</v>
      </c>
      <c r="BA914" s="3">
        <f t="shared" si="3377"/>
        <v>440</v>
      </c>
      <c r="BB914" s="3">
        <v>500</v>
      </c>
      <c r="BC914" s="3">
        <v>530</v>
      </c>
      <c r="BD914" s="195">
        <f t="shared" si="3383"/>
        <v>515</v>
      </c>
      <c r="BE914" s="445">
        <f t="shared" si="3384"/>
        <v>30</v>
      </c>
    </row>
    <row r="915" spans="1:57" ht="14.5">
      <c r="A915" s="16">
        <f t="shared" si="3324"/>
        <v>43486</v>
      </c>
      <c r="B915" s="1">
        <f t="shared" ref="B915" si="3390">MONTH(A915)</f>
        <v>1</v>
      </c>
      <c r="C915" s="1">
        <f t="shared" ref="C915" si="3391">YEAR(A915)</f>
        <v>2019</v>
      </c>
      <c r="D915" s="1" t="str">
        <f t="shared" ref="D915" si="3392">B915&amp;C915</f>
        <v>12019</v>
      </c>
      <c r="E915" s="4">
        <f>AMM!E914</f>
        <v>295</v>
      </c>
      <c r="F915" s="4">
        <f>AMM!F914</f>
        <v>310</v>
      </c>
      <c r="J915" s="3" t="s">
        <v>750</v>
      </c>
      <c r="M915" s="4">
        <f>AMM!M914</f>
        <v>325</v>
      </c>
      <c r="Q915" s="4">
        <f>AMM!S914</f>
        <v>380</v>
      </c>
      <c r="U915" s="4">
        <f>AMM!W914</f>
        <v>375</v>
      </c>
      <c r="Y915" s="382">
        <f t="shared" ref="Y915" si="3393">E915*2.20462/2.24</f>
        <v>290.34058035714281</v>
      </c>
      <c r="Z915" s="382">
        <f t="shared" ref="Z915" si="3394">F915*2.20462/2.24</f>
        <v>305.1036607142857</v>
      </c>
      <c r="AA915" s="382"/>
      <c r="AB915" s="382"/>
      <c r="AC915" s="382"/>
      <c r="AD915" s="3" t="s">
        <v>750</v>
      </c>
      <c r="AE915" s="382"/>
      <c r="AF915" s="382"/>
      <c r="AG915" s="382">
        <f t="shared" ref="AG915" si="3395">M915*2.20462/2.24</f>
        <v>319.86674107142852</v>
      </c>
      <c r="AH915" s="382"/>
      <c r="AI915" s="382"/>
      <c r="AJ915" s="382"/>
      <c r="AK915" s="382">
        <f t="shared" ref="AK915" si="3396">Q915*2.20462/2.24</f>
        <v>373.99803571428566</v>
      </c>
      <c r="AL915" s="382"/>
      <c r="AM915" s="382"/>
      <c r="AN915" s="382"/>
      <c r="AO915" s="382">
        <f t="shared" ref="AO915" si="3397">U915*2.20462/2.24</f>
        <v>369.07700892857139</v>
      </c>
      <c r="AU915" s="3">
        <f>AVERAGE(AV915:AW915)</f>
        <v>285</v>
      </c>
      <c r="AV915" s="3">
        <v>270</v>
      </c>
      <c r="AW915" s="3">
        <v>300</v>
      </c>
      <c r="AX915" s="3">
        <v>360</v>
      </c>
      <c r="AY915" s="3">
        <v>410</v>
      </c>
      <c r="AZ915" s="3">
        <v>365</v>
      </c>
      <c r="BA915" s="3">
        <v>430</v>
      </c>
      <c r="BB915" s="3">
        <v>500</v>
      </c>
      <c r="BC915" s="3">
        <v>530</v>
      </c>
      <c r="BD915" s="195">
        <f t="shared" si="3383"/>
        <v>515</v>
      </c>
      <c r="BE915" s="445">
        <f t="shared" si="3384"/>
        <v>30</v>
      </c>
    </row>
    <row r="916" spans="1:57" ht="14.5">
      <c r="A916" s="16">
        <f t="shared" si="3324"/>
        <v>43493</v>
      </c>
      <c r="B916" s="1">
        <f t="shared" ref="B916" si="3398">MONTH(A916)</f>
        <v>1</v>
      </c>
      <c r="C916" s="1">
        <f t="shared" ref="C916" si="3399">YEAR(A916)</f>
        <v>2019</v>
      </c>
      <c r="D916" s="1" t="str">
        <f t="shared" ref="D916" si="3400">B916&amp;C916</f>
        <v>12019</v>
      </c>
      <c r="E916" s="4">
        <f>AMM!E915</f>
        <v>295</v>
      </c>
      <c r="F916" s="4">
        <f>AMM!F915</f>
        <v>310</v>
      </c>
      <c r="J916" s="3" t="s">
        <v>750</v>
      </c>
      <c r="M916" s="4">
        <f>AMM!M915</f>
        <v>325</v>
      </c>
      <c r="Q916" s="4">
        <f>AMM!S915</f>
        <v>380</v>
      </c>
      <c r="U916" s="4">
        <f>AMM!W915</f>
        <v>375</v>
      </c>
      <c r="Y916" s="382">
        <f t="shared" ref="Y916" si="3401">E916*2.20462/2.24</f>
        <v>290.34058035714281</v>
      </c>
      <c r="Z916" s="382">
        <f t="shared" ref="Z916" si="3402">F916*2.20462/2.24</f>
        <v>305.1036607142857</v>
      </c>
      <c r="AA916" s="382"/>
      <c r="AB916" s="382"/>
      <c r="AC916" s="382"/>
      <c r="AD916" s="3" t="s">
        <v>750</v>
      </c>
      <c r="AE916" s="382"/>
      <c r="AF916" s="382"/>
      <c r="AG916" s="382">
        <f t="shared" ref="AG916" si="3403">M916*2.20462/2.24</f>
        <v>319.86674107142852</v>
      </c>
      <c r="AH916" s="382"/>
      <c r="AI916" s="382"/>
      <c r="AJ916" s="382"/>
      <c r="AK916" s="382">
        <f t="shared" ref="AK916" si="3404">Q916*2.20462/2.24</f>
        <v>373.99803571428566</v>
      </c>
      <c r="AL916" s="382"/>
      <c r="AM916" s="382"/>
      <c r="AN916" s="382"/>
      <c r="AO916" s="382">
        <f t="shared" ref="AO916" si="3405">U916*2.20462/2.24</f>
        <v>369.07700892857139</v>
      </c>
      <c r="AU916" s="3">
        <f>AVERAGE(AV916:AW916)</f>
        <v>285</v>
      </c>
      <c r="AV916" s="3">
        <v>270</v>
      </c>
      <c r="AW916" s="3">
        <v>300</v>
      </c>
      <c r="AX916" s="3">
        <v>345</v>
      </c>
      <c r="AY916" s="3">
        <v>410</v>
      </c>
      <c r="AZ916" s="3">
        <v>350</v>
      </c>
      <c r="BA916" s="3">
        <v>430</v>
      </c>
      <c r="BB916" s="101">
        <v>500</v>
      </c>
      <c r="BC916" s="101">
        <v>530</v>
      </c>
      <c r="BD916" s="195">
        <f t="shared" si="3383"/>
        <v>515</v>
      </c>
      <c r="BE916" s="445">
        <f t="shared" si="3384"/>
        <v>30</v>
      </c>
    </row>
    <row r="917" spans="1:57" ht="14.5">
      <c r="A917" s="16">
        <f t="shared" si="3324"/>
        <v>43500</v>
      </c>
      <c r="B917" s="1">
        <f t="shared" si="3321"/>
        <v>2</v>
      </c>
      <c r="C917" s="1">
        <f t="shared" si="3322"/>
        <v>2019</v>
      </c>
      <c r="D917" s="1" t="str">
        <f t="shared" si="3323"/>
        <v>22019</v>
      </c>
      <c r="E917" s="4">
        <f>AMM!E916</f>
        <v>295</v>
      </c>
      <c r="F917" s="4">
        <f>AMM!F916</f>
        <v>310</v>
      </c>
      <c r="J917" s="3" t="s">
        <v>750</v>
      </c>
      <c r="M917" s="4">
        <f>AMM!M916</f>
        <v>325</v>
      </c>
      <c r="Q917" s="4">
        <f>AMM!S916</f>
        <v>380</v>
      </c>
      <c r="U917" s="4">
        <f>AMM!W916</f>
        <v>375</v>
      </c>
      <c r="Y917" s="382">
        <f t="shared" ref="Y917:Y925" si="3406">E917*2.20462/2.24</f>
        <v>290.34058035714281</v>
      </c>
      <c r="Z917" s="382">
        <f t="shared" ref="Z917:Z925" si="3407">F917*2.20462/2.24</f>
        <v>305.1036607142857</v>
      </c>
      <c r="AA917" s="382"/>
      <c r="AB917" s="382"/>
      <c r="AC917" s="382"/>
      <c r="AD917" s="3" t="s">
        <v>750</v>
      </c>
      <c r="AE917" s="382"/>
      <c r="AF917" s="382"/>
      <c r="AG917" s="382">
        <f t="shared" ref="AG917:AG925" si="3408">M917*2.20462/2.24</f>
        <v>319.86674107142852</v>
      </c>
      <c r="AH917" s="382"/>
      <c r="AI917" s="382"/>
      <c r="AJ917" s="382"/>
      <c r="AK917" s="382">
        <f t="shared" ref="AK917:AK925" si="3409">Q917*2.20462/2.24</f>
        <v>373.99803571428566</v>
      </c>
      <c r="AL917" s="382"/>
      <c r="AM917" s="382"/>
      <c r="AN917" s="382"/>
      <c r="AO917" s="382">
        <f t="shared" ref="AO917:AO925" si="3410">U917*2.20462/2.24</f>
        <v>369.07700892857139</v>
      </c>
      <c r="AU917" s="3">
        <f>AVERAGE(AV917:AW917)</f>
        <v>285</v>
      </c>
      <c r="AV917" s="3">
        <v>270</v>
      </c>
      <c r="AW917" s="3">
        <v>300</v>
      </c>
      <c r="AX917" s="401">
        <v>345</v>
      </c>
      <c r="AY917" s="401">
        <v>410</v>
      </c>
      <c r="AZ917" s="401">
        <v>350</v>
      </c>
      <c r="BA917" s="401">
        <v>430</v>
      </c>
      <c r="BB917" s="3">
        <v>500</v>
      </c>
      <c r="BC917" s="3">
        <v>530</v>
      </c>
      <c r="BD917" s="195">
        <f t="shared" si="3383"/>
        <v>515</v>
      </c>
      <c r="BE917" s="445">
        <f t="shared" si="3384"/>
        <v>30</v>
      </c>
    </row>
    <row r="918" spans="1:57" ht="14.5">
      <c r="A918" s="16">
        <f t="shared" si="3324"/>
        <v>43507</v>
      </c>
      <c r="B918" s="1">
        <f t="shared" si="3321"/>
        <v>2</v>
      </c>
      <c r="C918" s="1">
        <f t="shared" si="3322"/>
        <v>2019</v>
      </c>
      <c r="D918" s="1" t="str">
        <f t="shared" si="3323"/>
        <v>22019</v>
      </c>
      <c r="E918" s="4">
        <f>AMM!E917</f>
        <v>295</v>
      </c>
      <c r="F918" s="4">
        <f>AMM!F917</f>
        <v>310</v>
      </c>
      <c r="J918" s="3" t="s">
        <v>750</v>
      </c>
      <c r="M918" s="4">
        <f>AMM!M917</f>
        <v>325</v>
      </c>
      <c r="Q918" s="4">
        <f>AMM!S917</f>
        <v>360</v>
      </c>
      <c r="U918" s="4">
        <f>AMM!W917</f>
        <v>355</v>
      </c>
      <c r="Y918" s="382">
        <f t="shared" si="3406"/>
        <v>290.34058035714281</v>
      </c>
      <c r="Z918" s="382">
        <f t="shared" si="3407"/>
        <v>305.1036607142857</v>
      </c>
      <c r="AA918" s="382"/>
      <c r="AB918" s="382"/>
      <c r="AC918" s="382"/>
      <c r="AD918" s="3" t="s">
        <v>750</v>
      </c>
      <c r="AE918" s="382"/>
      <c r="AF918" s="382"/>
      <c r="AG918" s="382">
        <f t="shared" si="3408"/>
        <v>319.86674107142852</v>
      </c>
      <c r="AH918" s="382"/>
      <c r="AI918" s="382"/>
      <c r="AJ918" s="382"/>
      <c r="AK918" s="382">
        <f t="shared" si="3409"/>
        <v>354.31392857142851</v>
      </c>
      <c r="AL918" s="382"/>
      <c r="AM918" s="382"/>
      <c r="AN918" s="382"/>
      <c r="AO918" s="382">
        <f t="shared" si="3410"/>
        <v>349.39290178571423</v>
      </c>
      <c r="AU918" s="3">
        <f t="shared" ref="AU918:AU919" si="3411">AVERAGE(AV918:AW918)</f>
        <v>285</v>
      </c>
      <c r="AV918" s="3">
        <v>270</v>
      </c>
      <c r="AW918" s="3">
        <v>300</v>
      </c>
      <c r="AX918" s="401" t="s">
        <v>755</v>
      </c>
      <c r="AY918" s="401"/>
      <c r="AZ918" s="401"/>
      <c r="BA918" s="401"/>
      <c r="BB918" s="3">
        <v>500</v>
      </c>
      <c r="BC918" s="3">
        <v>530</v>
      </c>
      <c r="BD918" s="195">
        <f t="shared" si="3383"/>
        <v>515</v>
      </c>
      <c r="BE918" s="445">
        <f t="shared" si="3384"/>
        <v>30</v>
      </c>
    </row>
    <row r="919" spans="1:57" ht="14.5">
      <c r="A919" s="16">
        <f t="shared" si="3324"/>
        <v>43514</v>
      </c>
      <c r="B919" s="1">
        <f t="shared" si="3321"/>
        <v>2</v>
      </c>
      <c r="C919" s="1">
        <f t="shared" si="3322"/>
        <v>2019</v>
      </c>
      <c r="D919" s="1" t="str">
        <f t="shared" si="3323"/>
        <v>22019</v>
      </c>
      <c r="E919" s="4">
        <f>AMM!E918</f>
        <v>295</v>
      </c>
      <c r="F919" s="4">
        <f>AMM!F918</f>
        <v>310</v>
      </c>
      <c r="J919" s="3" t="s">
        <v>750</v>
      </c>
      <c r="M919" s="4">
        <f>AMM!M918</f>
        <v>325</v>
      </c>
      <c r="Q919" s="4">
        <f>AMM!S918</f>
        <v>360</v>
      </c>
      <c r="U919" s="4">
        <f>AMM!W918</f>
        <v>355</v>
      </c>
      <c r="Y919" s="382">
        <f t="shared" si="3406"/>
        <v>290.34058035714281</v>
      </c>
      <c r="Z919" s="382">
        <f t="shared" si="3407"/>
        <v>305.1036607142857</v>
      </c>
      <c r="AA919" s="382"/>
      <c r="AB919" s="382"/>
      <c r="AC919" s="382"/>
      <c r="AD919" s="3" t="s">
        <v>750</v>
      </c>
      <c r="AE919" s="382"/>
      <c r="AF919" s="382"/>
      <c r="AG919" s="382">
        <f t="shared" si="3408"/>
        <v>319.86674107142852</v>
      </c>
      <c r="AH919" s="382"/>
      <c r="AI919" s="382"/>
      <c r="AJ919" s="382"/>
      <c r="AK919" s="382">
        <f t="shared" si="3409"/>
        <v>354.31392857142851</v>
      </c>
      <c r="AL919" s="382"/>
      <c r="AM919" s="382"/>
      <c r="AN919" s="382"/>
      <c r="AO919" s="382">
        <f t="shared" si="3410"/>
        <v>349.39290178571423</v>
      </c>
      <c r="AU919" s="195">
        <f t="shared" si="3411"/>
        <v>285</v>
      </c>
      <c r="AV919" s="400">
        <v>270</v>
      </c>
      <c r="AW919" s="400">
        <v>300</v>
      </c>
      <c r="BB919" s="400">
        <v>530</v>
      </c>
      <c r="BC919" s="400">
        <v>560</v>
      </c>
      <c r="BD919" s="195">
        <f t="shared" si="3383"/>
        <v>545</v>
      </c>
      <c r="BE919" s="445">
        <f t="shared" si="3384"/>
        <v>30</v>
      </c>
    </row>
    <row r="920" spans="1:57" ht="14.5">
      <c r="A920" s="16">
        <f t="shared" si="3324"/>
        <v>43521</v>
      </c>
      <c r="B920" s="1">
        <f t="shared" si="3321"/>
        <v>2</v>
      </c>
      <c r="C920" s="1">
        <f t="shared" si="3322"/>
        <v>2019</v>
      </c>
      <c r="D920" s="1" t="str">
        <f t="shared" si="3323"/>
        <v>22019</v>
      </c>
      <c r="E920" s="4">
        <f>AMM!E919</f>
        <v>295</v>
      </c>
      <c r="F920" s="4">
        <f>AMM!F919</f>
        <v>310</v>
      </c>
      <c r="J920" s="3" t="s">
        <v>750</v>
      </c>
      <c r="M920" s="4">
        <f>AMM!M919</f>
        <v>325</v>
      </c>
      <c r="Q920" s="4">
        <f>AMM!S919</f>
        <v>360</v>
      </c>
      <c r="U920" s="4">
        <f>AMM!W919</f>
        <v>355</v>
      </c>
      <c r="Y920" s="382">
        <f t="shared" si="3406"/>
        <v>290.34058035714281</v>
      </c>
      <c r="Z920" s="382">
        <f t="shared" si="3407"/>
        <v>305.1036607142857</v>
      </c>
      <c r="AA920" s="382"/>
      <c r="AB920" s="382"/>
      <c r="AC920" s="382"/>
      <c r="AD920" s="3" t="s">
        <v>750</v>
      </c>
      <c r="AE920" s="382"/>
      <c r="AF920" s="382"/>
      <c r="AG920" s="382">
        <f t="shared" si="3408"/>
        <v>319.86674107142852</v>
      </c>
      <c r="AH920" s="382"/>
      <c r="AI920" s="382"/>
      <c r="AJ920" s="382"/>
      <c r="AK920" s="382">
        <f t="shared" si="3409"/>
        <v>354.31392857142851</v>
      </c>
      <c r="AL920" s="382"/>
      <c r="AM920" s="382"/>
      <c r="AN920" s="382"/>
      <c r="AO920" s="382">
        <f t="shared" si="3410"/>
        <v>349.39290178571423</v>
      </c>
      <c r="AU920" s="195">
        <f t="shared" ref="AU920" si="3412">AVERAGE(AV920:AW920)</f>
        <v>285</v>
      </c>
      <c r="AV920" s="400">
        <v>270</v>
      </c>
      <c r="AW920" s="400">
        <v>300</v>
      </c>
      <c r="BB920" s="400">
        <v>530</v>
      </c>
      <c r="BC920" s="400">
        <v>560</v>
      </c>
      <c r="BD920" s="195">
        <f t="shared" si="3383"/>
        <v>545</v>
      </c>
      <c r="BE920" s="445">
        <f t="shared" si="3384"/>
        <v>30</v>
      </c>
    </row>
    <row r="921" spans="1:57" ht="14.5">
      <c r="A921" s="16">
        <f t="shared" si="3324"/>
        <v>43528</v>
      </c>
      <c r="B921" s="1">
        <f t="shared" si="3321"/>
        <v>3</v>
      </c>
      <c r="C921" s="1">
        <f t="shared" si="3322"/>
        <v>2019</v>
      </c>
      <c r="D921" s="1" t="str">
        <f t="shared" si="3323"/>
        <v>32019</v>
      </c>
      <c r="E921" s="4">
        <f>AMM!E920</f>
        <v>295</v>
      </c>
      <c r="F921" s="4">
        <f>AMM!F920</f>
        <v>310</v>
      </c>
      <c r="J921" s="3" t="s">
        <v>750</v>
      </c>
      <c r="M921" s="4">
        <f>AMM!M920</f>
        <v>325</v>
      </c>
      <c r="Q921" s="4">
        <f>AMM!S920</f>
        <v>360</v>
      </c>
      <c r="U921" s="4">
        <f>AMM!W920</f>
        <v>355</v>
      </c>
      <c r="Y921" s="382">
        <f t="shared" si="3406"/>
        <v>290.34058035714281</v>
      </c>
      <c r="Z921" s="382">
        <f t="shared" si="3407"/>
        <v>305.1036607142857</v>
      </c>
      <c r="AA921" s="382"/>
      <c r="AB921" s="382"/>
      <c r="AC921" s="382"/>
      <c r="AD921" s="3" t="s">
        <v>750</v>
      </c>
      <c r="AE921" s="382"/>
      <c r="AF921" s="382"/>
      <c r="AG921" s="382">
        <f t="shared" si="3408"/>
        <v>319.86674107142852</v>
      </c>
      <c r="AH921" s="382"/>
      <c r="AI921" s="382"/>
      <c r="AJ921" s="382"/>
      <c r="AK921" s="382">
        <f t="shared" si="3409"/>
        <v>354.31392857142851</v>
      </c>
      <c r="AL921" s="382"/>
      <c r="AM921" s="382"/>
      <c r="AN921" s="382"/>
      <c r="AO921" s="382">
        <f t="shared" si="3410"/>
        <v>349.39290178571423</v>
      </c>
      <c r="AU921" s="195">
        <f>AVERAGE(AV921:AW921)</f>
        <v>285</v>
      </c>
      <c r="AV921" s="400">
        <v>270</v>
      </c>
      <c r="AW921" s="400">
        <v>300</v>
      </c>
      <c r="BB921" s="400">
        <v>530</v>
      </c>
      <c r="BC921" s="400">
        <v>560</v>
      </c>
      <c r="BD921" s="195">
        <f t="shared" si="3383"/>
        <v>545</v>
      </c>
      <c r="BE921" s="445">
        <f t="shared" si="3384"/>
        <v>30</v>
      </c>
    </row>
    <row r="922" spans="1:57" ht="14.5">
      <c r="A922" s="16">
        <f t="shared" si="3324"/>
        <v>43535</v>
      </c>
      <c r="B922" s="1">
        <f t="shared" si="3321"/>
        <v>3</v>
      </c>
      <c r="C922" s="1">
        <f t="shared" si="3322"/>
        <v>2019</v>
      </c>
      <c r="D922" s="1" t="str">
        <f t="shared" si="3323"/>
        <v>32019</v>
      </c>
      <c r="E922" s="4">
        <f>AMM!E921</f>
        <v>315</v>
      </c>
      <c r="F922" s="4">
        <f>AMM!F921</f>
        <v>330</v>
      </c>
      <c r="J922" s="3" t="s">
        <v>750</v>
      </c>
      <c r="M922" s="4">
        <f>AMM!M921</f>
        <v>345</v>
      </c>
      <c r="Q922" s="4">
        <f>AMM!S921</f>
        <v>380</v>
      </c>
      <c r="U922" s="4">
        <f>AMM!W921</f>
        <v>375</v>
      </c>
      <c r="Y922" s="382">
        <f t="shared" si="3406"/>
        <v>310.02468749999997</v>
      </c>
      <c r="Z922" s="382">
        <f t="shared" si="3407"/>
        <v>324.7877678571428</v>
      </c>
      <c r="AA922" s="382"/>
      <c r="AB922" s="382"/>
      <c r="AC922" s="382"/>
      <c r="AD922" s="3" t="s">
        <v>750</v>
      </c>
      <c r="AE922" s="382"/>
      <c r="AF922" s="382"/>
      <c r="AG922" s="382">
        <f t="shared" si="3408"/>
        <v>339.55084821428568</v>
      </c>
      <c r="AH922" s="382"/>
      <c r="AI922" s="382"/>
      <c r="AJ922" s="382"/>
      <c r="AK922" s="382">
        <f t="shared" si="3409"/>
        <v>373.99803571428566</v>
      </c>
      <c r="AL922" s="382"/>
      <c r="AM922" s="382"/>
      <c r="AN922" s="382"/>
      <c r="AO922" s="382">
        <f t="shared" si="3410"/>
        <v>369.07700892857139</v>
      </c>
      <c r="AU922" s="195">
        <f t="shared" ref="AU922:AU924" si="3413">AVERAGE(AV922:AW922)</f>
        <v>310</v>
      </c>
      <c r="AV922" s="400">
        <v>300</v>
      </c>
      <c r="AW922" s="400">
        <v>320</v>
      </c>
      <c r="BB922" s="400">
        <v>540</v>
      </c>
      <c r="BC922" s="400">
        <v>570</v>
      </c>
      <c r="BD922" s="195">
        <f t="shared" si="3383"/>
        <v>555</v>
      </c>
      <c r="BE922" s="445">
        <f t="shared" si="3384"/>
        <v>30</v>
      </c>
    </row>
    <row r="923" spans="1:57" ht="14.5">
      <c r="A923" s="16">
        <f t="shared" si="3324"/>
        <v>43542</v>
      </c>
      <c r="B923" s="1">
        <f t="shared" si="3321"/>
        <v>3</v>
      </c>
      <c r="C923" s="1">
        <f t="shared" si="3322"/>
        <v>2019</v>
      </c>
      <c r="D923" s="1" t="str">
        <f t="shared" si="3323"/>
        <v>32019</v>
      </c>
      <c r="E923" s="4">
        <f>AMM!E922</f>
        <v>315</v>
      </c>
      <c r="F923" s="4">
        <f>AMM!F922</f>
        <v>330</v>
      </c>
      <c r="J923" s="3" t="s">
        <v>750</v>
      </c>
      <c r="M923" s="4">
        <f>AMM!M922</f>
        <v>345</v>
      </c>
      <c r="Q923" s="4">
        <f>AMM!S922</f>
        <v>380</v>
      </c>
      <c r="U923" s="4">
        <f>AMM!W922</f>
        <v>375</v>
      </c>
      <c r="Y923" s="382">
        <f t="shared" si="3406"/>
        <v>310.02468749999997</v>
      </c>
      <c r="Z923" s="382">
        <f t="shared" si="3407"/>
        <v>324.7877678571428</v>
      </c>
      <c r="AA923" s="382"/>
      <c r="AB923" s="382"/>
      <c r="AC923" s="382"/>
      <c r="AD923" s="3" t="s">
        <v>750</v>
      </c>
      <c r="AE923" s="382"/>
      <c r="AF923" s="382"/>
      <c r="AG923" s="382">
        <f t="shared" si="3408"/>
        <v>339.55084821428568</v>
      </c>
      <c r="AH923" s="382"/>
      <c r="AI923" s="382"/>
      <c r="AJ923" s="382"/>
      <c r="AK923" s="382">
        <f t="shared" si="3409"/>
        <v>373.99803571428566</v>
      </c>
      <c r="AL923" s="382"/>
      <c r="AM923" s="382"/>
      <c r="AN923" s="382"/>
      <c r="AO923" s="382">
        <f t="shared" si="3410"/>
        <v>369.07700892857139</v>
      </c>
      <c r="AU923" s="195">
        <f t="shared" si="3413"/>
        <v>310</v>
      </c>
      <c r="AV923" s="400">
        <v>300</v>
      </c>
      <c r="AW923" s="400">
        <v>320</v>
      </c>
      <c r="BB923" s="400">
        <v>540</v>
      </c>
      <c r="BC923" s="400">
        <v>570</v>
      </c>
      <c r="BD923" s="195">
        <f t="shared" si="3383"/>
        <v>555</v>
      </c>
      <c r="BE923" s="445">
        <f t="shared" si="3384"/>
        <v>30</v>
      </c>
    </row>
    <row r="924" spans="1:57" ht="14.5">
      <c r="A924" s="16">
        <f t="shared" si="3324"/>
        <v>43549</v>
      </c>
      <c r="B924" s="1">
        <f t="shared" si="3321"/>
        <v>3</v>
      </c>
      <c r="C924" s="1">
        <f t="shared" si="3322"/>
        <v>2019</v>
      </c>
      <c r="D924" s="1" t="str">
        <f t="shared" si="3323"/>
        <v>32019</v>
      </c>
      <c r="E924" s="4">
        <f>AMM!E923</f>
        <v>315</v>
      </c>
      <c r="F924" s="4">
        <f>AMM!F923</f>
        <v>330</v>
      </c>
      <c r="J924" s="3" t="s">
        <v>750</v>
      </c>
      <c r="M924" s="4">
        <f>AMM!M923</f>
        <v>345</v>
      </c>
      <c r="Q924" s="4">
        <f>AMM!S923</f>
        <v>380</v>
      </c>
      <c r="U924" s="4">
        <f>AMM!W923</f>
        <v>375</v>
      </c>
      <c r="Y924" s="382">
        <f t="shared" si="3406"/>
        <v>310.02468749999997</v>
      </c>
      <c r="Z924" s="382">
        <f t="shared" si="3407"/>
        <v>324.7877678571428</v>
      </c>
      <c r="AA924" s="382"/>
      <c r="AB924" s="382"/>
      <c r="AC924" s="382"/>
      <c r="AD924" s="3" t="s">
        <v>750</v>
      </c>
      <c r="AE924" s="382"/>
      <c r="AF924" s="382"/>
      <c r="AG924" s="382">
        <f t="shared" si="3408"/>
        <v>339.55084821428568</v>
      </c>
      <c r="AH924" s="382"/>
      <c r="AI924" s="382"/>
      <c r="AJ924" s="382"/>
      <c r="AK924" s="382">
        <f t="shared" si="3409"/>
        <v>373.99803571428566</v>
      </c>
      <c r="AL924" s="382"/>
      <c r="AM924" s="382"/>
      <c r="AN924" s="382"/>
      <c r="AO924" s="382">
        <f t="shared" si="3410"/>
        <v>369.07700892857139</v>
      </c>
      <c r="AU924" s="195">
        <f t="shared" si="3413"/>
        <v>310</v>
      </c>
      <c r="AV924" s="400">
        <v>300</v>
      </c>
      <c r="AW924" s="400">
        <v>320</v>
      </c>
      <c r="BB924" s="400">
        <v>565</v>
      </c>
      <c r="BC924" s="400">
        <v>580</v>
      </c>
      <c r="BD924" s="195">
        <f t="shared" si="3383"/>
        <v>572.5</v>
      </c>
      <c r="BE924" s="445">
        <f t="shared" si="3384"/>
        <v>15</v>
      </c>
    </row>
    <row r="925" spans="1:57" ht="14.5">
      <c r="A925" s="16">
        <f t="shared" si="3324"/>
        <v>43556</v>
      </c>
      <c r="B925" s="1">
        <f t="shared" si="3321"/>
        <v>4</v>
      </c>
      <c r="C925" s="1">
        <f t="shared" si="3322"/>
        <v>2019</v>
      </c>
      <c r="D925" s="1" t="str">
        <f t="shared" si="3323"/>
        <v>42019</v>
      </c>
      <c r="E925" s="4">
        <f>AMM!E924</f>
        <v>315</v>
      </c>
      <c r="F925" s="4">
        <f>AMM!F924</f>
        <v>330</v>
      </c>
      <c r="J925" s="3" t="s">
        <v>750</v>
      </c>
      <c r="M925" s="4">
        <f>AMM!M924</f>
        <v>345</v>
      </c>
      <c r="Q925" s="4">
        <f>AMM!S924</f>
        <v>380</v>
      </c>
      <c r="U925" s="4">
        <f>AMM!W924</f>
        <v>375</v>
      </c>
      <c r="Y925" s="382">
        <f t="shared" si="3406"/>
        <v>310.02468749999997</v>
      </c>
      <c r="Z925" s="382">
        <f t="shared" si="3407"/>
        <v>324.7877678571428</v>
      </c>
      <c r="AA925" s="382"/>
      <c r="AB925" s="382"/>
      <c r="AC925" s="382"/>
      <c r="AD925" s="3" t="s">
        <v>750</v>
      </c>
      <c r="AE925" s="382"/>
      <c r="AF925" s="382"/>
      <c r="AG925" s="382">
        <f t="shared" si="3408"/>
        <v>339.55084821428568</v>
      </c>
      <c r="AH925" s="382"/>
      <c r="AI925" s="382"/>
      <c r="AJ925" s="382"/>
      <c r="AK925" s="382">
        <f t="shared" si="3409"/>
        <v>373.99803571428566</v>
      </c>
      <c r="AL925" s="382"/>
      <c r="AM925" s="382"/>
      <c r="AN925" s="382"/>
      <c r="AO925" s="382">
        <f t="shared" si="3410"/>
        <v>369.07700892857139</v>
      </c>
      <c r="AU925" s="443">
        <f>AVERAGE(AV925:AW925)</f>
        <v>310</v>
      </c>
      <c r="AV925" s="444">
        <v>300</v>
      </c>
      <c r="AW925" s="444">
        <v>320</v>
      </c>
      <c r="BB925" s="444">
        <v>565</v>
      </c>
      <c r="BC925" s="444">
        <v>580</v>
      </c>
      <c r="BD925" s="195">
        <f t="shared" si="3383"/>
        <v>572.5</v>
      </c>
      <c r="BE925" s="445">
        <f t="shared" si="3384"/>
        <v>15</v>
      </c>
    </row>
    <row r="926" spans="1:57" ht="14.5">
      <c r="A926" s="16">
        <f t="shared" si="3324"/>
        <v>43563</v>
      </c>
      <c r="B926" s="1">
        <f t="shared" ref="B926" si="3414">MONTH(A926)</f>
        <v>4</v>
      </c>
      <c r="C926" s="1">
        <f t="shared" ref="C926" si="3415">YEAR(A926)</f>
        <v>2019</v>
      </c>
      <c r="D926" s="1" t="str">
        <f t="shared" ref="D926" si="3416">B926&amp;C926</f>
        <v>42019</v>
      </c>
      <c r="E926" s="4">
        <f>AMM!E925</f>
        <v>290</v>
      </c>
      <c r="F926" s="4">
        <f>AMM!F925</f>
        <v>305</v>
      </c>
      <c r="J926" s="3" t="s">
        <v>750</v>
      </c>
      <c r="M926" s="4">
        <f>AMM!M925</f>
        <v>322</v>
      </c>
      <c r="Q926" s="4">
        <f>AMM!S925</f>
        <v>355</v>
      </c>
      <c r="U926" s="4">
        <f>AMM!W925</f>
        <v>350</v>
      </c>
      <c r="Y926" s="382">
        <f t="shared" ref="Y926" si="3417">E926*2.20462/2.24</f>
        <v>285.41955357142854</v>
      </c>
      <c r="Z926" s="382">
        <f t="shared" ref="Z926" si="3418">F926*2.20462/2.24</f>
        <v>300.18263392857136</v>
      </c>
      <c r="AA926" s="382"/>
      <c r="AB926" s="382"/>
      <c r="AC926" s="382"/>
      <c r="AD926" s="3" t="s">
        <v>750</v>
      </c>
      <c r="AE926" s="382"/>
      <c r="AF926" s="382"/>
      <c r="AG926" s="382">
        <f t="shared" ref="AG926" si="3419">M926*2.20462/2.24</f>
        <v>316.91412499999996</v>
      </c>
      <c r="AH926" s="382"/>
      <c r="AI926" s="382"/>
      <c r="AJ926" s="382"/>
      <c r="AK926" s="382">
        <f t="shared" ref="AK926" si="3420">Q926*2.20462/2.24</f>
        <v>349.39290178571423</v>
      </c>
      <c r="AL926" s="382"/>
      <c r="AM926" s="382"/>
      <c r="AN926" s="382"/>
      <c r="AO926" s="382">
        <f t="shared" ref="AO926" si="3421">U926*2.20462/2.24</f>
        <v>344.47187499999995</v>
      </c>
      <c r="AU926" s="443">
        <f>AVERAGE(AV926:AW926)</f>
        <v>310</v>
      </c>
      <c r="AV926" s="444">
        <v>300</v>
      </c>
      <c r="AW926" s="444">
        <v>320</v>
      </c>
      <c r="BB926" s="444">
        <v>565</v>
      </c>
      <c r="BC926" s="444">
        <v>580</v>
      </c>
      <c r="BD926" s="195">
        <f t="shared" si="3383"/>
        <v>572.5</v>
      </c>
      <c r="BE926" s="445">
        <f t="shared" si="3384"/>
        <v>15</v>
      </c>
    </row>
    <row r="927" spans="1:57" s="445" customFormat="1" ht="14.5">
      <c r="A927" s="16">
        <f t="shared" si="3324"/>
        <v>43570</v>
      </c>
      <c r="B927" s="415">
        <f t="shared" si="3321"/>
        <v>4</v>
      </c>
      <c r="C927" s="415">
        <f t="shared" si="3322"/>
        <v>2019</v>
      </c>
      <c r="D927" s="415" t="str">
        <f t="shared" si="3323"/>
        <v>42019</v>
      </c>
      <c r="E927" s="4">
        <f>AMM!E926</f>
        <v>290</v>
      </c>
      <c r="F927" s="4">
        <f>AMM!F926</f>
        <v>305</v>
      </c>
      <c r="J927" s="3" t="s">
        <v>750</v>
      </c>
      <c r="M927" s="4">
        <f>AMM!M926</f>
        <v>322</v>
      </c>
      <c r="N927" s="3"/>
      <c r="O927" s="3"/>
      <c r="P927" s="3"/>
      <c r="Q927" s="4">
        <f>AMM!S926</f>
        <v>355</v>
      </c>
      <c r="R927" s="3"/>
      <c r="S927" s="3"/>
      <c r="T927" s="3"/>
      <c r="U927" s="4">
        <f>AMM!W926</f>
        <v>350</v>
      </c>
      <c r="V927" s="3"/>
      <c r="W927" s="3"/>
      <c r="X927" s="3"/>
      <c r="Y927" s="382">
        <f t="shared" ref="Y927" si="3422">E927*2.20462/2.24</f>
        <v>285.41955357142854</v>
      </c>
      <c r="Z927" s="382">
        <f t="shared" ref="Z927" si="3423">F927*2.20462/2.24</f>
        <v>300.18263392857136</v>
      </c>
      <c r="AA927" s="446"/>
      <c r="AB927" s="446"/>
      <c r="AC927" s="446"/>
      <c r="AD927" s="3" t="s">
        <v>750</v>
      </c>
      <c r="AE927" s="446"/>
      <c r="AF927" s="446"/>
      <c r="AG927" s="382">
        <f t="shared" ref="AG927" si="3424">M927*2.20462/2.24</f>
        <v>316.91412499999996</v>
      </c>
      <c r="AH927" s="382"/>
      <c r="AI927" s="382"/>
      <c r="AJ927" s="382"/>
      <c r="AK927" s="382">
        <f t="shared" ref="AK927" si="3425">Q927*2.20462/2.24</f>
        <v>349.39290178571423</v>
      </c>
      <c r="AL927" s="382"/>
      <c r="AM927" s="382"/>
      <c r="AN927" s="382"/>
      <c r="AO927" s="382">
        <f t="shared" ref="AO927" si="3426">U927*2.20462/2.24</f>
        <v>344.47187499999995</v>
      </c>
      <c r="AT927" s="423"/>
      <c r="AU927" s="443">
        <f>AVERAGE(AV927:AW927)</f>
        <v>310</v>
      </c>
      <c r="AV927" s="444">
        <v>300</v>
      </c>
      <c r="AW927" s="444">
        <v>320</v>
      </c>
      <c r="BB927" s="444">
        <v>565</v>
      </c>
      <c r="BC927" s="444">
        <v>580</v>
      </c>
      <c r="BD927" s="195">
        <f t="shared" si="3383"/>
        <v>572.5</v>
      </c>
      <c r="BE927" s="445">
        <f t="shared" si="3384"/>
        <v>15</v>
      </c>
    </row>
    <row r="928" spans="1:57" s="445" customFormat="1" ht="14.5">
      <c r="A928" s="16">
        <f t="shared" si="3324"/>
        <v>43577</v>
      </c>
      <c r="B928" s="415">
        <f t="shared" ref="B928" si="3427">MONTH(A928)</f>
        <v>4</v>
      </c>
      <c r="C928" s="415">
        <f t="shared" ref="C928" si="3428">YEAR(A928)</f>
        <v>2019</v>
      </c>
      <c r="D928" s="415" t="str">
        <f t="shared" ref="D928" si="3429">B928&amp;C928</f>
        <v>42019</v>
      </c>
      <c r="E928" s="4">
        <f>AMM!E927</f>
        <v>290</v>
      </c>
      <c r="F928" s="4">
        <f>AMM!F927</f>
        <v>305</v>
      </c>
      <c r="J928" s="3" t="s">
        <v>750</v>
      </c>
      <c r="M928" s="4">
        <f>AMM!M927</f>
        <v>322</v>
      </c>
      <c r="N928" s="3"/>
      <c r="O928" s="3"/>
      <c r="P928" s="3"/>
      <c r="Q928" s="4">
        <f>AMM!S927</f>
        <v>355</v>
      </c>
      <c r="R928" s="3"/>
      <c r="S928" s="3"/>
      <c r="T928" s="3"/>
      <c r="U928" s="4">
        <f>AMM!W927</f>
        <v>350</v>
      </c>
      <c r="V928" s="3"/>
      <c r="W928" s="3"/>
      <c r="X928" s="3"/>
      <c r="Y928" s="382">
        <f t="shared" ref="Y928" si="3430">E928*2.20462/2.24</f>
        <v>285.41955357142854</v>
      </c>
      <c r="Z928" s="382">
        <f t="shared" ref="Z928" si="3431">F928*2.20462/2.24</f>
        <v>300.18263392857136</v>
      </c>
      <c r="AA928" s="446"/>
      <c r="AB928" s="446"/>
      <c r="AC928" s="446"/>
      <c r="AD928" s="3" t="s">
        <v>750</v>
      </c>
      <c r="AE928" s="446"/>
      <c r="AF928" s="446"/>
      <c r="AG928" s="382">
        <f t="shared" ref="AG928" si="3432">M928*2.20462/2.24</f>
        <v>316.91412499999996</v>
      </c>
      <c r="AH928" s="382"/>
      <c r="AI928" s="382"/>
      <c r="AJ928" s="382"/>
      <c r="AK928" s="382">
        <f t="shared" ref="AK928" si="3433">Q928*2.20462/2.24</f>
        <v>349.39290178571423</v>
      </c>
      <c r="AL928" s="382"/>
      <c r="AM928" s="382"/>
      <c r="AN928" s="382"/>
      <c r="AO928" s="382">
        <f t="shared" ref="AO928" si="3434">U928*2.20462/2.24</f>
        <v>344.47187499999995</v>
      </c>
      <c r="AT928" s="423"/>
      <c r="AU928" s="443">
        <f>AVERAGE(AV928:AW928)</f>
        <v>310</v>
      </c>
      <c r="AV928" s="444">
        <v>300</v>
      </c>
      <c r="AW928" s="444">
        <v>320</v>
      </c>
      <c r="BB928" s="444">
        <v>565</v>
      </c>
      <c r="BC928" s="444">
        <v>580</v>
      </c>
      <c r="BD928" s="195">
        <f t="shared" si="3383"/>
        <v>572.5</v>
      </c>
      <c r="BE928" s="445">
        <f t="shared" si="3384"/>
        <v>15</v>
      </c>
    </row>
    <row r="929" spans="1:57" s="445" customFormat="1" ht="14.5">
      <c r="A929" s="16">
        <f t="shared" si="3324"/>
        <v>43584</v>
      </c>
      <c r="B929" s="415">
        <f t="shared" ref="B929" si="3435">MONTH(A929)</f>
        <v>4</v>
      </c>
      <c r="C929" s="415">
        <f t="shared" ref="C929" si="3436">YEAR(A929)</f>
        <v>2019</v>
      </c>
      <c r="D929" s="415" t="str">
        <f t="shared" ref="D929" si="3437">B929&amp;C929</f>
        <v>42019</v>
      </c>
      <c r="E929" s="4">
        <f>AMM!E928</f>
        <v>290</v>
      </c>
      <c r="F929" s="4">
        <f>AMM!F928</f>
        <v>305</v>
      </c>
      <c r="J929" s="3" t="s">
        <v>750</v>
      </c>
      <c r="M929" s="4">
        <f>AMM!M928</f>
        <v>322</v>
      </c>
      <c r="N929" s="3"/>
      <c r="O929" s="3"/>
      <c r="P929" s="3"/>
      <c r="Q929" s="4">
        <f>AMM!S928</f>
        <v>355</v>
      </c>
      <c r="R929" s="3"/>
      <c r="S929" s="3"/>
      <c r="T929" s="3"/>
      <c r="U929" s="4">
        <f>AMM!W928</f>
        <v>350</v>
      </c>
      <c r="V929" s="3"/>
      <c r="W929" s="3"/>
      <c r="X929" s="3"/>
      <c r="Y929" s="382">
        <f t="shared" ref="Y929" si="3438">E929*2.20462/2.24</f>
        <v>285.41955357142854</v>
      </c>
      <c r="Z929" s="382">
        <f t="shared" ref="Z929" si="3439">F929*2.20462/2.24</f>
        <v>300.18263392857136</v>
      </c>
      <c r="AA929" s="446"/>
      <c r="AB929" s="446"/>
      <c r="AC929" s="446"/>
      <c r="AD929" s="3" t="s">
        <v>750</v>
      </c>
      <c r="AE929" s="446"/>
      <c r="AF929" s="446"/>
      <c r="AG929" s="382">
        <f t="shared" ref="AG929" si="3440">M929*2.20462/2.24</f>
        <v>316.91412499999996</v>
      </c>
      <c r="AH929" s="382"/>
      <c r="AI929" s="382"/>
      <c r="AJ929" s="382"/>
      <c r="AK929" s="382">
        <f t="shared" ref="AK929" si="3441">Q929*2.20462/2.24</f>
        <v>349.39290178571423</v>
      </c>
      <c r="AL929" s="382"/>
      <c r="AM929" s="382"/>
      <c r="AN929" s="382"/>
      <c r="AO929" s="382">
        <f t="shared" ref="AO929" si="3442">U929*2.20462/2.24</f>
        <v>344.47187499999995</v>
      </c>
      <c r="AT929" s="423"/>
      <c r="AU929" s="443">
        <f t="shared" ref="AU929" si="3443">AVERAGE(AV929:AW929)</f>
        <v>290</v>
      </c>
      <c r="AV929" s="444">
        <v>280</v>
      </c>
      <c r="AW929" s="444">
        <v>300</v>
      </c>
      <c r="BB929" s="444">
        <v>565</v>
      </c>
      <c r="BC929" s="444">
        <v>580</v>
      </c>
      <c r="BD929" s="195">
        <f t="shared" si="3383"/>
        <v>572.5</v>
      </c>
      <c r="BE929" s="445">
        <f t="shared" si="3384"/>
        <v>15</v>
      </c>
    </row>
    <row r="930" spans="1:57" s="445" customFormat="1" ht="14.5">
      <c r="A930" s="16">
        <f t="shared" si="3324"/>
        <v>43591</v>
      </c>
      <c r="B930" s="415">
        <f t="shared" ref="B930" si="3444">MONTH(A930)</f>
        <v>5</v>
      </c>
      <c r="C930" s="415">
        <f t="shared" ref="C930" si="3445">YEAR(A930)</f>
        <v>2019</v>
      </c>
      <c r="D930" s="415" t="str">
        <f t="shared" ref="D930" si="3446">B930&amp;C930</f>
        <v>52019</v>
      </c>
      <c r="E930" s="4">
        <f>AMM!E929</f>
        <v>290</v>
      </c>
      <c r="F930" s="4">
        <f>AMM!F929</f>
        <v>305</v>
      </c>
      <c r="J930" s="3" t="s">
        <v>750</v>
      </c>
      <c r="M930" s="4">
        <f>AMM!M929</f>
        <v>322</v>
      </c>
      <c r="N930" s="3"/>
      <c r="O930" s="3"/>
      <c r="P930" s="3"/>
      <c r="Q930" s="4">
        <f>AMM!S929</f>
        <v>355</v>
      </c>
      <c r="R930" s="3"/>
      <c r="S930" s="3"/>
      <c r="T930" s="3"/>
      <c r="U930" s="4">
        <f>AMM!W929</f>
        <v>350</v>
      </c>
      <c r="V930" s="3"/>
      <c r="W930" s="3"/>
      <c r="X930" s="3"/>
      <c r="Y930" s="382">
        <f t="shared" ref="Y930" si="3447">E930*2.20462/2.24</f>
        <v>285.41955357142854</v>
      </c>
      <c r="Z930" s="382">
        <f t="shared" ref="Z930" si="3448">F930*2.20462/2.24</f>
        <v>300.18263392857136</v>
      </c>
      <c r="AA930" s="446"/>
      <c r="AB930" s="446"/>
      <c r="AC930" s="446"/>
      <c r="AD930" s="3" t="s">
        <v>750</v>
      </c>
      <c r="AE930" s="446"/>
      <c r="AF930" s="446"/>
      <c r="AG930" s="382">
        <f t="shared" ref="AG930" si="3449">M930*2.20462/2.24</f>
        <v>316.91412499999996</v>
      </c>
      <c r="AH930" s="382"/>
      <c r="AI930" s="382"/>
      <c r="AJ930" s="382"/>
      <c r="AK930" s="382">
        <f t="shared" ref="AK930" si="3450">Q930*2.20462/2.24</f>
        <v>349.39290178571423</v>
      </c>
      <c r="AL930" s="382"/>
      <c r="AM930" s="382"/>
      <c r="AN930" s="382"/>
      <c r="AO930" s="382">
        <f t="shared" ref="AO930" si="3451">U930*2.20462/2.24</f>
        <v>344.47187499999995</v>
      </c>
      <c r="AT930" s="423"/>
      <c r="AU930" s="443">
        <f t="shared" ref="AU930" si="3452">AVERAGE(AV930:AW930)</f>
        <v>275</v>
      </c>
      <c r="AV930" s="444">
        <v>270</v>
      </c>
      <c r="AW930" s="444">
        <v>280</v>
      </c>
      <c r="BB930" s="444">
        <v>555</v>
      </c>
      <c r="BC930" s="444">
        <v>570</v>
      </c>
      <c r="BD930" s="195">
        <f t="shared" si="3383"/>
        <v>562.5</v>
      </c>
      <c r="BE930" s="445">
        <f t="shared" si="3384"/>
        <v>15</v>
      </c>
    </row>
    <row r="931" spans="1:57" s="445" customFormat="1" ht="14.5">
      <c r="A931" s="16">
        <f t="shared" si="3324"/>
        <v>43598</v>
      </c>
      <c r="B931" s="415">
        <f t="shared" si="3321"/>
        <v>5</v>
      </c>
      <c r="C931" s="415">
        <f t="shared" si="3322"/>
        <v>2019</v>
      </c>
      <c r="D931" s="415" t="str">
        <f t="shared" si="3323"/>
        <v>52019</v>
      </c>
      <c r="E931" s="130"/>
      <c r="F931" s="130"/>
      <c r="M931" s="130"/>
      <c r="Q931" s="130"/>
      <c r="U931" s="130"/>
      <c r="Y931" s="446"/>
      <c r="Z931" s="446"/>
      <c r="AA931" s="446"/>
      <c r="AB931" s="446"/>
      <c r="AC931" s="446"/>
      <c r="AE931" s="446"/>
      <c r="AF931" s="446"/>
      <c r="AG931" s="446"/>
      <c r="AH931" s="446"/>
      <c r="AI931" s="446"/>
      <c r="AJ931" s="446"/>
      <c r="AK931" s="446"/>
      <c r="AL931" s="446"/>
      <c r="AM931" s="446"/>
      <c r="AN931" s="446"/>
      <c r="AO931" s="446"/>
      <c r="AT931" s="423"/>
      <c r="AU931" s="443">
        <f t="shared" ref="AU931" si="3453">AVERAGE(AV931:AW931)</f>
        <v>275</v>
      </c>
      <c r="AV931" s="444">
        <v>270</v>
      </c>
      <c r="AW931" s="444">
        <v>280</v>
      </c>
      <c r="BB931" s="444">
        <v>555</v>
      </c>
      <c r="BC931" s="444">
        <v>570</v>
      </c>
      <c r="BD931" s="195">
        <f t="shared" si="3383"/>
        <v>562.5</v>
      </c>
      <c r="BE931" s="445">
        <f t="shared" si="3384"/>
        <v>15</v>
      </c>
    </row>
    <row r="932" spans="1:57" s="445" customFormat="1" ht="14.5">
      <c r="A932" s="16">
        <f t="shared" si="3324"/>
        <v>43605</v>
      </c>
      <c r="B932" s="415">
        <f t="shared" ref="B932:B948" si="3454">MONTH(A932)</f>
        <v>5</v>
      </c>
      <c r="C932" s="415">
        <f t="shared" ref="C932:C948" si="3455">YEAR(A932)</f>
        <v>2019</v>
      </c>
      <c r="D932" s="415" t="str">
        <f t="shared" ref="D932:D948" si="3456">B932&amp;C932</f>
        <v>52019</v>
      </c>
      <c r="AT932" s="423"/>
      <c r="AU932" s="443">
        <f t="shared" ref="AU932" si="3457">AVERAGE(AV932:AW932)</f>
        <v>275</v>
      </c>
      <c r="AV932" s="444">
        <v>270</v>
      </c>
      <c r="AW932" s="444">
        <v>280</v>
      </c>
      <c r="BB932" s="444">
        <v>555</v>
      </c>
      <c r="BC932" s="444">
        <v>570</v>
      </c>
      <c r="BD932" s="195">
        <f t="shared" si="3383"/>
        <v>562.5</v>
      </c>
      <c r="BE932" s="445">
        <f t="shared" si="3384"/>
        <v>15</v>
      </c>
    </row>
    <row r="933" spans="1:57" s="445" customFormat="1" ht="14.5">
      <c r="A933" s="16">
        <f t="shared" si="3324"/>
        <v>43612</v>
      </c>
      <c r="B933" s="415">
        <f t="shared" si="3454"/>
        <v>5</v>
      </c>
      <c r="C933" s="415">
        <f t="shared" si="3455"/>
        <v>2019</v>
      </c>
      <c r="D933" s="415" t="str">
        <f t="shared" si="3456"/>
        <v>52019</v>
      </c>
      <c r="AT933" s="423"/>
      <c r="AU933" s="443">
        <f t="shared" ref="AU933" si="3458">AVERAGE(AV933:AW933)</f>
        <v>275</v>
      </c>
      <c r="AV933" s="444">
        <v>270</v>
      </c>
      <c r="AW933" s="444">
        <v>280</v>
      </c>
      <c r="BB933" s="444">
        <v>555</v>
      </c>
      <c r="BC933" s="444">
        <v>570</v>
      </c>
      <c r="BD933" s="195">
        <f t="shared" si="3383"/>
        <v>562.5</v>
      </c>
      <c r="BE933" s="445">
        <f t="shared" si="3384"/>
        <v>15</v>
      </c>
    </row>
    <row r="934" spans="1:57" s="445" customFormat="1" ht="14.5">
      <c r="A934" s="16">
        <f t="shared" si="3324"/>
        <v>43619</v>
      </c>
      <c r="B934" s="415">
        <f t="shared" ref="B934" si="3459">MONTH(A934)</f>
        <v>6</v>
      </c>
      <c r="C934" s="415">
        <f t="shared" ref="C934" si="3460">YEAR(A934)</f>
        <v>2019</v>
      </c>
      <c r="D934" s="415" t="str">
        <f t="shared" ref="D934" si="3461">B934&amp;C934</f>
        <v>62019</v>
      </c>
      <c r="AT934" s="423"/>
      <c r="AU934" s="443">
        <f t="shared" ref="AU934:AU935" si="3462">AVERAGE(AV934:AW934)</f>
        <v>275</v>
      </c>
      <c r="AV934" s="444">
        <v>270</v>
      </c>
      <c r="AW934" s="444">
        <v>280</v>
      </c>
      <c r="BB934" s="444">
        <v>555</v>
      </c>
      <c r="BC934" s="444">
        <v>570</v>
      </c>
      <c r="BD934" s="195">
        <f t="shared" si="3383"/>
        <v>562.5</v>
      </c>
      <c r="BE934" s="445">
        <f t="shared" si="3384"/>
        <v>15</v>
      </c>
    </row>
    <row r="935" spans="1:57" s="445" customFormat="1" ht="14.5">
      <c r="A935" s="16">
        <f t="shared" si="3324"/>
        <v>43626</v>
      </c>
      <c r="B935" s="415"/>
      <c r="C935" s="415"/>
      <c r="D935" s="415"/>
      <c r="AT935" s="423"/>
      <c r="AU935" s="443">
        <f t="shared" si="3462"/>
        <v>250</v>
      </c>
      <c r="AV935" s="444">
        <v>240</v>
      </c>
      <c r="AW935" s="444">
        <v>260</v>
      </c>
      <c r="BB935" s="444">
        <v>545</v>
      </c>
      <c r="BC935" s="444">
        <v>560</v>
      </c>
      <c r="BD935" s="195">
        <f t="shared" si="3383"/>
        <v>552.5</v>
      </c>
      <c r="BE935" s="445">
        <f t="shared" si="3384"/>
        <v>15</v>
      </c>
    </row>
    <row r="936" spans="1:57" s="445" customFormat="1" ht="14.5">
      <c r="A936" s="16">
        <f t="shared" si="3324"/>
        <v>43633</v>
      </c>
      <c r="B936" s="415">
        <f t="shared" si="3454"/>
        <v>6</v>
      </c>
      <c r="C936" s="415">
        <f t="shared" si="3455"/>
        <v>2019</v>
      </c>
      <c r="D936" s="415" t="str">
        <f t="shared" si="3456"/>
        <v>62019</v>
      </c>
      <c r="AT936" s="423"/>
      <c r="AU936" s="443">
        <f t="shared" ref="AU936" si="3463">AVERAGE(AV936:AW936)</f>
        <v>250</v>
      </c>
      <c r="AV936" s="444">
        <v>240</v>
      </c>
      <c r="AW936" s="444">
        <v>260</v>
      </c>
      <c r="BB936" s="444">
        <v>545</v>
      </c>
      <c r="BC936" s="444">
        <v>560</v>
      </c>
      <c r="BD936" s="195">
        <f t="shared" si="3383"/>
        <v>552.5</v>
      </c>
      <c r="BE936" s="445">
        <f t="shared" si="3384"/>
        <v>15</v>
      </c>
    </row>
    <row r="937" spans="1:57" s="445" customFormat="1" ht="14.5">
      <c r="A937" s="16">
        <f t="shared" si="3324"/>
        <v>43640</v>
      </c>
      <c r="B937" s="415">
        <f t="shared" si="3454"/>
        <v>6</v>
      </c>
      <c r="C937" s="415">
        <f t="shared" si="3455"/>
        <v>2019</v>
      </c>
      <c r="D937" s="415" t="str">
        <f t="shared" si="3456"/>
        <v>62019</v>
      </c>
      <c r="AT937" s="423"/>
      <c r="AU937" s="443">
        <f t="shared" ref="AU937:AU939" si="3464">AVERAGE(AV937:AW937)</f>
        <v>250</v>
      </c>
      <c r="AV937" s="444">
        <v>240</v>
      </c>
      <c r="AW937" s="444">
        <v>260</v>
      </c>
      <c r="BB937" s="444">
        <v>545</v>
      </c>
      <c r="BC937" s="444">
        <v>560</v>
      </c>
      <c r="BD937" s="195">
        <f t="shared" si="3383"/>
        <v>552.5</v>
      </c>
      <c r="BE937" s="445">
        <f t="shared" si="3384"/>
        <v>15</v>
      </c>
    </row>
    <row r="938" spans="1:57" s="445" customFormat="1" ht="14.5">
      <c r="A938" s="16">
        <f t="shared" si="3324"/>
        <v>43647</v>
      </c>
      <c r="B938" s="415">
        <f t="shared" si="3454"/>
        <v>7</v>
      </c>
      <c r="C938" s="415">
        <f t="shared" si="3455"/>
        <v>2019</v>
      </c>
      <c r="D938" s="415" t="str">
        <f t="shared" si="3456"/>
        <v>72019</v>
      </c>
      <c r="AT938" s="423"/>
      <c r="AU938" s="443">
        <f t="shared" si="3464"/>
        <v>250</v>
      </c>
      <c r="AV938" s="444">
        <v>240</v>
      </c>
      <c r="AW938" s="444">
        <v>260</v>
      </c>
      <c r="BB938" s="444">
        <v>545</v>
      </c>
      <c r="BC938" s="444">
        <v>560</v>
      </c>
      <c r="BD938" s="195">
        <f t="shared" si="3383"/>
        <v>552.5</v>
      </c>
      <c r="BE938" s="445">
        <f t="shared" si="3384"/>
        <v>15</v>
      </c>
    </row>
    <row r="939" spans="1:57" s="445" customFormat="1" ht="14.5">
      <c r="A939" s="16">
        <f t="shared" si="3324"/>
        <v>43654</v>
      </c>
      <c r="B939" s="415">
        <f t="shared" si="3454"/>
        <v>7</v>
      </c>
      <c r="C939" s="415">
        <f t="shared" si="3455"/>
        <v>2019</v>
      </c>
      <c r="D939" s="415" t="str">
        <f t="shared" si="3456"/>
        <v>72019</v>
      </c>
      <c r="AT939" s="423"/>
      <c r="AU939" s="476">
        <f t="shared" si="3464"/>
        <v>252.5</v>
      </c>
      <c r="AV939" s="444">
        <v>245</v>
      </c>
      <c r="AW939" s="444">
        <v>260</v>
      </c>
      <c r="BB939" s="444">
        <v>480</v>
      </c>
      <c r="BC939" s="444">
        <v>565</v>
      </c>
      <c r="BD939" s="195">
        <f t="shared" si="3383"/>
        <v>522.5</v>
      </c>
      <c r="BE939" s="445">
        <f t="shared" si="3384"/>
        <v>85</v>
      </c>
    </row>
    <row r="940" spans="1:57" s="445" customFormat="1" ht="14.5">
      <c r="A940" s="16">
        <f t="shared" si="3324"/>
        <v>43661</v>
      </c>
      <c r="B940" s="415">
        <f t="shared" ref="B940" si="3465">MONTH(A940)</f>
        <v>7</v>
      </c>
      <c r="C940" s="415">
        <f t="shared" ref="C940" si="3466">YEAR(A940)</f>
        <v>2019</v>
      </c>
      <c r="D940" s="415" t="str">
        <f t="shared" ref="D940" si="3467">B940&amp;C940</f>
        <v>72019</v>
      </c>
      <c r="AT940" s="423"/>
      <c r="AU940" s="476">
        <f t="shared" ref="AU940" si="3468">AVERAGE(AV940:AW940)</f>
        <v>252.5</v>
      </c>
      <c r="AV940" s="444">
        <v>245</v>
      </c>
      <c r="AW940" s="444">
        <v>260</v>
      </c>
      <c r="BB940" s="444">
        <v>480</v>
      </c>
      <c r="BC940" s="444">
        <v>565</v>
      </c>
      <c r="BD940" s="195">
        <f t="shared" si="3383"/>
        <v>522.5</v>
      </c>
      <c r="BE940" s="445">
        <f t="shared" si="3384"/>
        <v>85</v>
      </c>
    </row>
    <row r="941" spans="1:57" s="445" customFormat="1" ht="14.5">
      <c r="A941" s="16">
        <f t="shared" si="3324"/>
        <v>43668</v>
      </c>
      <c r="B941" s="415">
        <f t="shared" si="3454"/>
        <v>7</v>
      </c>
      <c r="C941" s="415">
        <f t="shared" si="3455"/>
        <v>2019</v>
      </c>
      <c r="D941" s="415" t="str">
        <f t="shared" si="3456"/>
        <v>72019</v>
      </c>
      <c r="AT941" s="423"/>
      <c r="AU941" s="476">
        <f t="shared" ref="AU941" si="3469">AVERAGE(AV941:AW941)</f>
        <v>252.5</v>
      </c>
      <c r="AV941" s="444">
        <v>245</v>
      </c>
      <c r="AW941" s="444">
        <v>260</v>
      </c>
      <c r="BB941" s="444">
        <v>480</v>
      </c>
      <c r="BC941" s="444">
        <v>565</v>
      </c>
      <c r="BD941" s="195">
        <f t="shared" si="3383"/>
        <v>522.5</v>
      </c>
      <c r="BE941" s="445">
        <f t="shared" si="3384"/>
        <v>85</v>
      </c>
    </row>
    <row r="942" spans="1:57" s="478" customFormat="1" ht="14.5">
      <c r="A942" s="16">
        <f t="shared" si="3324"/>
        <v>43675</v>
      </c>
      <c r="B942" s="477">
        <f t="shared" si="3454"/>
        <v>7</v>
      </c>
      <c r="C942" s="477">
        <f t="shared" si="3455"/>
        <v>2019</v>
      </c>
      <c r="D942" s="477" t="str">
        <f t="shared" si="3456"/>
        <v>72019</v>
      </c>
      <c r="AT942" s="479"/>
      <c r="AU942" s="476">
        <f t="shared" ref="AU942:AU943" si="3470">AVERAGE(AV942:AW942)</f>
        <v>252.5</v>
      </c>
      <c r="AV942" s="444">
        <v>245</v>
      </c>
      <c r="AW942" s="444">
        <v>260</v>
      </c>
      <c r="AX942" s="445"/>
      <c r="AY942" s="445"/>
      <c r="AZ942" s="445"/>
      <c r="BA942" s="445"/>
      <c r="BB942" s="444">
        <v>480</v>
      </c>
      <c r="BC942" s="444">
        <v>565</v>
      </c>
      <c r="BD942" s="195">
        <f t="shared" si="3383"/>
        <v>522.5</v>
      </c>
      <c r="BE942" s="445">
        <f t="shared" si="3384"/>
        <v>85</v>
      </c>
    </row>
    <row r="943" spans="1:57" s="478" customFormat="1" ht="14.5">
      <c r="A943" s="16">
        <f t="shared" si="3324"/>
        <v>43682</v>
      </c>
      <c r="B943" s="477">
        <f t="shared" si="3454"/>
        <v>8</v>
      </c>
      <c r="C943" s="477">
        <f t="shared" si="3455"/>
        <v>2019</v>
      </c>
      <c r="D943" s="477" t="str">
        <f t="shared" si="3456"/>
        <v>82019</v>
      </c>
      <c r="AT943" s="479"/>
      <c r="AU943" s="476">
        <f t="shared" si="3470"/>
        <v>252.5</v>
      </c>
      <c r="AV943" s="444">
        <v>245</v>
      </c>
      <c r="AW943" s="444">
        <v>260</v>
      </c>
      <c r="BB943" s="444">
        <v>480</v>
      </c>
      <c r="BC943" s="444">
        <v>565</v>
      </c>
      <c r="BD943" s="195">
        <f t="shared" si="3383"/>
        <v>522.5</v>
      </c>
      <c r="BE943" s="445">
        <f t="shared" si="3384"/>
        <v>85</v>
      </c>
    </row>
    <row r="944" spans="1:57" s="445" customFormat="1" ht="14.5">
      <c r="A944" s="16">
        <f t="shared" si="3324"/>
        <v>43689</v>
      </c>
      <c r="B944" s="415">
        <f t="shared" si="3454"/>
        <v>8</v>
      </c>
      <c r="C944" s="415">
        <f t="shared" si="3455"/>
        <v>2019</v>
      </c>
      <c r="D944" s="415" t="str">
        <f t="shared" si="3456"/>
        <v>82019</v>
      </c>
      <c r="AT944" s="423"/>
      <c r="AU944" s="476">
        <f t="shared" ref="AU944" si="3471">AVERAGE(AV944:AW944)</f>
        <v>252.5</v>
      </c>
      <c r="AV944" s="444">
        <v>245</v>
      </c>
      <c r="AW944" s="444">
        <v>260</v>
      </c>
      <c r="BB944" s="444">
        <v>480</v>
      </c>
      <c r="BC944" s="444">
        <v>565</v>
      </c>
      <c r="BD944" s="195">
        <f t="shared" si="3383"/>
        <v>522.5</v>
      </c>
      <c r="BE944" s="445">
        <f t="shared" si="3384"/>
        <v>85</v>
      </c>
    </row>
    <row r="945" spans="1:57" s="445" customFormat="1" ht="14.5">
      <c r="A945" s="16">
        <f t="shared" si="3324"/>
        <v>43696</v>
      </c>
      <c r="B945" s="415">
        <f t="shared" ref="B945" si="3472">MONTH(A945)</f>
        <v>8</v>
      </c>
      <c r="C945" s="415">
        <f t="shared" ref="C945" si="3473">YEAR(A945)</f>
        <v>2019</v>
      </c>
      <c r="D945" s="415" t="str">
        <f t="shared" ref="D945" si="3474">B945&amp;C945</f>
        <v>82019</v>
      </c>
      <c r="AT945" s="423"/>
      <c r="AU945" s="476">
        <f t="shared" ref="AU945" si="3475">AVERAGE(AV945:AW945)</f>
        <v>252.5</v>
      </c>
      <c r="AV945" s="444">
        <v>245</v>
      </c>
      <c r="AW945" s="444">
        <v>260</v>
      </c>
      <c r="BB945" s="444">
        <v>480</v>
      </c>
      <c r="BC945" s="444">
        <v>565</v>
      </c>
      <c r="BD945" s="195">
        <f t="shared" si="3383"/>
        <v>522.5</v>
      </c>
      <c r="BE945" s="445">
        <f t="shared" si="3384"/>
        <v>85</v>
      </c>
    </row>
    <row r="946" spans="1:57" s="445" customFormat="1" ht="14.5">
      <c r="A946" s="16">
        <f t="shared" si="3324"/>
        <v>43703</v>
      </c>
      <c r="B946" s="415">
        <f t="shared" ref="B946" si="3476">MONTH(A946)</f>
        <v>8</v>
      </c>
      <c r="C946" s="415">
        <f t="shared" ref="C946" si="3477">YEAR(A946)</f>
        <v>2019</v>
      </c>
      <c r="D946" s="415" t="str">
        <f t="shared" ref="D946" si="3478">B946&amp;C946</f>
        <v>82019</v>
      </c>
      <c r="AT946" s="423"/>
      <c r="AU946" s="476">
        <f t="shared" ref="AU946" si="3479">AVERAGE(AV946:AW946)</f>
        <v>252.5</v>
      </c>
      <c r="AV946" s="444">
        <v>245</v>
      </c>
      <c r="AW946" s="444">
        <v>260</v>
      </c>
      <c r="BB946" s="444">
        <v>480</v>
      </c>
      <c r="BC946" s="444">
        <v>565</v>
      </c>
      <c r="BD946" s="195">
        <f t="shared" si="3383"/>
        <v>522.5</v>
      </c>
      <c r="BE946" s="445">
        <f t="shared" si="3384"/>
        <v>85</v>
      </c>
    </row>
    <row r="947" spans="1:57" s="445" customFormat="1" ht="14.5">
      <c r="A947" s="16">
        <f t="shared" si="3324"/>
        <v>43710</v>
      </c>
      <c r="B947" s="415">
        <f t="shared" si="3454"/>
        <v>9</v>
      </c>
      <c r="C947" s="415">
        <f t="shared" si="3455"/>
        <v>2019</v>
      </c>
      <c r="D947" s="415" t="str">
        <f t="shared" si="3456"/>
        <v>92019</v>
      </c>
      <c r="AT947" s="423"/>
      <c r="AU947" s="476">
        <f t="shared" ref="AU947" si="3480">AVERAGE(AV947:AW947)</f>
        <v>252.5</v>
      </c>
      <c r="AV947" s="444">
        <v>245</v>
      </c>
      <c r="AW947" s="444">
        <v>260</v>
      </c>
      <c r="BB947" s="444">
        <v>460</v>
      </c>
      <c r="BC947" s="444">
        <v>570</v>
      </c>
      <c r="BD947" s="195">
        <f>AVERAGE(BB947:BC947)</f>
        <v>515</v>
      </c>
      <c r="BE947" s="445">
        <f>BC947-BB947</f>
        <v>110</v>
      </c>
    </row>
    <row r="948" spans="1:57" s="445" customFormat="1" ht="14.5">
      <c r="A948" s="16">
        <f t="shared" si="3324"/>
        <v>43717</v>
      </c>
      <c r="B948" s="415">
        <f t="shared" si="3454"/>
        <v>9</v>
      </c>
      <c r="C948" s="415">
        <f t="shared" si="3455"/>
        <v>2019</v>
      </c>
      <c r="D948" s="415" t="str">
        <f t="shared" si="3456"/>
        <v>92019</v>
      </c>
      <c r="AT948" s="423"/>
      <c r="AU948" s="476">
        <f t="shared" ref="AU948" si="3481">AVERAGE(AV948:AW948)</f>
        <v>252.5</v>
      </c>
      <c r="AV948" s="444">
        <v>245</v>
      </c>
      <c r="AW948" s="444">
        <v>260</v>
      </c>
      <c r="BB948" s="444">
        <v>460</v>
      </c>
      <c r="BC948" s="444">
        <v>570</v>
      </c>
      <c r="BD948" s="195">
        <f>AVERAGE(BB948:BC948)</f>
        <v>515</v>
      </c>
      <c r="BE948" s="445">
        <f>BC948-BB948</f>
        <v>110</v>
      </c>
    </row>
    <row r="949" spans="1:57" s="445" customFormat="1" ht="14.5">
      <c r="A949" s="16">
        <f t="shared" si="3324"/>
        <v>43724</v>
      </c>
      <c r="B949" s="415">
        <f t="shared" si="3321"/>
        <v>9</v>
      </c>
      <c r="C949" s="415">
        <f t="shared" si="3322"/>
        <v>2019</v>
      </c>
      <c r="D949" s="415" t="str">
        <f t="shared" si="3323"/>
        <v>92019</v>
      </c>
      <c r="AT949" s="423"/>
      <c r="AU949" s="476">
        <f t="shared" ref="AU949" si="3482">AVERAGE(AV949:AW949)</f>
        <v>252.5</v>
      </c>
      <c r="AV949" s="444">
        <v>245</v>
      </c>
      <c r="AW949" s="444">
        <v>260</v>
      </c>
      <c r="BB949" s="444">
        <v>460</v>
      </c>
      <c r="BC949" s="444">
        <v>570</v>
      </c>
      <c r="BD949" s="195">
        <f>AVERAGE(BB949:BC949)</f>
        <v>515</v>
      </c>
      <c r="BE949" s="445">
        <f>BC949-BB949</f>
        <v>110</v>
      </c>
    </row>
    <row r="950" spans="1:57" s="445" customFormat="1" ht="14.5">
      <c r="A950" s="16">
        <f t="shared" si="3324"/>
        <v>43731</v>
      </c>
      <c r="B950" s="415">
        <f t="shared" ref="B950" si="3483">MONTH(A950)</f>
        <v>9</v>
      </c>
      <c r="C950" s="415">
        <f t="shared" ref="C950" si="3484">YEAR(A950)</f>
        <v>2019</v>
      </c>
      <c r="D950" s="415" t="str">
        <f t="shared" ref="D950" si="3485">B950&amp;C950</f>
        <v>92019</v>
      </c>
      <c r="AT950" s="423"/>
      <c r="AU950" s="476">
        <f t="shared" ref="AU950" si="3486">AVERAGE(AV950:AW950)</f>
        <v>252.5</v>
      </c>
      <c r="AV950" s="444">
        <v>245</v>
      </c>
      <c r="AW950" s="444">
        <v>260</v>
      </c>
      <c r="BB950" s="444">
        <v>460</v>
      </c>
      <c r="BC950" s="444">
        <v>570</v>
      </c>
      <c r="BD950" s="195">
        <f>AVERAGE(BB950:BC950)</f>
        <v>515</v>
      </c>
      <c r="BE950" s="445">
        <f>BC950-BB950</f>
        <v>110</v>
      </c>
    </row>
    <row r="951" spans="1:57" s="445" customFormat="1" ht="14.5">
      <c r="A951" s="16">
        <f t="shared" si="3324"/>
        <v>43738</v>
      </c>
      <c r="B951" s="415">
        <f t="shared" ref="B951" si="3487">MONTH(A951)</f>
        <v>9</v>
      </c>
      <c r="C951" s="415">
        <f t="shared" ref="C951" si="3488">YEAR(A951)</f>
        <v>2019</v>
      </c>
      <c r="D951" s="415" t="str">
        <f t="shared" ref="D951" si="3489">B951&amp;C951</f>
        <v>92019</v>
      </c>
      <c r="AT951" s="423"/>
      <c r="AU951" s="476">
        <f t="shared" ref="AU951" si="3490">AVERAGE(AV951:AW951)</f>
        <v>252.5</v>
      </c>
      <c r="AV951" s="444">
        <v>245</v>
      </c>
      <c r="AW951" s="444">
        <v>260</v>
      </c>
      <c r="BB951" s="444">
        <v>460</v>
      </c>
      <c r="BC951" s="444">
        <v>570</v>
      </c>
      <c r="BD951" s="195">
        <f>AVERAGE(BB951:BC951)</f>
        <v>515</v>
      </c>
      <c r="BE951" s="445">
        <f>BC951-BB951</f>
        <v>110</v>
      </c>
    </row>
    <row r="952" spans="1:57">
      <c r="A952" s="16">
        <f t="shared" si="3324"/>
        <v>43745</v>
      </c>
      <c r="B952" s="1">
        <f t="shared" si="3321"/>
        <v>10</v>
      </c>
      <c r="C952" s="1">
        <f t="shared" si="3322"/>
        <v>2019</v>
      </c>
      <c r="D952" s="1" t="str">
        <f t="shared" si="3323"/>
        <v>102019</v>
      </c>
      <c r="AU952" s="3">
        <f>[7]SSMF!BW90</f>
        <v>252.5</v>
      </c>
      <c r="AV952" s="4">
        <f>[7]SSMF!BU90</f>
        <v>245</v>
      </c>
      <c r="AW952" s="3">
        <f>[7]SSMF!BV90</f>
        <v>260</v>
      </c>
      <c r="BB952" s="3">
        <f>[7]SSMF!BX90</f>
        <v>460</v>
      </c>
      <c r="BC952" s="3">
        <f>[7]SSMF!BY90</f>
        <v>570</v>
      </c>
      <c r="BD952" s="481">
        <f>[7]SSMF!BZ90</f>
        <v>515</v>
      </c>
    </row>
    <row r="953" spans="1:57">
      <c r="A953" s="16">
        <f t="shared" si="3324"/>
        <v>43752</v>
      </c>
      <c r="B953" s="1">
        <f t="shared" ref="B953" si="3491">MONTH(A953)</f>
        <v>10</v>
      </c>
      <c r="C953" s="1">
        <f t="shared" ref="C953" si="3492">YEAR(A953)</f>
        <v>2019</v>
      </c>
      <c r="D953" s="1" t="str">
        <f t="shared" ref="D953" si="3493">B953&amp;C953</f>
        <v>102019</v>
      </c>
      <c r="AU953" s="3">
        <f>[7]SSMF!BW91</f>
        <v>252.5</v>
      </c>
      <c r="AV953" s="4">
        <f>[7]SSMF!BU91</f>
        <v>245</v>
      </c>
      <c r="AW953" s="3">
        <f>[7]SSMF!BV91</f>
        <v>260</v>
      </c>
      <c r="BB953" s="3">
        <f>[7]SSMF!BX91</f>
        <v>460</v>
      </c>
      <c r="BC953" s="3">
        <f>[7]SSMF!BY91</f>
        <v>570</v>
      </c>
      <c r="BD953" s="481">
        <f>[7]SSMF!BZ91</f>
        <v>515</v>
      </c>
    </row>
    <row r="954" spans="1:57">
      <c r="A954" s="16">
        <f t="shared" si="3324"/>
        <v>43759</v>
      </c>
      <c r="B954" s="1">
        <f t="shared" ref="B954" si="3494">MONTH(A954)</f>
        <v>10</v>
      </c>
      <c r="C954" s="1">
        <f t="shared" ref="C954" si="3495">YEAR(A954)</f>
        <v>2019</v>
      </c>
      <c r="D954" s="1" t="str">
        <f t="shared" ref="D954" si="3496">B954&amp;C954</f>
        <v>102019</v>
      </c>
      <c r="AU954" s="3">
        <f>[7]SSMF!BW92</f>
        <v>252.5</v>
      </c>
      <c r="AV954" s="4">
        <f>[7]SSMF!BU92</f>
        <v>245</v>
      </c>
      <c r="AW954" s="3">
        <f>[7]SSMF!BV92</f>
        <v>260</v>
      </c>
      <c r="BB954" s="3">
        <f>[7]SSMF!BX92</f>
        <v>460</v>
      </c>
      <c r="BC954" s="3">
        <f>[7]SSMF!BY92</f>
        <v>570</v>
      </c>
      <c r="BD954" s="481">
        <f>[7]SSMF!BZ92</f>
        <v>515</v>
      </c>
    </row>
    <row r="955" spans="1:57">
      <c r="A955" s="16">
        <f t="shared" si="3324"/>
        <v>43766</v>
      </c>
      <c r="B955" s="1">
        <f t="shared" ref="B955" si="3497">MONTH(A955)</f>
        <v>10</v>
      </c>
      <c r="C955" s="1">
        <f t="shared" ref="C955" si="3498">YEAR(A955)</f>
        <v>2019</v>
      </c>
      <c r="D955" s="1" t="str">
        <f t="shared" ref="D955" si="3499">B955&amp;C955</f>
        <v>102019</v>
      </c>
      <c r="AU955" s="3">
        <f>[7]SSMF!BW93</f>
        <v>252.5</v>
      </c>
      <c r="AV955" s="4">
        <f>[7]SSMF!BU93</f>
        <v>245</v>
      </c>
      <c r="AW955" s="3">
        <f>[7]SSMF!BV93</f>
        <v>260</v>
      </c>
      <c r="BB955" s="3">
        <f>[7]SSMF!BX93</f>
        <v>460</v>
      </c>
      <c r="BC955" s="3">
        <f>[7]SSMF!BY93</f>
        <v>570</v>
      </c>
      <c r="BD955" s="481">
        <f>[7]SSMF!BZ93</f>
        <v>515</v>
      </c>
    </row>
    <row r="956" spans="1:57">
      <c r="A956" s="16">
        <f t="shared" si="3324"/>
        <v>43773</v>
      </c>
      <c r="B956" s="1">
        <f t="shared" ref="B956" si="3500">MONTH(A956)</f>
        <v>11</v>
      </c>
      <c r="C956" s="1">
        <f t="shared" ref="C956" si="3501">YEAR(A956)</f>
        <v>2019</v>
      </c>
      <c r="D956" s="1" t="str">
        <f t="shared" ref="D956" si="3502">B956&amp;C956</f>
        <v>112019</v>
      </c>
      <c r="AU956" s="3">
        <f>[7]SSMF!BW94</f>
        <v>252.5</v>
      </c>
      <c r="AV956" s="4">
        <f>[7]SSMF!BU94</f>
        <v>245</v>
      </c>
      <c r="AW956" s="3">
        <f>[7]SSMF!BV94</f>
        <v>260</v>
      </c>
      <c r="BB956" s="3">
        <f>[7]SSMF!BX94</f>
        <v>460</v>
      </c>
      <c r="BC956" s="3">
        <f>[7]SSMF!BY94</f>
        <v>570</v>
      </c>
      <c r="BD956" s="481">
        <f>[7]SSMF!BZ94</f>
        <v>515</v>
      </c>
    </row>
    <row r="957" spans="1:57">
      <c r="A957" s="16">
        <f t="shared" si="3324"/>
        <v>43780</v>
      </c>
      <c r="B957" s="1">
        <f t="shared" ref="B957" si="3503">MONTH(A957)</f>
        <v>11</v>
      </c>
      <c r="C957" s="1">
        <f t="shared" ref="C957" si="3504">YEAR(A957)</f>
        <v>2019</v>
      </c>
      <c r="D957" s="1" t="str">
        <f t="shared" ref="D957" si="3505">B957&amp;C957</f>
        <v>112019</v>
      </c>
      <c r="AU957" s="3">
        <f>[7]SSMF!BW95</f>
        <v>252.5</v>
      </c>
      <c r="AV957" s="4">
        <f>[7]SSMF!BU95</f>
        <v>245</v>
      </c>
      <c r="AW957" s="3">
        <f>[7]SSMF!BV95</f>
        <v>260</v>
      </c>
      <c r="BB957" s="3">
        <f>[7]SSMF!BX95</f>
        <v>460</v>
      </c>
      <c r="BC957" s="3">
        <f>[7]SSMF!BY95</f>
        <v>570</v>
      </c>
      <c r="BD957" s="481">
        <f>[7]SSMF!BZ95</f>
        <v>515</v>
      </c>
    </row>
    <row r="958" spans="1:57">
      <c r="A958" s="16">
        <f t="shared" si="3324"/>
        <v>43787</v>
      </c>
      <c r="B958" s="1">
        <f t="shared" ref="B958" si="3506">MONTH(A958)</f>
        <v>11</v>
      </c>
      <c r="C958" s="1">
        <f t="shared" ref="C958" si="3507">YEAR(A958)</f>
        <v>2019</v>
      </c>
      <c r="D958" s="1" t="str">
        <f t="shared" ref="D958" si="3508">B958&amp;C958</f>
        <v>112019</v>
      </c>
      <c r="AU958" s="3">
        <f>[7]SSMF!BW96</f>
        <v>252.5</v>
      </c>
      <c r="AV958" s="4">
        <f>[7]SSMF!BU96</f>
        <v>245</v>
      </c>
      <c r="AW958" s="3">
        <f>[7]SSMF!BV96</f>
        <v>260</v>
      </c>
      <c r="BB958" s="3">
        <f>[7]SSMF!BX96</f>
        <v>460</v>
      </c>
      <c r="BC958" s="3">
        <f>[7]SSMF!BY96</f>
        <v>570</v>
      </c>
      <c r="BD958" s="481">
        <f>[7]SSMF!BZ96</f>
        <v>515</v>
      </c>
    </row>
    <row r="959" spans="1:57">
      <c r="A959" s="16">
        <f t="shared" si="3324"/>
        <v>43794</v>
      </c>
      <c r="B959" s="1">
        <f t="shared" ref="B959" si="3509">MONTH(A959)</f>
        <v>11</v>
      </c>
      <c r="C959" s="1">
        <f t="shared" ref="C959" si="3510">YEAR(A959)</f>
        <v>2019</v>
      </c>
      <c r="D959" s="1" t="str">
        <f t="shared" ref="D959" si="3511">B959&amp;C959</f>
        <v>112019</v>
      </c>
      <c r="AU959" s="3">
        <f>[7]SSMF!BW97</f>
        <v>287.5</v>
      </c>
      <c r="AV959" s="4">
        <f>[7]SSMF!BU97</f>
        <v>280</v>
      </c>
      <c r="AW959" s="3">
        <f>[7]SSMF!BV97</f>
        <v>295</v>
      </c>
      <c r="BB959" s="3">
        <f>[7]SSMF!BX97</f>
        <v>425</v>
      </c>
      <c r="BC959" s="3">
        <f>[7]SSMF!BY97</f>
        <v>535</v>
      </c>
      <c r="BD959" s="481">
        <f>[7]SSMF!BZ97</f>
        <v>480</v>
      </c>
    </row>
    <row r="960" spans="1:57">
      <c r="A960" s="16">
        <f t="shared" si="3324"/>
        <v>43801</v>
      </c>
      <c r="B960" s="1">
        <f t="shared" ref="B960" si="3512">MONTH(A960)</f>
        <v>12</v>
      </c>
      <c r="C960" s="1">
        <f t="shared" ref="C960" si="3513">YEAR(A960)</f>
        <v>2019</v>
      </c>
      <c r="D960" s="1" t="str">
        <f t="shared" ref="D960" si="3514">B960&amp;C960</f>
        <v>122019</v>
      </c>
      <c r="AU960" s="3">
        <f>[7]SSMF!BW98</f>
        <v>260</v>
      </c>
      <c r="AV960" s="4">
        <f>[7]SSMF!BU98</f>
        <v>240</v>
      </c>
      <c r="AW960" s="3">
        <f>[7]SSMF!BV98</f>
        <v>280</v>
      </c>
      <c r="BB960" s="3">
        <f>[7]SSMF!BX98</f>
        <v>440</v>
      </c>
      <c r="BC960" s="3">
        <f>[7]SSMF!BY98</f>
        <v>470</v>
      </c>
      <c r="BD960" s="481">
        <f>[7]SSMF!BZ98</f>
        <v>455</v>
      </c>
    </row>
    <row r="961" spans="1:56">
      <c r="A961" s="16">
        <f t="shared" si="3324"/>
        <v>43808</v>
      </c>
      <c r="B961" s="1">
        <f t="shared" ref="B961" si="3515">MONTH(A961)</f>
        <v>12</v>
      </c>
      <c r="C961" s="1">
        <f t="shared" ref="C961" si="3516">YEAR(A961)</f>
        <v>2019</v>
      </c>
      <c r="D961" s="1" t="str">
        <f t="shared" ref="D961" si="3517">B961&amp;C961</f>
        <v>122019</v>
      </c>
      <c r="AU961" s="3">
        <f>[7]SSMF!BW99</f>
        <v>260</v>
      </c>
      <c r="AV961" s="4">
        <f>[7]SSMF!BU99</f>
        <v>240</v>
      </c>
      <c r="AW961" s="3">
        <f>[7]SSMF!BV99</f>
        <v>280</v>
      </c>
      <c r="BB961" s="3">
        <f>[7]SSMF!BX99</f>
        <v>440</v>
      </c>
      <c r="BC961" s="3">
        <f>[7]SSMF!BY99</f>
        <v>470</v>
      </c>
      <c r="BD961" s="481">
        <f>[7]SSMF!BZ99</f>
        <v>455</v>
      </c>
    </row>
    <row r="962" spans="1:56">
      <c r="A962" s="16">
        <f t="shared" si="3324"/>
        <v>43815</v>
      </c>
      <c r="B962" s="1">
        <f t="shared" ref="B962" si="3518">MONTH(A962)</f>
        <v>12</v>
      </c>
      <c r="C962" s="1">
        <f t="shared" ref="C962" si="3519">YEAR(A962)</f>
        <v>2019</v>
      </c>
      <c r="D962" s="1" t="str">
        <f t="shared" ref="D962" si="3520">B962&amp;C962</f>
        <v>122019</v>
      </c>
      <c r="AU962" s="3">
        <f>[7]SSMF!BW100</f>
        <v>262.5</v>
      </c>
      <c r="AV962" s="4">
        <f>[7]SSMF!BU100</f>
        <v>245</v>
      </c>
      <c r="AW962" s="3">
        <f>[7]SSMF!BV100</f>
        <v>280</v>
      </c>
      <c r="BB962" s="3">
        <f>[7]SSMF!BX100</f>
        <v>430</v>
      </c>
      <c r="BC962" s="3">
        <f>[7]SSMF!BY100</f>
        <v>460</v>
      </c>
      <c r="BD962" s="481">
        <f>[7]SSMF!BZ100</f>
        <v>445</v>
      </c>
    </row>
    <row r="963" spans="1:56">
      <c r="A963" s="16">
        <f t="shared" si="3324"/>
        <v>43822</v>
      </c>
      <c r="B963" s="1">
        <f t="shared" ref="B963:B965" si="3521">MONTH(A963)</f>
        <v>12</v>
      </c>
      <c r="C963" s="1">
        <f t="shared" ref="C963:C965" si="3522">YEAR(A963)</f>
        <v>2019</v>
      </c>
      <c r="D963" s="1" t="str">
        <f t="shared" ref="D963:D965" si="3523">B963&amp;C963</f>
        <v>122019</v>
      </c>
      <c r="AU963" s="3">
        <f>[7]SSMF!BW101</f>
        <v>262.5</v>
      </c>
      <c r="AV963" s="4">
        <f>[7]SSMF!BU101</f>
        <v>245</v>
      </c>
      <c r="AW963" s="3">
        <f>[7]SSMF!BV101</f>
        <v>280</v>
      </c>
      <c r="BB963" s="3">
        <f>[7]SSMF!BX101</f>
        <v>430</v>
      </c>
      <c r="BC963" s="3">
        <f>[7]SSMF!BY101</f>
        <v>460</v>
      </c>
      <c r="BD963" s="481">
        <f>[7]SSMF!BZ101</f>
        <v>445</v>
      </c>
    </row>
    <row r="964" spans="1:56">
      <c r="A964" s="16">
        <f t="shared" ref="A964:D1057" si="3524">A963+7</f>
        <v>43829</v>
      </c>
      <c r="B964" s="1">
        <f t="shared" si="3521"/>
        <v>12</v>
      </c>
      <c r="C964" s="1">
        <f t="shared" si="3522"/>
        <v>2019</v>
      </c>
      <c r="D964" s="1" t="str">
        <f t="shared" si="3523"/>
        <v>122019</v>
      </c>
      <c r="AU964" s="3">
        <f>[7]SSMF!BW102</f>
        <v>272.5</v>
      </c>
      <c r="AV964" s="4">
        <f>[7]SSMF!BU102</f>
        <v>255</v>
      </c>
      <c r="AW964" s="3">
        <f>[7]SSMF!BV102</f>
        <v>290</v>
      </c>
      <c r="BB964" s="3">
        <f>[7]SSMF!BX102</f>
        <v>430</v>
      </c>
      <c r="BC964" s="3">
        <f>[7]SSMF!BY102</f>
        <v>460</v>
      </c>
      <c r="BD964" s="481">
        <f>[7]SSMF!BZ102</f>
        <v>445</v>
      </c>
    </row>
    <row r="965" spans="1:56">
      <c r="A965" s="16">
        <f t="shared" si="3524"/>
        <v>43836</v>
      </c>
      <c r="B965" s="1">
        <f t="shared" si="3521"/>
        <v>1</v>
      </c>
      <c r="C965" s="1">
        <f t="shared" si="3522"/>
        <v>2020</v>
      </c>
      <c r="D965" s="1" t="str">
        <f t="shared" si="3523"/>
        <v>12020</v>
      </c>
      <c r="AU965" s="3">
        <f>[7]SSMF!BW103</f>
        <v>272.5</v>
      </c>
      <c r="AV965" s="4">
        <f>[7]SSMF!BU103</f>
        <v>255</v>
      </c>
      <c r="AW965" s="3">
        <f>[7]SSMF!BV103</f>
        <v>290</v>
      </c>
      <c r="BB965" s="3">
        <f>[7]SSMF!BX103</f>
        <v>430</v>
      </c>
      <c r="BC965" s="3">
        <f>[7]SSMF!BY103</f>
        <v>460</v>
      </c>
      <c r="BD965" s="481">
        <f>[7]SSMF!BZ103</f>
        <v>445</v>
      </c>
    </row>
    <row r="966" spans="1:56">
      <c r="A966" s="16">
        <f t="shared" si="3524"/>
        <v>43843</v>
      </c>
      <c r="B966" s="1">
        <f t="shared" ref="B966" si="3525">MONTH(A966)</f>
        <v>1</v>
      </c>
      <c r="C966" s="1">
        <f t="shared" ref="C966" si="3526">YEAR(A966)</f>
        <v>2020</v>
      </c>
      <c r="D966" s="1" t="str">
        <f t="shared" ref="D966" si="3527">B966&amp;C966</f>
        <v>12020</v>
      </c>
      <c r="AU966" s="3">
        <f>[7]SSMF!BW104</f>
        <v>272.5</v>
      </c>
      <c r="AV966" s="4">
        <f>[7]SSMF!BU104</f>
        <v>255</v>
      </c>
      <c r="AW966" s="3">
        <f>[7]SSMF!BV104</f>
        <v>290</v>
      </c>
      <c r="BB966" s="3">
        <f>[7]SSMF!BX104</f>
        <v>430</v>
      </c>
      <c r="BC966" s="3">
        <f>[7]SSMF!BY104</f>
        <v>460</v>
      </c>
      <c r="BD966" s="481">
        <f>[7]SSMF!BZ104</f>
        <v>445</v>
      </c>
    </row>
    <row r="967" spans="1:56">
      <c r="A967" s="16">
        <f t="shared" si="3524"/>
        <v>43850</v>
      </c>
      <c r="B967" s="1">
        <f t="shared" ref="B967" si="3528">MONTH(A967)</f>
        <v>1</v>
      </c>
      <c r="C967" s="1">
        <f t="shared" ref="C967" si="3529">YEAR(A967)</f>
        <v>2020</v>
      </c>
      <c r="D967" s="1" t="str">
        <f t="shared" ref="D967" si="3530">B967&amp;C967</f>
        <v>12020</v>
      </c>
      <c r="AU967" s="3">
        <f>[7]SSMF!BW105</f>
        <v>272.5</v>
      </c>
      <c r="AV967" s="4">
        <f>[7]SSMF!BU105</f>
        <v>255</v>
      </c>
      <c r="AW967" s="3">
        <f>[7]SSMF!BV105</f>
        <v>290</v>
      </c>
      <c r="BB967" s="3">
        <f>[7]SSMF!BX105</f>
        <v>450</v>
      </c>
      <c r="BC967" s="3">
        <f>[7]SSMF!BY105</f>
        <v>490</v>
      </c>
      <c r="BD967" s="481">
        <f>[7]SSMF!BZ105</f>
        <v>470</v>
      </c>
    </row>
    <row r="968" spans="1:56">
      <c r="A968" s="16">
        <f t="shared" si="3524"/>
        <v>43857</v>
      </c>
      <c r="B968" s="1">
        <f t="shared" ref="B968" si="3531">MONTH(A968)</f>
        <v>1</v>
      </c>
      <c r="C968" s="1">
        <f t="shared" ref="C968" si="3532">YEAR(A968)</f>
        <v>2020</v>
      </c>
      <c r="D968" s="1" t="str">
        <f t="shared" ref="D968" si="3533">B968&amp;C968</f>
        <v>12020</v>
      </c>
      <c r="AU968" s="3">
        <f>[7]SSMF!BW106</f>
        <v>272.5</v>
      </c>
      <c r="AV968" s="4">
        <f>[7]SSMF!BU106</f>
        <v>255</v>
      </c>
      <c r="AW968" s="3">
        <f>[7]SSMF!BV106</f>
        <v>290</v>
      </c>
      <c r="BB968" s="3">
        <f>[7]SSMF!BX106</f>
        <v>450</v>
      </c>
      <c r="BC968" s="3">
        <f>[7]SSMF!BY106</f>
        <v>490</v>
      </c>
      <c r="BD968" s="481">
        <f>[7]SSMF!BZ106</f>
        <v>470</v>
      </c>
    </row>
    <row r="969" spans="1:56">
      <c r="A969" s="16">
        <f t="shared" si="3524"/>
        <v>43864</v>
      </c>
      <c r="B969" s="1">
        <f t="shared" ref="B969" si="3534">MONTH(A969)</f>
        <v>2</v>
      </c>
      <c r="C969" s="1">
        <f t="shared" ref="C969" si="3535">YEAR(A969)</f>
        <v>2020</v>
      </c>
      <c r="D969" s="1" t="str">
        <f t="shared" ref="D969" si="3536">B969&amp;C969</f>
        <v>22020</v>
      </c>
      <c r="AU969" s="3">
        <f>[7]SSMF!BW107</f>
        <v>267.5</v>
      </c>
      <c r="AV969" s="4">
        <f>[7]SSMF!BU107</f>
        <v>250</v>
      </c>
      <c r="AW969" s="3">
        <f>[7]SSMF!BV107</f>
        <v>285</v>
      </c>
      <c r="BB969" s="3">
        <f>[7]SSMF!BX107</f>
        <v>445</v>
      </c>
      <c r="BC969" s="3">
        <f>[7]SSMF!BY107</f>
        <v>485</v>
      </c>
      <c r="BD969" s="481">
        <f>[7]SSMF!BZ107</f>
        <v>465</v>
      </c>
    </row>
    <row r="970" spans="1:56">
      <c r="A970" s="16">
        <f t="shared" si="3524"/>
        <v>43871</v>
      </c>
      <c r="B970" s="1">
        <f t="shared" ref="B970" si="3537">MONTH(A970)</f>
        <v>2</v>
      </c>
      <c r="C970" s="1">
        <f t="shared" ref="C970" si="3538">YEAR(A970)</f>
        <v>2020</v>
      </c>
      <c r="D970" s="1" t="str">
        <f t="shared" ref="D970" si="3539">B970&amp;C970</f>
        <v>22020</v>
      </c>
      <c r="AU970" s="3">
        <f>[7]SSMF!BW108</f>
        <v>267.5</v>
      </c>
      <c r="AV970" s="4">
        <f>[7]SSMF!BU108</f>
        <v>250</v>
      </c>
      <c r="AW970" s="3">
        <f>[7]SSMF!BV108</f>
        <v>285</v>
      </c>
      <c r="BB970" s="3">
        <f>[7]SSMF!BX108</f>
        <v>445</v>
      </c>
      <c r="BC970" s="3">
        <f>[7]SSMF!BY108</f>
        <v>485</v>
      </c>
      <c r="BD970" s="481">
        <f>[7]SSMF!BZ108</f>
        <v>465</v>
      </c>
    </row>
    <row r="971" spans="1:56">
      <c r="A971" s="16">
        <f t="shared" si="3524"/>
        <v>43878</v>
      </c>
      <c r="B971" s="1">
        <f t="shared" ref="B971" si="3540">MONTH(A971)</f>
        <v>2</v>
      </c>
      <c r="C971" s="1">
        <f t="shared" ref="C971" si="3541">YEAR(A971)</f>
        <v>2020</v>
      </c>
      <c r="D971" s="1" t="str">
        <f t="shared" ref="D971" si="3542">B971&amp;C971</f>
        <v>22020</v>
      </c>
      <c r="AU971" s="3">
        <f>[7]SSMF!BW109</f>
        <v>267.5</v>
      </c>
      <c r="AV971" s="4">
        <f>[7]SSMF!BU109</f>
        <v>250</v>
      </c>
      <c r="AW971" s="3">
        <f>[7]SSMF!BV109</f>
        <v>285</v>
      </c>
      <c r="BB971" s="3">
        <f>[7]SSMF!BX109</f>
        <v>445</v>
      </c>
      <c r="BC971" s="3">
        <f>[7]SSMF!BY109</f>
        <v>485</v>
      </c>
      <c r="BD971" s="481">
        <f>[7]SSMF!BZ109</f>
        <v>465</v>
      </c>
    </row>
    <row r="972" spans="1:56">
      <c r="A972" s="16">
        <f t="shared" si="3524"/>
        <v>43885</v>
      </c>
      <c r="B972" s="1">
        <f t="shared" ref="B972" si="3543">MONTH(A972)</f>
        <v>2</v>
      </c>
      <c r="C972" s="1">
        <f t="shared" ref="C972" si="3544">YEAR(A972)</f>
        <v>2020</v>
      </c>
      <c r="D972" s="1" t="str">
        <f t="shared" ref="D972" si="3545">B972&amp;C972</f>
        <v>22020</v>
      </c>
      <c r="AU972" s="3">
        <f>[7]SSMF!BW110</f>
        <v>267.5</v>
      </c>
      <c r="AV972" s="4">
        <f>[7]SSMF!BU110</f>
        <v>250</v>
      </c>
      <c r="AW972" s="3">
        <f>[7]SSMF!BV110</f>
        <v>285</v>
      </c>
      <c r="BB972" s="3">
        <f>[7]SSMF!BX110</f>
        <v>455</v>
      </c>
      <c r="BC972" s="3">
        <f>[7]SSMF!BY110</f>
        <v>495</v>
      </c>
      <c r="BD972" s="481">
        <f>[7]SSMF!BZ110</f>
        <v>475</v>
      </c>
    </row>
    <row r="973" spans="1:56">
      <c r="A973" s="16">
        <f t="shared" si="3524"/>
        <v>43892</v>
      </c>
      <c r="B973" s="1">
        <f t="shared" ref="B973" si="3546">MONTH(A973)</f>
        <v>3</v>
      </c>
      <c r="C973" s="1">
        <f t="shared" ref="C973" si="3547">YEAR(A973)</f>
        <v>2020</v>
      </c>
      <c r="D973" s="1" t="str">
        <f t="shared" ref="D973" si="3548">B973&amp;C973</f>
        <v>32020</v>
      </c>
      <c r="AU973" s="3">
        <f>[7]SSMF!BW111</f>
        <v>272.5</v>
      </c>
      <c r="AV973" s="4">
        <f>[7]SSMF!BU111</f>
        <v>255</v>
      </c>
      <c r="AW973" s="3">
        <f>[7]SSMF!BV111</f>
        <v>290</v>
      </c>
      <c r="BB973" s="3">
        <f>[7]SSMF!BX111</f>
        <v>455</v>
      </c>
      <c r="BC973" s="3">
        <f>[7]SSMF!BY111</f>
        <v>495</v>
      </c>
      <c r="BD973" s="481">
        <f>[7]SSMF!BZ111</f>
        <v>475</v>
      </c>
    </row>
    <row r="974" spans="1:56">
      <c r="A974" s="16">
        <f t="shared" si="3524"/>
        <v>43899</v>
      </c>
      <c r="B974" s="1">
        <f t="shared" ref="B974" si="3549">MONTH(A974)</f>
        <v>3</v>
      </c>
      <c r="C974" s="1">
        <f t="shared" ref="C974" si="3550">YEAR(A974)</f>
        <v>2020</v>
      </c>
      <c r="D974" s="1" t="str">
        <f t="shared" ref="D974" si="3551">B974&amp;C974</f>
        <v>32020</v>
      </c>
      <c r="AU974" s="3">
        <f>[7]SSMF!BW112</f>
        <v>272.5</v>
      </c>
      <c r="AV974" s="4">
        <f>[7]SSMF!BU112</f>
        <v>255</v>
      </c>
      <c r="AW974" s="3">
        <f>[7]SSMF!BV112</f>
        <v>290</v>
      </c>
      <c r="BB974" s="3">
        <f>[7]SSMF!BX112</f>
        <v>455</v>
      </c>
      <c r="BC974" s="3">
        <f>[7]SSMF!BY112</f>
        <v>495</v>
      </c>
      <c r="BD974" s="481">
        <f>[7]SSMF!BZ112</f>
        <v>475</v>
      </c>
    </row>
    <row r="975" spans="1:56">
      <c r="A975" s="16">
        <f t="shared" si="3524"/>
        <v>43906</v>
      </c>
      <c r="B975" s="1">
        <f t="shared" ref="B975" si="3552">MONTH(A975)</f>
        <v>3</v>
      </c>
      <c r="C975" s="1">
        <f t="shared" ref="C975" si="3553">YEAR(A975)</f>
        <v>2020</v>
      </c>
      <c r="D975" s="1" t="str">
        <f t="shared" ref="D975" si="3554">B975&amp;C975</f>
        <v>32020</v>
      </c>
      <c r="AU975" s="3">
        <f>[7]SSMF!BW113</f>
        <v>272.5</v>
      </c>
      <c r="AV975" s="4">
        <f>[7]SSMF!BU113</f>
        <v>255</v>
      </c>
      <c r="AW975" s="3">
        <f>[7]SSMF!BV113</f>
        <v>290</v>
      </c>
      <c r="BB975" s="3">
        <f>[7]SSMF!BX113</f>
        <v>455</v>
      </c>
      <c r="BC975" s="3">
        <f>[7]SSMF!BY113</f>
        <v>495</v>
      </c>
      <c r="BD975" s="481">
        <f>[7]SSMF!BZ113</f>
        <v>475</v>
      </c>
    </row>
    <row r="976" spans="1:56">
      <c r="A976" s="16">
        <f t="shared" si="3524"/>
        <v>43913</v>
      </c>
      <c r="B976" s="1">
        <f t="shared" ref="B976" si="3555">MONTH(A976)</f>
        <v>3</v>
      </c>
      <c r="C976" s="1">
        <f t="shared" ref="C976" si="3556">YEAR(A976)</f>
        <v>2020</v>
      </c>
      <c r="D976" s="1" t="str">
        <f t="shared" ref="D976" si="3557">B976&amp;C976</f>
        <v>32020</v>
      </c>
      <c r="AU976" s="3">
        <f>[7]SSMF!BW114</f>
        <v>272.5</v>
      </c>
      <c r="AV976" s="4">
        <f>[7]SSMF!BU114</f>
        <v>255</v>
      </c>
      <c r="AW976" s="3">
        <f>[7]SSMF!BV114</f>
        <v>290</v>
      </c>
      <c r="BB976" s="3">
        <f>[7]SSMF!BX114</f>
        <v>455</v>
      </c>
      <c r="BC976" s="3">
        <f>[7]SSMF!BY114</f>
        <v>495</v>
      </c>
      <c r="BD976" s="481">
        <f>[7]SSMF!BZ114</f>
        <v>475</v>
      </c>
    </row>
    <row r="977" spans="1:56">
      <c r="A977" s="16">
        <f t="shared" si="3524"/>
        <v>43920</v>
      </c>
      <c r="B977" s="1">
        <f t="shared" ref="B977" si="3558">MONTH(A977)</f>
        <v>3</v>
      </c>
      <c r="C977" s="1">
        <f t="shared" ref="C977" si="3559">YEAR(A977)</f>
        <v>2020</v>
      </c>
      <c r="D977" s="1" t="str">
        <f t="shared" ref="D977" si="3560">B977&amp;C977</f>
        <v>32020</v>
      </c>
      <c r="AU977" s="3">
        <f>[7]SSMF!BW115</f>
        <v>272.5</v>
      </c>
      <c r="AV977" s="4">
        <f>[7]SSMF!BU115</f>
        <v>255</v>
      </c>
      <c r="AW977" s="3">
        <f>[7]SSMF!BV115</f>
        <v>290</v>
      </c>
      <c r="BB977" s="3">
        <f>[7]SSMF!BX115</f>
        <v>455</v>
      </c>
      <c r="BC977" s="3">
        <f>[7]SSMF!BY115</f>
        <v>495</v>
      </c>
      <c r="BD977" s="481">
        <f>[7]SSMF!BZ115</f>
        <v>475</v>
      </c>
    </row>
    <row r="978" spans="1:56">
      <c r="A978" s="16">
        <f t="shared" si="3524"/>
        <v>43927</v>
      </c>
      <c r="B978" s="1">
        <f t="shared" ref="B978" si="3561">MONTH(A978)</f>
        <v>4</v>
      </c>
      <c r="C978" s="1">
        <f t="shared" ref="C978" si="3562">YEAR(A978)</f>
        <v>2020</v>
      </c>
      <c r="D978" s="1" t="str">
        <f t="shared" ref="D978" si="3563">B978&amp;C978</f>
        <v>42020</v>
      </c>
      <c r="AU978" s="3">
        <f>[7]SSMF!BW116</f>
        <v>272.5</v>
      </c>
      <c r="AV978" s="4">
        <f>[7]SSMF!BU116</f>
        <v>255</v>
      </c>
      <c r="AW978" s="3">
        <f>[7]SSMF!BV116</f>
        <v>290</v>
      </c>
      <c r="BB978" s="3">
        <f>[7]SSMF!BX116</f>
        <v>445</v>
      </c>
      <c r="BC978" s="3">
        <f>[7]SSMF!BY116</f>
        <v>485</v>
      </c>
      <c r="BD978" s="481">
        <f>[7]SSMF!BZ116</f>
        <v>465</v>
      </c>
    </row>
    <row r="979" spans="1:56">
      <c r="A979" s="16">
        <f t="shared" si="3524"/>
        <v>43934</v>
      </c>
      <c r="B979" s="1">
        <f t="shared" ref="B979" si="3564">MONTH(A979)</f>
        <v>4</v>
      </c>
      <c r="C979" s="1">
        <f t="shared" ref="C979" si="3565">YEAR(A979)</f>
        <v>2020</v>
      </c>
      <c r="D979" s="1" t="str">
        <f t="shared" ref="D979" si="3566">B979&amp;C979</f>
        <v>42020</v>
      </c>
      <c r="AU979" s="3">
        <f>[7]SSMF!BW117</f>
        <v>272.5</v>
      </c>
      <c r="AV979" s="4">
        <f>[7]SSMF!BU117</f>
        <v>255</v>
      </c>
      <c r="AW979" s="3">
        <f>[7]SSMF!BV117</f>
        <v>290</v>
      </c>
      <c r="BB979" s="3">
        <f>[7]SSMF!BX117</f>
        <v>445</v>
      </c>
      <c r="BC979" s="3">
        <f>[7]SSMF!BY117</f>
        <v>485</v>
      </c>
      <c r="BD979" s="481">
        <f>[7]SSMF!BZ117</f>
        <v>465</v>
      </c>
    </row>
    <row r="980" spans="1:56">
      <c r="A980" s="16">
        <f t="shared" si="3524"/>
        <v>43941</v>
      </c>
      <c r="B980" s="1">
        <f t="shared" ref="B980" si="3567">MONTH(A980)</f>
        <v>4</v>
      </c>
      <c r="C980" s="1">
        <f t="shared" ref="C980" si="3568">YEAR(A980)</f>
        <v>2020</v>
      </c>
      <c r="D980" s="1" t="str">
        <f t="shared" ref="D980" si="3569">B980&amp;C980</f>
        <v>42020</v>
      </c>
      <c r="AU980" s="3">
        <f>[7]SSMF!BW118</f>
        <v>272.5</v>
      </c>
      <c r="AV980" s="4">
        <f>[7]SSMF!BU118</f>
        <v>255</v>
      </c>
      <c r="AW980" s="3">
        <f>[7]SSMF!BV118</f>
        <v>290</v>
      </c>
      <c r="BB980" s="3">
        <f>[7]SSMF!BX118</f>
        <v>445</v>
      </c>
      <c r="BC980" s="3">
        <f>[7]SSMF!BY118</f>
        <v>485</v>
      </c>
      <c r="BD980" s="481">
        <f>[7]SSMF!BZ118</f>
        <v>465</v>
      </c>
    </row>
    <row r="981" spans="1:56">
      <c r="A981" s="16">
        <f t="shared" si="3524"/>
        <v>43948</v>
      </c>
      <c r="B981" s="1">
        <f t="shared" ref="B981" si="3570">MONTH(A981)</f>
        <v>4</v>
      </c>
      <c r="C981" s="1">
        <f t="shared" ref="C981" si="3571">YEAR(A981)</f>
        <v>2020</v>
      </c>
      <c r="D981" s="1" t="str">
        <f t="shared" ref="D981" si="3572">B981&amp;C981</f>
        <v>42020</v>
      </c>
      <c r="AU981" s="3">
        <f>[7]SSMF!BW119</f>
        <v>242.5</v>
      </c>
      <c r="AV981" s="4">
        <f>[7]SSMF!BU119</f>
        <v>225</v>
      </c>
      <c r="AW981" s="3">
        <f>[7]SSMF!BV119</f>
        <v>260</v>
      </c>
      <c r="BB981" s="3">
        <f>[7]SSMF!BX119</f>
        <v>435</v>
      </c>
      <c r="BC981" s="3">
        <f>[7]SSMF!BY119</f>
        <v>475</v>
      </c>
      <c r="BD981" s="481">
        <f>[7]SSMF!BZ119</f>
        <v>455</v>
      </c>
    </row>
    <row r="982" spans="1:56">
      <c r="A982" s="16">
        <f t="shared" si="3524"/>
        <v>43955</v>
      </c>
      <c r="B982" s="1">
        <f t="shared" ref="B982" si="3573">MONTH(A982)</f>
        <v>5</v>
      </c>
      <c r="C982" s="1">
        <f t="shared" ref="C982" si="3574">YEAR(A982)</f>
        <v>2020</v>
      </c>
      <c r="D982" s="1" t="str">
        <f t="shared" ref="D982" si="3575">B982&amp;C982</f>
        <v>52020</v>
      </c>
      <c r="AU982" s="3">
        <f>[7]SSMF!BW120</f>
        <v>242.5</v>
      </c>
      <c r="AV982" s="4">
        <f>[7]SSMF!BU120</f>
        <v>225</v>
      </c>
      <c r="AW982" s="3">
        <f>[7]SSMF!BV120</f>
        <v>260</v>
      </c>
      <c r="BB982" s="3">
        <f>[7]SSMF!BX120</f>
        <v>435</v>
      </c>
      <c r="BC982" s="3">
        <f>[7]SSMF!BY120</f>
        <v>475</v>
      </c>
      <c r="BD982" s="481">
        <f>[7]SSMF!BZ120</f>
        <v>455</v>
      </c>
    </row>
    <row r="983" spans="1:56">
      <c r="A983" s="16">
        <f t="shared" si="3524"/>
        <v>43962</v>
      </c>
      <c r="B983" s="1">
        <f t="shared" ref="B983" si="3576">MONTH(A983)</f>
        <v>5</v>
      </c>
      <c r="C983" s="1">
        <f t="shared" ref="C983" si="3577">YEAR(A983)</f>
        <v>2020</v>
      </c>
      <c r="D983" s="1" t="str">
        <f t="shared" ref="D983" si="3578">B983&amp;C983</f>
        <v>52020</v>
      </c>
      <c r="AU983" s="3">
        <f>[7]SSMF!BW121</f>
        <v>222.5</v>
      </c>
      <c r="AV983" s="4">
        <f>[7]SSMF!BU121</f>
        <v>205</v>
      </c>
      <c r="AW983" s="3">
        <f>[7]SSMF!BV121</f>
        <v>240</v>
      </c>
      <c r="BB983" s="3">
        <f>[7]SSMF!BX121</f>
        <v>415</v>
      </c>
      <c r="BC983" s="3">
        <f>[7]SSMF!BY121</f>
        <v>455</v>
      </c>
      <c r="BD983" s="481">
        <f>[7]SSMF!BZ121</f>
        <v>435</v>
      </c>
    </row>
    <row r="984" spans="1:56">
      <c r="A984" s="16">
        <f t="shared" si="3524"/>
        <v>43969</v>
      </c>
      <c r="B984" s="1">
        <f t="shared" ref="B984" si="3579">MONTH(A984)</f>
        <v>5</v>
      </c>
      <c r="C984" s="1">
        <f t="shared" ref="C984" si="3580">YEAR(A984)</f>
        <v>2020</v>
      </c>
      <c r="D984" s="1" t="str">
        <f t="shared" ref="D984" si="3581">B984&amp;C984</f>
        <v>52020</v>
      </c>
      <c r="AU984" s="3">
        <f>[7]SSMF!BW122</f>
        <v>222.5</v>
      </c>
      <c r="AV984" s="4">
        <f>[7]SSMF!BU122</f>
        <v>205</v>
      </c>
      <c r="AW984" s="3">
        <f>[7]SSMF!BV122</f>
        <v>240</v>
      </c>
      <c r="BB984" s="3">
        <f>[7]SSMF!BX122</f>
        <v>415</v>
      </c>
      <c r="BC984" s="3">
        <f>[7]SSMF!BY122</f>
        <v>455</v>
      </c>
      <c r="BD984" s="481">
        <f>[7]SSMF!BZ122</f>
        <v>435</v>
      </c>
    </row>
    <row r="985" spans="1:56">
      <c r="A985" s="16">
        <f t="shared" si="3524"/>
        <v>43976</v>
      </c>
      <c r="B985" s="1">
        <f t="shared" ref="B985" si="3582">MONTH(A985)</f>
        <v>5</v>
      </c>
      <c r="C985" s="1">
        <f t="shared" ref="C985" si="3583">YEAR(A985)</f>
        <v>2020</v>
      </c>
      <c r="D985" s="1" t="str">
        <f t="shared" ref="D985" si="3584">B985&amp;C985</f>
        <v>52020</v>
      </c>
      <c r="AU985" s="3">
        <f>[7]SSMF!BW123</f>
        <v>222.5</v>
      </c>
      <c r="AV985" s="4">
        <f>[7]SSMF!BU123</f>
        <v>205</v>
      </c>
      <c r="AW985" s="3">
        <f>[7]SSMF!BV123</f>
        <v>240</v>
      </c>
      <c r="BB985" s="3">
        <f>[7]SSMF!BX123</f>
        <v>415</v>
      </c>
      <c r="BC985" s="3">
        <f>[7]SSMF!BY123</f>
        <v>455</v>
      </c>
      <c r="BD985" s="481">
        <f>[7]SSMF!BZ123</f>
        <v>435</v>
      </c>
    </row>
    <row r="986" spans="1:56">
      <c r="A986" s="16">
        <f t="shared" si="3524"/>
        <v>43983</v>
      </c>
      <c r="B986" s="1">
        <f t="shared" ref="B986" si="3585">MONTH(A986)</f>
        <v>6</v>
      </c>
      <c r="C986" s="1">
        <f t="shared" ref="C986" si="3586">YEAR(A986)</f>
        <v>2020</v>
      </c>
      <c r="D986" s="1" t="str">
        <f t="shared" ref="D986" si="3587">B986&amp;C986</f>
        <v>62020</v>
      </c>
      <c r="AU986" s="3">
        <f>[7]SSMF!BW124</f>
        <v>222.5</v>
      </c>
      <c r="AV986" s="4">
        <f>[7]SSMF!BU124</f>
        <v>205</v>
      </c>
      <c r="AW986" s="3">
        <f>[7]SSMF!BV124</f>
        <v>240</v>
      </c>
      <c r="BB986" s="3">
        <f>[7]SSMF!BX124</f>
        <v>415</v>
      </c>
      <c r="BC986" s="3">
        <f>[7]SSMF!BY124</f>
        <v>455</v>
      </c>
      <c r="BD986" s="481">
        <f>[7]SSMF!BZ124</f>
        <v>435</v>
      </c>
    </row>
    <row r="987" spans="1:56">
      <c r="A987" s="16">
        <f t="shared" si="3524"/>
        <v>43990</v>
      </c>
      <c r="B987" s="1">
        <f t="shared" ref="B987" si="3588">MONTH(A987)</f>
        <v>6</v>
      </c>
      <c r="C987" s="1">
        <f t="shared" ref="C987" si="3589">YEAR(A987)</f>
        <v>2020</v>
      </c>
      <c r="D987" s="1" t="str">
        <f t="shared" ref="D987" si="3590">B987&amp;C987</f>
        <v>62020</v>
      </c>
      <c r="AU987" s="3">
        <f>[7]SSMF!BW125</f>
        <v>237.5</v>
      </c>
      <c r="AV987" s="4">
        <f>[7]SSMF!BU125</f>
        <v>220</v>
      </c>
      <c r="AW987" s="3">
        <f>[7]SSMF!BV125</f>
        <v>255</v>
      </c>
      <c r="BB987" s="3">
        <f>[7]SSMF!BX125</f>
        <v>415</v>
      </c>
      <c r="BC987" s="3">
        <f>[7]SSMF!BY125</f>
        <v>455</v>
      </c>
      <c r="BD987" s="481">
        <f>[7]SSMF!BZ125</f>
        <v>435</v>
      </c>
    </row>
    <row r="988" spans="1:56">
      <c r="A988" s="16">
        <f t="shared" si="3524"/>
        <v>43997</v>
      </c>
      <c r="B988" s="1">
        <f t="shared" ref="B988" si="3591">MONTH(A988)</f>
        <v>6</v>
      </c>
      <c r="C988" s="1">
        <f t="shared" ref="C988" si="3592">YEAR(A988)</f>
        <v>2020</v>
      </c>
      <c r="D988" s="1" t="str">
        <f t="shared" ref="D988" si="3593">B988&amp;C988</f>
        <v>62020</v>
      </c>
      <c r="AU988" s="3">
        <f>[7]SSMF!BW126</f>
        <v>237.5</v>
      </c>
      <c r="AV988" s="4">
        <f>[7]SSMF!BU126</f>
        <v>220</v>
      </c>
      <c r="AW988" s="3">
        <f>[7]SSMF!BV126</f>
        <v>255</v>
      </c>
      <c r="BB988" s="3">
        <f>[7]SSMF!BX126</f>
        <v>415</v>
      </c>
      <c r="BC988" s="3">
        <f>[7]SSMF!BY126</f>
        <v>455</v>
      </c>
      <c r="BD988" s="481">
        <f>[7]SSMF!BZ126</f>
        <v>435</v>
      </c>
    </row>
    <row r="989" spans="1:56">
      <c r="A989" s="16">
        <f t="shared" si="3524"/>
        <v>44004</v>
      </c>
      <c r="B989" s="1">
        <f t="shared" ref="B989" si="3594">MONTH(A989)</f>
        <v>6</v>
      </c>
      <c r="C989" s="1">
        <f t="shared" ref="C989" si="3595">YEAR(A989)</f>
        <v>2020</v>
      </c>
      <c r="D989" s="1" t="str">
        <f t="shared" ref="D989" si="3596">B989&amp;C989</f>
        <v>62020</v>
      </c>
      <c r="AU989" s="3">
        <f>[7]SSMF!BW127</f>
        <v>237.5</v>
      </c>
      <c r="AV989" s="4">
        <f>[7]SSMF!BU127</f>
        <v>220</v>
      </c>
      <c r="AW989" s="3">
        <f>[7]SSMF!BV127</f>
        <v>255</v>
      </c>
      <c r="BB989" s="3">
        <f>[7]SSMF!BX127</f>
        <v>415</v>
      </c>
      <c r="BC989" s="3">
        <f>[7]SSMF!BY127</f>
        <v>455</v>
      </c>
      <c r="BD989" s="481">
        <f>[7]SSMF!BZ127</f>
        <v>435</v>
      </c>
    </row>
    <row r="990" spans="1:56">
      <c r="A990" s="16">
        <f t="shared" si="3524"/>
        <v>44011</v>
      </c>
      <c r="B990" s="1">
        <f t="shared" ref="B990" si="3597">MONTH(A990)</f>
        <v>6</v>
      </c>
      <c r="C990" s="1">
        <f t="shared" ref="C990" si="3598">YEAR(A990)</f>
        <v>2020</v>
      </c>
      <c r="D990" s="1" t="str">
        <f t="shared" ref="D990" si="3599">B990&amp;C990</f>
        <v>62020</v>
      </c>
      <c r="AU990" s="3">
        <f>[7]SSMF!BW128</f>
        <v>237.5</v>
      </c>
      <c r="AV990" s="4">
        <f>[7]SSMF!BU128</f>
        <v>220</v>
      </c>
      <c r="AW990" s="3">
        <f>[7]SSMF!BV128</f>
        <v>255</v>
      </c>
      <c r="BB990" s="3">
        <f>[7]SSMF!BX128</f>
        <v>415</v>
      </c>
      <c r="BC990" s="3">
        <f>[7]SSMF!BY128</f>
        <v>455</v>
      </c>
      <c r="BD990" s="481">
        <f>[7]SSMF!BZ128</f>
        <v>435</v>
      </c>
    </row>
    <row r="991" spans="1:56">
      <c r="A991" s="16">
        <f t="shared" si="3524"/>
        <v>44018</v>
      </c>
      <c r="B991" s="1">
        <f t="shared" ref="B991" si="3600">MONTH(A991)</f>
        <v>7</v>
      </c>
      <c r="C991" s="1">
        <f t="shared" ref="C991" si="3601">YEAR(A991)</f>
        <v>2020</v>
      </c>
      <c r="D991" s="1" t="str">
        <f t="shared" ref="D991" si="3602">B991&amp;C991</f>
        <v>72020</v>
      </c>
      <c r="AU991" s="3">
        <f>[7]SSMF!BW129</f>
        <v>237.5</v>
      </c>
      <c r="AV991" s="4">
        <f>[7]SSMF!BU129</f>
        <v>220</v>
      </c>
      <c r="AW991" s="3">
        <f>[7]SSMF!BV129</f>
        <v>255</v>
      </c>
      <c r="BB991" s="3">
        <f>[7]SSMF!BX129</f>
        <v>415</v>
      </c>
      <c r="BC991" s="3">
        <f>[7]SSMF!BY129</f>
        <v>455</v>
      </c>
      <c r="BD991" s="481">
        <f>[7]SSMF!BZ129</f>
        <v>435</v>
      </c>
    </row>
    <row r="992" spans="1:56">
      <c r="A992" s="16">
        <f t="shared" si="3524"/>
        <v>44025</v>
      </c>
      <c r="B992" s="1">
        <f t="shared" ref="B992" si="3603">MONTH(A992)</f>
        <v>7</v>
      </c>
      <c r="C992" s="1">
        <f t="shared" ref="C992" si="3604">YEAR(A992)</f>
        <v>2020</v>
      </c>
      <c r="D992" s="1" t="str">
        <f t="shared" ref="D992" si="3605">B992&amp;C992</f>
        <v>72020</v>
      </c>
      <c r="AU992" s="3">
        <f>[7]SSMF!BW130</f>
        <v>237.5</v>
      </c>
      <c r="AV992" s="4">
        <f>[7]SSMF!BU130</f>
        <v>220</v>
      </c>
      <c r="AW992" s="3">
        <f>[7]SSMF!BV130</f>
        <v>255</v>
      </c>
      <c r="BB992" s="3">
        <f>[7]SSMF!BX130</f>
        <v>415</v>
      </c>
      <c r="BC992" s="3">
        <f>[7]SSMF!BY130</f>
        <v>455</v>
      </c>
      <c r="BD992" s="481">
        <f>[7]SSMF!BZ130</f>
        <v>435</v>
      </c>
    </row>
    <row r="993" spans="1:56">
      <c r="A993" s="16">
        <f t="shared" si="3524"/>
        <v>44032</v>
      </c>
      <c r="B993" s="1">
        <f t="shared" ref="B993" si="3606">MONTH(A993)</f>
        <v>7</v>
      </c>
      <c r="C993" s="1">
        <f t="shared" ref="C993" si="3607">YEAR(A993)</f>
        <v>2020</v>
      </c>
      <c r="D993" s="1" t="str">
        <f t="shared" ref="D993" si="3608">B993&amp;C993</f>
        <v>72020</v>
      </c>
      <c r="AU993" s="3">
        <f>[7]SSMF!BW131</f>
        <v>237.5</v>
      </c>
      <c r="AV993" s="4">
        <f>[7]SSMF!BU131</f>
        <v>220</v>
      </c>
      <c r="AW993" s="3">
        <f>[7]SSMF!BV131</f>
        <v>255</v>
      </c>
      <c r="BB993" s="3">
        <f>[7]SSMF!BX131</f>
        <v>415</v>
      </c>
      <c r="BC993" s="3">
        <f>[7]SSMF!BY131</f>
        <v>455</v>
      </c>
      <c r="BD993" s="481">
        <f>[7]SSMF!BZ131</f>
        <v>435</v>
      </c>
    </row>
    <row r="994" spans="1:56">
      <c r="A994" s="16">
        <f t="shared" si="3524"/>
        <v>44039</v>
      </c>
      <c r="B994" s="1">
        <f t="shared" ref="B994" si="3609">MONTH(A994)</f>
        <v>7</v>
      </c>
      <c r="C994" s="1">
        <f t="shared" ref="C994" si="3610">YEAR(A994)</f>
        <v>2020</v>
      </c>
      <c r="D994" s="1" t="str">
        <f t="shared" ref="D994" si="3611">B994&amp;C994</f>
        <v>72020</v>
      </c>
      <c r="AU994" s="3">
        <f>[7]SSMF!BW132</f>
        <v>237.5</v>
      </c>
      <c r="AV994" s="4">
        <f>[7]SSMF!BU132</f>
        <v>220</v>
      </c>
      <c r="AW994" s="3">
        <f>[7]SSMF!BV132</f>
        <v>255</v>
      </c>
      <c r="BB994" s="3">
        <f>[7]SSMF!BX132</f>
        <v>415</v>
      </c>
      <c r="BC994" s="3">
        <f>[7]SSMF!BY132</f>
        <v>455</v>
      </c>
      <c r="BD994" s="481">
        <f>[7]SSMF!BZ132</f>
        <v>435</v>
      </c>
    </row>
    <row r="995" spans="1:56">
      <c r="A995" s="16">
        <f t="shared" si="3524"/>
        <v>44046</v>
      </c>
      <c r="B995" s="1">
        <f t="shared" ref="B995" si="3612">MONTH(A995)</f>
        <v>8</v>
      </c>
      <c r="C995" s="1">
        <f t="shared" ref="C995" si="3613">YEAR(A995)</f>
        <v>2020</v>
      </c>
      <c r="D995" s="1" t="str">
        <f t="shared" ref="D995" si="3614">B995&amp;C995</f>
        <v>82020</v>
      </c>
      <c r="AU995" s="3">
        <f>[7]SSMF!BW133</f>
        <v>237.5</v>
      </c>
      <c r="AV995" s="4">
        <f>[7]SSMF!BU133</f>
        <v>220</v>
      </c>
      <c r="AW995" s="3">
        <f>[7]SSMF!BV133</f>
        <v>255</v>
      </c>
      <c r="BB995" s="3">
        <f>[7]SSMF!BX133</f>
        <v>415</v>
      </c>
      <c r="BC995" s="3">
        <f>[7]SSMF!BY133</f>
        <v>455</v>
      </c>
      <c r="BD995" s="481">
        <f>[7]SSMF!BZ133</f>
        <v>435</v>
      </c>
    </row>
    <row r="996" spans="1:56">
      <c r="A996" s="16">
        <f t="shared" si="3524"/>
        <v>44053</v>
      </c>
      <c r="B996" s="1">
        <f t="shared" ref="B996" si="3615">MONTH(A996)</f>
        <v>8</v>
      </c>
      <c r="C996" s="1">
        <f t="shared" ref="C996" si="3616">YEAR(A996)</f>
        <v>2020</v>
      </c>
      <c r="D996" s="1" t="str">
        <f t="shared" ref="D996" si="3617">B996&amp;C996</f>
        <v>82020</v>
      </c>
      <c r="AU996" s="3">
        <f>[7]SSMF!BW134</f>
        <v>237.5</v>
      </c>
      <c r="AV996" s="4">
        <f>[7]SSMF!BU134</f>
        <v>220</v>
      </c>
      <c r="AW996" s="3">
        <f>[7]SSMF!BV134</f>
        <v>255</v>
      </c>
      <c r="BB996" s="3">
        <f>[7]SSMF!BX134</f>
        <v>415</v>
      </c>
      <c r="BC996" s="3">
        <f>[7]SSMF!BY134</f>
        <v>455</v>
      </c>
      <c r="BD996" s="481">
        <f>[7]SSMF!BZ134</f>
        <v>435</v>
      </c>
    </row>
    <row r="997" spans="1:56">
      <c r="A997" s="16">
        <f t="shared" si="3524"/>
        <v>44060</v>
      </c>
      <c r="B997" s="1">
        <f t="shared" ref="B997" si="3618">MONTH(A997)</f>
        <v>8</v>
      </c>
      <c r="C997" s="1">
        <f t="shared" ref="C997" si="3619">YEAR(A997)</f>
        <v>2020</v>
      </c>
      <c r="D997" s="1" t="str">
        <f t="shared" ref="D997" si="3620">B997&amp;C997</f>
        <v>82020</v>
      </c>
      <c r="AU997" s="3">
        <f>[7]SSMF!BW135</f>
        <v>237.5</v>
      </c>
      <c r="AV997" s="4">
        <f>[7]SSMF!BU135</f>
        <v>220</v>
      </c>
      <c r="AW997" s="3">
        <f>[7]SSMF!BV135</f>
        <v>255</v>
      </c>
      <c r="BB997" s="3">
        <f>[7]SSMF!BX135</f>
        <v>415</v>
      </c>
      <c r="BC997" s="3">
        <f>[7]SSMF!BY135</f>
        <v>455</v>
      </c>
      <c r="BD997" s="481">
        <f>[7]SSMF!BZ135</f>
        <v>435</v>
      </c>
    </row>
    <row r="998" spans="1:56" ht="12" customHeight="1">
      <c r="A998" s="16">
        <f t="shared" si="3524"/>
        <v>44067</v>
      </c>
      <c r="B998" s="1">
        <f t="shared" ref="B998" si="3621">MONTH(A998)</f>
        <v>8</v>
      </c>
      <c r="C998" s="1">
        <f t="shared" ref="C998" si="3622">YEAR(A998)</f>
        <v>2020</v>
      </c>
      <c r="D998" s="1" t="str">
        <f t="shared" ref="D998" si="3623">B998&amp;C998</f>
        <v>82020</v>
      </c>
      <c r="AU998" s="3">
        <f>[7]SSMF!BW136</f>
        <v>240</v>
      </c>
      <c r="AV998" s="4">
        <f>[7]SSMF!BU136</f>
        <v>225</v>
      </c>
      <c r="AW998" s="3">
        <f>[7]SSMF!BV136</f>
        <v>255</v>
      </c>
      <c r="BB998" s="3">
        <f>[7]SSMF!BX136</f>
        <v>425</v>
      </c>
      <c r="BC998" s="3">
        <f>[7]SSMF!BY136</f>
        <v>465</v>
      </c>
      <c r="BD998" s="481">
        <f>[7]SSMF!BZ136</f>
        <v>445</v>
      </c>
    </row>
    <row r="999" spans="1:56" ht="12" customHeight="1">
      <c r="A999" s="16">
        <f t="shared" si="3524"/>
        <v>44074</v>
      </c>
      <c r="B999" s="1">
        <f t="shared" ref="B999" si="3624">MONTH(A999)</f>
        <v>8</v>
      </c>
      <c r="C999" s="1">
        <f t="shared" ref="C999" si="3625">YEAR(A999)</f>
        <v>2020</v>
      </c>
      <c r="D999" s="1" t="str">
        <f t="shared" ref="D999" si="3626">B999&amp;C999</f>
        <v>82020</v>
      </c>
      <c r="AU999" s="3">
        <f>[7]SSMF!BW137</f>
        <v>240</v>
      </c>
      <c r="AV999" s="4">
        <f>[7]SSMF!BU137</f>
        <v>225</v>
      </c>
      <c r="AW999" s="3">
        <f>[7]SSMF!BV137</f>
        <v>255</v>
      </c>
      <c r="BB999" s="3">
        <f>[7]SSMF!BX137</f>
        <v>425</v>
      </c>
      <c r="BC999" s="3">
        <f>[7]SSMF!BY137</f>
        <v>465</v>
      </c>
      <c r="BD999" s="481">
        <f>[7]SSMF!BZ137</f>
        <v>445</v>
      </c>
    </row>
    <row r="1000" spans="1:56" ht="12" customHeight="1">
      <c r="A1000" s="16">
        <f t="shared" si="3524"/>
        <v>44081</v>
      </c>
      <c r="B1000" s="1">
        <f t="shared" ref="B1000" si="3627">MONTH(A1000)</f>
        <v>9</v>
      </c>
      <c r="C1000" s="1">
        <f t="shared" ref="C1000" si="3628">YEAR(A1000)</f>
        <v>2020</v>
      </c>
      <c r="D1000" s="1" t="str">
        <f t="shared" ref="D1000" si="3629">B1000&amp;C1000</f>
        <v>92020</v>
      </c>
      <c r="AU1000" s="3">
        <f>[7]SSMF!BW138</f>
        <v>240</v>
      </c>
      <c r="AV1000" s="4">
        <f>[7]SSMF!BU138</f>
        <v>225</v>
      </c>
      <c r="AW1000" s="3">
        <f>[7]SSMF!BV138</f>
        <v>255</v>
      </c>
      <c r="BB1000" s="3">
        <f>[7]SSMF!BX138</f>
        <v>425</v>
      </c>
      <c r="BC1000" s="3">
        <f>[7]SSMF!BY138</f>
        <v>465</v>
      </c>
      <c r="BD1000" s="481">
        <f>[7]SSMF!BZ138</f>
        <v>445</v>
      </c>
    </row>
    <row r="1001" spans="1:56" ht="12" customHeight="1">
      <c r="A1001" s="16">
        <f t="shared" si="3524"/>
        <v>44088</v>
      </c>
      <c r="B1001" s="1">
        <f t="shared" ref="B1001" si="3630">MONTH(A1001)</f>
        <v>9</v>
      </c>
      <c r="C1001" s="1">
        <f t="shared" ref="C1001" si="3631">YEAR(A1001)</f>
        <v>2020</v>
      </c>
      <c r="D1001" s="1" t="str">
        <f t="shared" ref="D1001" si="3632">B1001&amp;C1001</f>
        <v>92020</v>
      </c>
      <c r="AU1001" s="3">
        <f>[7]SSMF!BW139</f>
        <v>240</v>
      </c>
      <c r="AV1001" s="4">
        <f>[7]SSMF!BU139</f>
        <v>225</v>
      </c>
      <c r="AW1001" s="3">
        <f>[7]SSMF!BV139</f>
        <v>255</v>
      </c>
      <c r="BB1001" s="3">
        <f>[7]SSMF!BX139</f>
        <v>445</v>
      </c>
      <c r="BC1001" s="3">
        <f>[7]SSMF!BY139</f>
        <v>485</v>
      </c>
      <c r="BD1001" s="481">
        <f>[7]SSMF!BZ139</f>
        <v>465</v>
      </c>
    </row>
    <row r="1002" spans="1:56" ht="12" customHeight="1">
      <c r="A1002" s="16">
        <f t="shared" si="3524"/>
        <v>44095</v>
      </c>
      <c r="B1002" s="1">
        <f t="shared" ref="B1002" si="3633">MONTH(A1002)</f>
        <v>9</v>
      </c>
      <c r="C1002" s="1">
        <f t="shared" ref="C1002" si="3634">YEAR(A1002)</f>
        <v>2020</v>
      </c>
      <c r="D1002" s="1" t="str">
        <f t="shared" ref="D1002" si="3635">B1002&amp;C1002</f>
        <v>92020</v>
      </c>
      <c r="AU1002" s="3">
        <f>[7]SSMF!BW140</f>
        <v>240</v>
      </c>
      <c r="AV1002" s="4">
        <f>[7]SSMF!BU140</f>
        <v>225</v>
      </c>
      <c r="AW1002" s="3">
        <f>[7]SSMF!BV140</f>
        <v>255</v>
      </c>
      <c r="BB1002" s="3">
        <f>[7]SSMF!BX140</f>
        <v>445</v>
      </c>
      <c r="BC1002" s="3">
        <f>[7]SSMF!BY140</f>
        <v>485</v>
      </c>
      <c r="BD1002" s="481">
        <f>[7]SSMF!BZ140</f>
        <v>465</v>
      </c>
    </row>
    <row r="1003" spans="1:56" ht="12" customHeight="1">
      <c r="A1003" s="16">
        <f t="shared" si="3524"/>
        <v>44102</v>
      </c>
      <c r="B1003" s="1">
        <f t="shared" ref="B1003" si="3636">MONTH(A1003)</f>
        <v>9</v>
      </c>
      <c r="C1003" s="1">
        <f t="shared" ref="C1003" si="3637">YEAR(A1003)</f>
        <v>2020</v>
      </c>
      <c r="D1003" s="1" t="str">
        <f t="shared" ref="D1003" si="3638">B1003&amp;C1003</f>
        <v>92020</v>
      </c>
      <c r="AU1003" s="3">
        <f>[7]SSMF!BW141</f>
        <v>240</v>
      </c>
      <c r="AV1003" s="4">
        <f>[7]SSMF!BU141</f>
        <v>225</v>
      </c>
      <c r="AW1003" s="3">
        <f>[7]SSMF!BV141</f>
        <v>255</v>
      </c>
      <c r="BB1003" s="3">
        <f>[7]SSMF!BX141</f>
        <v>445</v>
      </c>
      <c r="BC1003" s="3">
        <f>[7]SSMF!BY141</f>
        <v>485</v>
      </c>
      <c r="BD1003" s="481">
        <f>[7]SSMF!BZ141</f>
        <v>465</v>
      </c>
    </row>
    <row r="1004" spans="1:56" ht="12" customHeight="1">
      <c r="A1004" s="16">
        <f t="shared" si="3524"/>
        <v>44109</v>
      </c>
      <c r="B1004" s="1">
        <f t="shared" ref="B1004" si="3639">MONTH(A1004)</f>
        <v>10</v>
      </c>
      <c r="C1004" s="1">
        <f t="shared" ref="C1004" si="3640">YEAR(A1004)</f>
        <v>2020</v>
      </c>
      <c r="D1004" s="1" t="str">
        <f t="shared" ref="D1004" si="3641">B1004&amp;C1004</f>
        <v>102020</v>
      </c>
      <c r="AU1004" s="3">
        <f>[7]SSMF!BW142</f>
        <v>315</v>
      </c>
      <c r="AV1004" s="4">
        <f>[7]SSMF!BU142</f>
        <v>300</v>
      </c>
      <c r="AW1004" s="3">
        <f>[7]SSMF!BV142</f>
        <v>330</v>
      </c>
      <c r="BB1004" s="3">
        <f>[7]SSMF!BX142</f>
        <v>445</v>
      </c>
      <c r="BC1004" s="3">
        <f>[7]SSMF!BY142</f>
        <v>485</v>
      </c>
      <c r="BD1004" s="481">
        <f>[7]SSMF!BZ142</f>
        <v>465</v>
      </c>
    </row>
    <row r="1005" spans="1:56" ht="12" customHeight="1">
      <c r="A1005" s="16">
        <f t="shared" si="3524"/>
        <v>44116</v>
      </c>
      <c r="B1005" s="1">
        <f t="shared" ref="B1005" si="3642">MONTH(A1005)</f>
        <v>10</v>
      </c>
      <c r="C1005" s="1">
        <f t="shared" ref="C1005" si="3643">YEAR(A1005)</f>
        <v>2020</v>
      </c>
      <c r="D1005" s="1" t="str">
        <f t="shared" ref="D1005" si="3644">B1005&amp;C1005</f>
        <v>102020</v>
      </c>
      <c r="AU1005" s="3">
        <f>[7]SSMF!BW143</f>
        <v>315</v>
      </c>
      <c r="AV1005" s="4">
        <f>[7]SSMF!BU143</f>
        <v>300</v>
      </c>
      <c r="AW1005" s="3">
        <f>[7]SSMF!BV143</f>
        <v>330</v>
      </c>
      <c r="BB1005" s="3">
        <f>[7]SSMF!BX143</f>
        <v>445</v>
      </c>
      <c r="BC1005" s="3">
        <f>[7]SSMF!BY143</f>
        <v>485</v>
      </c>
      <c r="BD1005" s="481">
        <f>[7]SSMF!BZ143</f>
        <v>465</v>
      </c>
    </row>
    <row r="1006" spans="1:56">
      <c r="A1006" s="16">
        <f t="shared" si="3524"/>
        <v>44123</v>
      </c>
      <c r="B1006" s="1">
        <f t="shared" ref="B1006" si="3645">MONTH(A1006)</f>
        <v>10</v>
      </c>
      <c r="C1006" s="1">
        <f t="shared" ref="C1006" si="3646">YEAR(A1006)</f>
        <v>2020</v>
      </c>
      <c r="D1006" s="1" t="str">
        <f t="shared" ref="D1006" si="3647">B1006&amp;C1006</f>
        <v>102020</v>
      </c>
      <c r="AU1006" s="3">
        <f>[7]SSMF!BW144</f>
        <v>315</v>
      </c>
      <c r="AV1006" s="4">
        <f>[7]SSMF!BU144</f>
        <v>300</v>
      </c>
      <c r="AW1006" s="3">
        <f>[7]SSMF!BV144</f>
        <v>330</v>
      </c>
      <c r="BB1006" s="3">
        <f>[7]SSMF!BX144</f>
        <v>445</v>
      </c>
      <c r="BC1006" s="3">
        <f>[7]SSMF!BY144</f>
        <v>470</v>
      </c>
      <c r="BD1006" s="481">
        <f>[7]SSMF!BZ144</f>
        <v>457.5</v>
      </c>
    </row>
    <row r="1007" spans="1:56">
      <c r="A1007" s="16">
        <f t="shared" si="3524"/>
        <v>44130</v>
      </c>
      <c r="B1007" s="1">
        <f t="shared" ref="B1007" si="3648">MONTH(A1007)</f>
        <v>10</v>
      </c>
      <c r="C1007" s="1">
        <f t="shared" ref="C1007" si="3649">YEAR(A1007)</f>
        <v>2020</v>
      </c>
      <c r="D1007" s="1" t="str">
        <f t="shared" ref="D1007" si="3650">B1007&amp;C1007</f>
        <v>102020</v>
      </c>
      <c r="AU1007" s="3">
        <f>[7]SSMF!BW145</f>
        <v>315</v>
      </c>
      <c r="AV1007" s="4">
        <f>[7]SSMF!BU145</f>
        <v>300</v>
      </c>
      <c r="AW1007" s="3">
        <f>[7]SSMF!BV145</f>
        <v>330</v>
      </c>
      <c r="BB1007" s="3">
        <f>[7]SSMF!BX145</f>
        <v>445</v>
      </c>
      <c r="BC1007" s="3">
        <f>[7]SSMF!BY145</f>
        <v>470</v>
      </c>
      <c r="BD1007" s="481">
        <f>[7]SSMF!BZ145</f>
        <v>457.5</v>
      </c>
    </row>
    <row r="1008" spans="1:56">
      <c r="A1008" s="16">
        <f t="shared" si="3524"/>
        <v>44137</v>
      </c>
      <c r="B1008" s="1">
        <f t="shared" ref="B1008" si="3651">MONTH(A1008)</f>
        <v>11</v>
      </c>
      <c r="C1008" s="1">
        <f t="shared" ref="C1008" si="3652">YEAR(A1008)</f>
        <v>2020</v>
      </c>
      <c r="D1008" s="1" t="str">
        <f t="shared" ref="D1008" si="3653">B1008&amp;C1008</f>
        <v>112020</v>
      </c>
      <c r="AU1008" s="3">
        <f>[7]SSMF!BW146</f>
        <v>315</v>
      </c>
      <c r="AV1008" s="4">
        <f>[7]SSMF!BU146</f>
        <v>300</v>
      </c>
      <c r="AW1008" s="3">
        <f>[7]SSMF!BV146</f>
        <v>330</v>
      </c>
      <c r="BB1008" s="3">
        <f>[7]SSMF!BX146</f>
        <v>445</v>
      </c>
      <c r="BC1008" s="3">
        <f>[7]SSMF!BY146</f>
        <v>470</v>
      </c>
      <c r="BD1008" s="481">
        <f>[7]SSMF!BZ146</f>
        <v>457.5</v>
      </c>
    </row>
    <row r="1009" spans="1:56">
      <c r="A1009" s="16">
        <f t="shared" si="3524"/>
        <v>44144</v>
      </c>
      <c r="B1009" s="1">
        <f t="shared" ref="B1009" si="3654">MONTH(A1009)</f>
        <v>11</v>
      </c>
      <c r="C1009" s="1">
        <f t="shared" ref="C1009" si="3655">YEAR(A1009)</f>
        <v>2020</v>
      </c>
      <c r="D1009" s="1" t="str">
        <f t="shared" ref="D1009" si="3656">B1009&amp;C1009</f>
        <v>112020</v>
      </c>
      <c r="AU1009" s="3">
        <f>[7]SSMF!BW147</f>
        <v>315</v>
      </c>
      <c r="AV1009" s="4">
        <f>[7]SSMF!BU147</f>
        <v>300</v>
      </c>
      <c r="AW1009" s="3">
        <f>[7]SSMF!BV147</f>
        <v>330</v>
      </c>
      <c r="BB1009" s="3">
        <f>[7]SSMF!BX147</f>
        <v>450</v>
      </c>
      <c r="BC1009" s="3">
        <f>[7]SSMF!BY147</f>
        <v>470</v>
      </c>
      <c r="BD1009" s="481">
        <f>[7]SSMF!BZ147</f>
        <v>460</v>
      </c>
    </row>
    <row r="1010" spans="1:56">
      <c r="A1010" s="16">
        <f t="shared" si="3524"/>
        <v>44151</v>
      </c>
      <c r="B1010" s="1">
        <f t="shared" ref="B1010" si="3657">MONTH(A1010)</f>
        <v>11</v>
      </c>
      <c r="C1010" s="1">
        <f t="shared" ref="C1010" si="3658">YEAR(A1010)</f>
        <v>2020</v>
      </c>
      <c r="D1010" s="1" t="str">
        <f t="shared" ref="D1010" si="3659">B1010&amp;C1010</f>
        <v>112020</v>
      </c>
      <c r="AU1010" s="3">
        <f>[7]SSMF!BW148</f>
        <v>315</v>
      </c>
      <c r="AV1010" s="4">
        <f>[7]SSMF!BU148</f>
        <v>300</v>
      </c>
      <c r="AW1010" s="3">
        <f>[7]SSMF!BV148</f>
        <v>330</v>
      </c>
      <c r="BB1010" s="3">
        <f>[7]SSMF!BX148</f>
        <v>450</v>
      </c>
      <c r="BC1010" s="3">
        <f>[7]SSMF!BY148</f>
        <v>470</v>
      </c>
      <c r="BD1010" s="481">
        <f>[7]SSMF!BZ148</f>
        <v>460</v>
      </c>
    </row>
    <row r="1011" spans="1:56">
      <c r="A1011" s="16">
        <f t="shared" si="3524"/>
        <v>44158</v>
      </c>
      <c r="B1011" s="1">
        <f t="shared" ref="B1011" si="3660">MONTH(A1011)</f>
        <v>11</v>
      </c>
      <c r="C1011" s="1">
        <f t="shared" ref="C1011" si="3661">YEAR(A1011)</f>
        <v>2020</v>
      </c>
      <c r="D1011" s="1" t="str">
        <f t="shared" ref="D1011" si="3662">B1011&amp;C1011</f>
        <v>112020</v>
      </c>
      <c r="AU1011" s="3">
        <f>[7]SSMF!BW149</f>
        <v>300</v>
      </c>
      <c r="AV1011" s="4">
        <f>[7]SSMF!BU149</f>
        <v>290</v>
      </c>
      <c r="AW1011" s="3">
        <f>[7]SSMF!BV149</f>
        <v>310</v>
      </c>
      <c r="BB1011" s="3">
        <f>[7]SSMF!BX149</f>
        <v>460</v>
      </c>
      <c r="BC1011" s="3">
        <f>[7]SSMF!BY149</f>
        <v>480</v>
      </c>
      <c r="BD1011" s="481">
        <f>[7]SSMF!BZ149</f>
        <v>470</v>
      </c>
    </row>
    <row r="1012" spans="1:56">
      <c r="A1012" s="16">
        <f t="shared" si="3524"/>
        <v>44165</v>
      </c>
      <c r="B1012" s="1">
        <f t="shared" ref="B1012" si="3663">MONTH(A1012)</f>
        <v>11</v>
      </c>
      <c r="C1012" s="1">
        <f t="shared" ref="C1012" si="3664">YEAR(A1012)</f>
        <v>2020</v>
      </c>
      <c r="D1012" s="1" t="str">
        <f t="shared" ref="D1012" si="3665">B1012&amp;C1012</f>
        <v>112020</v>
      </c>
      <c r="AU1012" s="3">
        <f>[7]SSMF!BW150</f>
        <v>300</v>
      </c>
      <c r="AV1012" s="4">
        <f>[7]SSMF!BU150</f>
        <v>290</v>
      </c>
      <c r="AW1012" s="3">
        <f>[7]SSMF!BV150</f>
        <v>310</v>
      </c>
      <c r="BB1012" s="3">
        <f>[7]SSMF!BX150</f>
        <v>460</v>
      </c>
      <c r="BC1012" s="3">
        <f>[7]SSMF!BY150</f>
        <v>480</v>
      </c>
      <c r="BD1012" s="481">
        <f>[7]SSMF!BZ150</f>
        <v>470</v>
      </c>
    </row>
    <row r="1013" spans="1:56">
      <c r="A1013" s="16">
        <f t="shared" si="3524"/>
        <v>44172</v>
      </c>
      <c r="B1013" s="1">
        <f t="shared" ref="B1013" si="3666">MONTH(A1013)</f>
        <v>12</v>
      </c>
      <c r="C1013" s="1">
        <f t="shared" ref="C1013" si="3667">YEAR(A1013)</f>
        <v>2020</v>
      </c>
      <c r="D1013" s="1" t="str">
        <f t="shared" ref="D1013" si="3668">B1013&amp;C1013</f>
        <v>122020</v>
      </c>
      <c r="AU1013" s="3">
        <f>[7]SSMF!BW151</f>
        <v>300</v>
      </c>
      <c r="AV1013" s="4">
        <f>[7]SSMF!BU151</f>
        <v>290</v>
      </c>
      <c r="AW1013" s="3">
        <f>[7]SSMF!BV151</f>
        <v>310</v>
      </c>
      <c r="BB1013" s="3">
        <f>[7]SSMF!BX151</f>
        <v>460</v>
      </c>
      <c r="BC1013" s="3">
        <f>[7]SSMF!BY151</f>
        <v>480</v>
      </c>
      <c r="BD1013" s="481">
        <f>[7]SSMF!BZ151</f>
        <v>470</v>
      </c>
    </row>
    <row r="1014" spans="1:56">
      <c r="A1014" s="16">
        <f t="shared" si="3524"/>
        <v>44179</v>
      </c>
      <c r="B1014" s="1">
        <f t="shared" ref="B1014" si="3669">MONTH(A1014)</f>
        <v>12</v>
      </c>
      <c r="C1014" s="1">
        <f t="shared" ref="C1014" si="3670">YEAR(A1014)</f>
        <v>2020</v>
      </c>
      <c r="D1014" s="1" t="str">
        <f t="shared" ref="D1014" si="3671">B1014&amp;C1014</f>
        <v>122020</v>
      </c>
      <c r="AU1014" s="3">
        <f>[7]SSMF!BW152</f>
        <v>300</v>
      </c>
      <c r="AV1014" s="4">
        <f>[7]SSMF!BU152</f>
        <v>290</v>
      </c>
      <c r="AW1014" s="3">
        <f>[7]SSMF!BV152</f>
        <v>310</v>
      </c>
      <c r="BB1014" s="3">
        <f>[7]SSMF!BX152</f>
        <v>460</v>
      </c>
      <c r="BC1014" s="3">
        <f>[7]SSMF!BY152</f>
        <v>480</v>
      </c>
      <c r="BD1014" s="481">
        <f>[7]SSMF!BZ152</f>
        <v>470</v>
      </c>
    </row>
    <row r="1015" spans="1:56">
      <c r="A1015" s="16">
        <f t="shared" si="3524"/>
        <v>44186</v>
      </c>
      <c r="B1015" s="1">
        <f t="shared" ref="B1015" si="3672">MONTH(A1015)</f>
        <v>12</v>
      </c>
      <c r="C1015" s="1">
        <f t="shared" ref="C1015" si="3673">YEAR(A1015)</f>
        <v>2020</v>
      </c>
      <c r="D1015" s="1" t="str">
        <f t="shared" ref="D1015" si="3674">B1015&amp;C1015</f>
        <v>122020</v>
      </c>
      <c r="AU1015" s="3">
        <f>[7]SSMF!BW153</f>
        <v>345</v>
      </c>
      <c r="AV1015" s="4">
        <f>[7]SSMF!BU153</f>
        <v>340</v>
      </c>
      <c r="AW1015" s="3">
        <f>[7]SSMF!BV153</f>
        <v>350</v>
      </c>
      <c r="BB1015" s="3">
        <f>[7]SSMF!BX153</f>
        <v>520</v>
      </c>
      <c r="BC1015" s="3">
        <f>[7]SSMF!BY153</f>
        <v>545</v>
      </c>
      <c r="BD1015" s="481">
        <f>[7]SSMF!BZ153</f>
        <v>532.5</v>
      </c>
    </row>
    <row r="1016" spans="1:56">
      <c r="A1016" s="16">
        <f t="shared" si="3524"/>
        <v>44193</v>
      </c>
      <c r="B1016" s="1">
        <f t="shared" ref="B1016:B1018" si="3675">MONTH(A1016)</f>
        <v>12</v>
      </c>
      <c r="C1016" s="1">
        <f t="shared" ref="C1016:C1018" si="3676">YEAR(A1016)</f>
        <v>2020</v>
      </c>
      <c r="D1016" s="1" t="str">
        <f t="shared" ref="D1016:D1018" si="3677">B1016&amp;C1016</f>
        <v>122020</v>
      </c>
      <c r="AU1016" s="3">
        <f>[7]SSMF!BW154</f>
        <v>345</v>
      </c>
      <c r="AV1016" s="4">
        <f>[7]SSMF!BU154</f>
        <v>340</v>
      </c>
      <c r="AW1016" s="3">
        <f>[7]SSMF!BV154</f>
        <v>350</v>
      </c>
      <c r="BB1016" s="3">
        <f>[7]SSMF!BX154</f>
        <v>530</v>
      </c>
      <c r="BC1016" s="3">
        <f>[7]SSMF!BY154</f>
        <v>560</v>
      </c>
      <c r="BD1016" s="481">
        <f>[7]SSMF!BZ154</f>
        <v>545</v>
      </c>
    </row>
    <row r="1017" spans="1:56">
      <c r="A1017" s="16">
        <f t="shared" si="3524"/>
        <v>44200</v>
      </c>
      <c r="B1017" s="1">
        <f t="shared" si="3675"/>
        <v>1</v>
      </c>
      <c r="C1017" s="1">
        <f t="shared" si="3676"/>
        <v>2021</v>
      </c>
      <c r="D1017" s="1" t="str">
        <f t="shared" si="3677"/>
        <v>12021</v>
      </c>
      <c r="AU1017" s="3">
        <f>[7]SSMF!BW155</f>
        <v>345</v>
      </c>
      <c r="AV1017" s="4">
        <f>[7]SSMF!BU155</f>
        <v>340</v>
      </c>
      <c r="AW1017" s="3">
        <f>[7]SSMF!BV155</f>
        <v>350</v>
      </c>
      <c r="BB1017" s="3">
        <f>[7]SSMF!BX155</f>
        <v>580</v>
      </c>
      <c r="BC1017" s="3">
        <f>[7]SSMF!BY155</f>
        <v>610</v>
      </c>
      <c r="BD1017" s="481">
        <f>[7]SSMF!BZ155</f>
        <v>595</v>
      </c>
    </row>
    <row r="1018" spans="1:56">
      <c r="A1018" s="16">
        <f t="shared" si="3524"/>
        <v>44207</v>
      </c>
      <c r="B1018" s="1">
        <f t="shared" si="3675"/>
        <v>1</v>
      </c>
      <c r="C1018" s="1">
        <f t="shared" si="3676"/>
        <v>2021</v>
      </c>
      <c r="D1018" s="1" t="str">
        <f t="shared" si="3677"/>
        <v>12021</v>
      </c>
      <c r="AU1018" s="3">
        <f>[7]SSMF!BW156</f>
        <v>345</v>
      </c>
      <c r="AV1018" s="4">
        <f>[7]SSMF!BU156</f>
        <v>340</v>
      </c>
      <c r="AW1018" s="3">
        <f>[7]SSMF!BV156</f>
        <v>350</v>
      </c>
      <c r="BB1018" s="3">
        <f>[7]SSMF!BX156</f>
        <v>645</v>
      </c>
      <c r="BC1018" s="3">
        <f>[7]SSMF!BY156</f>
        <v>675</v>
      </c>
      <c r="BD1018" s="481">
        <f>[7]SSMF!BZ156</f>
        <v>660</v>
      </c>
    </row>
    <row r="1019" spans="1:56">
      <c r="A1019" s="16">
        <f t="shared" si="3524"/>
        <v>44214</v>
      </c>
      <c r="B1019" s="1">
        <f t="shared" ref="B1019" si="3678">MONTH(A1019)</f>
        <v>1</v>
      </c>
      <c r="C1019" s="1">
        <f t="shared" ref="C1019" si="3679">YEAR(A1019)</f>
        <v>2021</v>
      </c>
      <c r="D1019" s="1" t="str">
        <f t="shared" ref="D1019" si="3680">B1019&amp;C1019</f>
        <v>12021</v>
      </c>
      <c r="AU1019" s="3">
        <f>[7]SSMF!BW157</f>
        <v>345</v>
      </c>
      <c r="AV1019" s="4">
        <f>[7]SSMF!BU157</f>
        <v>340</v>
      </c>
      <c r="AW1019" s="3">
        <f>[7]SSMF!BV157</f>
        <v>350</v>
      </c>
      <c r="BB1019" s="3">
        <f>[7]SSMF!BX157</f>
        <v>645</v>
      </c>
      <c r="BC1019" s="3">
        <f>[7]SSMF!BY157</f>
        <v>675</v>
      </c>
      <c r="BD1019" s="481">
        <f>[7]SSMF!BZ157</f>
        <v>660</v>
      </c>
    </row>
    <row r="1020" spans="1:56">
      <c r="A1020" s="16">
        <f t="shared" si="3524"/>
        <v>44221</v>
      </c>
      <c r="B1020" s="1">
        <f t="shared" ref="B1020" si="3681">MONTH(A1020)</f>
        <v>1</v>
      </c>
      <c r="C1020" s="1">
        <f t="shared" ref="C1020" si="3682">YEAR(A1020)</f>
        <v>2021</v>
      </c>
      <c r="D1020" s="1" t="str">
        <f t="shared" ref="D1020" si="3683">B1020&amp;C1020</f>
        <v>12021</v>
      </c>
      <c r="AU1020" s="3">
        <f>[7]SSMF!BW158</f>
        <v>437.5</v>
      </c>
      <c r="AV1020" s="4">
        <f>[7]SSMF!BU158</f>
        <v>425</v>
      </c>
      <c r="AW1020" s="3">
        <f>[7]SSMF!BV158</f>
        <v>450</v>
      </c>
      <c r="BB1020" s="3">
        <f>[7]SSMF!BX158</f>
        <v>650</v>
      </c>
      <c r="BC1020" s="3">
        <f>[7]SSMF!BY158</f>
        <v>680</v>
      </c>
      <c r="BD1020" s="481">
        <f>[7]SSMF!BZ158</f>
        <v>665</v>
      </c>
    </row>
    <row r="1021" spans="1:56">
      <c r="A1021" s="16">
        <f t="shared" si="3524"/>
        <v>44228</v>
      </c>
      <c r="B1021" s="1">
        <f t="shared" ref="B1021" si="3684">MONTH(A1021)</f>
        <v>2</v>
      </c>
      <c r="C1021" s="1">
        <f t="shared" ref="C1021" si="3685">YEAR(A1021)</f>
        <v>2021</v>
      </c>
      <c r="D1021" s="1" t="str">
        <f t="shared" ref="D1021" si="3686">B1021&amp;C1021</f>
        <v>22021</v>
      </c>
      <c r="AU1021" s="3">
        <f>[7]SSMF!BW159</f>
        <v>437.5</v>
      </c>
      <c r="AV1021" s="4">
        <f>[7]SSMF!BU159</f>
        <v>425</v>
      </c>
      <c r="AW1021" s="3">
        <f>[7]SSMF!BV159</f>
        <v>450</v>
      </c>
      <c r="BB1021" s="3">
        <f>[7]SSMF!BX159</f>
        <v>650</v>
      </c>
      <c r="BC1021" s="3">
        <f>[7]SSMF!BY159</f>
        <v>680</v>
      </c>
      <c r="BD1021" s="481">
        <f>[7]SSMF!BZ159</f>
        <v>665</v>
      </c>
    </row>
    <row r="1022" spans="1:56">
      <c r="A1022" s="16">
        <f t="shared" si="3524"/>
        <v>44235</v>
      </c>
      <c r="B1022" s="1">
        <f t="shared" ref="B1022" si="3687">MONTH(A1022)</f>
        <v>2</v>
      </c>
      <c r="C1022" s="1">
        <f t="shared" ref="C1022" si="3688">YEAR(A1022)</f>
        <v>2021</v>
      </c>
      <c r="D1022" s="1" t="str">
        <f t="shared" ref="D1022" si="3689">B1022&amp;C1022</f>
        <v>22021</v>
      </c>
      <c r="AU1022" s="3">
        <f>[7]SSMF!BW160</f>
        <v>437.5</v>
      </c>
      <c r="AV1022" s="4">
        <f>[7]SSMF!BU160</f>
        <v>425</v>
      </c>
      <c r="AW1022" s="3">
        <f>[7]SSMF!BV160</f>
        <v>450</v>
      </c>
      <c r="BB1022" s="3">
        <f>[7]SSMF!BX160</f>
        <v>650</v>
      </c>
      <c r="BC1022" s="3">
        <f>[7]SSMF!BY160</f>
        <v>680</v>
      </c>
      <c r="BD1022" s="481">
        <f>[7]SSMF!BZ160</f>
        <v>665</v>
      </c>
    </row>
    <row r="1023" spans="1:56">
      <c r="A1023" s="16">
        <f t="shared" si="3524"/>
        <v>44242</v>
      </c>
      <c r="B1023" s="1">
        <f t="shared" ref="B1023" si="3690">MONTH(A1023)</f>
        <v>2</v>
      </c>
      <c r="C1023" s="1">
        <f t="shared" ref="C1023" si="3691">YEAR(A1023)</f>
        <v>2021</v>
      </c>
      <c r="D1023" s="1" t="str">
        <f t="shared" ref="D1023" si="3692">B1023&amp;C1023</f>
        <v>22021</v>
      </c>
      <c r="AU1023" s="3">
        <f>[7]SSMF!BW161</f>
        <v>437.5</v>
      </c>
      <c r="AV1023" s="4">
        <f>[7]SSMF!BU161</f>
        <v>425</v>
      </c>
      <c r="AW1023" s="3">
        <f>[7]SSMF!BV161</f>
        <v>450</v>
      </c>
      <c r="BB1023" s="3">
        <f>[7]SSMF!BX161</f>
        <v>650</v>
      </c>
      <c r="BC1023" s="3">
        <f>[7]SSMF!BY161</f>
        <v>680</v>
      </c>
      <c r="BD1023" s="481">
        <f>[7]SSMF!BZ161</f>
        <v>665</v>
      </c>
    </row>
    <row r="1024" spans="1:56">
      <c r="A1024" s="16">
        <f t="shared" si="3524"/>
        <v>44249</v>
      </c>
      <c r="B1024" s="1">
        <f t="shared" ref="B1024" si="3693">MONTH(A1024)</f>
        <v>2</v>
      </c>
      <c r="C1024" s="1">
        <f t="shared" ref="C1024" si="3694">YEAR(A1024)</f>
        <v>2021</v>
      </c>
      <c r="D1024" s="1" t="str">
        <f t="shared" ref="D1024" si="3695">B1024&amp;C1024</f>
        <v>22021</v>
      </c>
      <c r="AU1024" s="3">
        <f>[7]SSMF!BW162</f>
        <v>437.5</v>
      </c>
      <c r="AV1024" s="4">
        <f>[7]SSMF!BU162</f>
        <v>425</v>
      </c>
      <c r="AW1024" s="3">
        <f>[7]SSMF!BV162</f>
        <v>450</v>
      </c>
      <c r="BB1024" s="3">
        <f>[7]SSMF!BX162</f>
        <v>650</v>
      </c>
      <c r="BC1024" s="3">
        <f>[7]SSMF!BY162</f>
        <v>680</v>
      </c>
      <c r="BD1024" s="481">
        <f>[7]SSMF!BZ162</f>
        <v>665</v>
      </c>
    </row>
    <row r="1025" spans="1:56">
      <c r="A1025" s="16">
        <f t="shared" si="3524"/>
        <v>44256</v>
      </c>
      <c r="B1025" s="1">
        <f t="shared" ref="B1025" si="3696">MONTH(A1025)</f>
        <v>3</v>
      </c>
      <c r="C1025" s="1">
        <f t="shared" ref="C1025" si="3697">YEAR(A1025)</f>
        <v>2021</v>
      </c>
      <c r="D1025" s="1" t="str">
        <f t="shared" ref="D1025" si="3698">B1025&amp;C1025</f>
        <v>32021</v>
      </c>
      <c r="AU1025" s="3">
        <f>[7]SSMF!BW163</f>
        <v>395</v>
      </c>
      <c r="AV1025" s="4">
        <f>[7]SSMF!BU163</f>
        <v>380</v>
      </c>
      <c r="AW1025" s="3">
        <f>[7]SSMF!BV163</f>
        <v>410</v>
      </c>
      <c r="BB1025" s="3">
        <f>[7]SSMF!BX163</f>
        <v>640</v>
      </c>
      <c r="BC1025" s="3">
        <f>[7]SSMF!BY163</f>
        <v>670</v>
      </c>
      <c r="BD1025" s="481">
        <f>[7]SSMF!BZ163</f>
        <v>655</v>
      </c>
    </row>
    <row r="1026" spans="1:56">
      <c r="A1026" s="16">
        <f t="shared" si="3524"/>
        <v>44263</v>
      </c>
      <c r="B1026" s="1">
        <f t="shared" ref="B1026" si="3699">MONTH(A1026)</f>
        <v>3</v>
      </c>
      <c r="C1026" s="1">
        <f t="shared" ref="C1026" si="3700">YEAR(A1026)</f>
        <v>2021</v>
      </c>
      <c r="D1026" s="1" t="str">
        <f t="shared" ref="D1026" si="3701">B1026&amp;C1026</f>
        <v>32021</v>
      </c>
      <c r="AU1026" s="3">
        <f>[7]SSMF!BW164</f>
        <v>395</v>
      </c>
      <c r="AV1026" s="4">
        <f>[7]SSMF!BU164</f>
        <v>380</v>
      </c>
      <c r="AW1026" s="3">
        <f>[7]SSMF!BV164</f>
        <v>410</v>
      </c>
      <c r="BB1026" s="3">
        <f>[7]SSMF!BX164</f>
        <v>640</v>
      </c>
      <c r="BC1026" s="3">
        <f>[7]SSMF!BY164</f>
        <v>670</v>
      </c>
      <c r="BD1026" s="481">
        <f>[7]SSMF!BZ164</f>
        <v>655</v>
      </c>
    </row>
    <row r="1027" spans="1:56">
      <c r="A1027" s="16">
        <f t="shared" si="3524"/>
        <v>44270</v>
      </c>
      <c r="B1027" s="1">
        <f t="shared" ref="B1027" si="3702">MONTH(A1027)</f>
        <v>3</v>
      </c>
      <c r="C1027" s="1">
        <f t="shared" ref="C1027" si="3703">YEAR(A1027)</f>
        <v>2021</v>
      </c>
      <c r="D1027" s="1" t="str">
        <f t="shared" ref="D1027" si="3704">B1027&amp;C1027</f>
        <v>32021</v>
      </c>
      <c r="AU1027" s="3">
        <f>[7]SSMF!BW165</f>
        <v>425</v>
      </c>
      <c r="AV1027" s="4">
        <f>[7]SSMF!BU165</f>
        <v>410</v>
      </c>
      <c r="AW1027" s="3">
        <f>[7]SSMF!BV165</f>
        <v>440</v>
      </c>
      <c r="BB1027" s="3">
        <f>[7]SSMF!BX165</f>
        <v>650</v>
      </c>
      <c r="BC1027" s="3">
        <f>[7]SSMF!BY165</f>
        <v>680</v>
      </c>
      <c r="BD1027" s="481">
        <f>[7]SSMF!BZ165</f>
        <v>665</v>
      </c>
    </row>
    <row r="1028" spans="1:56">
      <c r="A1028" s="16">
        <f t="shared" si="3524"/>
        <v>44277</v>
      </c>
      <c r="B1028" s="1">
        <f t="shared" ref="B1028" si="3705">MONTH(A1028)</f>
        <v>3</v>
      </c>
      <c r="C1028" s="1">
        <f t="shared" ref="C1028" si="3706">YEAR(A1028)</f>
        <v>2021</v>
      </c>
      <c r="D1028" s="1" t="str">
        <f t="shared" ref="D1028" si="3707">B1028&amp;C1028</f>
        <v>32021</v>
      </c>
      <c r="AU1028" s="3">
        <f>[7]SSMF!BW166</f>
        <v>425</v>
      </c>
      <c r="AV1028" s="4">
        <f>[7]SSMF!BU166</f>
        <v>410</v>
      </c>
      <c r="AW1028" s="3">
        <f>[7]SSMF!BV166</f>
        <v>440</v>
      </c>
      <c r="BB1028" s="3">
        <f>[7]SSMF!BX166</f>
        <v>650</v>
      </c>
      <c r="BC1028" s="3">
        <f>[7]SSMF!BY166</f>
        <v>680</v>
      </c>
      <c r="BD1028" s="481">
        <f>[7]SSMF!BZ166</f>
        <v>665</v>
      </c>
    </row>
    <row r="1029" spans="1:56">
      <c r="A1029" s="16">
        <f t="shared" si="3524"/>
        <v>44284</v>
      </c>
      <c r="B1029" s="1">
        <f t="shared" ref="B1029" si="3708">MONTH(A1029)</f>
        <v>3</v>
      </c>
      <c r="C1029" s="1">
        <f t="shared" ref="C1029" si="3709">YEAR(A1029)</f>
        <v>2021</v>
      </c>
      <c r="D1029" s="1" t="str">
        <f t="shared" ref="D1029" si="3710">B1029&amp;C1029</f>
        <v>32021</v>
      </c>
      <c r="AU1029" s="3">
        <f>[7]SSMF!BW167</f>
        <v>425</v>
      </c>
      <c r="AV1029" s="4">
        <f>[7]SSMF!BU167</f>
        <v>410</v>
      </c>
      <c r="AW1029" s="3">
        <f>[7]SSMF!BV167</f>
        <v>440</v>
      </c>
      <c r="BB1029" s="3">
        <f>[7]SSMF!BX167</f>
        <v>650</v>
      </c>
      <c r="BC1029" s="3">
        <f>[7]SSMF!BY167</f>
        <v>680</v>
      </c>
      <c r="BD1029" s="481">
        <f>[7]SSMF!BZ167</f>
        <v>665</v>
      </c>
    </row>
    <row r="1030" spans="1:56">
      <c r="A1030" s="16">
        <f t="shared" si="3524"/>
        <v>44291</v>
      </c>
      <c r="B1030" s="1">
        <f t="shared" ref="B1030" si="3711">MONTH(A1030)</f>
        <v>4</v>
      </c>
      <c r="C1030" s="1">
        <f t="shared" ref="C1030" si="3712">YEAR(A1030)</f>
        <v>2021</v>
      </c>
      <c r="D1030" s="1" t="str">
        <f t="shared" ref="D1030" si="3713">B1030&amp;C1030</f>
        <v>42021</v>
      </c>
      <c r="AU1030" s="3">
        <f>[7]SSMF!BW168</f>
        <v>425</v>
      </c>
      <c r="AV1030" s="4">
        <f>[7]SSMF!BU168</f>
        <v>410</v>
      </c>
      <c r="AW1030" s="3">
        <f>[7]SSMF!BV168</f>
        <v>440</v>
      </c>
      <c r="BB1030" s="3">
        <f>[7]SSMF!BX168</f>
        <v>650</v>
      </c>
      <c r="BC1030" s="3">
        <f>[7]SSMF!BY168</f>
        <v>680</v>
      </c>
      <c r="BD1030" s="481">
        <f>[7]SSMF!BZ168</f>
        <v>665</v>
      </c>
    </row>
    <row r="1031" spans="1:56">
      <c r="A1031" s="16">
        <f t="shared" si="3524"/>
        <v>44298</v>
      </c>
      <c r="B1031" s="1">
        <f t="shared" ref="B1031:B1032" si="3714">MONTH(A1031)</f>
        <v>4</v>
      </c>
      <c r="C1031" s="1">
        <f t="shared" ref="C1031:C1032" si="3715">YEAR(A1031)</f>
        <v>2021</v>
      </c>
      <c r="D1031" s="1" t="str">
        <f t="shared" ref="D1031:D1032" si="3716">B1031&amp;C1031</f>
        <v>42021</v>
      </c>
      <c r="AU1031" s="3">
        <f>[7]SSMF!BW169</f>
        <v>425</v>
      </c>
      <c r="AV1031" s="4">
        <f>[7]SSMF!BU169</f>
        <v>410</v>
      </c>
      <c r="AW1031" s="3">
        <f>[7]SSMF!BV169</f>
        <v>440</v>
      </c>
      <c r="BB1031" s="3">
        <f>[7]SSMF!BX169</f>
        <v>650</v>
      </c>
      <c r="BC1031" s="3">
        <f>[7]SSMF!BY169</f>
        <v>680</v>
      </c>
      <c r="BD1031" s="481">
        <f>[7]SSMF!BZ169</f>
        <v>665</v>
      </c>
    </row>
    <row r="1032" spans="1:56">
      <c r="A1032" s="16">
        <f t="shared" si="3524"/>
        <v>44305</v>
      </c>
      <c r="B1032" s="1">
        <f t="shared" si="3714"/>
        <v>4</v>
      </c>
      <c r="C1032" s="1">
        <f t="shared" si="3715"/>
        <v>2021</v>
      </c>
      <c r="D1032" s="1" t="str">
        <f t="shared" si="3716"/>
        <v>42021</v>
      </c>
      <c r="AU1032" s="3">
        <f>[7]SSMF!BW170</f>
        <v>425</v>
      </c>
      <c r="AV1032" s="4">
        <f>[7]SSMF!BU170</f>
        <v>410</v>
      </c>
      <c r="AW1032" s="3">
        <f>[7]SSMF!BV170</f>
        <v>440</v>
      </c>
      <c r="BB1032" s="3">
        <f>[7]SSMF!BX170</f>
        <v>650</v>
      </c>
      <c r="BC1032" s="3">
        <f>[7]SSMF!BY170</f>
        <v>680</v>
      </c>
      <c r="BD1032" s="481">
        <f>[7]SSMF!BZ170</f>
        <v>665</v>
      </c>
    </row>
    <row r="1033" spans="1:56">
      <c r="A1033" s="16">
        <f t="shared" si="3524"/>
        <v>44312</v>
      </c>
      <c r="B1033" s="1">
        <f t="shared" ref="B1033" si="3717">MONTH(A1033)</f>
        <v>4</v>
      </c>
      <c r="C1033" s="1">
        <f t="shared" ref="C1033" si="3718">YEAR(A1033)</f>
        <v>2021</v>
      </c>
      <c r="D1033" s="1" t="str">
        <f t="shared" ref="D1033" si="3719">B1033&amp;C1033</f>
        <v>42021</v>
      </c>
      <c r="AU1033" s="3">
        <f>[7]SSMF!BW171</f>
        <v>425</v>
      </c>
      <c r="AV1033" s="4">
        <f>[7]SSMF!BU171</f>
        <v>410</v>
      </c>
      <c r="AW1033" s="3">
        <f>[7]SSMF!BV171</f>
        <v>440</v>
      </c>
      <c r="BB1033" s="3">
        <f>[7]SSMF!BX171</f>
        <v>650</v>
      </c>
      <c r="BC1033" s="3">
        <f>[7]SSMF!BY171</f>
        <v>680</v>
      </c>
      <c r="BD1033" s="481">
        <f>[7]SSMF!BZ171</f>
        <v>665</v>
      </c>
    </row>
    <row r="1034" spans="1:56">
      <c r="A1034" s="16">
        <f t="shared" si="3524"/>
        <v>44319</v>
      </c>
      <c r="B1034" s="1">
        <f t="shared" ref="B1034" si="3720">MONTH(A1034)</f>
        <v>5</v>
      </c>
      <c r="C1034" s="1">
        <f t="shared" ref="C1034" si="3721">YEAR(A1034)</f>
        <v>2021</v>
      </c>
      <c r="D1034" s="1" t="str">
        <f t="shared" ref="D1034" si="3722">B1034&amp;C1034</f>
        <v>52021</v>
      </c>
      <c r="AU1034" s="3">
        <f>[7]SSMF!BW172</f>
        <v>425</v>
      </c>
      <c r="AV1034" s="4">
        <f>[7]SSMF!BU172</f>
        <v>410</v>
      </c>
      <c r="AW1034" s="3">
        <f>[7]SSMF!BV172</f>
        <v>440</v>
      </c>
      <c r="BB1034" s="3">
        <f>[7]SSMF!BX172</f>
        <v>650</v>
      </c>
      <c r="BC1034" s="3">
        <f>[7]SSMF!BY172</f>
        <v>680</v>
      </c>
      <c r="BD1034" s="481">
        <f>[7]SSMF!BZ172</f>
        <v>665</v>
      </c>
    </row>
    <row r="1035" spans="1:56">
      <c r="A1035" s="16">
        <f t="shared" si="3524"/>
        <v>44326</v>
      </c>
      <c r="B1035" s="1">
        <f t="shared" ref="B1035:B1076" si="3723">MONTH(A1035)</f>
        <v>5</v>
      </c>
      <c r="C1035" s="1">
        <f t="shared" ref="C1035:C1076" si="3724">YEAR(A1035)</f>
        <v>2021</v>
      </c>
      <c r="D1035" s="1" t="str">
        <f t="shared" ref="D1035:D1076" si="3725">B1035&amp;C1035</f>
        <v>52021</v>
      </c>
      <c r="AU1035" s="3">
        <f>[7]SSMF!BW173</f>
        <v>425</v>
      </c>
      <c r="AV1035" s="4">
        <f>[7]SSMF!BU173</f>
        <v>410</v>
      </c>
      <c r="AW1035" s="3">
        <f>[7]SSMF!BV173</f>
        <v>440</v>
      </c>
      <c r="BB1035" s="3">
        <f>[7]SSMF!BX173</f>
        <v>650</v>
      </c>
      <c r="BC1035" s="3">
        <f>[7]SSMF!BY173</f>
        <v>680</v>
      </c>
      <c r="BD1035" s="481">
        <f>[7]SSMF!BZ173</f>
        <v>665</v>
      </c>
    </row>
    <row r="1036" spans="1:56">
      <c r="A1036" s="16">
        <f t="shared" si="3524"/>
        <v>44333</v>
      </c>
      <c r="B1036" s="1">
        <f t="shared" si="3723"/>
        <v>5</v>
      </c>
      <c r="C1036" s="1">
        <f t="shared" si="3724"/>
        <v>2021</v>
      </c>
      <c r="D1036" s="1" t="str">
        <f t="shared" si="3725"/>
        <v>52021</v>
      </c>
      <c r="AU1036" s="3">
        <f>[7]SSMF!BW174</f>
        <v>425</v>
      </c>
      <c r="AV1036" s="4">
        <f>[7]SSMF!BU174</f>
        <v>410</v>
      </c>
      <c r="AW1036" s="3">
        <f>[7]SSMF!BV174</f>
        <v>440</v>
      </c>
      <c r="BB1036" s="3">
        <f>[7]SSMF!BX174</f>
        <v>670</v>
      </c>
      <c r="BC1036" s="3">
        <f>[7]SSMF!BY174</f>
        <v>700</v>
      </c>
      <c r="BD1036" s="481">
        <f>[7]SSMF!BZ174</f>
        <v>685</v>
      </c>
    </row>
    <row r="1037" spans="1:56">
      <c r="A1037" s="16">
        <f t="shared" si="3524"/>
        <v>44340</v>
      </c>
      <c r="B1037" s="1">
        <f t="shared" ref="B1037" si="3726">MONTH(A1037)</f>
        <v>5</v>
      </c>
      <c r="C1037" s="1">
        <f t="shared" ref="C1037" si="3727">YEAR(A1037)</f>
        <v>2021</v>
      </c>
      <c r="D1037" s="1" t="str">
        <f t="shared" ref="D1037" si="3728">B1037&amp;C1037</f>
        <v>52021</v>
      </c>
      <c r="AU1037" s="3">
        <f>[7]SSMF!BW175</f>
        <v>425</v>
      </c>
      <c r="AV1037" s="4">
        <f>[7]SSMF!BU175</f>
        <v>410</v>
      </c>
      <c r="AW1037" s="3">
        <f>[7]SSMF!BV175</f>
        <v>440</v>
      </c>
      <c r="BB1037" s="3">
        <f>[7]SSMF!BX175</f>
        <v>705</v>
      </c>
      <c r="BC1037" s="3">
        <f>[7]SSMF!BY175</f>
        <v>735</v>
      </c>
      <c r="BD1037" s="481">
        <f>[7]SSMF!BZ175</f>
        <v>720</v>
      </c>
    </row>
    <row r="1038" spans="1:56">
      <c r="A1038" s="16">
        <f t="shared" si="3524"/>
        <v>44347</v>
      </c>
      <c r="B1038" s="1">
        <f t="shared" si="3723"/>
        <v>5</v>
      </c>
      <c r="C1038" s="1">
        <f t="shared" si="3724"/>
        <v>2021</v>
      </c>
      <c r="D1038" s="1" t="str">
        <f t="shared" si="3725"/>
        <v>52021</v>
      </c>
      <c r="AU1038" s="3">
        <f>[7]SSMF!BW176</f>
        <v>425</v>
      </c>
      <c r="AV1038" s="4">
        <f>[7]SSMF!BU176</f>
        <v>410</v>
      </c>
      <c r="AW1038" s="3">
        <f>[7]SSMF!BV176</f>
        <v>440</v>
      </c>
      <c r="BB1038" s="3">
        <f>[7]SSMF!BX176</f>
        <v>725</v>
      </c>
      <c r="BC1038" s="3">
        <f>[7]SSMF!BY176</f>
        <v>755</v>
      </c>
      <c r="BD1038" s="481">
        <f>[7]SSMF!BZ176</f>
        <v>740</v>
      </c>
    </row>
    <row r="1039" spans="1:56">
      <c r="A1039" s="16">
        <f t="shared" si="3524"/>
        <v>44354</v>
      </c>
      <c r="B1039" s="1">
        <f t="shared" ref="B1039" si="3729">MONTH(A1039)</f>
        <v>6</v>
      </c>
      <c r="C1039" s="1">
        <f t="shared" ref="C1039" si="3730">YEAR(A1039)</f>
        <v>2021</v>
      </c>
      <c r="D1039" s="1" t="str">
        <f t="shared" ref="D1039" si="3731">B1039&amp;C1039</f>
        <v>62021</v>
      </c>
      <c r="AU1039" s="3">
        <f>[7]SSMF!BW177</f>
        <v>450</v>
      </c>
      <c r="AV1039" s="4">
        <f>[7]SSMF!BU177</f>
        <v>440</v>
      </c>
      <c r="AW1039" s="3">
        <f>[7]SSMF!BV177</f>
        <v>460</v>
      </c>
      <c r="BB1039" s="3">
        <f>[7]SSMF!BX177</f>
        <v>750</v>
      </c>
      <c r="BC1039" s="3">
        <f>[7]SSMF!BY177</f>
        <v>780</v>
      </c>
      <c r="BD1039" s="481">
        <f>[7]SSMF!BZ177</f>
        <v>765</v>
      </c>
    </row>
    <row r="1040" spans="1:56">
      <c r="A1040" s="16">
        <f t="shared" si="3524"/>
        <v>44361</v>
      </c>
      <c r="B1040" s="1">
        <f t="shared" ref="B1040" si="3732">MONTH(A1040)</f>
        <v>6</v>
      </c>
      <c r="C1040" s="1">
        <f t="shared" ref="C1040" si="3733">YEAR(A1040)</f>
        <v>2021</v>
      </c>
      <c r="D1040" s="1" t="str">
        <f t="shared" ref="D1040" si="3734">B1040&amp;C1040</f>
        <v>62021</v>
      </c>
      <c r="AU1040" s="3">
        <f>[7]SSMF!BW178</f>
        <v>450</v>
      </c>
      <c r="AV1040" s="4">
        <f>[7]SSMF!BU178</f>
        <v>440</v>
      </c>
      <c r="AW1040" s="3">
        <f>[7]SSMF!BV178</f>
        <v>460</v>
      </c>
      <c r="BB1040" s="3">
        <f>[7]SSMF!BX178</f>
        <v>750</v>
      </c>
      <c r="BC1040" s="3">
        <f>[7]SSMF!BY178</f>
        <v>780</v>
      </c>
      <c r="BD1040" s="481">
        <f>[7]SSMF!BZ178</f>
        <v>765</v>
      </c>
    </row>
    <row r="1041" spans="1:56">
      <c r="A1041" s="16">
        <f t="shared" si="3524"/>
        <v>44368</v>
      </c>
      <c r="B1041" s="1">
        <f t="shared" si="3723"/>
        <v>6</v>
      </c>
      <c r="C1041" s="1">
        <f t="shared" si="3724"/>
        <v>2021</v>
      </c>
      <c r="D1041" s="1" t="str">
        <f t="shared" si="3725"/>
        <v>62021</v>
      </c>
      <c r="AU1041" s="3">
        <f>[7]SSMF!BW179</f>
        <v>450</v>
      </c>
      <c r="AV1041" s="4">
        <f>[7]SSMF!BU179</f>
        <v>440</v>
      </c>
      <c r="AW1041" s="3">
        <f>[7]SSMF!BV179</f>
        <v>460</v>
      </c>
      <c r="BB1041" s="3">
        <f>[7]SSMF!BX179</f>
        <v>750</v>
      </c>
      <c r="BC1041" s="3">
        <f>[7]SSMF!BY179</f>
        <v>780</v>
      </c>
      <c r="BD1041" s="481">
        <f>[7]SSMF!BZ179</f>
        <v>765</v>
      </c>
    </row>
    <row r="1042" spans="1:56">
      <c r="A1042" s="16">
        <f t="shared" si="3524"/>
        <v>44375</v>
      </c>
      <c r="B1042" s="1">
        <f t="shared" ref="B1042" si="3735">MONTH(A1042)</f>
        <v>6</v>
      </c>
      <c r="C1042" s="1">
        <f t="shared" ref="C1042" si="3736">YEAR(A1042)</f>
        <v>2021</v>
      </c>
      <c r="D1042" s="1" t="str">
        <f t="shared" ref="D1042" si="3737">B1042&amp;C1042</f>
        <v>62021</v>
      </c>
      <c r="AU1042" s="3">
        <f>[7]SSMF!BW180</f>
        <v>450</v>
      </c>
      <c r="AV1042" s="4">
        <f>[7]SSMF!BU180</f>
        <v>440</v>
      </c>
      <c r="AW1042" s="3">
        <f>[7]SSMF!BV180</f>
        <v>460</v>
      </c>
      <c r="BB1042" s="3">
        <f>[7]SSMF!BX180</f>
        <v>750</v>
      </c>
      <c r="BC1042" s="3">
        <f>[7]SSMF!BY180</f>
        <v>780</v>
      </c>
      <c r="BD1042" s="481">
        <f>[7]SSMF!BZ180</f>
        <v>765</v>
      </c>
    </row>
    <row r="1043" spans="1:56">
      <c r="A1043" s="16">
        <f t="shared" si="3524"/>
        <v>44382</v>
      </c>
      <c r="B1043" s="1">
        <f t="shared" ref="B1043" si="3738">MONTH(A1043)</f>
        <v>7</v>
      </c>
      <c r="C1043" s="1">
        <f t="shared" ref="C1043" si="3739">YEAR(A1043)</f>
        <v>2021</v>
      </c>
      <c r="D1043" s="1" t="str">
        <f t="shared" ref="D1043" si="3740">B1043&amp;C1043</f>
        <v>72021</v>
      </c>
      <c r="AU1043" s="3">
        <f>[7]SSMF!BW181</f>
        <v>450</v>
      </c>
      <c r="AV1043" s="4">
        <f>[7]SSMF!BU181</f>
        <v>440</v>
      </c>
      <c r="AW1043" s="3">
        <f>[7]SSMF!BV181</f>
        <v>460</v>
      </c>
      <c r="BB1043" s="3">
        <f>[7]SSMF!BX181</f>
        <v>750</v>
      </c>
      <c r="BC1043" s="3">
        <f>[7]SSMF!BY181</f>
        <v>780</v>
      </c>
      <c r="BD1043" s="481">
        <f>[7]SSMF!BZ181</f>
        <v>765</v>
      </c>
    </row>
    <row r="1044" spans="1:56">
      <c r="A1044" s="16">
        <f t="shared" si="3524"/>
        <v>44389</v>
      </c>
      <c r="B1044" s="16">
        <f t="shared" si="3524"/>
        <v>14</v>
      </c>
      <c r="C1044" s="16">
        <f t="shared" si="3524"/>
        <v>2028</v>
      </c>
      <c r="D1044" s="16">
        <f t="shared" si="3524"/>
        <v>72028</v>
      </c>
      <c r="E1044" s="806"/>
      <c r="F1044" s="806"/>
      <c r="G1044" s="806"/>
      <c r="H1044" s="806"/>
      <c r="I1044" s="806"/>
      <c r="J1044" s="806"/>
      <c r="K1044" s="806"/>
      <c r="L1044" s="806"/>
      <c r="M1044" s="806"/>
      <c r="N1044" s="806"/>
      <c r="O1044" s="806"/>
      <c r="P1044" s="806"/>
      <c r="Q1044" s="806"/>
      <c r="R1044" s="806"/>
      <c r="S1044" s="806"/>
      <c r="T1044" s="806"/>
      <c r="U1044" s="806"/>
      <c r="V1044" s="806"/>
      <c r="W1044" s="806"/>
      <c r="X1044" s="806"/>
      <c r="Y1044" s="806"/>
      <c r="Z1044" s="806"/>
      <c r="AA1044" s="806"/>
      <c r="AB1044" s="806"/>
      <c r="AC1044" s="806"/>
      <c r="AD1044" s="806"/>
      <c r="AE1044" s="806"/>
      <c r="AF1044" s="806"/>
      <c r="AG1044" s="806"/>
      <c r="AH1044" s="55"/>
      <c r="AI1044" s="55"/>
      <c r="AJ1044" s="55"/>
      <c r="AK1044" s="55"/>
      <c r="AL1044" s="55"/>
      <c r="AM1044" s="55"/>
      <c r="AN1044" s="55"/>
      <c r="AO1044" s="55"/>
      <c r="AP1044" s="55"/>
      <c r="AQ1044" s="55"/>
      <c r="AR1044" s="55"/>
      <c r="AS1044" s="55"/>
      <c r="AT1044" s="143"/>
      <c r="AU1044" s="55">
        <f>[7]SSMF!BW182</f>
        <v>450</v>
      </c>
      <c r="AV1044" s="55">
        <f>[7]SSMF!BU182</f>
        <v>440</v>
      </c>
      <c r="AW1044" s="55">
        <f>[7]SSMF!BV182</f>
        <v>460</v>
      </c>
      <c r="AX1044" s="55"/>
      <c r="AY1044" s="55"/>
      <c r="AZ1044" s="55"/>
      <c r="BA1044" s="55"/>
      <c r="BB1044" s="55">
        <f>[7]SSMF!BX182</f>
        <v>750</v>
      </c>
      <c r="BC1044" s="55">
        <f>[7]SSMF!BY182</f>
        <v>780</v>
      </c>
      <c r="BD1044" s="807">
        <f>[7]SSMF!BZ182</f>
        <v>765</v>
      </c>
    </row>
    <row r="1045" spans="1:56">
      <c r="A1045" s="16">
        <f t="shared" si="3524"/>
        <v>44396</v>
      </c>
      <c r="B1045" s="16">
        <f t="shared" si="3524"/>
        <v>21</v>
      </c>
      <c r="C1045" s="16">
        <f t="shared" si="3524"/>
        <v>2035</v>
      </c>
      <c r="D1045" s="16">
        <f t="shared" si="3524"/>
        <v>72035</v>
      </c>
      <c r="E1045" s="806"/>
      <c r="F1045" s="806"/>
      <c r="G1045" s="806"/>
      <c r="H1045" s="806"/>
      <c r="I1045" s="806"/>
      <c r="J1045" s="806"/>
      <c r="K1045" s="806"/>
      <c r="L1045" s="806"/>
      <c r="M1045" s="806"/>
      <c r="N1045" s="806"/>
      <c r="O1045" s="806"/>
      <c r="P1045" s="806"/>
      <c r="Q1045" s="806"/>
      <c r="R1045" s="806"/>
      <c r="S1045" s="806"/>
      <c r="T1045" s="806"/>
      <c r="U1045" s="806"/>
      <c r="V1045" s="806"/>
      <c r="W1045" s="806"/>
      <c r="X1045" s="806"/>
      <c r="Y1045" s="806"/>
      <c r="Z1045" s="806"/>
      <c r="AA1045" s="806"/>
      <c r="AB1045" s="806"/>
      <c r="AC1045" s="806"/>
      <c r="AD1045" s="806"/>
      <c r="AE1045" s="806"/>
      <c r="AF1045" s="806"/>
      <c r="AG1045" s="806"/>
      <c r="AH1045" s="55"/>
      <c r="AI1045" s="55"/>
      <c r="AJ1045" s="55"/>
      <c r="AK1045" s="55"/>
      <c r="AL1045" s="55"/>
      <c r="AM1045" s="55"/>
      <c r="AN1045" s="55"/>
      <c r="AO1045" s="55"/>
      <c r="AP1045" s="55"/>
      <c r="AQ1045" s="55"/>
      <c r="AR1045" s="55"/>
      <c r="AS1045" s="55"/>
      <c r="AT1045" s="143"/>
      <c r="AU1045" s="55">
        <f>[7]SSMF!BW183</f>
        <v>450</v>
      </c>
      <c r="AV1045" s="55">
        <f>[7]SSMF!BU183</f>
        <v>440</v>
      </c>
      <c r="AW1045" s="55">
        <f>[7]SSMF!BV183</f>
        <v>460</v>
      </c>
      <c r="AX1045" s="55"/>
      <c r="AY1045" s="55"/>
      <c r="AZ1045" s="55"/>
      <c r="BA1045" s="55"/>
      <c r="BB1045" s="55">
        <f>[7]SSMF!BX183</f>
        <v>750</v>
      </c>
      <c r="BC1045" s="55">
        <f>[7]SSMF!BY183</f>
        <v>780</v>
      </c>
      <c r="BD1045" s="807">
        <f>[7]SSMF!BZ183</f>
        <v>765</v>
      </c>
    </row>
    <row r="1046" spans="1:56">
      <c r="A1046" s="16">
        <f t="shared" ref="A1046:D1046" si="3741">A1045+7</f>
        <v>44403</v>
      </c>
      <c r="B1046" s="16">
        <f t="shared" si="3741"/>
        <v>28</v>
      </c>
      <c r="C1046" s="16">
        <f t="shared" si="3741"/>
        <v>2042</v>
      </c>
      <c r="D1046" s="16">
        <f t="shared" si="3741"/>
        <v>72042</v>
      </c>
      <c r="E1046" s="806"/>
      <c r="F1046" s="806"/>
      <c r="G1046" s="806"/>
      <c r="H1046" s="806"/>
      <c r="I1046" s="806"/>
      <c r="J1046" s="806"/>
      <c r="K1046" s="806"/>
      <c r="L1046" s="806"/>
      <c r="M1046" s="806"/>
      <c r="N1046" s="806"/>
      <c r="O1046" s="806"/>
      <c r="P1046" s="806"/>
      <c r="Q1046" s="806"/>
      <c r="R1046" s="806"/>
      <c r="S1046" s="806"/>
      <c r="T1046" s="806"/>
      <c r="U1046" s="806"/>
      <c r="V1046" s="806"/>
      <c r="W1046" s="806"/>
      <c r="X1046" s="806"/>
      <c r="Y1046" s="806"/>
      <c r="Z1046" s="806"/>
      <c r="AA1046" s="806"/>
      <c r="AB1046" s="806"/>
      <c r="AC1046" s="806"/>
      <c r="AD1046" s="806"/>
      <c r="AE1046" s="806"/>
      <c r="AF1046" s="806"/>
      <c r="AG1046" s="806"/>
      <c r="AH1046" s="55"/>
      <c r="AI1046" s="55"/>
      <c r="AJ1046" s="55"/>
      <c r="AK1046" s="55"/>
      <c r="AL1046" s="55"/>
      <c r="AM1046" s="55"/>
      <c r="AN1046" s="55"/>
      <c r="AO1046" s="55"/>
      <c r="AP1046" s="55"/>
      <c r="AQ1046" s="55"/>
      <c r="AR1046" s="55"/>
      <c r="AS1046" s="55"/>
      <c r="AT1046" s="143"/>
      <c r="AU1046" s="55">
        <f>[7]SSMF!BW184</f>
        <v>450</v>
      </c>
      <c r="AV1046" s="55">
        <f>[7]SSMF!BU184</f>
        <v>440</v>
      </c>
      <c r="AW1046" s="55">
        <f>[7]SSMF!BV184</f>
        <v>460</v>
      </c>
      <c r="AX1046" s="55"/>
      <c r="AY1046" s="55"/>
      <c r="AZ1046" s="55"/>
      <c r="BA1046" s="55"/>
      <c r="BB1046" s="55">
        <f>[7]SSMF!BX184</f>
        <v>750</v>
      </c>
      <c r="BC1046" s="55">
        <f>[7]SSMF!BY184</f>
        <v>780</v>
      </c>
      <c r="BD1046" s="807">
        <f>[7]SSMF!BZ184</f>
        <v>765</v>
      </c>
    </row>
    <row r="1047" spans="1:56">
      <c r="A1047" s="16">
        <f t="shared" si="3524"/>
        <v>44410</v>
      </c>
      <c r="B1047" s="16">
        <f t="shared" si="3524"/>
        <v>35</v>
      </c>
      <c r="C1047" s="16">
        <f t="shared" si="3524"/>
        <v>2049</v>
      </c>
      <c r="D1047" s="16">
        <f t="shared" si="3524"/>
        <v>72049</v>
      </c>
      <c r="E1047" s="806"/>
      <c r="F1047" s="806"/>
      <c r="G1047" s="806"/>
      <c r="H1047" s="806"/>
      <c r="I1047" s="806"/>
      <c r="J1047" s="806"/>
      <c r="K1047" s="806"/>
      <c r="L1047" s="806"/>
      <c r="M1047" s="806"/>
      <c r="N1047" s="806"/>
      <c r="O1047" s="806"/>
      <c r="P1047" s="806"/>
      <c r="Q1047" s="806"/>
      <c r="R1047" s="806"/>
      <c r="S1047" s="806"/>
      <c r="T1047" s="806"/>
      <c r="U1047" s="806"/>
      <c r="V1047" s="806"/>
      <c r="W1047" s="806"/>
      <c r="X1047" s="806"/>
      <c r="Y1047" s="806"/>
      <c r="Z1047" s="806"/>
      <c r="AA1047" s="806"/>
      <c r="AB1047" s="806"/>
      <c r="AC1047" s="806"/>
      <c r="AD1047" s="806"/>
      <c r="AE1047" s="806"/>
      <c r="AF1047" s="806"/>
      <c r="AG1047" s="806"/>
      <c r="AH1047" s="55"/>
      <c r="AI1047" s="55"/>
      <c r="AJ1047" s="55"/>
      <c r="AK1047" s="55"/>
      <c r="AL1047" s="55"/>
      <c r="AM1047" s="55"/>
      <c r="AN1047" s="55"/>
      <c r="AO1047" s="55"/>
      <c r="AP1047" s="55"/>
      <c r="AQ1047" s="55"/>
      <c r="AR1047" s="55"/>
      <c r="AS1047" s="55"/>
      <c r="AT1047" s="143"/>
      <c r="AU1047" s="55">
        <f>[7]SSMF!BW185</f>
        <v>460</v>
      </c>
      <c r="AV1047" s="55">
        <f>[7]SSMF!BU185</f>
        <v>450</v>
      </c>
      <c r="AW1047" s="55">
        <f>[7]SSMF!BV185</f>
        <v>470</v>
      </c>
      <c r="AX1047" s="55"/>
      <c r="AY1047" s="55"/>
      <c r="AZ1047" s="55"/>
      <c r="BA1047" s="55"/>
      <c r="BB1047" s="55">
        <f>[7]SSMF!BX185</f>
        <v>750</v>
      </c>
      <c r="BC1047" s="55">
        <f>[7]SSMF!BY185</f>
        <v>780</v>
      </c>
      <c r="BD1047" s="807">
        <f>[7]SSMF!BZ185</f>
        <v>765</v>
      </c>
    </row>
    <row r="1048" spans="1:56">
      <c r="A1048" s="16">
        <f t="shared" si="3524"/>
        <v>44417</v>
      </c>
      <c r="B1048" s="16">
        <f t="shared" si="3524"/>
        <v>42</v>
      </c>
      <c r="C1048" s="16">
        <f t="shared" si="3524"/>
        <v>2056</v>
      </c>
      <c r="D1048" s="16">
        <f t="shared" si="3524"/>
        <v>72056</v>
      </c>
      <c r="E1048" s="806"/>
      <c r="F1048" s="806"/>
      <c r="G1048" s="806"/>
      <c r="H1048" s="806"/>
      <c r="I1048" s="806"/>
      <c r="J1048" s="806"/>
      <c r="K1048" s="806"/>
      <c r="L1048" s="806"/>
      <c r="M1048" s="806"/>
      <c r="N1048" s="806"/>
      <c r="O1048" s="806"/>
      <c r="P1048" s="806"/>
      <c r="Q1048" s="806"/>
      <c r="R1048" s="806"/>
      <c r="S1048" s="806"/>
      <c r="T1048" s="806"/>
      <c r="U1048" s="806"/>
      <c r="V1048" s="806"/>
      <c r="W1048" s="806"/>
      <c r="X1048" s="806"/>
      <c r="Y1048" s="806"/>
      <c r="Z1048" s="806"/>
      <c r="AA1048" s="806"/>
      <c r="AB1048" s="806"/>
      <c r="AC1048" s="806"/>
      <c r="AD1048" s="806"/>
      <c r="AE1048" s="806"/>
      <c r="AF1048" s="806"/>
      <c r="AG1048" s="806"/>
      <c r="AH1048" s="55"/>
      <c r="AI1048" s="55"/>
      <c r="AJ1048" s="55"/>
      <c r="AK1048" s="55"/>
      <c r="AL1048" s="55"/>
      <c r="AM1048" s="55"/>
      <c r="AN1048" s="55"/>
      <c r="AO1048" s="55"/>
      <c r="AP1048" s="55"/>
      <c r="AQ1048" s="55"/>
      <c r="AR1048" s="55"/>
      <c r="AS1048" s="55"/>
      <c r="AT1048" s="143"/>
      <c r="AU1048" s="55">
        <f>[7]SSMF!BW186</f>
        <v>460</v>
      </c>
      <c r="AV1048" s="55">
        <f>[7]SSMF!BU186</f>
        <v>450</v>
      </c>
      <c r="AW1048" s="55">
        <f>[7]SSMF!BV186</f>
        <v>470</v>
      </c>
      <c r="AX1048" s="55"/>
      <c r="AY1048" s="55"/>
      <c r="AZ1048" s="55"/>
      <c r="BA1048" s="55"/>
      <c r="BB1048" s="55">
        <f>[7]SSMF!BX186</f>
        <v>750</v>
      </c>
      <c r="BC1048" s="55">
        <f>[7]SSMF!BY186</f>
        <v>780</v>
      </c>
      <c r="BD1048" s="807">
        <f>[7]SSMF!BZ186</f>
        <v>765</v>
      </c>
    </row>
    <row r="1049" spans="1:56">
      <c r="A1049" s="16">
        <f t="shared" si="3524"/>
        <v>44424</v>
      </c>
      <c r="B1049" s="16">
        <f t="shared" si="3524"/>
        <v>49</v>
      </c>
      <c r="C1049" s="16">
        <f t="shared" si="3524"/>
        <v>2063</v>
      </c>
      <c r="D1049" s="16">
        <f t="shared" si="3524"/>
        <v>72063</v>
      </c>
      <c r="E1049" s="806"/>
      <c r="F1049" s="806"/>
      <c r="G1049" s="806"/>
      <c r="H1049" s="806"/>
      <c r="I1049" s="806"/>
      <c r="J1049" s="806"/>
      <c r="K1049" s="806"/>
      <c r="L1049" s="806"/>
      <c r="M1049" s="806"/>
      <c r="N1049" s="806"/>
      <c r="O1049" s="806"/>
      <c r="P1049" s="806"/>
      <c r="Q1049" s="806"/>
      <c r="R1049" s="806"/>
      <c r="S1049" s="806"/>
      <c r="T1049" s="806"/>
      <c r="U1049" s="806"/>
      <c r="V1049" s="806"/>
      <c r="W1049" s="806"/>
      <c r="X1049" s="806"/>
      <c r="Y1049" s="806"/>
      <c r="Z1049" s="806"/>
      <c r="AA1049" s="806"/>
      <c r="AB1049" s="806"/>
      <c r="AC1049" s="806"/>
      <c r="AD1049" s="806"/>
      <c r="AE1049" s="806"/>
      <c r="AF1049" s="806"/>
      <c r="AG1049" s="806"/>
      <c r="AH1049" s="55"/>
      <c r="AI1049" s="55"/>
      <c r="AJ1049" s="55"/>
      <c r="AK1049" s="55"/>
      <c r="AL1049" s="55"/>
      <c r="AM1049" s="55"/>
      <c r="AN1049" s="55"/>
      <c r="AO1049" s="55"/>
      <c r="AP1049" s="55"/>
      <c r="AQ1049" s="55"/>
      <c r="AR1049" s="55"/>
      <c r="AS1049" s="55"/>
      <c r="AT1049" s="143"/>
      <c r="AU1049" s="55">
        <f>[7]SSMF!BW187</f>
        <v>460</v>
      </c>
      <c r="AV1049" s="55">
        <f>[7]SSMF!BU187</f>
        <v>450</v>
      </c>
      <c r="AW1049" s="55">
        <f>[7]SSMF!BV187</f>
        <v>470</v>
      </c>
      <c r="AX1049" s="55"/>
      <c r="AY1049" s="55"/>
      <c r="AZ1049" s="55"/>
      <c r="BA1049" s="55"/>
      <c r="BB1049" s="55">
        <f>[7]SSMF!BX187</f>
        <v>750</v>
      </c>
      <c r="BC1049" s="55">
        <f>[7]SSMF!BY187</f>
        <v>780</v>
      </c>
      <c r="BD1049" s="807">
        <f>[7]SSMF!BZ187</f>
        <v>765</v>
      </c>
    </row>
    <row r="1050" spans="1:56">
      <c r="A1050" s="16">
        <f t="shared" si="3524"/>
        <v>44431</v>
      </c>
      <c r="B1050" s="16">
        <f t="shared" si="3524"/>
        <v>56</v>
      </c>
      <c r="C1050" s="16">
        <f t="shared" si="3524"/>
        <v>2070</v>
      </c>
      <c r="D1050" s="16">
        <f t="shared" si="3524"/>
        <v>72070</v>
      </c>
      <c r="E1050" s="806"/>
      <c r="F1050" s="806"/>
      <c r="G1050" s="806"/>
      <c r="H1050" s="806"/>
      <c r="I1050" s="806"/>
      <c r="J1050" s="806"/>
      <c r="K1050" s="806"/>
      <c r="L1050" s="806"/>
      <c r="M1050" s="806"/>
      <c r="N1050" s="806"/>
      <c r="O1050" s="806"/>
      <c r="P1050" s="806"/>
      <c r="Q1050" s="806"/>
      <c r="R1050" s="806"/>
      <c r="S1050" s="806"/>
      <c r="T1050" s="806"/>
      <c r="U1050" s="806"/>
      <c r="V1050" s="806"/>
      <c r="W1050" s="806"/>
      <c r="X1050" s="806"/>
      <c r="Y1050" s="806"/>
      <c r="Z1050" s="806"/>
      <c r="AA1050" s="806"/>
      <c r="AB1050" s="806"/>
      <c r="AC1050" s="806"/>
      <c r="AD1050" s="806"/>
      <c r="AE1050" s="806"/>
      <c r="AF1050" s="806"/>
      <c r="AG1050" s="806"/>
      <c r="AH1050" s="55"/>
      <c r="AI1050" s="55"/>
      <c r="AJ1050" s="55"/>
      <c r="AK1050" s="55"/>
      <c r="AL1050" s="55"/>
      <c r="AM1050" s="55"/>
      <c r="AN1050" s="55"/>
      <c r="AO1050" s="55"/>
      <c r="AP1050" s="55"/>
      <c r="AQ1050" s="55"/>
      <c r="AR1050" s="55"/>
      <c r="AS1050" s="55"/>
      <c r="AT1050" s="143"/>
      <c r="AU1050" s="55">
        <f>[7]SSMF!BW188</f>
        <v>460</v>
      </c>
      <c r="AV1050" s="55">
        <f>[7]SSMF!BU188</f>
        <v>450</v>
      </c>
      <c r="AW1050" s="55">
        <f>[7]SSMF!BV188</f>
        <v>470</v>
      </c>
      <c r="AX1050" s="55"/>
      <c r="AY1050" s="55"/>
      <c r="AZ1050" s="55"/>
      <c r="BA1050" s="55"/>
      <c r="BB1050" s="55">
        <f>[7]SSMF!BX188</f>
        <v>750</v>
      </c>
      <c r="BC1050" s="55">
        <f>[7]SSMF!BY188</f>
        <v>780</v>
      </c>
      <c r="BD1050" s="807">
        <f>[7]SSMF!BZ188</f>
        <v>765</v>
      </c>
    </row>
    <row r="1051" spans="1:56">
      <c r="A1051" s="16">
        <f t="shared" si="3524"/>
        <v>44438</v>
      </c>
      <c r="B1051" s="16">
        <f t="shared" si="3524"/>
        <v>63</v>
      </c>
      <c r="C1051" s="16">
        <f t="shared" si="3524"/>
        <v>2077</v>
      </c>
      <c r="D1051" s="16">
        <f t="shared" si="3524"/>
        <v>72077</v>
      </c>
      <c r="E1051" s="806"/>
      <c r="F1051" s="806"/>
      <c r="G1051" s="806"/>
      <c r="H1051" s="806"/>
      <c r="I1051" s="806"/>
      <c r="J1051" s="806"/>
      <c r="K1051" s="806"/>
      <c r="L1051" s="806"/>
      <c r="M1051" s="806"/>
      <c r="N1051" s="806"/>
      <c r="O1051" s="806"/>
      <c r="P1051" s="806"/>
      <c r="Q1051" s="806"/>
      <c r="R1051" s="806"/>
      <c r="S1051" s="806"/>
      <c r="T1051" s="806"/>
      <c r="U1051" s="806"/>
      <c r="V1051" s="806"/>
      <c r="W1051" s="806"/>
      <c r="X1051" s="806"/>
      <c r="Y1051" s="806"/>
      <c r="Z1051" s="806"/>
      <c r="AA1051" s="806"/>
      <c r="AB1051" s="806"/>
      <c r="AC1051" s="806"/>
      <c r="AD1051" s="806"/>
      <c r="AE1051" s="806"/>
      <c r="AF1051" s="806"/>
      <c r="AG1051" s="806"/>
      <c r="AH1051" s="55"/>
      <c r="AI1051" s="55"/>
      <c r="AJ1051" s="55"/>
      <c r="AK1051" s="55"/>
      <c r="AL1051" s="55"/>
      <c r="AM1051" s="55"/>
      <c r="AN1051" s="55"/>
      <c r="AO1051" s="55"/>
      <c r="AP1051" s="55"/>
      <c r="AQ1051" s="55"/>
      <c r="AR1051" s="55"/>
      <c r="AS1051" s="55"/>
      <c r="AT1051" s="143"/>
      <c r="AU1051" s="55">
        <f>[7]SSMF!BW189</f>
        <v>462.5</v>
      </c>
      <c r="AV1051" s="55">
        <f>[7]SSMF!BU189</f>
        <v>450</v>
      </c>
      <c r="AW1051" s="55">
        <f>[7]SSMF!BV189</f>
        <v>475</v>
      </c>
      <c r="AX1051" s="55"/>
      <c r="AY1051" s="55"/>
      <c r="AZ1051" s="55"/>
      <c r="BA1051" s="55"/>
      <c r="BB1051" s="55">
        <f>[7]SSMF!BX189</f>
        <v>730</v>
      </c>
      <c r="BC1051" s="55">
        <f>[7]SSMF!BY189</f>
        <v>760</v>
      </c>
      <c r="BD1051" s="807">
        <f>[7]SSMF!BZ189</f>
        <v>745</v>
      </c>
    </row>
    <row r="1052" spans="1:56">
      <c r="A1052" s="16">
        <f t="shared" si="3524"/>
        <v>44445</v>
      </c>
      <c r="B1052" s="16">
        <f t="shared" si="3524"/>
        <v>70</v>
      </c>
      <c r="C1052" s="16">
        <f t="shared" si="3524"/>
        <v>2084</v>
      </c>
      <c r="D1052" s="16">
        <f t="shared" si="3524"/>
        <v>72084</v>
      </c>
      <c r="E1052" s="806"/>
      <c r="F1052" s="806"/>
      <c r="G1052" s="806"/>
      <c r="H1052" s="806"/>
      <c r="I1052" s="806"/>
      <c r="J1052" s="806"/>
      <c r="K1052" s="806"/>
      <c r="L1052" s="806"/>
      <c r="M1052" s="806"/>
      <c r="N1052" s="806"/>
      <c r="O1052" s="806"/>
      <c r="P1052" s="806"/>
      <c r="Q1052" s="806"/>
      <c r="R1052" s="806"/>
      <c r="S1052" s="806"/>
      <c r="T1052" s="806"/>
      <c r="U1052" s="806"/>
      <c r="V1052" s="806"/>
      <c r="W1052" s="806"/>
      <c r="X1052" s="806"/>
      <c r="Y1052" s="806"/>
      <c r="Z1052" s="806"/>
      <c r="AA1052" s="806"/>
      <c r="AB1052" s="806"/>
      <c r="AC1052" s="806"/>
      <c r="AD1052" s="806"/>
      <c r="AE1052" s="806"/>
      <c r="AF1052" s="806"/>
      <c r="AG1052" s="806"/>
      <c r="AH1052" s="55"/>
      <c r="AI1052" s="55"/>
      <c r="AJ1052" s="55"/>
      <c r="AK1052" s="55"/>
      <c r="AL1052" s="55"/>
      <c r="AM1052" s="55"/>
      <c r="AN1052" s="55"/>
      <c r="AO1052" s="55"/>
      <c r="AP1052" s="55"/>
      <c r="AQ1052" s="55"/>
      <c r="AR1052" s="55"/>
      <c r="AS1052" s="55"/>
      <c r="AT1052" s="143"/>
      <c r="AU1052" s="55">
        <f>[7]SSMF!BW190</f>
        <v>462.5</v>
      </c>
      <c r="AV1052" s="55">
        <f>[7]SSMF!BU190</f>
        <v>450</v>
      </c>
      <c r="AW1052" s="55">
        <f>[7]SSMF!BV190</f>
        <v>475</v>
      </c>
      <c r="AX1052" s="55"/>
      <c r="AY1052" s="55"/>
      <c r="AZ1052" s="55"/>
      <c r="BA1052" s="55"/>
      <c r="BB1052" s="55">
        <f>[7]SSMF!BX190</f>
        <v>730</v>
      </c>
      <c r="BC1052" s="55">
        <f>[7]SSMF!BY190</f>
        <v>760</v>
      </c>
      <c r="BD1052" s="807">
        <f>[7]SSMF!BZ190</f>
        <v>745</v>
      </c>
    </row>
    <row r="1053" spans="1:56">
      <c r="A1053" s="16">
        <f t="shared" si="3524"/>
        <v>44452</v>
      </c>
      <c r="B1053" s="1">
        <f t="shared" si="3723"/>
        <v>9</v>
      </c>
      <c r="C1053" s="1">
        <f t="shared" si="3724"/>
        <v>2021</v>
      </c>
      <c r="D1053" s="1" t="str">
        <f t="shared" si="3725"/>
        <v>92021</v>
      </c>
      <c r="AU1053" s="55">
        <f>[7]SSMF!BW191</f>
        <v>435</v>
      </c>
      <c r="AV1053" s="55">
        <f>[7]SSMF!BU191</f>
        <v>430</v>
      </c>
      <c r="AW1053" s="55">
        <f>[7]SSMF!BV191</f>
        <v>440</v>
      </c>
      <c r="AX1053" s="55"/>
      <c r="AY1053" s="55"/>
      <c r="AZ1053" s="55"/>
      <c r="BA1053" s="55"/>
      <c r="BB1053" s="55">
        <f>[7]SSMF!BX191</f>
        <v>730</v>
      </c>
      <c r="BC1053" s="55">
        <f>[7]SSMF!BY191</f>
        <v>760</v>
      </c>
      <c r="BD1053" s="807">
        <f>[7]SSMF!BZ191</f>
        <v>745</v>
      </c>
    </row>
    <row r="1054" spans="1:56">
      <c r="A1054" s="16">
        <f t="shared" si="3524"/>
        <v>44459</v>
      </c>
      <c r="B1054" s="1">
        <f t="shared" si="3723"/>
        <v>9</v>
      </c>
      <c r="C1054" s="1">
        <f t="shared" si="3724"/>
        <v>2021</v>
      </c>
      <c r="D1054" s="1" t="str">
        <f t="shared" si="3725"/>
        <v>92021</v>
      </c>
      <c r="AU1054" s="55">
        <f>[7]SSMF!BW192</f>
        <v>435</v>
      </c>
      <c r="AV1054" s="55">
        <f>[7]SSMF!BU192</f>
        <v>430</v>
      </c>
      <c r="AW1054" s="55">
        <f>[7]SSMF!BV192</f>
        <v>440</v>
      </c>
      <c r="AX1054" s="55"/>
      <c r="AY1054" s="55"/>
      <c r="AZ1054" s="55"/>
      <c r="BA1054" s="55"/>
      <c r="BB1054" s="55">
        <f>[7]SSMF!BX192</f>
        <v>670</v>
      </c>
      <c r="BC1054" s="55">
        <f>[7]SSMF!BY192</f>
        <v>700</v>
      </c>
      <c r="BD1054" s="807">
        <f>[7]SSMF!BZ192</f>
        <v>685</v>
      </c>
    </row>
    <row r="1055" spans="1:56">
      <c r="A1055" s="16">
        <f t="shared" si="3524"/>
        <v>44466</v>
      </c>
      <c r="B1055" s="1">
        <f t="shared" si="3723"/>
        <v>9</v>
      </c>
      <c r="C1055" s="1">
        <f t="shared" si="3724"/>
        <v>2021</v>
      </c>
      <c r="D1055" s="1" t="str">
        <f t="shared" si="3725"/>
        <v>92021</v>
      </c>
      <c r="AU1055" s="55">
        <f>[7]SSMF!BW193</f>
        <v>435</v>
      </c>
      <c r="AV1055" s="55">
        <f>[7]SSMF!BU193</f>
        <v>430</v>
      </c>
      <c r="AW1055" s="55">
        <f>[7]SSMF!BV193</f>
        <v>440</v>
      </c>
      <c r="AX1055" s="55"/>
      <c r="AY1055" s="55"/>
      <c r="AZ1055" s="55"/>
      <c r="BA1055" s="55"/>
      <c r="BB1055" s="55">
        <f>[7]SSMF!BX193</f>
        <v>670</v>
      </c>
      <c r="BC1055" s="55">
        <f>[7]SSMF!BY193</f>
        <v>700</v>
      </c>
      <c r="BD1055" s="807">
        <f>[7]SSMF!BZ193</f>
        <v>685</v>
      </c>
    </row>
    <row r="1056" spans="1:56">
      <c r="A1056" s="16">
        <f t="shared" si="3524"/>
        <v>44473</v>
      </c>
      <c r="B1056" s="1">
        <f t="shared" ref="B1056" si="3742">MONTH(A1056)</f>
        <v>10</v>
      </c>
      <c r="C1056" s="1">
        <f t="shared" ref="C1056" si="3743">YEAR(A1056)</f>
        <v>2021</v>
      </c>
      <c r="D1056" s="1" t="str">
        <f t="shared" ref="D1056" si="3744">B1056&amp;C1056</f>
        <v>102021</v>
      </c>
      <c r="AU1056" s="55">
        <f>[7]SSMF!BW194</f>
        <v>435</v>
      </c>
      <c r="AV1056" s="55">
        <f>[7]SSMF!BU194</f>
        <v>430</v>
      </c>
      <c r="AW1056" s="55">
        <f>[7]SSMF!BV194</f>
        <v>440</v>
      </c>
      <c r="AX1056" s="55"/>
      <c r="AY1056" s="55"/>
      <c r="AZ1056" s="55"/>
      <c r="BA1056" s="55"/>
      <c r="BB1056" s="55">
        <f>[7]SSMF!BX194</f>
        <v>670</v>
      </c>
      <c r="BC1056" s="55">
        <f>[7]SSMF!BY194</f>
        <v>700</v>
      </c>
      <c r="BD1056" s="807">
        <f>[7]SSMF!BZ194</f>
        <v>685</v>
      </c>
    </row>
    <row r="1057" spans="1:56">
      <c r="A1057" s="16">
        <f t="shared" si="3524"/>
        <v>44480</v>
      </c>
      <c r="B1057" s="1">
        <f t="shared" ref="B1057" si="3745">MONTH(A1057)</f>
        <v>10</v>
      </c>
      <c r="C1057" s="1">
        <f t="shared" ref="C1057" si="3746">YEAR(A1057)</f>
        <v>2021</v>
      </c>
      <c r="D1057" s="1" t="str">
        <f t="shared" ref="D1057" si="3747">B1057&amp;C1057</f>
        <v>102021</v>
      </c>
      <c r="AU1057" s="55">
        <f>[7]SSMF!BW195</f>
        <v>435</v>
      </c>
      <c r="AV1057" s="55">
        <f>[7]SSMF!BU195</f>
        <v>430</v>
      </c>
      <c r="AW1057" s="55">
        <f>[7]SSMF!BV195</f>
        <v>440</v>
      </c>
      <c r="AX1057" s="55"/>
      <c r="AY1057" s="55"/>
      <c r="AZ1057" s="55"/>
      <c r="BA1057" s="55"/>
      <c r="BB1057" s="55">
        <f>[7]SSMF!BX195</f>
        <v>670</v>
      </c>
      <c r="BC1057" s="55">
        <f>[7]SSMF!BY195</f>
        <v>700</v>
      </c>
      <c r="BD1057" s="807">
        <f>[7]SSMF!BZ195</f>
        <v>685</v>
      </c>
    </row>
    <row r="1058" spans="1:56">
      <c r="A1058" s="16">
        <f t="shared" ref="A1058" si="3748">A1057+7</f>
        <v>44487</v>
      </c>
      <c r="B1058" s="1">
        <f t="shared" ref="B1058:B1059" si="3749">MONTH(A1058)</f>
        <v>10</v>
      </c>
      <c r="C1058" s="1">
        <f t="shared" ref="C1058:C1059" si="3750">YEAR(A1058)</f>
        <v>2021</v>
      </c>
      <c r="D1058" s="1" t="str">
        <f t="shared" ref="D1058:D1059" si="3751">B1058&amp;C1058</f>
        <v>102021</v>
      </c>
      <c r="AU1058" s="55">
        <f>[7]SSMF!BW196</f>
        <v>435</v>
      </c>
      <c r="AV1058" s="55">
        <f>[7]SSMF!BU196</f>
        <v>430</v>
      </c>
      <c r="AW1058" s="55">
        <f>[7]SSMF!BV196</f>
        <v>440</v>
      </c>
      <c r="AX1058" s="55"/>
      <c r="AY1058" s="55"/>
      <c r="AZ1058" s="55"/>
      <c r="BA1058" s="55"/>
      <c r="BB1058" s="55">
        <f>[7]SSMF!BX196</f>
        <v>670</v>
      </c>
      <c r="BC1058" s="55">
        <f>[7]SSMF!BY196</f>
        <v>700</v>
      </c>
      <c r="BD1058" s="807">
        <f>[7]SSMF!BZ196</f>
        <v>685</v>
      </c>
    </row>
    <row r="1059" spans="1:56">
      <c r="A1059" s="16">
        <f t="shared" ref="A1059:A1062" si="3752">A1058+7</f>
        <v>44494</v>
      </c>
      <c r="B1059" s="1">
        <f t="shared" si="3749"/>
        <v>10</v>
      </c>
      <c r="C1059" s="1">
        <f t="shared" si="3750"/>
        <v>2021</v>
      </c>
      <c r="D1059" s="1" t="str">
        <f t="shared" si="3751"/>
        <v>102021</v>
      </c>
      <c r="AU1059" s="55">
        <f>[7]SSMF!BW197</f>
        <v>435</v>
      </c>
      <c r="AV1059" s="55">
        <f>[7]SSMF!BU197</f>
        <v>430</v>
      </c>
      <c r="AW1059" s="55">
        <f>[7]SSMF!BV197</f>
        <v>440</v>
      </c>
      <c r="AX1059" s="55"/>
      <c r="AY1059" s="55"/>
      <c r="AZ1059" s="55"/>
      <c r="BA1059" s="55"/>
      <c r="BB1059" s="55">
        <f>[7]SSMF!BX197</f>
        <v>680</v>
      </c>
      <c r="BC1059" s="55">
        <f>[7]SSMF!BY197</f>
        <v>710</v>
      </c>
      <c r="BD1059" s="807">
        <f>[7]SSMF!BZ197</f>
        <v>695</v>
      </c>
    </row>
    <row r="1060" spans="1:56">
      <c r="A1060" s="16">
        <f t="shared" si="3752"/>
        <v>44501</v>
      </c>
      <c r="B1060" s="1">
        <f t="shared" ref="B1060:B1061" si="3753">MONTH(A1060)</f>
        <v>11</v>
      </c>
      <c r="C1060" s="1">
        <f t="shared" ref="C1060:C1061" si="3754">YEAR(A1060)</f>
        <v>2021</v>
      </c>
      <c r="D1060" s="1" t="str">
        <f t="shared" ref="D1060:D1061" si="3755">B1060&amp;C1060</f>
        <v>112021</v>
      </c>
      <c r="AU1060" s="55">
        <f>[7]SSMF!BW198</f>
        <v>435</v>
      </c>
      <c r="AV1060" s="55">
        <f>[7]SSMF!BU198</f>
        <v>430</v>
      </c>
      <c r="AW1060" s="55">
        <f>[7]SSMF!BV198</f>
        <v>440</v>
      </c>
      <c r="AX1060" s="55"/>
      <c r="AY1060" s="55"/>
      <c r="AZ1060" s="55"/>
      <c r="BA1060" s="55"/>
      <c r="BB1060" s="55">
        <f>[7]SSMF!BX198</f>
        <v>690</v>
      </c>
      <c r="BC1060" s="55">
        <f>[7]SSMF!BY198</f>
        <v>720</v>
      </c>
      <c r="BD1060" s="807">
        <f>[7]SSMF!BZ198</f>
        <v>705</v>
      </c>
    </row>
    <row r="1061" spans="1:56" ht="13.5" customHeight="1">
      <c r="A1061" s="16">
        <f t="shared" si="3752"/>
        <v>44508</v>
      </c>
      <c r="B1061" s="1">
        <f t="shared" si="3753"/>
        <v>11</v>
      </c>
      <c r="C1061" s="1">
        <f t="shared" si="3754"/>
        <v>2021</v>
      </c>
      <c r="D1061" s="1" t="str">
        <f t="shared" si="3755"/>
        <v>112021</v>
      </c>
      <c r="AU1061" s="55">
        <f>[7]SSMF!BW199</f>
        <v>435</v>
      </c>
      <c r="AV1061" s="55">
        <f>[7]SSMF!BU199</f>
        <v>430</v>
      </c>
      <c r="AW1061" s="55">
        <f>[7]SSMF!BV199</f>
        <v>440</v>
      </c>
      <c r="AX1061" s="55"/>
      <c r="AY1061" s="55"/>
      <c r="AZ1061" s="55"/>
      <c r="BA1061" s="55"/>
      <c r="BB1061" s="55">
        <f>[7]SSMF!BX199</f>
        <v>690</v>
      </c>
      <c r="BC1061" s="55">
        <f>[7]SSMF!BY199</f>
        <v>720</v>
      </c>
      <c r="BD1061" s="807">
        <f>[7]SSMF!BZ199</f>
        <v>705</v>
      </c>
    </row>
    <row r="1062" spans="1:56">
      <c r="A1062" s="16">
        <f t="shared" si="3752"/>
        <v>44515</v>
      </c>
      <c r="B1062" s="1">
        <f t="shared" ref="B1062" si="3756">MONTH(A1062)</f>
        <v>11</v>
      </c>
      <c r="C1062" s="1">
        <f t="shared" ref="C1062" si="3757">YEAR(A1062)</f>
        <v>2021</v>
      </c>
      <c r="D1062" s="1" t="str">
        <f t="shared" ref="D1062" si="3758">B1062&amp;C1062</f>
        <v>112021</v>
      </c>
      <c r="AU1062" s="55">
        <f>[7]SSMF!BW200</f>
        <v>465</v>
      </c>
      <c r="AV1062" s="55">
        <f>[7]SSMF!BU200</f>
        <v>460</v>
      </c>
      <c r="AW1062" s="55">
        <f>[7]SSMF!BV200</f>
        <v>470</v>
      </c>
      <c r="AX1062" s="55"/>
      <c r="AY1062" s="55"/>
      <c r="AZ1062" s="55"/>
      <c r="BA1062" s="55"/>
      <c r="BB1062" s="55">
        <f>[7]SSMF!BX200</f>
        <v>690</v>
      </c>
      <c r="BC1062" s="55">
        <f>[7]SSMF!BY200</f>
        <v>720</v>
      </c>
      <c r="BD1062" s="807">
        <f>[7]SSMF!BZ200</f>
        <v>705</v>
      </c>
    </row>
    <row r="1063" spans="1:56">
      <c r="A1063" s="16">
        <f>A1062+7</f>
        <v>44522</v>
      </c>
      <c r="B1063" s="1">
        <f t="shared" ref="B1063" si="3759">MONTH(A1063)</f>
        <v>11</v>
      </c>
      <c r="C1063" s="1">
        <f t="shared" ref="C1063" si="3760">YEAR(A1063)</f>
        <v>2021</v>
      </c>
      <c r="D1063" s="1" t="str">
        <f t="shared" ref="D1063" si="3761">B1063&amp;C1063</f>
        <v>112021</v>
      </c>
      <c r="AU1063" s="55">
        <f>[7]SSMF!BW201</f>
        <v>465</v>
      </c>
      <c r="AV1063" s="55">
        <f>[7]SSMF!BU201</f>
        <v>460</v>
      </c>
      <c r="AW1063" s="55">
        <f>[7]SSMF!BV201</f>
        <v>470</v>
      </c>
      <c r="AX1063" s="55"/>
      <c r="AY1063" s="55"/>
      <c r="AZ1063" s="55"/>
      <c r="BA1063" s="55"/>
      <c r="BB1063" s="55">
        <f>[7]SSMF!BX201</f>
        <v>690</v>
      </c>
      <c r="BC1063" s="55">
        <f>[7]SSMF!BY201</f>
        <v>720</v>
      </c>
      <c r="BD1063" s="807">
        <f>[7]SSMF!BZ201</f>
        <v>705</v>
      </c>
    </row>
    <row r="1064" spans="1:56">
      <c r="A1064" s="16">
        <f>A1063+7</f>
        <v>44529</v>
      </c>
      <c r="B1064" s="1">
        <f t="shared" si="3723"/>
        <v>11</v>
      </c>
      <c r="C1064" s="1">
        <f t="shared" si="3724"/>
        <v>2021</v>
      </c>
      <c r="D1064" s="1" t="str">
        <f t="shared" si="3725"/>
        <v>112021</v>
      </c>
      <c r="AU1064" s="55">
        <f>[7]SSMF!BW202</f>
        <v>475</v>
      </c>
      <c r="AV1064" s="55">
        <f>[7]SSMF!BU202</f>
        <v>470</v>
      </c>
      <c r="AW1064" s="55">
        <f>[7]SSMF!BV202</f>
        <v>480</v>
      </c>
      <c r="AX1064" s="55"/>
      <c r="AY1064" s="55"/>
      <c r="AZ1064" s="55"/>
      <c r="BA1064" s="55"/>
      <c r="BB1064" s="55">
        <f>[7]SSMF!BX202</f>
        <v>710</v>
      </c>
      <c r="BC1064" s="55">
        <f>[7]SSMF!BY202</f>
        <v>740</v>
      </c>
      <c r="BD1064" s="807">
        <f>[7]SSMF!BZ202</f>
        <v>725</v>
      </c>
    </row>
    <row r="1065" spans="1:56">
      <c r="A1065" s="16">
        <f>A1064+7</f>
        <v>44536</v>
      </c>
      <c r="B1065" s="1">
        <f t="shared" ref="B1065" si="3762">MONTH(A1065)</f>
        <v>12</v>
      </c>
      <c r="C1065" s="1">
        <f t="shared" ref="C1065" si="3763">YEAR(A1065)</f>
        <v>2021</v>
      </c>
      <c r="D1065" s="1" t="str">
        <f t="shared" ref="D1065" si="3764">B1065&amp;C1065</f>
        <v>122021</v>
      </c>
      <c r="AU1065" s="55">
        <f>[7]SSMF!BW203</f>
        <v>505</v>
      </c>
      <c r="AV1065" s="55">
        <f>[7]SSMF!BU203</f>
        <v>490</v>
      </c>
      <c r="AW1065" s="55">
        <f>[7]SSMF!BV203</f>
        <v>520</v>
      </c>
      <c r="AX1065" s="55"/>
      <c r="AY1065" s="55"/>
      <c r="AZ1065" s="55"/>
      <c r="BA1065" s="55"/>
      <c r="BB1065" s="55">
        <f>[7]SSMF!BX203</f>
        <v>710</v>
      </c>
      <c r="BC1065" s="55">
        <f>[7]SSMF!BY203</f>
        <v>740</v>
      </c>
      <c r="BD1065" s="807">
        <f>[7]SSMF!BZ203</f>
        <v>725</v>
      </c>
    </row>
    <row r="1066" spans="1:56">
      <c r="A1066" s="16">
        <f>A1065+7</f>
        <v>44543</v>
      </c>
      <c r="B1066" s="1">
        <f t="shared" ref="B1066" si="3765">MONTH(A1066)</f>
        <v>12</v>
      </c>
      <c r="C1066" s="1">
        <f t="shared" ref="C1066" si="3766">YEAR(A1066)</f>
        <v>2021</v>
      </c>
      <c r="D1066" s="1" t="str">
        <f t="shared" ref="D1066" si="3767">B1066&amp;C1066</f>
        <v>122021</v>
      </c>
      <c r="AU1066" s="55">
        <f>[7]SSMF!BW204</f>
        <v>505</v>
      </c>
      <c r="AV1066" s="55">
        <f>[7]SSMF!BU204</f>
        <v>490</v>
      </c>
      <c r="AW1066" s="55">
        <f>[7]SSMF!BV204</f>
        <v>520</v>
      </c>
      <c r="AX1066" s="55"/>
      <c r="AY1066" s="55"/>
      <c r="AZ1066" s="55"/>
      <c r="BA1066" s="55"/>
      <c r="BB1066" s="55">
        <f>[7]SSMF!BX204</f>
        <v>710</v>
      </c>
      <c r="BC1066" s="55">
        <f>[7]SSMF!BY204</f>
        <v>740</v>
      </c>
      <c r="BD1066" s="807">
        <f>[7]SSMF!BZ204</f>
        <v>725</v>
      </c>
    </row>
    <row r="1067" spans="1:56">
      <c r="A1067" s="16">
        <f>A1066+7</f>
        <v>44550</v>
      </c>
      <c r="B1067" s="1">
        <f t="shared" si="3723"/>
        <v>12</v>
      </c>
      <c r="C1067" s="1">
        <f t="shared" si="3724"/>
        <v>2021</v>
      </c>
      <c r="D1067" s="1" t="str">
        <f t="shared" si="3725"/>
        <v>122021</v>
      </c>
      <c r="AU1067" s="55">
        <f>[7]SSMF!BW205</f>
        <v>505</v>
      </c>
      <c r="AV1067" s="55">
        <f>[7]SSMF!BU205</f>
        <v>490</v>
      </c>
      <c r="AW1067" s="55">
        <f>[7]SSMF!BV205</f>
        <v>520</v>
      </c>
      <c r="AX1067" s="55"/>
      <c r="AY1067" s="55"/>
      <c r="AZ1067" s="55"/>
      <c r="BA1067" s="55"/>
      <c r="BB1067" s="55">
        <f>[7]SSMF!BX205</f>
        <v>710</v>
      </c>
      <c r="BC1067" s="55">
        <f>[7]SSMF!BY205</f>
        <v>740</v>
      </c>
      <c r="BD1067" s="807">
        <f>[7]SSMF!BZ205</f>
        <v>725</v>
      </c>
    </row>
    <row r="1068" spans="1:56">
      <c r="A1068" s="16">
        <f t="shared" ref="A1068:A1136" si="3768">A1067+7</f>
        <v>44557</v>
      </c>
      <c r="B1068" s="1">
        <f t="shared" si="3723"/>
        <v>12</v>
      </c>
      <c r="C1068" s="1">
        <f t="shared" si="3724"/>
        <v>2021</v>
      </c>
      <c r="D1068" s="1" t="str">
        <f t="shared" si="3725"/>
        <v>122021</v>
      </c>
      <c r="AU1068" s="55">
        <f>[7]SSMF!BW206</f>
        <v>505</v>
      </c>
      <c r="AV1068" s="55">
        <f>[7]SSMF!BU206</f>
        <v>490</v>
      </c>
      <c r="AW1068" s="55">
        <f>[7]SSMF!BV206</f>
        <v>520</v>
      </c>
      <c r="AX1068" s="55"/>
      <c r="AY1068" s="55"/>
      <c r="AZ1068" s="55"/>
      <c r="BA1068" s="55"/>
      <c r="BB1068" s="55">
        <f>[7]SSMF!BX206</f>
        <v>710</v>
      </c>
      <c r="BC1068" s="55">
        <f>[7]SSMF!BY206</f>
        <v>740</v>
      </c>
      <c r="BD1068" s="807">
        <f>[7]SSMF!BZ206</f>
        <v>725</v>
      </c>
    </row>
    <row r="1069" spans="1:56">
      <c r="A1069" s="16">
        <f t="shared" si="3768"/>
        <v>44564</v>
      </c>
      <c r="B1069" s="1">
        <f t="shared" si="3723"/>
        <v>1</v>
      </c>
      <c r="C1069" s="1">
        <f t="shared" si="3724"/>
        <v>2022</v>
      </c>
      <c r="D1069" s="1" t="str">
        <f t="shared" si="3725"/>
        <v>12022</v>
      </c>
      <c r="AU1069" s="55">
        <f>[7]SSMF!BW207</f>
        <v>505</v>
      </c>
      <c r="AV1069" s="55">
        <f>[7]SSMF!BU207</f>
        <v>490</v>
      </c>
      <c r="AW1069" s="55">
        <f>[7]SSMF!BV207</f>
        <v>520</v>
      </c>
      <c r="AX1069" s="55"/>
      <c r="AY1069" s="55"/>
      <c r="AZ1069" s="55"/>
      <c r="BA1069" s="55"/>
      <c r="BB1069" s="55">
        <f>[7]SSMF!BX207</f>
        <v>710</v>
      </c>
      <c r="BC1069" s="55">
        <f>[7]SSMF!BY207</f>
        <v>740</v>
      </c>
      <c r="BD1069" s="807">
        <f>[7]SSMF!BZ207</f>
        <v>725</v>
      </c>
    </row>
    <row r="1070" spans="1:56">
      <c r="A1070" s="16">
        <f t="shared" si="3768"/>
        <v>44571</v>
      </c>
      <c r="B1070" s="1">
        <f t="shared" si="3723"/>
        <v>1</v>
      </c>
      <c r="C1070" s="1">
        <f t="shared" si="3724"/>
        <v>2022</v>
      </c>
      <c r="D1070" s="1" t="str">
        <f t="shared" si="3725"/>
        <v>12022</v>
      </c>
      <c r="AU1070" s="55">
        <f>[7]SSMF!BW208</f>
        <v>505</v>
      </c>
      <c r="AV1070" s="55">
        <f>[7]SSMF!BU208</f>
        <v>490</v>
      </c>
      <c r="AW1070" s="55">
        <f>[7]SSMF!BV208</f>
        <v>520</v>
      </c>
      <c r="AX1070" s="55"/>
      <c r="AY1070" s="55"/>
      <c r="AZ1070" s="55"/>
      <c r="BA1070" s="55"/>
      <c r="BB1070" s="55">
        <f>[7]SSMF!BX208</f>
        <v>710</v>
      </c>
      <c r="BC1070" s="55">
        <f>[7]SSMF!BY208</f>
        <v>740</v>
      </c>
      <c r="BD1070" s="807">
        <f>[7]SSMF!BZ208</f>
        <v>725</v>
      </c>
    </row>
    <row r="1071" spans="1:56">
      <c r="A1071" s="16">
        <f t="shared" si="3768"/>
        <v>44578</v>
      </c>
      <c r="B1071" s="1">
        <f t="shared" si="3723"/>
        <v>1</v>
      </c>
      <c r="C1071" s="1">
        <f t="shared" si="3724"/>
        <v>2022</v>
      </c>
      <c r="D1071" s="1" t="str">
        <f t="shared" si="3725"/>
        <v>12022</v>
      </c>
      <c r="AU1071" s="55">
        <f>[7]SSMF!BW209</f>
        <v>505</v>
      </c>
      <c r="AV1071" s="55">
        <f>[7]SSMF!BU209</f>
        <v>490</v>
      </c>
      <c r="AW1071" s="55">
        <f>[7]SSMF!BV209</f>
        <v>520</v>
      </c>
      <c r="AX1071" s="55"/>
      <c r="AY1071" s="55"/>
      <c r="AZ1071" s="55"/>
      <c r="BA1071" s="55"/>
      <c r="BB1071" s="55">
        <f>[7]SSMF!BX209</f>
        <v>710</v>
      </c>
      <c r="BC1071" s="55">
        <f>[7]SSMF!BY209</f>
        <v>740</v>
      </c>
      <c r="BD1071" s="807">
        <f>[7]SSMF!BZ209</f>
        <v>725</v>
      </c>
    </row>
    <row r="1072" spans="1:56">
      <c r="A1072" s="16">
        <f t="shared" si="3768"/>
        <v>44585</v>
      </c>
      <c r="B1072" s="1">
        <f t="shared" ref="B1072" si="3769">MONTH(A1072)</f>
        <v>1</v>
      </c>
      <c r="C1072" s="1">
        <f t="shared" ref="C1072" si="3770">YEAR(A1072)</f>
        <v>2022</v>
      </c>
      <c r="D1072" s="1" t="str">
        <f t="shared" ref="D1072" si="3771">B1072&amp;C1072</f>
        <v>12022</v>
      </c>
      <c r="AU1072" s="55">
        <f>[7]SSMF!BW210</f>
        <v>505</v>
      </c>
      <c r="AV1072" s="55">
        <f>[7]SSMF!BU210</f>
        <v>490</v>
      </c>
      <c r="AW1072" s="55">
        <f>[7]SSMF!BV210</f>
        <v>520</v>
      </c>
      <c r="AX1072" s="55"/>
      <c r="AY1072" s="55"/>
      <c r="AZ1072" s="55"/>
      <c r="BA1072" s="55"/>
      <c r="BB1072" s="55">
        <f>[7]SSMF!BX210</f>
        <v>710</v>
      </c>
      <c r="BC1072" s="55">
        <f>[7]SSMF!BY210</f>
        <v>740</v>
      </c>
      <c r="BD1072" s="807">
        <f>[7]SSMF!BZ210</f>
        <v>725</v>
      </c>
    </row>
    <row r="1073" spans="1:56">
      <c r="A1073" s="16">
        <f t="shared" si="3768"/>
        <v>44592</v>
      </c>
      <c r="B1073" s="1">
        <f t="shared" ref="B1073:B1075" si="3772">MONTH(A1073)</f>
        <v>1</v>
      </c>
      <c r="C1073" s="1">
        <f t="shared" ref="C1073:C1075" si="3773">YEAR(A1073)</f>
        <v>2022</v>
      </c>
      <c r="D1073" s="1" t="str">
        <f t="shared" ref="D1073:D1075" si="3774">B1073&amp;C1073</f>
        <v>12022</v>
      </c>
      <c r="AU1073" s="55">
        <f>[7]SSMF!BW211</f>
        <v>505</v>
      </c>
      <c r="AV1073" s="55">
        <f>[7]SSMF!BU211</f>
        <v>490</v>
      </c>
      <c r="AW1073" s="55">
        <f>[7]SSMF!BV211</f>
        <v>520</v>
      </c>
      <c r="AX1073" s="55"/>
      <c r="AY1073" s="55"/>
      <c r="AZ1073" s="55"/>
      <c r="BA1073" s="55"/>
      <c r="BB1073" s="55">
        <f>[7]SSMF!BX211</f>
        <v>710</v>
      </c>
      <c r="BC1073" s="55">
        <f>[7]SSMF!BY211</f>
        <v>740</v>
      </c>
      <c r="BD1073" s="807">
        <f>[7]SSMF!BZ211</f>
        <v>725</v>
      </c>
    </row>
    <row r="1074" spans="1:56">
      <c r="A1074" s="16">
        <f t="shared" si="3768"/>
        <v>44599</v>
      </c>
      <c r="B1074" s="1">
        <f t="shared" si="3772"/>
        <v>2</v>
      </c>
      <c r="C1074" s="1">
        <f t="shared" si="3773"/>
        <v>2022</v>
      </c>
      <c r="D1074" s="1" t="str">
        <f t="shared" si="3774"/>
        <v>22022</v>
      </c>
      <c r="AU1074" s="55">
        <f>[7]SSMF!BW212</f>
        <v>505</v>
      </c>
      <c r="AV1074" s="55">
        <f>[7]SSMF!BU212</f>
        <v>490</v>
      </c>
      <c r="AW1074" s="55">
        <f>[7]SSMF!BV212</f>
        <v>520</v>
      </c>
      <c r="AX1074" s="55"/>
      <c r="AY1074" s="55"/>
      <c r="AZ1074" s="55"/>
      <c r="BA1074" s="55"/>
      <c r="BB1074" s="55">
        <f>[7]SSMF!BX212</f>
        <v>710</v>
      </c>
      <c r="BC1074" s="55">
        <f>[7]SSMF!BY212</f>
        <v>740</v>
      </c>
      <c r="BD1074" s="807">
        <f>[7]SSMF!BZ212</f>
        <v>725</v>
      </c>
    </row>
    <row r="1075" spans="1:56">
      <c r="A1075" s="16">
        <f t="shared" si="3768"/>
        <v>44606</v>
      </c>
      <c r="B1075" s="1">
        <f t="shared" si="3772"/>
        <v>2</v>
      </c>
      <c r="C1075" s="1">
        <f t="shared" si="3773"/>
        <v>2022</v>
      </c>
      <c r="D1075" s="1" t="str">
        <f t="shared" si="3774"/>
        <v>22022</v>
      </c>
      <c r="AU1075" s="55">
        <f>[7]SSMF!BW213</f>
        <v>505</v>
      </c>
      <c r="AV1075" s="55">
        <f>[7]SSMF!BU213</f>
        <v>490</v>
      </c>
      <c r="AW1075" s="55">
        <f>[7]SSMF!BV213</f>
        <v>520</v>
      </c>
      <c r="AX1075" s="55"/>
      <c r="AY1075" s="55"/>
      <c r="AZ1075" s="55"/>
      <c r="BA1075" s="55"/>
      <c r="BB1075" s="55">
        <f>[7]SSMF!BX213</f>
        <v>710</v>
      </c>
      <c r="BC1075" s="55">
        <f>[7]SSMF!BY213</f>
        <v>740</v>
      </c>
      <c r="BD1075" s="807">
        <f>[7]SSMF!BZ213</f>
        <v>725</v>
      </c>
    </row>
    <row r="1076" spans="1:56">
      <c r="A1076" s="16">
        <f t="shared" si="3768"/>
        <v>44613</v>
      </c>
      <c r="B1076" s="1">
        <f t="shared" si="3723"/>
        <v>2</v>
      </c>
      <c r="C1076" s="1">
        <f t="shared" si="3724"/>
        <v>2022</v>
      </c>
      <c r="D1076" s="1" t="str">
        <f t="shared" si="3725"/>
        <v>22022</v>
      </c>
      <c r="AU1076" s="55">
        <f>[7]SSMF!BW214</f>
        <v>505</v>
      </c>
      <c r="AV1076" s="55">
        <f>[7]SSMF!BU214</f>
        <v>490</v>
      </c>
      <c r="AW1076" s="55">
        <f>[7]SSMF!BV214</f>
        <v>520</v>
      </c>
      <c r="AX1076" s="55"/>
      <c r="AY1076" s="55"/>
      <c r="AZ1076" s="55"/>
      <c r="BA1076" s="55"/>
      <c r="BB1076" s="55">
        <f>[7]SSMF!BX214</f>
        <v>710</v>
      </c>
      <c r="BC1076" s="55">
        <f>[7]SSMF!BY214</f>
        <v>740</v>
      </c>
      <c r="BD1076" s="807">
        <f>[7]SSMF!BZ214</f>
        <v>725</v>
      </c>
    </row>
    <row r="1077" spans="1:56">
      <c r="A1077" s="16">
        <f t="shared" si="3768"/>
        <v>44620</v>
      </c>
      <c r="B1077" s="1">
        <f t="shared" ref="B1077:B1078" si="3775">MONTH(A1077)</f>
        <v>2</v>
      </c>
      <c r="C1077" s="1">
        <f t="shared" ref="C1077:C1078" si="3776">YEAR(A1077)</f>
        <v>2022</v>
      </c>
      <c r="D1077" s="1" t="str">
        <f t="shared" ref="D1077:D1078" si="3777">B1077&amp;C1077</f>
        <v>22022</v>
      </c>
      <c r="AU1077" s="55">
        <f>[7]SSMF!BW215</f>
        <v>505</v>
      </c>
      <c r="AV1077" s="55">
        <f>[7]SSMF!BU215</f>
        <v>490</v>
      </c>
      <c r="AW1077" s="55">
        <f>[7]SSMF!BV215</f>
        <v>520</v>
      </c>
      <c r="AX1077" s="55"/>
      <c r="AY1077" s="55"/>
      <c r="AZ1077" s="55"/>
      <c r="BA1077" s="55"/>
      <c r="BB1077" s="55">
        <f>[7]SSMF!BX215</f>
        <v>710</v>
      </c>
      <c r="BC1077" s="55">
        <f>[7]SSMF!BY215</f>
        <v>740</v>
      </c>
      <c r="BD1077" s="807">
        <f>[7]SSMF!BZ215</f>
        <v>725</v>
      </c>
    </row>
    <row r="1078" spans="1:56">
      <c r="A1078" s="16">
        <f t="shared" si="3768"/>
        <v>44627</v>
      </c>
      <c r="B1078" s="1">
        <f t="shared" si="3775"/>
        <v>3</v>
      </c>
      <c r="C1078" s="1">
        <f t="shared" si="3776"/>
        <v>2022</v>
      </c>
      <c r="D1078" s="1" t="str">
        <f t="shared" si="3777"/>
        <v>32022</v>
      </c>
      <c r="AU1078" s="55">
        <f>[7]SSMF!BW216</f>
        <v>535</v>
      </c>
      <c r="AV1078" s="55">
        <f>[7]SSMF!BU216</f>
        <v>520</v>
      </c>
      <c r="AW1078" s="55">
        <f>[7]SSMF!BV216</f>
        <v>550</v>
      </c>
      <c r="AX1078" s="55"/>
      <c r="AY1078" s="55"/>
      <c r="AZ1078" s="55"/>
      <c r="BA1078" s="55"/>
      <c r="BB1078" s="55">
        <f>[7]SSMF!BX216</f>
        <v>770</v>
      </c>
      <c r="BC1078" s="55">
        <f>[7]SSMF!BY216</f>
        <v>800</v>
      </c>
      <c r="BD1078" s="807">
        <f>[7]SSMF!BZ216</f>
        <v>785</v>
      </c>
    </row>
    <row r="1079" spans="1:56">
      <c r="A1079" s="16">
        <f t="shared" si="3768"/>
        <v>44634</v>
      </c>
      <c r="B1079" s="1">
        <f t="shared" ref="B1079:B1080" si="3778">MONTH(A1079)</f>
        <v>3</v>
      </c>
      <c r="C1079" s="1">
        <f t="shared" ref="C1079:C1080" si="3779">YEAR(A1079)</f>
        <v>2022</v>
      </c>
      <c r="D1079" s="1" t="str">
        <f t="shared" ref="D1079:D1080" si="3780">B1079&amp;C1079</f>
        <v>32022</v>
      </c>
      <c r="AU1079" s="55">
        <f>[7]SSMF!BW217</f>
        <v>535</v>
      </c>
      <c r="AV1079" s="55">
        <f>[7]SSMF!BU217</f>
        <v>520</v>
      </c>
      <c r="AW1079" s="55">
        <f>[7]SSMF!BV217</f>
        <v>550</v>
      </c>
      <c r="AX1079" s="55"/>
      <c r="AY1079" s="55"/>
      <c r="AZ1079" s="55"/>
      <c r="BA1079" s="55"/>
      <c r="BB1079" s="55">
        <f>[7]SSMF!BX217</f>
        <v>910</v>
      </c>
      <c r="BC1079" s="55">
        <f>[7]SSMF!BY217</f>
        <v>940</v>
      </c>
      <c r="BD1079" s="807">
        <f>[7]SSMF!BZ217</f>
        <v>925</v>
      </c>
    </row>
    <row r="1080" spans="1:56">
      <c r="A1080" s="16">
        <f t="shared" si="3768"/>
        <v>44641</v>
      </c>
      <c r="B1080" s="1">
        <f t="shared" si="3778"/>
        <v>3</v>
      </c>
      <c r="C1080" s="1">
        <f t="shared" si="3779"/>
        <v>2022</v>
      </c>
      <c r="D1080" s="1" t="str">
        <f t="shared" si="3780"/>
        <v>32022</v>
      </c>
      <c r="AU1080" s="55">
        <f>[7]SSMF!BW218</f>
        <v>575</v>
      </c>
      <c r="AV1080" s="55">
        <f>[7]SSMF!BU218</f>
        <v>560</v>
      </c>
      <c r="AW1080" s="55">
        <f>[7]SSMF!BV218</f>
        <v>590</v>
      </c>
      <c r="AX1080" s="55"/>
      <c r="AY1080" s="55"/>
      <c r="AZ1080" s="55"/>
      <c r="BA1080" s="55"/>
      <c r="BB1080" s="55">
        <f>[7]SSMF!BX218</f>
        <v>1070</v>
      </c>
      <c r="BC1080" s="55">
        <f>[7]SSMF!BY218</f>
        <v>1100</v>
      </c>
      <c r="BD1080" s="807">
        <f>[7]SSMF!BZ218</f>
        <v>1085</v>
      </c>
    </row>
    <row r="1081" spans="1:56">
      <c r="A1081" s="16">
        <f t="shared" si="3768"/>
        <v>44648</v>
      </c>
      <c r="B1081" s="1">
        <f t="shared" ref="B1081:B1084" si="3781">MONTH(A1081)</f>
        <v>3</v>
      </c>
      <c r="C1081" s="1">
        <f t="shared" ref="C1081:C1084" si="3782">YEAR(A1081)</f>
        <v>2022</v>
      </c>
      <c r="D1081" s="1" t="str">
        <f t="shared" ref="D1081:D1084" si="3783">B1081&amp;C1081</f>
        <v>32022</v>
      </c>
      <c r="AU1081" s="55">
        <f>[7]SSMF!BW219</f>
        <v>605</v>
      </c>
      <c r="AV1081" s="55">
        <f>[7]SSMF!BU219</f>
        <v>590</v>
      </c>
      <c r="AW1081" s="55">
        <f>[7]SSMF!BV219</f>
        <v>620</v>
      </c>
      <c r="AX1081" s="55"/>
      <c r="AY1081" s="55"/>
      <c r="AZ1081" s="55"/>
      <c r="BA1081" s="55"/>
      <c r="BB1081" s="55">
        <f>[7]SSMF!BX219</f>
        <v>1100</v>
      </c>
      <c r="BC1081" s="55">
        <f>[7]SSMF!BY219</f>
        <v>1130</v>
      </c>
      <c r="BD1081" s="807">
        <f>[7]SSMF!BZ219</f>
        <v>1115</v>
      </c>
    </row>
    <row r="1082" spans="1:56">
      <c r="A1082" s="16">
        <f t="shared" si="3768"/>
        <v>44655</v>
      </c>
      <c r="B1082" s="1">
        <f t="shared" si="3781"/>
        <v>4</v>
      </c>
      <c r="C1082" s="1">
        <f t="shared" si="3782"/>
        <v>2022</v>
      </c>
      <c r="D1082" s="1" t="str">
        <f t="shared" si="3783"/>
        <v>42022</v>
      </c>
      <c r="AU1082" s="55">
        <f>[7]SSMF!BW220</f>
        <v>860</v>
      </c>
      <c r="AV1082" s="55">
        <f>[7]SSMF!BU220</f>
        <v>820</v>
      </c>
      <c r="AW1082" s="55">
        <f>[7]SSMF!BV220</f>
        <v>900</v>
      </c>
      <c r="AX1082" s="55"/>
      <c r="AY1082" s="55"/>
      <c r="AZ1082" s="55"/>
      <c r="BA1082" s="55"/>
      <c r="BB1082" s="55">
        <f>[7]SSMF!BX220</f>
        <v>1200</v>
      </c>
      <c r="BC1082" s="55">
        <f>[7]SSMF!BY220</f>
        <v>1250</v>
      </c>
      <c r="BD1082" s="807">
        <f>[7]SSMF!BZ220</f>
        <v>1225</v>
      </c>
    </row>
    <row r="1083" spans="1:56">
      <c r="A1083" s="16">
        <f t="shared" si="3768"/>
        <v>44662</v>
      </c>
      <c r="B1083" s="1">
        <f t="shared" si="3781"/>
        <v>4</v>
      </c>
      <c r="C1083" s="1">
        <f t="shared" si="3782"/>
        <v>2022</v>
      </c>
      <c r="D1083" s="1" t="str">
        <f t="shared" si="3783"/>
        <v>42022</v>
      </c>
      <c r="AU1083" s="55">
        <f>[7]SSMF!BW221</f>
        <v>885</v>
      </c>
      <c r="AV1083" s="55">
        <f>[7]SSMF!BU221</f>
        <v>870</v>
      </c>
      <c r="AW1083" s="55">
        <f>[7]SSMF!BV221</f>
        <v>900</v>
      </c>
      <c r="AX1083" s="55"/>
      <c r="AY1083" s="55"/>
      <c r="AZ1083" s="55"/>
      <c r="BA1083" s="55"/>
      <c r="BB1083" s="55">
        <f>[7]SSMF!BX221</f>
        <v>1200</v>
      </c>
      <c r="BC1083" s="55">
        <f>[7]SSMF!BY221</f>
        <v>1250</v>
      </c>
      <c r="BD1083" s="807">
        <f>[7]SSMF!BZ221</f>
        <v>1225</v>
      </c>
    </row>
    <row r="1084" spans="1:56">
      <c r="A1084" s="16">
        <f t="shared" si="3768"/>
        <v>44669</v>
      </c>
      <c r="B1084" s="1">
        <f t="shared" si="3781"/>
        <v>4</v>
      </c>
      <c r="C1084" s="1">
        <f t="shared" si="3782"/>
        <v>2022</v>
      </c>
      <c r="D1084" s="1" t="str">
        <f t="shared" si="3783"/>
        <v>42022</v>
      </c>
      <c r="AU1084" s="55">
        <f>[7]SSMF!BW222</f>
        <v>885</v>
      </c>
      <c r="AV1084" s="55">
        <f>[7]SSMF!BU222</f>
        <v>870</v>
      </c>
      <c r="AW1084" s="55">
        <f>[7]SSMF!BV222</f>
        <v>900</v>
      </c>
      <c r="AX1084" s="55"/>
      <c r="AY1084" s="55"/>
      <c r="AZ1084" s="55"/>
      <c r="BA1084" s="55"/>
      <c r="BB1084" s="55">
        <f>[7]SSMF!BX222</f>
        <v>1200</v>
      </c>
      <c r="BC1084" s="55">
        <f>[7]SSMF!BY222</f>
        <v>1250</v>
      </c>
      <c r="BD1084" s="807">
        <f>[7]SSMF!BZ222</f>
        <v>1225</v>
      </c>
    </row>
    <row r="1085" spans="1:56">
      <c r="A1085" s="16">
        <f t="shared" si="3768"/>
        <v>44676</v>
      </c>
      <c r="B1085" s="1">
        <f t="shared" ref="B1085:B1086" si="3784">MONTH(A1085)</f>
        <v>4</v>
      </c>
      <c r="C1085" s="1">
        <f t="shared" ref="C1085:C1086" si="3785">YEAR(A1085)</f>
        <v>2022</v>
      </c>
      <c r="D1085" s="1" t="str">
        <f t="shared" ref="D1085:D1086" si="3786">B1085&amp;C1085</f>
        <v>42022</v>
      </c>
      <c r="AU1085" s="55">
        <f>[7]SSMF!BW223</f>
        <v>885</v>
      </c>
      <c r="AV1085" s="55">
        <f>[7]SSMF!BU223</f>
        <v>870</v>
      </c>
      <c r="AW1085" s="55">
        <f>[7]SSMF!BV223</f>
        <v>900</v>
      </c>
      <c r="AX1085" s="55"/>
      <c r="AY1085" s="55"/>
      <c r="AZ1085" s="55"/>
      <c r="BA1085" s="55"/>
      <c r="BB1085" s="55">
        <f>[7]SSMF!BX223</f>
        <v>1200</v>
      </c>
      <c r="BC1085" s="55">
        <f>[7]SSMF!BY223</f>
        <v>1250</v>
      </c>
      <c r="BD1085" s="807">
        <f>[7]SSMF!BZ223</f>
        <v>1225</v>
      </c>
    </row>
    <row r="1086" spans="1:56">
      <c r="A1086" s="16">
        <f t="shared" si="3768"/>
        <v>44683</v>
      </c>
      <c r="B1086" s="1">
        <f t="shared" si="3784"/>
        <v>5</v>
      </c>
      <c r="C1086" s="1">
        <f t="shared" si="3785"/>
        <v>2022</v>
      </c>
      <c r="D1086" s="1" t="str">
        <f t="shared" si="3786"/>
        <v>52022</v>
      </c>
      <c r="AU1086" s="55">
        <f>[7]SSMF!BW224</f>
        <v>885</v>
      </c>
      <c r="AV1086" s="55">
        <f>[7]SSMF!BU224</f>
        <v>870</v>
      </c>
      <c r="AW1086" s="55">
        <f>[7]SSMF!BV224</f>
        <v>900</v>
      </c>
      <c r="AX1086" s="55"/>
      <c r="AY1086" s="55"/>
      <c r="AZ1086" s="55"/>
      <c r="BA1086" s="55"/>
      <c r="BB1086" s="55">
        <f>[7]SSMF!BX224</f>
        <v>1200</v>
      </c>
      <c r="BC1086" s="55">
        <f>[7]SSMF!BY224</f>
        <v>1250</v>
      </c>
      <c r="BD1086" s="807">
        <f>[7]SSMF!BZ224</f>
        <v>1225</v>
      </c>
    </row>
    <row r="1087" spans="1:56">
      <c r="A1087" s="16">
        <f t="shared" si="3768"/>
        <v>44690</v>
      </c>
      <c r="B1087" s="1">
        <f t="shared" ref="B1087:B1088" si="3787">MONTH(A1087)</f>
        <v>5</v>
      </c>
      <c r="C1087" s="1">
        <f t="shared" ref="C1087:C1088" si="3788">YEAR(A1087)</f>
        <v>2022</v>
      </c>
      <c r="D1087" s="1" t="str">
        <f t="shared" ref="D1087:D1088" si="3789">B1087&amp;C1087</f>
        <v>52022</v>
      </c>
      <c r="AU1087" s="55">
        <f>[7]SSMF!BW225</f>
        <v>875</v>
      </c>
      <c r="AV1087" s="55">
        <f>[7]SSMF!BU225</f>
        <v>850</v>
      </c>
      <c r="AW1087" s="55">
        <f>[7]SSMF!BV225</f>
        <v>900</v>
      </c>
      <c r="AX1087" s="55"/>
      <c r="AY1087" s="55"/>
      <c r="AZ1087" s="55"/>
      <c r="BA1087" s="55"/>
      <c r="BB1087" s="55">
        <f>[7]SSMF!BX225</f>
        <v>1200</v>
      </c>
      <c r="BC1087" s="55">
        <f>[7]SSMF!BY225</f>
        <v>1250</v>
      </c>
      <c r="BD1087" s="807">
        <f>[7]SSMF!BZ225</f>
        <v>1225</v>
      </c>
    </row>
    <row r="1088" spans="1:56">
      <c r="A1088" s="16">
        <f t="shared" si="3768"/>
        <v>44697</v>
      </c>
      <c r="B1088" s="1">
        <f t="shared" si="3787"/>
        <v>5</v>
      </c>
      <c r="C1088" s="1">
        <f t="shared" si="3788"/>
        <v>2022</v>
      </c>
      <c r="D1088" s="1" t="str">
        <f t="shared" si="3789"/>
        <v>52022</v>
      </c>
      <c r="AU1088" s="55">
        <f>[7]SSMF!BW226</f>
        <v>875</v>
      </c>
      <c r="AV1088" s="55">
        <f>[7]SSMF!BU226</f>
        <v>850</v>
      </c>
      <c r="AW1088" s="55">
        <f>[7]SSMF!BV226</f>
        <v>900</v>
      </c>
      <c r="AX1088" s="55"/>
      <c r="AY1088" s="55"/>
      <c r="AZ1088" s="55"/>
      <c r="BA1088" s="55"/>
      <c r="BB1088" s="55">
        <f>[7]SSMF!BX226</f>
        <v>1200</v>
      </c>
      <c r="BC1088" s="55">
        <f>[7]SSMF!BY226</f>
        <v>1250</v>
      </c>
      <c r="BD1088" s="807">
        <f>[7]SSMF!BZ226</f>
        <v>1225</v>
      </c>
    </row>
    <row r="1089" spans="1:56">
      <c r="A1089" s="16">
        <f t="shared" si="3768"/>
        <v>44704</v>
      </c>
      <c r="B1089" s="1">
        <f t="shared" ref="B1089:B1092" si="3790">MONTH(A1089)</f>
        <v>5</v>
      </c>
      <c r="C1089" s="1">
        <f t="shared" ref="C1089:C1092" si="3791">YEAR(A1089)</f>
        <v>2022</v>
      </c>
      <c r="D1089" s="1" t="str">
        <f t="shared" ref="D1089:D1092" si="3792">B1089&amp;C1089</f>
        <v>52022</v>
      </c>
      <c r="AU1089" s="55">
        <f>[7]SSMF!BW227</f>
        <v>875</v>
      </c>
      <c r="AV1089" s="55">
        <f>[7]SSMF!BU227</f>
        <v>850</v>
      </c>
      <c r="AW1089" s="55">
        <f>[7]SSMF!BV227</f>
        <v>900</v>
      </c>
      <c r="AX1089" s="55"/>
      <c r="AY1089" s="55"/>
      <c r="AZ1089" s="55"/>
      <c r="BA1089" s="55"/>
      <c r="BB1089" s="55">
        <f>[7]SSMF!BX227</f>
        <v>1200</v>
      </c>
      <c r="BC1089" s="55">
        <f>[7]SSMF!BY227</f>
        <v>1250</v>
      </c>
      <c r="BD1089" s="807">
        <f>[7]SSMF!BZ227</f>
        <v>1225</v>
      </c>
    </row>
    <row r="1090" spans="1:56">
      <c r="A1090" s="16">
        <f t="shared" si="3768"/>
        <v>44711</v>
      </c>
      <c r="B1090" s="1">
        <f t="shared" si="3790"/>
        <v>5</v>
      </c>
      <c r="C1090" s="1">
        <f t="shared" si="3791"/>
        <v>2022</v>
      </c>
      <c r="D1090" s="1" t="str">
        <f t="shared" si="3792"/>
        <v>52022</v>
      </c>
      <c r="AU1090" s="55">
        <f>[7]SSMF!BW228</f>
        <v>825</v>
      </c>
      <c r="AV1090" s="55">
        <f>[7]SSMF!BU228</f>
        <v>800</v>
      </c>
      <c r="AW1090" s="55">
        <f>[7]SSMF!BV228</f>
        <v>850</v>
      </c>
      <c r="AX1090" s="55"/>
      <c r="AY1090" s="55"/>
      <c r="AZ1090" s="55"/>
      <c r="BA1090" s="55"/>
      <c r="BB1090" s="55">
        <f>[7]SSMF!BX228</f>
        <v>1200</v>
      </c>
      <c r="BC1090" s="55">
        <f>[7]SSMF!BY228</f>
        <v>1250</v>
      </c>
      <c r="BD1090" s="807">
        <f>[7]SSMF!BZ228</f>
        <v>1225</v>
      </c>
    </row>
    <row r="1091" spans="1:56">
      <c r="A1091" s="16">
        <f t="shared" si="3768"/>
        <v>44718</v>
      </c>
      <c r="B1091" s="1">
        <f t="shared" si="3790"/>
        <v>6</v>
      </c>
      <c r="C1091" s="1">
        <f t="shared" si="3791"/>
        <v>2022</v>
      </c>
      <c r="D1091" s="1" t="str">
        <f t="shared" si="3792"/>
        <v>62022</v>
      </c>
      <c r="AU1091" s="55">
        <f>[7]SSMF!BW229</f>
        <v>775</v>
      </c>
      <c r="AV1091" s="55">
        <f>[7]SSMF!BU229</f>
        <v>750</v>
      </c>
      <c r="AW1091" s="55">
        <f>[7]SSMF!BV229</f>
        <v>800</v>
      </c>
      <c r="AX1091" s="55"/>
      <c r="AY1091" s="55"/>
      <c r="AZ1091" s="55"/>
      <c r="BA1091" s="55"/>
      <c r="BB1091" s="55">
        <f>[7]SSMF!BX229</f>
        <v>1200</v>
      </c>
      <c r="BC1091" s="55">
        <f>[7]SSMF!BY229</f>
        <v>1250</v>
      </c>
      <c r="BD1091" s="807">
        <f>[7]SSMF!BZ229</f>
        <v>1225</v>
      </c>
    </row>
    <row r="1092" spans="1:56">
      <c r="A1092" s="16">
        <f t="shared" si="3768"/>
        <v>44725</v>
      </c>
      <c r="B1092" s="1">
        <f t="shared" si="3790"/>
        <v>6</v>
      </c>
      <c r="C1092" s="1">
        <f t="shared" si="3791"/>
        <v>2022</v>
      </c>
      <c r="D1092" s="1" t="str">
        <f t="shared" si="3792"/>
        <v>62022</v>
      </c>
      <c r="AU1092" s="55">
        <f>[7]SSMF!BW230</f>
        <v>775</v>
      </c>
      <c r="AV1092" s="55">
        <f>[7]SSMF!BU230</f>
        <v>750</v>
      </c>
      <c r="AW1092" s="55">
        <f>[7]SSMF!BV230</f>
        <v>800</v>
      </c>
      <c r="AX1092" s="55"/>
      <c r="AY1092" s="55"/>
      <c r="AZ1092" s="55"/>
      <c r="BA1092" s="55"/>
      <c r="BB1092" s="55">
        <f>[7]SSMF!BX230</f>
        <v>1200</v>
      </c>
      <c r="BC1092" s="55">
        <f>[7]SSMF!BY230</f>
        <v>1250</v>
      </c>
      <c r="BD1092" s="807">
        <f>[7]SSMF!BZ230</f>
        <v>1225</v>
      </c>
    </row>
    <row r="1093" spans="1:56">
      <c r="A1093" s="16">
        <f t="shared" si="3768"/>
        <v>44732</v>
      </c>
      <c r="B1093" s="1">
        <f t="shared" ref="B1093" si="3793">MONTH(A1093)</f>
        <v>6</v>
      </c>
      <c r="C1093" s="1">
        <f t="shared" ref="C1093" si="3794">YEAR(A1093)</f>
        <v>2022</v>
      </c>
      <c r="D1093" s="1" t="str">
        <f t="shared" ref="D1093" si="3795">B1093&amp;C1093</f>
        <v>62022</v>
      </c>
      <c r="AU1093" s="55">
        <f>[7]SSMF!BW231</f>
        <v>775</v>
      </c>
      <c r="AV1093" s="55">
        <f>[7]SSMF!BU231</f>
        <v>750</v>
      </c>
      <c r="AW1093" s="55">
        <f>[7]SSMF!BV231</f>
        <v>800</v>
      </c>
      <c r="AX1093" s="55"/>
      <c r="AY1093" s="55"/>
      <c r="AZ1093" s="55"/>
      <c r="BA1093" s="55"/>
      <c r="BB1093" s="55">
        <f>[7]SSMF!BX231</f>
        <v>1200</v>
      </c>
      <c r="BC1093" s="55">
        <f>[7]SSMF!BY231</f>
        <v>1250</v>
      </c>
      <c r="BD1093" s="807">
        <f>[7]SSMF!BZ231</f>
        <v>1225</v>
      </c>
    </row>
    <row r="1094" spans="1:56">
      <c r="A1094" s="16">
        <f t="shared" si="3768"/>
        <v>44739</v>
      </c>
      <c r="B1094" s="1">
        <f t="shared" ref="B1094:B1098" si="3796">MONTH(A1094)</f>
        <v>6</v>
      </c>
      <c r="C1094" s="1">
        <f t="shared" ref="C1094:C1098" si="3797">YEAR(A1094)</f>
        <v>2022</v>
      </c>
      <c r="D1094" s="1" t="str">
        <f t="shared" ref="D1094:D1098" si="3798">B1094&amp;C1094</f>
        <v>62022</v>
      </c>
      <c r="AU1094" s="55">
        <f>[7]SSMF!BW232</f>
        <v>775</v>
      </c>
      <c r="AV1094" s="55">
        <f>[7]SSMF!BU232</f>
        <v>750</v>
      </c>
      <c r="AW1094" s="55">
        <f>[7]SSMF!BV232</f>
        <v>800</v>
      </c>
      <c r="AX1094" s="55"/>
      <c r="AY1094" s="55"/>
      <c r="AZ1094" s="55"/>
      <c r="BA1094" s="55"/>
      <c r="BB1094" s="55">
        <f>[7]SSMF!BX232</f>
        <v>1200</v>
      </c>
      <c r="BC1094" s="55">
        <f>[7]SSMF!BY232</f>
        <v>1250</v>
      </c>
      <c r="BD1094" s="807">
        <f>[7]SSMF!BZ232</f>
        <v>1225</v>
      </c>
    </row>
    <row r="1095" spans="1:56">
      <c r="A1095" s="16">
        <f t="shared" si="3768"/>
        <v>44746</v>
      </c>
      <c r="B1095" s="1">
        <f t="shared" si="3796"/>
        <v>7</v>
      </c>
      <c r="C1095" s="1">
        <f t="shared" si="3797"/>
        <v>2022</v>
      </c>
      <c r="D1095" s="1" t="str">
        <f t="shared" si="3798"/>
        <v>72022</v>
      </c>
      <c r="AU1095" s="55">
        <f>[7]SSMF!BW233</f>
        <v>775</v>
      </c>
      <c r="AV1095" s="55">
        <f>[7]SSMF!BU233</f>
        <v>750</v>
      </c>
      <c r="AW1095" s="55">
        <f>[7]SSMF!BV233</f>
        <v>800</v>
      </c>
      <c r="AX1095" s="55"/>
      <c r="AY1095" s="55"/>
      <c r="AZ1095" s="55"/>
      <c r="BA1095" s="55"/>
      <c r="BB1095" s="55">
        <f>[7]SSMF!BX233</f>
        <v>1200</v>
      </c>
      <c r="BC1095" s="55">
        <f>[7]SSMF!BY233</f>
        <v>1250</v>
      </c>
      <c r="BD1095" s="807">
        <f>[7]SSMF!BZ233</f>
        <v>1225</v>
      </c>
    </row>
    <row r="1096" spans="1:56">
      <c r="A1096" s="16">
        <f t="shared" si="3768"/>
        <v>44753</v>
      </c>
      <c r="B1096" s="1">
        <f t="shared" si="3796"/>
        <v>7</v>
      </c>
      <c r="C1096" s="1">
        <f t="shared" si="3797"/>
        <v>2022</v>
      </c>
      <c r="D1096" s="1" t="str">
        <f t="shared" si="3798"/>
        <v>72022</v>
      </c>
      <c r="AU1096" s="55">
        <f>[7]SSMF!BW234</f>
        <v>775</v>
      </c>
      <c r="AV1096" s="55">
        <f>[7]SSMF!BU234</f>
        <v>750</v>
      </c>
      <c r="AW1096" s="55">
        <f>[7]SSMF!BV234</f>
        <v>800</v>
      </c>
      <c r="AX1096" s="55"/>
      <c r="AY1096" s="55"/>
      <c r="AZ1096" s="55"/>
      <c r="BA1096" s="55"/>
      <c r="BB1096" s="55">
        <f>[7]SSMF!BX234</f>
        <v>1200</v>
      </c>
      <c r="BC1096" s="55">
        <f>[7]SSMF!BY234</f>
        <v>1250</v>
      </c>
      <c r="BD1096" s="807">
        <f>[7]SSMF!BZ234</f>
        <v>1225</v>
      </c>
    </row>
    <row r="1097" spans="1:56">
      <c r="A1097" s="16">
        <f t="shared" si="3768"/>
        <v>44760</v>
      </c>
      <c r="B1097" s="1">
        <f t="shared" si="3796"/>
        <v>7</v>
      </c>
      <c r="C1097" s="1">
        <f t="shared" si="3797"/>
        <v>2022</v>
      </c>
      <c r="D1097" s="1" t="str">
        <f t="shared" si="3798"/>
        <v>72022</v>
      </c>
      <c r="AU1097" s="55">
        <f>[7]SSMF!BW235</f>
        <v>775</v>
      </c>
      <c r="AV1097" s="55">
        <f>[7]SSMF!BU235</f>
        <v>750</v>
      </c>
      <c r="AW1097" s="55">
        <f>[7]SSMF!BV235</f>
        <v>800</v>
      </c>
      <c r="AX1097" s="55"/>
      <c r="AY1097" s="55"/>
      <c r="AZ1097" s="55"/>
      <c r="BA1097" s="55"/>
      <c r="BB1097" s="55">
        <f>[7]SSMF!BX235</f>
        <v>1200</v>
      </c>
      <c r="BC1097" s="55">
        <f>[7]SSMF!BY235</f>
        <v>1250</v>
      </c>
      <c r="BD1097" s="807">
        <f>[7]SSMF!BZ235</f>
        <v>1225</v>
      </c>
    </row>
    <row r="1098" spans="1:56">
      <c r="A1098" s="16">
        <f t="shared" si="3768"/>
        <v>44767</v>
      </c>
      <c r="B1098" s="1">
        <f t="shared" si="3796"/>
        <v>7</v>
      </c>
      <c r="C1098" s="1">
        <f t="shared" si="3797"/>
        <v>2022</v>
      </c>
      <c r="D1098" s="1" t="str">
        <f t="shared" si="3798"/>
        <v>72022</v>
      </c>
      <c r="AU1098" s="55">
        <f>[7]SSMF!BW236</f>
        <v>775</v>
      </c>
      <c r="AV1098" s="55">
        <f>[7]SSMF!BU236</f>
        <v>750</v>
      </c>
      <c r="AW1098" s="55">
        <f>[7]SSMF!BV236</f>
        <v>800</v>
      </c>
      <c r="AX1098" s="55"/>
      <c r="AY1098" s="55"/>
      <c r="AZ1098" s="55"/>
      <c r="BA1098" s="55"/>
      <c r="BB1098" s="55">
        <f>[7]SSMF!BX236</f>
        <v>1100</v>
      </c>
      <c r="BC1098" s="55">
        <f>[7]SSMF!BY236</f>
        <v>1150</v>
      </c>
      <c r="BD1098" s="807">
        <f>[7]SSMF!BZ236</f>
        <v>1125</v>
      </c>
    </row>
    <row r="1099" spans="1:56">
      <c r="A1099" s="16">
        <f t="shared" si="3768"/>
        <v>44774</v>
      </c>
      <c r="B1099" s="1">
        <f t="shared" ref="B1099:B1150" si="3799">MONTH(A1099)</f>
        <v>8</v>
      </c>
      <c r="C1099" s="1">
        <f t="shared" ref="C1099:C1150" si="3800">YEAR(A1099)</f>
        <v>2022</v>
      </c>
      <c r="D1099" s="1" t="str">
        <f t="shared" ref="D1099:D1150" si="3801">B1099&amp;C1099</f>
        <v>82022</v>
      </c>
      <c r="AU1099" s="55">
        <f>[7]SSMF!BW237</f>
        <v>562.5</v>
      </c>
      <c r="AV1099" s="55">
        <f>[7]SSMF!BU237</f>
        <v>550</v>
      </c>
      <c r="AW1099" s="55">
        <f>[7]SSMF!BV237</f>
        <v>575</v>
      </c>
      <c r="BB1099" s="55">
        <f>[7]SSMF!BX237</f>
        <v>1050</v>
      </c>
      <c r="BC1099" s="55">
        <f>[7]SSMF!BY237</f>
        <v>1100</v>
      </c>
      <c r="BD1099" s="807">
        <f>[7]SSMF!BZ237</f>
        <v>1075</v>
      </c>
    </row>
    <row r="1100" spans="1:56">
      <c r="A1100" s="16">
        <f t="shared" si="3768"/>
        <v>44781</v>
      </c>
      <c r="B1100" s="1">
        <f t="shared" ref="B1100" si="3802">MONTH(A1100)</f>
        <v>8</v>
      </c>
      <c r="C1100" s="1">
        <f t="shared" ref="C1100" si="3803">YEAR(A1100)</f>
        <v>2022</v>
      </c>
      <c r="D1100" s="1" t="str">
        <f t="shared" ref="D1100" si="3804">B1100&amp;C1100</f>
        <v>82022</v>
      </c>
      <c r="AU1100" s="55">
        <f>[7]SSMF!BW238</f>
        <v>515</v>
      </c>
      <c r="AV1100" s="55">
        <f>[7]SSMF!BU238</f>
        <v>500</v>
      </c>
      <c r="AW1100" s="55">
        <f>[7]SSMF!BV238</f>
        <v>530</v>
      </c>
      <c r="BB1100" s="55">
        <f>[7]SSMF!BX238</f>
        <v>1050</v>
      </c>
      <c r="BC1100" s="55">
        <f>[7]SSMF!BY238</f>
        <v>1100</v>
      </c>
      <c r="BD1100" s="807">
        <f>[7]SSMF!BZ238</f>
        <v>1075</v>
      </c>
    </row>
    <row r="1101" spans="1:56">
      <c r="A1101" s="16">
        <f t="shared" si="3768"/>
        <v>44788</v>
      </c>
      <c r="B1101" s="1">
        <f t="shared" ref="B1101:B1103" si="3805">MONTH(A1101)</f>
        <v>8</v>
      </c>
      <c r="C1101" s="1">
        <f t="shared" ref="C1101:C1103" si="3806">YEAR(A1101)</f>
        <v>2022</v>
      </c>
      <c r="D1101" s="1" t="str">
        <f t="shared" ref="D1101:D1103" si="3807">B1101&amp;C1101</f>
        <v>82022</v>
      </c>
      <c r="AU1101" s="55">
        <f>[7]SSMF!BW239</f>
        <v>515</v>
      </c>
      <c r="AV1101" s="55">
        <f>[7]SSMF!BU239</f>
        <v>500</v>
      </c>
      <c r="AW1101" s="55">
        <f>[7]SSMF!BV239</f>
        <v>530</v>
      </c>
      <c r="BB1101" s="55">
        <f>[7]SSMF!BX239</f>
        <v>1000</v>
      </c>
      <c r="BC1101" s="55">
        <f>[7]SSMF!BY239</f>
        <v>1050</v>
      </c>
      <c r="BD1101" s="807">
        <f>[7]SSMF!BZ239</f>
        <v>1025</v>
      </c>
    </row>
    <row r="1102" spans="1:56">
      <c r="A1102" s="16">
        <f t="shared" si="3768"/>
        <v>44795</v>
      </c>
      <c r="B1102" s="1">
        <f t="shared" si="3805"/>
        <v>8</v>
      </c>
      <c r="C1102" s="1">
        <f t="shared" si="3806"/>
        <v>2022</v>
      </c>
      <c r="D1102" s="1" t="str">
        <f t="shared" si="3807"/>
        <v>82022</v>
      </c>
      <c r="AU1102" s="55">
        <f>[7]SSMF!BW240</f>
        <v>375</v>
      </c>
      <c r="AV1102" s="55">
        <f>[7]SSMF!BU240</f>
        <v>350</v>
      </c>
      <c r="AW1102" s="55">
        <f>[7]SSMF!BV240</f>
        <v>400</v>
      </c>
      <c r="BB1102" s="55">
        <f>[7]SSMF!BX240</f>
        <v>1000</v>
      </c>
      <c r="BC1102" s="55">
        <f>[7]SSMF!BY240</f>
        <v>1050</v>
      </c>
      <c r="BD1102" s="807">
        <f>[7]SSMF!BZ240</f>
        <v>1025</v>
      </c>
    </row>
    <row r="1103" spans="1:56">
      <c r="A1103" s="16">
        <f t="shared" si="3768"/>
        <v>44802</v>
      </c>
      <c r="B1103" s="1">
        <f t="shared" si="3805"/>
        <v>8</v>
      </c>
      <c r="C1103" s="1">
        <f t="shared" si="3806"/>
        <v>2022</v>
      </c>
      <c r="D1103" s="1" t="str">
        <f t="shared" si="3807"/>
        <v>82022</v>
      </c>
      <c r="AU1103" s="55">
        <f>[7]SSMF!BW241</f>
        <v>375</v>
      </c>
      <c r="AV1103" s="55">
        <f>[7]SSMF!BU241</f>
        <v>350</v>
      </c>
      <c r="AW1103" s="55">
        <f>[7]SSMF!BV241</f>
        <v>400</v>
      </c>
      <c r="BB1103" s="55">
        <f>[7]SSMF!BX241</f>
        <v>1000</v>
      </c>
      <c r="BC1103" s="55">
        <f>[7]SSMF!BY241</f>
        <v>1050</v>
      </c>
      <c r="BD1103" s="807">
        <f>[7]SSMF!BZ241</f>
        <v>1025</v>
      </c>
    </row>
    <row r="1104" spans="1:56">
      <c r="A1104" s="16">
        <f t="shared" si="3768"/>
        <v>44809</v>
      </c>
      <c r="B1104" s="1">
        <f t="shared" si="3799"/>
        <v>9</v>
      </c>
      <c r="C1104" s="1">
        <f t="shared" si="3800"/>
        <v>2022</v>
      </c>
      <c r="D1104" s="1" t="str">
        <f t="shared" si="3801"/>
        <v>92022</v>
      </c>
      <c r="AU1104" s="55">
        <f>[7]SSMF!BW242</f>
        <v>375</v>
      </c>
      <c r="AV1104" s="55">
        <f>[7]SSMF!BU242</f>
        <v>350</v>
      </c>
      <c r="AW1104" s="55">
        <f>[7]SSMF!BV242</f>
        <v>400</v>
      </c>
      <c r="BB1104" s="55">
        <f>[7]SSMF!BX242</f>
        <v>950</v>
      </c>
      <c r="BC1104" s="55">
        <f>[7]SSMF!BY242</f>
        <v>1000</v>
      </c>
      <c r="BD1104" s="807">
        <f>[7]SSMF!BZ242</f>
        <v>975</v>
      </c>
    </row>
    <row r="1105" spans="1:56">
      <c r="A1105" s="16">
        <f t="shared" si="3768"/>
        <v>44816</v>
      </c>
      <c r="B1105" s="1">
        <f t="shared" si="3799"/>
        <v>9</v>
      </c>
      <c r="C1105" s="1">
        <f t="shared" si="3800"/>
        <v>2022</v>
      </c>
      <c r="D1105" s="1" t="str">
        <f t="shared" si="3801"/>
        <v>92022</v>
      </c>
      <c r="AU1105" s="55">
        <f>[7]SSMF!BW243</f>
        <v>375</v>
      </c>
      <c r="AV1105" s="55">
        <f>[7]SSMF!BU243</f>
        <v>350</v>
      </c>
      <c r="AW1105" s="55">
        <f>[7]SSMF!BV243</f>
        <v>400</v>
      </c>
      <c r="BB1105" s="55">
        <f>[7]SSMF!BX243</f>
        <v>950</v>
      </c>
      <c r="BC1105" s="55">
        <f>[7]SSMF!BY243</f>
        <v>1000</v>
      </c>
      <c r="BD1105" s="807">
        <f>[7]SSMF!BZ243</f>
        <v>975</v>
      </c>
    </row>
    <row r="1106" spans="1:56">
      <c r="A1106" s="16">
        <f t="shared" si="3768"/>
        <v>44823</v>
      </c>
      <c r="B1106" s="1">
        <f t="shared" si="3799"/>
        <v>9</v>
      </c>
      <c r="C1106" s="1">
        <f t="shared" si="3800"/>
        <v>2022</v>
      </c>
      <c r="D1106" s="1" t="str">
        <f t="shared" si="3801"/>
        <v>92022</v>
      </c>
      <c r="AU1106" s="55">
        <f>[7]SSMF!BW244</f>
        <v>375</v>
      </c>
      <c r="AV1106" s="55">
        <f>[7]SSMF!BU244</f>
        <v>350</v>
      </c>
      <c r="AW1106" s="55">
        <f>[7]SSMF!BV244</f>
        <v>400</v>
      </c>
      <c r="BB1106" s="55">
        <f>[7]SSMF!BX244</f>
        <v>950</v>
      </c>
      <c r="BC1106" s="55">
        <f>[7]SSMF!BY244</f>
        <v>1000</v>
      </c>
      <c r="BD1106" s="807">
        <f>[7]SSMF!BZ244</f>
        <v>975</v>
      </c>
    </row>
    <row r="1107" spans="1:56">
      <c r="A1107" s="16">
        <f t="shared" si="3768"/>
        <v>44830</v>
      </c>
      <c r="B1107" s="1">
        <f t="shared" ref="B1107" si="3808">MONTH(A1107)</f>
        <v>9</v>
      </c>
      <c r="C1107" s="1">
        <f t="shared" ref="C1107" si="3809">YEAR(A1107)</f>
        <v>2022</v>
      </c>
      <c r="D1107" s="1" t="str">
        <f t="shared" ref="D1107" si="3810">B1107&amp;C1107</f>
        <v>92022</v>
      </c>
      <c r="AU1107" s="55">
        <f>[7]SSMF!BW245</f>
        <v>375</v>
      </c>
      <c r="AV1107" s="55">
        <f>[7]SSMF!BU245</f>
        <v>350</v>
      </c>
      <c r="AW1107" s="55">
        <f>[7]SSMF!BV245</f>
        <v>400</v>
      </c>
      <c r="BB1107" s="55">
        <f>[7]SSMF!BX245</f>
        <v>950</v>
      </c>
      <c r="BC1107" s="55">
        <f>[7]SSMF!BY245</f>
        <v>1000</v>
      </c>
      <c r="BD1107" s="807">
        <f>[7]SSMF!BZ245</f>
        <v>975</v>
      </c>
    </row>
    <row r="1108" spans="1:56">
      <c r="A1108" s="16">
        <f t="shared" si="3768"/>
        <v>44837</v>
      </c>
      <c r="B1108" s="1">
        <f t="shared" ref="B1108" si="3811">MONTH(A1108)</f>
        <v>10</v>
      </c>
      <c r="C1108" s="1">
        <f t="shared" ref="C1108" si="3812">YEAR(A1108)</f>
        <v>2022</v>
      </c>
      <c r="D1108" s="1" t="str">
        <f t="shared" ref="D1108" si="3813">B1108&amp;C1108</f>
        <v>102022</v>
      </c>
      <c r="AU1108" s="55">
        <f>[7]SSMF!BW246</f>
        <v>375</v>
      </c>
      <c r="AV1108" s="55">
        <f>[7]SSMF!BU246</f>
        <v>350</v>
      </c>
      <c r="AW1108" s="55">
        <f>[7]SSMF!BV246</f>
        <v>400</v>
      </c>
      <c r="BB1108" s="55">
        <f>[7]SSMF!BX246</f>
        <v>950</v>
      </c>
      <c r="BC1108" s="55">
        <f>[7]SSMF!BY246</f>
        <v>1000</v>
      </c>
      <c r="BD1108" s="807">
        <f>[7]SSMF!BZ246</f>
        <v>975</v>
      </c>
    </row>
    <row r="1109" spans="1:56">
      <c r="A1109" s="16">
        <f t="shared" si="3768"/>
        <v>44844</v>
      </c>
      <c r="B1109" s="1">
        <f t="shared" si="3799"/>
        <v>10</v>
      </c>
      <c r="C1109" s="1">
        <f t="shared" si="3800"/>
        <v>2022</v>
      </c>
      <c r="D1109" s="1" t="str">
        <f t="shared" si="3801"/>
        <v>102022</v>
      </c>
      <c r="AU1109" s="55">
        <f>[7]SSMF!BW247</f>
        <v>375</v>
      </c>
      <c r="AV1109" s="55">
        <f>[7]SSMF!BU247</f>
        <v>350</v>
      </c>
      <c r="AW1109" s="55">
        <f>[7]SSMF!BV247</f>
        <v>400</v>
      </c>
      <c r="BB1109" s="55">
        <f>[7]SSMF!BX247</f>
        <v>950</v>
      </c>
      <c r="BC1109" s="55">
        <f>[7]SSMF!BY247</f>
        <v>1000</v>
      </c>
      <c r="BD1109" s="807">
        <f>[7]SSMF!BZ247</f>
        <v>975</v>
      </c>
    </row>
    <row r="1110" spans="1:56">
      <c r="A1110" s="16">
        <f t="shared" si="3768"/>
        <v>44851</v>
      </c>
      <c r="B1110" s="1">
        <f t="shared" si="3799"/>
        <v>10</v>
      </c>
      <c r="C1110" s="1">
        <f t="shared" si="3800"/>
        <v>2022</v>
      </c>
      <c r="D1110" s="1" t="str">
        <f t="shared" si="3801"/>
        <v>102022</v>
      </c>
      <c r="AU1110" s="55">
        <f>[7]SSMF!BW248</f>
        <v>375</v>
      </c>
      <c r="AV1110" s="55">
        <f>[7]SSMF!BU248</f>
        <v>350</v>
      </c>
      <c r="AW1110" s="55">
        <f>[7]SSMF!BV248</f>
        <v>400</v>
      </c>
      <c r="BB1110" s="55">
        <f>[7]SSMF!BX248</f>
        <v>950</v>
      </c>
      <c r="BC1110" s="55">
        <f>[7]SSMF!BY248</f>
        <v>1000</v>
      </c>
      <c r="BD1110" s="807">
        <f>[7]SSMF!BZ248</f>
        <v>975</v>
      </c>
    </row>
    <row r="1111" spans="1:56">
      <c r="A1111" s="16">
        <f t="shared" si="3768"/>
        <v>44858</v>
      </c>
      <c r="B1111" s="1">
        <f t="shared" si="3799"/>
        <v>10</v>
      </c>
      <c r="C1111" s="1">
        <f t="shared" si="3800"/>
        <v>2022</v>
      </c>
      <c r="D1111" s="1" t="str">
        <f t="shared" si="3801"/>
        <v>102022</v>
      </c>
      <c r="AU1111" s="55">
        <f>[7]SSMF!BW249</f>
        <v>375</v>
      </c>
      <c r="AV1111" s="55">
        <f>[7]SSMF!BU249</f>
        <v>350</v>
      </c>
      <c r="AW1111" s="55">
        <f>[7]SSMF!BV249</f>
        <v>400</v>
      </c>
      <c r="BB1111" s="55">
        <f>[7]SSMF!BX249</f>
        <v>950</v>
      </c>
      <c r="BC1111" s="55">
        <f>[7]SSMF!BY249</f>
        <v>1000</v>
      </c>
      <c r="BD1111" s="807">
        <f>[7]SSMF!BZ249</f>
        <v>975</v>
      </c>
    </row>
    <row r="1112" spans="1:56">
      <c r="A1112" s="16">
        <f t="shared" si="3768"/>
        <v>44865</v>
      </c>
      <c r="B1112" s="1">
        <f t="shared" ref="B1112" si="3814">MONTH(A1112)</f>
        <v>10</v>
      </c>
      <c r="C1112" s="1">
        <f t="shared" ref="C1112" si="3815">YEAR(A1112)</f>
        <v>2022</v>
      </c>
      <c r="D1112" s="1" t="str">
        <f t="shared" ref="D1112" si="3816">B1112&amp;C1112</f>
        <v>102022</v>
      </c>
      <c r="AU1112" s="55">
        <f>[7]SSMF!BW250</f>
        <v>375</v>
      </c>
      <c r="AV1112" s="55">
        <f>[7]SSMF!BU250</f>
        <v>350</v>
      </c>
      <c r="AW1112" s="55">
        <f>[7]SSMF!BV250</f>
        <v>400</v>
      </c>
      <c r="BB1112" s="55">
        <f>[7]SSMF!BX250</f>
        <v>950</v>
      </c>
      <c r="BC1112" s="55">
        <f>[7]SSMF!BY250</f>
        <v>1000</v>
      </c>
      <c r="BD1112" s="807">
        <f>[7]SSMF!BZ250</f>
        <v>975</v>
      </c>
    </row>
    <row r="1113" spans="1:56">
      <c r="A1113" s="16">
        <f t="shared" si="3768"/>
        <v>44872</v>
      </c>
      <c r="B1113" s="1">
        <f t="shared" ref="B1113" si="3817">MONTH(A1113)</f>
        <v>11</v>
      </c>
      <c r="C1113" s="1">
        <f t="shared" ref="C1113" si="3818">YEAR(A1113)</f>
        <v>2022</v>
      </c>
      <c r="D1113" s="1" t="str">
        <f t="shared" ref="D1113" si="3819">B1113&amp;C1113</f>
        <v>112022</v>
      </c>
      <c r="AU1113" s="55">
        <f>[7]SSMF!BW251</f>
        <v>375</v>
      </c>
      <c r="AV1113" s="55">
        <f>[7]SSMF!BU251</f>
        <v>350</v>
      </c>
      <c r="AW1113" s="55">
        <f>[7]SSMF!BV251</f>
        <v>400</v>
      </c>
      <c r="BB1113" s="55">
        <f>[7]SSMF!BX251</f>
        <v>950</v>
      </c>
      <c r="BC1113" s="55">
        <f>[7]SSMF!BY251</f>
        <v>1000</v>
      </c>
      <c r="BD1113" s="807">
        <f>[7]SSMF!BZ251</f>
        <v>975</v>
      </c>
    </row>
    <row r="1114" spans="1:56">
      <c r="A1114" s="16">
        <f t="shared" si="3768"/>
        <v>44879</v>
      </c>
      <c r="B1114" s="1">
        <f t="shared" ref="B1114" si="3820">MONTH(A1114)</f>
        <v>11</v>
      </c>
      <c r="C1114" s="1">
        <f t="shared" ref="C1114" si="3821">YEAR(A1114)</f>
        <v>2022</v>
      </c>
      <c r="D1114" s="1" t="str">
        <f t="shared" ref="D1114" si="3822">B1114&amp;C1114</f>
        <v>112022</v>
      </c>
      <c r="AU1114" s="55">
        <f>[7]SSMF!BW252</f>
        <v>375</v>
      </c>
      <c r="AV1114" s="55">
        <f>[7]SSMF!BU252</f>
        <v>350</v>
      </c>
      <c r="AW1114" s="55">
        <f>[7]SSMF!BV252</f>
        <v>400</v>
      </c>
      <c r="BB1114" s="55">
        <f>[7]SSMF!BX252</f>
        <v>950</v>
      </c>
      <c r="BC1114" s="55">
        <f>[7]SSMF!BY252</f>
        <v>1000</v>
      </c>
      <c r="BD1114" s="807">
        <f>[7]SSMF!BZ252</f>
        <v>975</v>
      </c>
    </row>
    <row r="1115" spans="1:56">
      <c r="A1115" s="16">
        <f t="shared" si="3768"/>
        <v>44886</v>
      </c>
      <c r="B1115" s="1">
        <f t="shared" ref="B1115" si="3823">MONTH(A1115)</f>
        <v>11</v>
      </c>
      <c r="C1115" s="1">
        <f t="shared" ref="C1115" si="3824">YEAR(A1115)</f>
        <v>2022</v>
      </c>
      <c r="D1115" s="1" t="str">
        <f t="shared" ref="D1115" si="3825">B1115&amp;C1115</f>
        <v>112022</v>
      </c>
      <c r="AU1115" s="55">
        <f>[7]SSMF!BW253</f>
        <v>375</v>
      </c>
      <c r="AV1115" s="55">
        <f>[7]SSMF!BU253</f>
        <v>350</v>
      </c>
      <c r="AW1115" s="55">
        <f>[7]SSMF!BV253</f>
        <v>400</v>
      </c>
      <c r="BB1115" s="55">
        <f>[7]SSMF!BX253</f>
        <v>950</v>
      </c>
      <c r="BC1115" s="55">
        <f>[7]SSMF!BY253</f>
        <v>1000</v>
      </c>
      <c r="BD1115" s="807">
        <f>[7]SSMF!BZ253</f>
        <v>975</v>
      </c>
    </row>
    <row r="1116" spans="1:56">
      <c r="A1116" s="16">
        <f t="shared" si="3768"/>
        <v>44893</v>
      </c>
      <c r="B1116" s="1">
        <f t="shared" ref="B1116" si="3826">MONTH(A1116)</f>
        <v>11</v>
      </c>
      <c r="C1116" s="1">
        <f t="shared" ref="C1116" si="3827">YEAR(A1116)</f>
        <v>2022</v>
      </c>
      <c r="D1116" s="1" t="str">
        <f t="shared" ref="D1116" si="3828">B1116&amp;C1116</f>
        <v>112022</v>
      </c>
      <c r="AU1116" s="55">
        <f>[7]SSMF!BW254</f>
        <v>375</v>
      </c>
      <c r="AV1116" s="55">
        <f>[7]SSMF!BU254</f>
        <v>350</v>
      </c>
      <c r="AW1116" s="55">
        <f>[7]SSMF!BV254</f>
        <v>400</v>
      </c>
      <c r="BB1116" s="55">
        <f>[7]SSMF!BX254</f>
        <v>950</v>
      </c>
      <c r="BC1116" s="55">
        <f>[7]SSMF!BY254</f>
        <v>1000</v>
      </c>
      <c r="BD1116" s="807">
        <f>[7]SSMF!BZ254</f>
        <v>975</v>
      </c>
    </row>
    <row r="1117" spans="1:56">
      <c r="A1117" s="16">
        <f t="shared" si="3768"/>
        <v>44900</v>
      </c>
      <c r="B1117" s="1">
        <f t="shared" ref="B1117" si="3829">MONTH(A1117)</f>
        <v>12</v>
      </c>
      <c r="C1117" s="1">
        <f t="shared" ref="C1117" si="3830">YEAR(A1117)</f>
        <v>2022</v>
      </c>
      <c r="D1117" s="1" t="str">
        <f t="shared" ref="D1117" si="3831">B1117&amp;C1117</f>
        <v>122022</v>
      </c>
      <c r="AU1117" s="55">
        <f>[7]SSMF!BW255</f>
        <v>375</v>
      </c>
      <c r="AV1117" s="55">
        <f>[7]SSMF!BU255</f>
        <v>350</v>
      </c>
      <c r="AW1117" s="55">
        <f>[7]SSMF!BV255</f>
        <v>400</v>
      </c>
      <c r="BB1117" s="55">
        <f>[7]SSMF!BX255</f>
        <v>950</v>
      </c>
      <c r="BC1117" s="55">
        <f>[7]SSMF!BY255</f>
        <v>1000</v>
      </c>
      <c r="BD1117" s="807">
        <f>[7]SSMF!BZ255</f>
        <v>975</v>
      </c>
    </row>
    <row r="1118" spans="1:56">
      <c r="A1118" s="16">
        <f t="shared" si="3768"/>
        <v>44907</v>
      </c>
      <c r="B1118" s="1">
        <f t="shared" ref="B1118" si="3832">MONTH(A1118)</f>
        <v>12</v>
      </c>
      <c r="C1118" s="1">
        <f t="shared" ref="C1118" si="3833">YEAR(A1118)</f>
        <v>2022</v>
      </c>
      <c r="D1118" s="1" t="str">
        <f t="shared" ref="D1118" si="3834">B1118&amp;C1118</f>
        <v>122022</v>
      </c>
      <c r="AU1118" s="55">
        <f>[7]SSMF!BW256</f>
        <v>375</v>
      </c>
      <c r="AV1118" s="55">
        <f>[7]SSMF!BU256</f>
        <v>350</v>
      </c>
      <c r="AW1118" s="55">
        <f>[7]SSMF!BV256</f>
        <v>400</v>
      </c>
      <c r="BB1118" s="55">
        <f>[7]SSMF!BX256</f>
        <v>950</v>
      </c>
      <c r="BC1118" s="55">
        <f>[7]SSMF!BY256</f>
        <v>1000</v>
      </c>
      <c r="BD1118" s="807">
        <f>[7]SSMF!BZ256</f>
        <v>975</v>
      </c>
    </row>
    <row r="1119" spans="1:56">
      <c r="A1119" s="16">
        <f t="shared" si="3768"/>
        <v>44914</v>
      </c>
      <c r="B1119" s="1">
        <f t="shared" ref="B1119" si="3835">MONTH(A1119)</f>
        <v>12</v>
      </c>
      <c r="C1119" s="1">
        <f t="shared" ref="C1119" si="3836">YEAR(A1119)</f>
        <v>2022</v>
      </c>
      <c r="D1119" s="1" t="str">
        <f t="shared" ref="D1119" si="3837">B1119&amp;C1119</f>
        <v>122022</v>
      </c>
      <c r="AU1119" s="55">
        <f>[7]SSMF!BW257</f>
        <v>375</v>
      </c>
      <c r="AV1119" s="55">
        <f>[7]SSMF!BU257</f>
        <v>350</v>
      </c>
      <c r="AW1119" s="55">
        <f>[7]SSMF!BV257</f>
        <v>400</v>
      </c>
      <c r="BB1119" s="55">
        <f>[7]SSMF!BX257</f>
        <v>950</v>
      </c>
      <c r="BC1119" s="55">
        <f>[7]SSMF!BY257</f>
        <v>1000</v>
      </c>
      <c r="BD1119" s="807">
        <f>[7]SSMF!BZ257</f>
        <v>975</v>
      </c>
    </row>
    <row r="1120" spans="1:56">
      <c r="A1120" s="16">
        <f t="shared" si="3768"/>
        <v>44921</v>
      </c>
      <c r="B1120" s="1">
        <f t="shared" ref="B1120" si="3838">MONTH(A1120)</f>
        <v>12</v>
      </c>
      <c r="C1120" s="1">
        <f t="shared" ref="C1120" si="3839">YEAR(A1120)</f>
        <v>2022</v>
      </c>
      <c r="D1120" s="1" t="str">
        <f t="shared" ref="D1120" si="3840">B1120&amp;C1120</f>
        <v>122022</v>
      </c>
      <c r="AU1120" s="55">
        <f>[7]SSMF!BW258</f>
        <v>375</v>
      </c>
      <c r="AV1120" s="55">
        <f>[7]SSMF!BU258</f>
        <v>350</v>
      </c>
      <c r="AW1120" s="55">
        <f>[7]SSMF!BV258</f>
        <v>400</v>
      </c>
      <c r="BB1120" s="55">
        <f>[7]SSMF!BX258</f>
        <v>950</v>
      </c>
      <c r="BC1120" s="55">
        <f>[7]SSMF!BY258</f>
        <v>1000</v>
      </c>
      <c r="BD1120" s="807">
        <f>[7]SSMF!BZ258</f>
        <v>975</v>
      </c>
    </row>
    <row r="1121" spans="1:56">
      <c r="A1121" s="16">
        <f t="shared" si="3768"/>
        <v>44928</v>
      </c>
      <c r="B1121" s="1">
        <f t="shared" ref="B1121:B1122" si="3841">MONTH(A1121)</f>
        <v>1</v>
      </c>
      <c r="C1121" s="1">
        <f t="shared" ref="C1121:C1122" si="3842">YEAR(A1121)</f>
        <v>2023</v>
      </c>
      <c r="D1121" s="1" t="str">
        <f t="shared" ref="D1121:D1122" si="3843">B1121&amp;C1121</f>
        <v>12023</v>
      </c>
      <c r="AU1121" s="55">
        <f>[7]SSMF!BW259</f>
        <v>375</v>
      </c>
      <c r="AV1121" s="55">
        <f>[7]SSMF!BU259</f>
        <v>350</v>
      </c>
      <c r="AW1121" s="55">
        <f>[7]SSMF!BV259</f>
        <v>400</v>
      </c>
      <c r="BB1121" s="55">
        <f>[7]SSMF!BX259</f>
        <v>850</v>
      </c>
      <c r="BC1121" s="55">
        <f>[7]SSMF!BY259</f>
        <v>900</v>
      </c>
      <c r="BD1121" s="807">
        <f>[7]SSMF!BZ259</f>
        <v>875</v>
      </c>
    </row>
    <row r="1122" spans="1:56">
      <c r="A1122" s="16">
        <f t="shared" si="3768"/>
        <v>44935</v>
      </c>
      <c r="B1122" s="1">
        <f t="shared" si="3841"/>
        <v>1</v>
      </c>
      <c r="C1122" s="1">
        <f t="shared" si="3842"/>
        <v>2023</v>
      </c>
      <c r="D1122" s="1" t="str">
        <f t="shared" si="3843"/>
        <v>12023</v>
      </c>
      <c r="AU1122" s="55">
        <f>[7]SSMF!BW260</f>
        <v>375</v>
      </c>
      <c r="AV1122" s="55">
        <f>[7]SSMF!BU260</f>
        <v>350</v>
      </c>
      <c r="AW1122" s="55">
        <f>[7]SSMF!BV260</f>
        <v>400</v>
      </c>
      <c r="BB1122" s="55">
        <f>[7]SSMF!BX260</f>
        <v>850</v>
      </c>
      <c r="BC1122" s="55">
        <f>[7]SSMF!BY260</f>
        <v>900</v>
      </c>
      <c r="BD1122" s="807">
        <f>[7]SSMF!BZ260</f>
        <v>875</v>
      </c>
    </row>
    <row r="1123" spans="1:56">
      <c r="A1123" s="16">
        <f t="shared" si="3768"/>
        <v>44942</v>
      </c>
      <c r="B1123" s="1">
        <f t="shared" ref="B1123:B1124" si="3844">MONTH(A1123)</f>
        <v>1</v>
      </c>
      <c r="C1123" s="1">
        <f t="shared" ref="C1123:C1124" si="3845">YEAR(A1123)</f>
        <v>2023</v>
      </c>
      <c r="D1123" s="1" t="str">
        <f t="shared" ref="D1123:D1124" si="3846">B1123&amp;C1123</f>
        <v>12023</v>
      </c>
      <c r="AU1123" s="55">
        <f>[7]SSMF!BW261</f>
        <v>375</v>
      </c>
      <c r="AV1123" s="55">
        <f>[7]SSMF!BU261</f>
        <v>350</v>
      </c>
      <c r="AW1123" s="55">
        <f>[7]SSMF!BV261</f>
        <v>400</v>
      </c>
      <c r="BB1123" s="55">
        <f>[7]SSMF!BX261</f>
        <v>800</v>
      </c>
      <c r="BC1123" s="55">
        <f>[7]SSMF!BY261</f>
        <v>850</v>
      </c>
      <c r="BD1123" s="807">
        <f>[7]SSMF!BZ261</f>
        <v>825</v>
      </c>
    </row>
    <row r="1124" spans="1:56">
      <c r="A1124" s="16">
        <f t="shared" si="3768"/>
        <v>44949</v>
      </c>
      <c r="B1124" s="1">
        <f t="shared" si="3844"/>
        <v>1</v>
      </c>
      <c r="C1124" s="1">
        <f t="shared" si="3845"/>
        <v>2023</v>
      </c>
      <c r="D1124" s="1" t="str">
        <f t="shared" si="3846"/>
        <v>12023</v>
      </c>
      <c r="AU1124" s="55">
        <f>[7]SSMF!BW262</f>
        <v>375</v>
      </c>
      <c r="AV1124" s="55">
        <f>[7]SSMF!BU262</f>
        <v>350</v>
      </c>
      <c r="AW1124" s="55">
        <f>[7]SSMF!BV262</f>
        <v>400</v>
      </c>
      <c r="BB1124" s="55">
        <f>[7]SSMF!BX262</f>
        <v>800</v>
      </c>
      <c r="BC1124" s="55">
        <f>[7]SSMF!BY262</f>
        <v>850</v>
      </c>
      <c r="BD1124" s="807">
        <f>[7]SSMF!BZ262</f>
        <v>825</v>
      </c>
    </row>
    <row r="1125" spans="1:56">
      <c r="A1125" s="16">
        <f t="shared" si="3768"/>
        <v>44956</v>
      </c>
      <c r="B1125" s="1">
        <f t="shared" ref="B1125" si="3847">MONTH(A1125)</f>
        <v>1</v>
      </c>
      <c r="C1125" s="1">
        <f t="shared" ref="C1125" si="3848">YEAR(A1125)</f>
        <v>2023</v>
      </c>
      <c r="D1125" s="1" t="str">
        <f t="shared" ref="D1125" si="3849">B1125&amp;C1125</f>
        <v>12023</v>
      </c>
      <c r="AU1125" s="55">
        <f>[7]SSMF!BW263</f>
        <v>375</v>
      </c>
      <c r="AV1125" s="55">
        <f>[7]SSMF!BU263</f>
        <v>350</v>
      </c>
      <c r="AW1125" s="55">
        <f>[7]SSMF!BV263</f>
        <v>400</v>
      </c>
      <c r="BB1125" s="55">
        <f>[7]SSMF!BX263</f>
        <v>800</v>
      </c>
      <c r="BC1125" s="55">
        <f>[7]SSMF!BY263</f>
        <v>850</v>
      </c>
      <c r="BD1125" s="807">
        <f>[7]SSMF!BZ263</f>
        <v>825</v>
      </c>
    </row>
    <row r="1126" spans="1:56">
      <c r="A1126" s="16">
        <f t="shared" si="3768"/>
        <v>44963</v>
      </c>
      <c r="B1126" s="1">
        <f t="shared" si="3799"/>
        <v>2</v>
      </c>
      <c r="C1126" s="1">
        <f t="shared" si="3800"/>
        <v>2023</v>
      </c>
      <c r="D1126" s="1" t="str">
        <f t="shared" si="3801"/>
        <v>22023</v>
      </c>
      <c r="AU1126" s="55">
        <f>[7]SSMF!BW264</f>
        <v>375</v>
      </c>
      <c r="AV1126" s="55">
        <f>[7]SSMF!BU264</f>
        <v>350</v>
      </c>
      <c r="AW1126" s="55">
        <f>[7]SSMF!BV264</f>
        <v>400</v>
      </c>
      <c r="BB1126" s="55">
        <f>[7]SSMF!BX264</f>
        <v>800</v>
      </c>
      <c r="BC1126" s="55">
        <f>[7]SSMF!BY264</f>
        <v>850</v>
      </c>
      <c r="BD1126" s="807">
        <f>[7]SSMF!BZ264</f>
        <v>825</v>
      </c>
    </row>
    <row r="1127" spans="1:56">
      <c r="A1127" s="16">
        <f t="shared" si="3768"/>
        <v>44970</v>
      </c>
      <c r="B1127" s="1">
        <f t="shared" ref="B1127" si="3850">MONTH(A1127)</f>
        <v>2</v>
      </c>
      <c r="C1127" s="1">
        <f t="shared" ref="C1127" si="3851">YEAR(A1127)</f>
        <v>2023</v>
      </c>
      <c r="D1127" s="1" t="str">
        <f t="shared" ref="D1127" si="3852">B1127&amp;C1127</f>
        <v>22023</v>
      </c>
      <c r="AU1127" s="55">
        <f>[7]SSMF!BW265</f>
        <v>375</v>
      </c>
      <c r="AV1127" s="55">
        <f>[7]SSMF!BU265</f>
        <v>350</v>
      </c>
      <c r="AW1127" s="55">
        <f>[7]SSMF!BV265</f>
        <v>400</v>
      </c>
      <c r="BB1127" s="55">
        <f>[7]SSMF!BX265</f>
        <v>800</v>
      </c>
      <c r="BC1127" s="55">
        <f>[7]SSMF!BY265</f>
        <v>850</v>
      </c>
      <c r="BD1127" s="807">
        <f>[7]SSMF!BZ265</f>
        <v>825</v>
      </c>
    </row>
    <row r="1128" spans="1:56">
      <c r="A1128" s="16">
        <f t="shared" si="3768"/>
        <v>44977</v>
      </c>
      <c r="B1128" s="1">
        <f t="shared" si="3799"/>
        <v>2</v>
      </c>
      <c r="C1128" s="1">
        <f t="shared" si="3800"/>
        <v>2023</v>
      </c>
      <c r="D1128" s="1" t="str">
        <f t="shared" si="3801"/>
        <v>22023</v>
      </c>
      <c r="AU1128" s="55">
        <f>[7]SSMF!BW266</f>
        <v>425</v>
      </c>
      <c r="AV1128" s="55">
        <f>[7]SSMF!BU266</f>
        <v>400</v>
      </c>
      <c r="AW1128" s="55">
        <f>[7]SSMF!BV266</f>
        <v>450</v>
      </c>
      <c r="BB1128" s="55">
        <f>[7]SSMF!BX266</f>
        <v>800</v>
      </c>
      <c r="BC1128" s="55">
        <f>[7]SSMF!BY266</f>
        <v>850</v>
      </c>
      <c r="BD1128" s="807">
        <f>[7]SSMF!BZ266</f>
        <v>825</v>
      </c>
    </row>
    <row r="1129" spans="1:56">
      <c r="A1129" s="16">
        <f t="shared" si="3768"/>
        <v>44984</v>
      </c>
      <c r="B1129" s="1">
        <f t="shared" ref="B1129" si="3853">MONTH(A1129)</f>
        <v>2</v>
      </c>
      <c r="C1129" s="1">
        <f t="shared" ref="C1129" si="3854">YEAR(A1129)</f>
        <v>2023</v>
      </c>
      <c r="D1129" s="1" t="str">
        <f t="shared" ref="D1129" si="3855">B1129&amp;C1129</f>
        <v>22023</v>
      </c>
      <c r="AU1129" s="55">
        <f>[7]SSMF!BW267</f>
        <v>425</v>
      </c>
      <c r="AV1129" s="55">
        <f>[7]SSMF!BU267</f>
        <v>400</v>
      </c>
      <c r="AW1129" s="55">
        <f>[7]SSMF!BV267</f>
        <v>450</v>
      </c>
      <c r="BB1129" s="55">
        <f>[7]SSMF!BX267</f>
        <v>800</v>
      </c>
      <c r="BC1129" s="55">
        <f>[7]SSMF!BY267</f>
        <v>850</v>
      </c>
      <c r="BD1129" s="807">
        <f>[7]SSMF!BZ267</f>
        <v>825</v>
      </c>
    </row>
    <row r="1130" spans="1:56">
      <c r="A1130" s="16">
        <f t="shared" si="3768"/>
        <v>44991</v>
      </c>
      <c r="B1130" s="1">
        <f t="shared" ref="B1130" si="3856">MONTH(A1130)</f>
        <v>3</v>
      </c>
      <c r="C1130" s="1">
        <f t="shared" ref="C1130" si="3857">YEAR(A1130)</f>
        <v>2023</v>
      </c>
      <c r="D1130" s="1" t="str">
        <f t="shared" ref="D1130" si="3858">B1130&amp;C1130</f>
        <v>32023</v>
      </c>
      <c r="AU1130" s="55">
        <f>[7]SSMF!BW268</f>
        <v>425</v>
      </c>
      <c r="AV1130" s="55">
        <f>[7]SSMF!BU268</f>
        <v>400</v>
      </c>
      <c r="AW1130" s="55">
        <f>[7]SSMF!BV268</f>
        <v>450</v>
      </c>
      <c r="BB1130" s="55">
        <f>[7]SSMF!BX268</f>
        <v>800</v>
      </c>
      <c r="BC1130" s="55">
        <f>[7]SSMF!BY268</f>
        <v>850</v>
      </c>
      <c r="BD1130" s="807">
        <f>[7]SSMF!BZ268</f>
        <v>825</v>
      </c>
    </row>
    <row r="1131" spans="1:56">
      <c r="A1131" s="16">
        <f t="shared" si="3768"/>
        <v>44998</v>
      </c>
      <c r="B1131" s="1">
        <f t="shared" ref="B1131" si="3859">MONTH(A1131)</f>
        <v>3</v>
      </c>
      <c r="C1131" s="1">
        <f t="shared" ref="C1131" si="3860">YEAR(A1131)</f>
        <v>2023</v>
      </c>
      <c r="D1131" s="1" t="str">
        <f t="shared" ref="D1131" si="3861">B1131&amp;C1131</f>
        <v>32023</v>
      </c>
      <c r="AU1131" s="55">
        <f>[7]SSMF!BW269</f>
        <v>425</v>
      </c>
      <c r="AV1131" s="55">
        <f>[7]SSMF!BU269</f>
        <v>400</v>
      </c>
      <c r="AW1131" s="55">
        <f>[7]SSMF!BV269</f>
        <v>450</v>
      </c>
      <c r="BB1131" s="55">
        <f>[7]SSMF!BX269</f>
        <v>850</v>
      </c>
      <c r="BC1131" s="55">
        <f>[7]SSMF!BY269</f>
        <v>900</v>
      </c>
      <c r="BD1131" s="807">
        <f>[7]SSMF!BZ269</f>
        <v>875</v>
      </c>
    </row>
    <row r="1132" spans="1:56">
      <c r="A1132" s="16">
        <f t="shared" si="3768"/>
        <v>45005</v>
      </c>
      <c r="B1132" s="1">
        <f t="shared" ref="B1132" si="3862">MONTH(A1132)</f>
        <v>3</v>
      </c>
      <c r="C1132" s="1">
        <f t="shared" ref="C1132" si="3863">YEAR(A1132)</f>
        <v>2023</v>
      </c>
      <c r="D1132" s="1" t="str">
        <f t="shared" ref="D1132" si="3864">B1132&amp;C1132</f>
        <v>32023</v>
      </c>
      <c r="AU1132" s="55">
        <f>[7]SSMF!BW270</f>
        <v>500</v>
      </c>
      <c r="AV1132" s="55">
        <f>[7]SSMF!BU270</f>
        <v>475</v>
      </c>
      <c r="AW1132" s="55">
        <f>[7]SSMF!BV270</f>
        <v>525</v>
      </c>
      <c r="BB1132" s="55">
        <f>[7]SSMF!BX270</f>
        <v>850</v>
      </c>
      <c r="BC1132" s="55">
        <f>[7]SSMF!BY270</f>
        <v>900</v>
      </c>
      <c r="BD1132" s="807">
        <f>[7]SSMF!BZ270</f>
        <v>875</v>
      </c>
    </row>
    <row r="1133" spans="1:56">
      <c r="A1133" s="16">
        <f t="shared" si="3768"/>
        <v>45012</v>
      </c>
      <c r="B1133" s="1">
        <f t="shared" ref="B1133" si="3865">MONTH(A1133)</f>
        <v>3</v>
      </c>
      <c r="C1133" s="1">
        <f t="shared" ref="C1133" si="3866">YEAR(A1133)</f>
        <v>2023</v>
      </c>
      <c r="D1133" s="1" t="str">
        <f t="shared" ref="D1133" si="3867">B1133&amp;C1133</f>
        <v>32023</v>
      </c>
      <c r="AU1133" s="55">
        <f>[7]SSMF!BW271</f>
        <v>500</v>
      </c>
      <c r="AV1133" s="55">
        <f>[7]SSMF!BU271</f>
        <v>475</v>
      </c>
      <c r="AW1133" s="55">
        <f>[7]SSMF!BV271</f>
        <v>525</v>
      </c>
      <c r="BB1133" s="55">
        <f>[7]SSMF!BX271</f>
        <v>880</v>
      </c>
      <c r="BC1133" s="55">
        <f>[7]SSMF!BY271</f>
        <v>930</v>
      </c>
      <c r="BD1133" s="807">
        <f>[7]SSMF!BZ271</f>
        <v>905</v>
      </c>
    </row>
    <row r="1134" spans="1:56">
      <c r="A1134" s="16">
        <f t="shared" si="3768"/>
        <v>45019</v>
      </c>
      <c r="B1134" s="1">
        <f t="shared" ref="B1134" si="3868">MONTH(A1134)</f>
        <v>4</v>
      </c>
      <c r="C1134" s="1">
        <f t="shared" ref="C1134" si="3869">YEAR(A1134)</f>
        <v>2023</v>
      </c>
      <c r="D1134" s="1" t="str">
        <f t="shared" ref="D1134" si="3870">B1134&amp;C1134</f>
        <v>42023</v>
      </c>
      <c r="AU1134" s="55">
        <f>[7]SSMF!BW272</f>
        <v>500</v>
      </c>
      <c r="AV1134" s="55">
        <f>[7]SSMF!BU272</f>
        <v>475</v>
      </c>
      <c r="AW1134" s="55">
        <f>[7]SSMF!BV272</f>
        <v>525</v>
      </c>
      <c r="BB1134" s="55">
        <f>[7]SSMF!BX272</f>
        <v>880</v>
      </c>
      <c r="BC1134" s="55">
        <f>[7]SSMF!BY272</f>
        <v>930</v>
      </c>
      <c r="BD1134" s="807">
        <f>[7]SSMF!BZ272</f>
        <v>905</v>
      </c>
    </row>
    <row r="1135" spans="1:56">
      <c r="A1135" s="16">
        <f t="shared" si="3768"/>
        <v>45026</v>
      </c>
      <c r="B1135" s="1">
        <f t="shared" ref="B1135" si="3871">MONTH(A1135)</f>
        <v>4</v>
      </c>
      <c r="C1135" s="1">
        <f t="shared" ref="C1135" si="3872">YEAR(A1135)</f>
        <v>2023</v>
      </c>
      <c r="D1135" s="1" t="str">
        <f t="shared" ref="D1135" si="3873">B1135&amp;C1135</f>
        <v>42023</v>
      </c>
      <c r="AU1135" s="55">
        <f>[7]SSMF!BW273</f>
        <v>500</v>
      </c>
      <c r="AV1135" s="55">
        <f>[7]SSMF!BU273</f>
        <v>475</v>
      </c>
      <c r="AW1135" s="55">
        <f>[7]SSMF!BV273</f>
        <v>525</v>
      </c>
      <c r="BB1135" s="55">
        <f>[7]SSMF!BX273</f>
        <v>880</v>
      </c>
      <c r="BC1135" s="55">
        <f>[7]SSMF!BY273</f>
        <v>930</v>
      </c>
      <c r="BD1135" s="807">
        <f>[7]SSMF!BZ273</f>
        <v>905</v>
      </c>
    </row>
    <row r="1136" spans="1:56">
      <c r="A1136" s="16">
        <f t="shared" si="3768"/>
        <v>45033</v>
      </c>
      <c r="B1136" s="1">
        <f t="shared" ref="B1136" si="3874">MONTH(A1136)</f>
        <v>4</v>
      </c>
      <c r="C1136" s="1">
        <f t="shared" ref="C1136" si="3875">YEAR(A1136)</f>
        <v>2023</v>
      </c>
      <c r="D1136" s="1" t="str">
        <f t="shared" ref="D1136" si="3876">B1136&amp;C1136</f>
        <v>42023</v>
      </c>
      <c r="AU1136" s="55">
        <f>[7]SSMF!BW274</f>
        <v>500</v>
      </c>
      <c r="AV1136" s="55">
        <f>[7]SSMF!BU274</f>
        <v>475</v>
      </c>
      <c r="AW1136" s="55">
        <f>[7]SSMF!BV274</f>
        <v>525</v>
      </c>
      <c r="BB1136" s="55">
        <f>[7]SSMF!BX274</f>
        <v>880</v>
      </c>
      <c r="BC1136" s="55">
        <f>[7]SSMF!BY274</f>
        <v>930</v>
      </c>
      <c r="BD1136" s="807">
        <f>[7]SSMF!BZ274</f>
        <v>905</v>
      </c>
    </row>
    <row r="1137" spans="2:4">
      <c r="B1137" s="1">
        <f t="shared" si="3799"/>
        <v>1</v>
      </c>
      <c r="C1137" s="1">
        <f t="shared" si="3800"/>
        <v>1900</v>
      </c>
      <c r="D1137" s="1" t="str">
        <f t="shared" si="3801"/>
        <v>11900</v>
      </c>
    </row>
    <row r="1138" spans="2:4">
      <c r="B1138" s="1">
        <f t="shared" si="3799"/>
        <v>1</v>
      </c>
      <c r="C1138" s="1">
        <f t="shared" si="3800"/>
        <v>1900</v>
      </c>
      <c r="D1138" s="1" t="str">
        <f t="shared" si="3801"/>
        <v>11900</v>
      </c>
    </row>
    <row r="1139" spans="2:4">
      <c r="B1139" s="1">
        <f t="shared" si="3799"/>
        <v>1</v>
      </c>
      <c r="C1139" s="1">
        <f t="shared" si="3800"/>
        <v>1900</v>
      </c>
      <c r="D1139" s="1" t="str">
        <f t="shared" si="3801"/>
        <v>11900</v>
      </c>
    </row>
    <row r="1140" spans="2:4">
      <c r="B1140" s="1">
        <f t="shared" si="3799"/>
        <v>1</v>
      </c>
      <c r="C1140" s="1">
        <f t="shared" si="3800"/>
        <v>1900</v>
      </c>
      <c r="D1140" s="1" t="str">
        <f t="shared" si="3801"/>
        <v>11900</v>
      </c>
    </row>
    <row r="1141" spans="2:4">
      <c r="B1141" s="1">
        <f t="shared" si="3799"/>
        <v>1</v>
      </c>
      <c r="C1141" s="1">
        <f t="shared" si="3800"/>
        <v>1900</v>
      </c>
      <c r="D1141" s="1" t="str">
        <f t="shared" si="3801"/>
        <v>11900</v>
      </c>
    </row>
    <row r="1142" spans="2:4">
      <c r="B1142" s="1">
        <f t="shared" si="3799"/>
        <v>1</v>
      </c>
      <c r="C1142" s="1">
        <f t="shared" si="3800"/>
        <v>1900</v>
      </c>
      <c r="D1142" s="1" t="str">
        <f t="shared" si="3801"/>
        <v>11900</v>
      </c>
    </row>
    <row r="1143" spans="2:4">
      <c r="B1143" s="1">
        <f t="shared" si="3799"/>
        <v>1</v>
      </c>
      <c r="C1143" s="1">
        <f t="shared" si="3800"/>
        <v>1900</v>
      </c>
      <c r="D1143" s="1" t="str">
        <f t="shared" si="3801"/>
        <v>11900</v>
      </c>
    </row>
    <row r="1144" spans="2:4">
      <c r="B1144" s="1">
        <f t="shared" si="3799"/>
        <v>1</v>
      </c>
      <c r="C1144" s="1">
        <f t="shared" si="3800"/>
        <v>1900</v>
      </c>
      <c r="D1144" s="1" t="str">
        <f t="shared" si="3801"/>
        <v>11900</v>
      </c>
    </row>
    <row r="1145" spans="2:4">
      <c r="B1145" s="1">
        <f t="shared" si="3799"/>
        <v>1</v>
      </c>
      <c r="C1145" s="1">
        <f t="shared" si="3800"/>
        <v>1900</v>
      </c>
      <c r="D1145" s="1" t="str">
        <f t="shared" si="3801"/>
        <v>11900</v>
      </c>
    </row>
    <row r="1146" spans="2:4">
      <c r="B1146" s="1">
        <f t="shared" si="3799"/>
        <v>1</v>
      </c>
      <c r="C1146" s="1">
        <f t="shared" si="3800"/>
        <v>1900</v>
      </c>
      <c r="D1146" s="1" t="str">
        <f t="shared" si="3801"/>
        <v>11900</v>
      </c>
    </row>
    <row r="1147" spans="2:4">
      <c r="B1147" s="1">
        <f t="shared" si="3799"/>
        <v>1</v>
      </c>
      <c r="C1147" s="1">
        <f t="shared" si="3800"/>
        <v>1900</v>
      </c>
      <c r="D1147" s="1" t="str">
        <f t="shared" si="3801"/>
        <v>11900</v>
      </c>
    </row>
    <row r="1148" spans="2:4">
      <c r="B1148" s="1">
        <f t="shared" si="3799"/>
        <v>1</v>
      </c>
      <c r="C1148" s="1">
        <f t="shared" si="3800"/>
        <v>1900</v>
      </c>
      <c r="D1148" s="1" t="str">
        <f t="shared" si="3801"/>
        <v>11900</v>
      </c>
    </row>
    <row r="1149" spans="2:4">
      <c r="B1149" s="1">
        <f t="shared" si="3799"/>
        <v>1</v>
      </c>
      <c r="C1149" s="1">
        <f t="shared" si="3800"/>
        <v>1900</v>
      </c>
      <c r="D1149" s="1" t="str">
        <f t="shared" si="3801"/>
        <v>11900</v>
      </c>
    </row>
    <row r="1150" spans="2:4">
      <c r="B1150" s="1">
        <f t="shared" si="3799"/>
        <v>1</v>
      </c>
      <c r="C1150" s="1">
        <f t="shared" si="3800"/>
        <v>1900</v>
      </c>
      <c r="D1150" s="1" t="str">
        <f t="shared" si="3801"/>
        <v>11900</v>
      </c>
    </row>
    <row r="1151" spans="2:4">
      <c r="B1151" s="1">
        <f t="shared" ref="B1151:B1214" si="3877">MONTH(A1151)</f>
        <v>1</v>
      </c>
      <c r="C1151" s="1">
        <f t="shared" ref="C1151:C1214" si="3878">YEAR(A1151)</f>
        <v>1900</v>
      </c>
      <c r="D1151" s="1" t="str">
        <f t="shared" ref="D1151:D1214" si="3879">B1151&amp;C1151</f>
        <v>11900</v>
      </c>
    </row>
    <row r="1152" spans="2:4">
      <c r="B1152" s="1">
        <f t="shared" si="3877"/>
        <v>1</v>
      </c>
      <c r="C1152" s="1">
        <f t="shared" si="3878"/>
        <v>1900</v>
      </c>
      <c r="D1152" s="1" t="str">
        <f t="shared" si="3879"/>
        <v>11900</v>
      </c>
    </row>
    <row r="1153" spans="2:4">
      <c r="B1153" s="1">
        <f t="shared" si="3877"/>
        <v>1</v>
      </c>
      <c r="C1153" s="1">
        <f t="shared" si="3878"/>
        <v>1900</v>
      </c>
      <c r="D1153" s="1" t="str">
        <f t="shared" si="3879"/>
        <v>11900</v>
      </c>
    </row>
    <row r="1154" spans="2:4">
      <c r="B1154" s="1">
        <f t="shared" si="3877"/>
        <v>1</v>
      </c>
      <c r="C1154" s="1">
        <f t="shared" si="3878"/>
        <v>1900</v>
      </c>
      <c r="D1154" s="1" t="str">
        <f t="shared" si="3879"/>
        <v>11900</v>
      </c>
    </row>
    <row r="1155" spans="2:4">
      <c r="B1155" s="1">
        <f t="shared" si="3877"/>
        <v>1</v>
      </c>
      <c r="C1155" s="1">
        <f t="shared" si="3878"/>
        <v>1900</v>
      </c>
      <c r="D1155" s="1" t="str">
        <f t="shared" si="3879"/>
        <v>11900</v>
      </c>
    </row>
    <row r="1156" spans="2:4">
      <c r="B1156" s="1">
        <f t="shared" si="3877"/>
        <v>1</v>
      </c>
      <c r="C1156" s="1">
        <f t="shared" si="3878"/>
        <v>1900</v>
      </c>
      <c r="D1156" s="1" t="str">
        <f t="shared" si="3879"/>
        <v>11900</v>
      </c>
    </row>
    <row r="1157" spans="2:4">
      <c r="B1157" s="1">
        <f t="shared" si="3877"/>
        <v>1</v>
      </c>
      <c r="C1157" s="1">
        <f t="shared" si="3878"/>
        <v>1900</v>
      </c>
      <c r="D1157" s="1" t="str">
        <f t="shared" si="3879"/>
        <v>11900</v>
      </c>
    </row>
    <row r="1158" spans="2:4">
      <c r="B1158" s="1">
        <f t="shared" si="3877"/>
        <v>1</v>
      </c>
      <c r="C1158" s="1">
        <f t="shared" si="3878"/>
        <v>1900</v>
      </c>
      <c r="D1158" s="1" t="str">
        <f t="shared" si="3879"/>
        <v>11900</v>
      </c>
    </row>
    <row r="1159" spans="2:4">
      <c r="B1159" s="1">
        <f t="shared" si="3877"/>
        <v>1</v>
      </c>
      <c r="C1159" s="1">
        <f t="shared" si="3878"/>
        <v>1900</v>
      </c>
      <c r="D1159" s="1" t="str">
        <f t="shared" si="3879"/>
        <v>11900</v>
      </c>
    </row>
    <row r="1160" spans="2:4">
      <c r="B1160" s="1">
        <f t="shared" si="3877"/>
        <v>1</v>
      </c>
      <c r="C1160" s="1">
        <f t="shared" si="3878"/>
        <v>1900</v>
      </c>
      <c r="D1160" s="1" t="str">
        <f t="shared" si="3879"/>
        <v>11900</v>
      </c>
    </row>
    <row r="1161" spans="2:4">
      <c r="B1161" s="1">
        <f t="shared" si="3877"/>
        <v>1</v>
      </c>
      <c r="C1161" s="1">
        <f t="shared" si="3878"/>
        <v>1900</v>
      </c>
      <c r="D1161" s="1" t="str">
        <f t="shared" si="3879"/>
        <v>11900</v>
      </c>
    </row>
    <row r="1162" spans="2:4">
      <c r="B1162" s="1">
        <f t="shared" si="3877"/>
        <v>1</v>
      </c>
      <c r="C1162" s="1">
        <f t="shared" si="3878"/>
        <v>1900</v>
      </c>
      <c r="D1162" s="1" t="str">
        <f t="shared" si="3879"/>
        <v>11900</v>
      </c>
    </row>
    <row r="1163" spans="2:4">
      <c r="B1163" s="1">
        <f t="shared" si="3877"/>
        <v>1</v>
      </c>
      <c r="C1163" s="1">
        <f t="shared" si="3878"/>
        <v>1900</v>
      </c>
      <c r="D1163" s="1" t="str">
        <f t="shared" si="3879"/>
        <v>11900</v>
      </c>
    </row>
    <row r="1164" spans="2:4">
      <c r="B1164" s="1">
        <f t="shared" si="3877"/>
        <v>1</v>
      </c>
      <c r="C1164" s="1">
        <f t="shared" si="3878"/>
        <v>1900</v>
      </c>
      <c r="D1164" s="1" t="str">
        <f t="shared" si="3879"/>
        <v>11900</v>
      </c>
    </row>
    <row r="1165" spans="2:4">
      <c r="B1165" s="1">
        <f t="shared" si="3877"/>
        <v>1</v>
      </c>
      <c r="C1165" s="1">
        <f t="shared" si="3878"/>
        <v>1900</v>
      </c>
      <c r="D1165" s="1" t="str">
        <f t="shared" si="3879"/>
        <v>11900</v>
      </c>
    </row>
    <row r="1166" spans="2:4">
      <c r="B1166" s="1">
        <f t="shared" si="3877"/>
        <v>1</v>
      </c>
      <c r="C1166" s="1">
        <f t="shared" si="3878"/>
        <v>1900</v>
      </c>
      <c r="D1166" s="1" t="str">
        <f t="shared" si="3879"/>
        <v>11900</v>
      </c>
    </row>
    <row r="1167" spans="2:4">
      <c r="B1167" s="1">
        <f t="shared" si="3877"/>
        <v>1</v>
      </c>
      <c r="C1167" s="1">
        <f t="shared" si="3878"/>
        <v>1900</v>
      </c>
      <c r="D1167" s="1" t="str">
        <f t="shared" si="3879"/>
        <v>11900</v>
      </c>
    </row>
    <row r="1168" spans="2:4">
      <c r="B1168" s="1">
        <f t="shared" si="3877"/>
        <v>1</v>
      </c>
      <c r="C1168" s="1">
        <f t="shared" si="3878"/>
        <v>1900</v>
      </c>
      <c r="D1168" s="1" t="str">
        <f t="shared" si="3879"/>
        <v>11900</v>
      </c>
    </row>
    <row r="1169" spans="2:4">
      <c r="B1169" s="1">
        <f t="shared" si="3877"/>
        <v>1</v>
      </c>
      <c r="C1169" s="1">
        <f t="shared" si="3878"/>
        <v>1900</v>
      </c>
      <c r="D1169" s="1" t="str">
        <f t="shared" si="3879"/>
        <v>11900</v>
      </c>
    </row>
    <row r="1170" spans="2:4">
      <c r="B1170" s="1">
        <f t="shared" si="3877"/>
        <v>1</v>
      </c>
      <c r="C1170" s="1">
        <f t="shared" si="3878"/>
        <v>1900</v>
      </c>
      <c r="D1170" s="1" t="str">
        <f t="shared" si="3879"/>
        <v>11900</v>
      </c>
    </row>
    <row r="1171" spans="2:4">
      <c r="B1171" s="1">
        <f t="shared" si="3877"/>
        <v>1</v>
      </c>
      <c r="C1171" s="1">
        <f t="shared" si="3878"/>
        <v>1900</v>
      </c>
      <c r="D1171" s="1" t="str">
        <f t="shared" si="3879"/>
        <v>11900</v>
      </c>
    </row>
    <row r="1172" spans="2:4">
      <c r="B1172" s="1">
        <f t="shared" si="3877"/>
        <v>1</v>
      </c>
      <c r="C1172" s="1">
        <f t="shared" si="3878"/>
        <v>1900</v>
      </c>
      <c r="D1172" s="1" t="str">
        <f t="shared" si="3879"/>
        <v>11900</v>
      </c>
    </row>
    <row r="1173" spans="2:4">
      <c r="B1173" s="1">
        <f t="shared" si="3877"/>
        <v>1</v>
      </c>
      <c r="C1173" s="1">
        <f t="shared" si="3878"/>
        <v>1900</v>
      </c>
      <c r="D1173" s="1" t="str">
        <f t="shared" si="3879"/>
        <v>11900</v>
      </c>
    </row>
    <row r="1174" spans="2:4">
      <c r="B1174" s="1">
        <f t="shared" si="3877"/>
        <v>1</v>
      </c>
      <c r="C1174" s="1">
        <f t="shared" si="3878"/>
        <v>1900</v>
      </c>
      <c r="D1174" s="1" t="str">
        <f t="shared" si="3879"/>
        <v>11900</v>
      </c>
    </row>
    <row r="1175" spans="2:4">
      <c r="B1175" s="1">
        <f t="shared" si="3877"/>
        <v>1</v>
      </c>
      <c r="C1175" s="1">
        <f t="shared" si="3878"/>
        <v>1900</v>
      </c>
      <c r="D1175" s="1" t="str">
        <f t="shared" si="3879"/>
        <v>11900</v>
      </c>
    </row>
    <row r="1176" spans="2:4">
      <c r="B1176" s="1">
        <f t="shared" si="3877"/>
        <v>1</v>
      </c>
      <c r="C1176" s="1">
        <f t="shared" si="3878"/>
        <v>1900</v>
      </c>
      <c r="D1176" s="1" t="str">
        <f t="shared" si="3879"/>
        <v>11900</v>
      </c>
    </row>
    <row r="1177" spans="2:4">
      <c r="B1177" s="1">
        <f t="shared" si="3877"/>
        <v>1</v>
      </c>
      <c r="C1177" s="1">
        <f t="shared" si="3878"/>
        <v>1900</v>
      </c>
      <c r="D1177" s="1" t="str">
        <f t="shared" si="3879"/>
        <v>11900</v>
      </c>
    </row>
    <row r="1178" spans="2:4">
      <c r="B1178" s="1">
        <f t="shared" si="3877"/>
        <v>1</v>
      </c>
      <c r="C1178" s="1">
        <f t="shared" si="3878"/>
        <v>1900</v>
      </c>
      <c r="D1178" s="1" t="str">
        <f t="shared" si="3879"/>
        <v>11900</v>
      </c>
    </row>
    <row r="1179" spans="2:4">
      <c r="B1179" s="1">
        <f t="shared" si="3877"/>
        <v>1</v>
      </c>
      <c r="C1179" s="1">
        <f t="shared" si="3878"/>
        <v>1900</v>
      </c>
      <c r="D1179" s="1" t="str">
        <f t="shared" si="3879"/>
        <v>11900</v>
      </c>
    </row>
    <row r="1180" spans="2:4">
      <c r="B1180" s="1">
        <f t="shared" si="3877"/>
        <v>1</v>
      </c>
      <c r="C1180" s="1">
        <f t="shared" si="3878"/>
        <v>1900</v>
      </c>
      <c r="D1180" s="1" t="str">
        <f t="shared" si="3879"/>
        <v>11900</v>
      </c>
    </row>
    <row r="1181" spans="2:4">
      <c r="B1181" s="1">
        <f t="shared" si="3877"/>
        <v>1</v>
      </c>
      <c r="C1181" s="1">
        <f t="shared" si="3878"/>
        <v>1900</v>
      </c>
      <c r="D1181" s="1" t="str">
        <f t="shared" si="3879"/>
        <v>11900</v>
      </c>
    </row>
    <row r="1182" spans="2:4">
      <c r="B1182" s="1">
        <f t="shared" si="3877"/>
        <v>1</v>
      </c>
      <c r="C1182" s="1">
        <f t="shared" si="3878"/>
        <v>1900</v>
      </c>
      <c r="D1182" s="1" t="str">
        <f t="shared" si="3879"/>
        <v>11900</v>
      </c>
    </row>
    <row r="1183" spans="2:4">
      <c r="B1183" s="1">
        <f t="shared" si="3877"/>
        <v>1</v>
      </c>
      <c r="C1183" s="1">
        <f t="shared" si="3878"/>
        <v>1900</v>
      </c>
      <c r="D1183" s="1" t="str">
        <f t="shared" si="3879"/>
        <v>11900</v>
      </c>
    </row>
    <row r="1184" spans="2:4">
      <c r="B1184" s="1">
        <f t="shared" si="3877"/>
        <v>1</v>
      </c>
      <c r="C1184" s="1">
        <f t="shared" si="3878"/>
        <v>1900</v>
      </c>
      <c r="D1184" s="1" t="str">
        <f t="shared" si="3879"/>
        <v>11900</v>
      </c>
    </row>
    <row r="1185" spans="2:4">
      <c r="B1185" s="1">
        <f t="shared" si="3877"/>
        <v>1</v>
      </c>
      <c r="C1185" s="1">
        <f t="shared" si="3878"/>
        <v>1900</v>
      </c>
      <c r="D1185" s="1" t="str">
        <f t="shared" si="3879"/>
        <v>11900</v>
      </c>
    </row>
    <row r="1186" spans="2:4">
      <c r="B1186" s="1">
        <f t="shared" si="3877"/>
        <v>1</v>
      </c>
      <c r="C1186" s="1">
        <f t="shared" si="3878"/>
        <v>1900</v>
      </c>
      <c r="D1186" s="1" t="str">
        <f t="shared" si="3879"/>
        <v>11900</v>
      </c>
    </row>
    <row r="1187" spans="2:4">
      <c r="B1187" s="1">
        <f t="shared" si="3877"/>
        <v>1</v>
      </c>
      <c r="C1187" s="1">
        <f t="shared" si="3878"/>
        <v>1900</v>
      </c>
      <c r="D1187" s="1" t="str">
        <f t="shared" si="3879"/>
        <v>11900</v>
      </c>
    </row>
    <row r="1188" spans="2:4">
      <c r="B1188" s="1">
        <f t="shared" si="3877"/>
        <v>1</v>
      </c>
      <c r="C1188" s="1">
        <f t="shared" si="3878"/>
        <v>1900</v>
      </c>
      <c r="D1188" s="1" t="str">
        <f t="shared" si="3879"/>
        <v>11900</v>
      </c>
    </row>
    <row r="1189" spans="2:4">
      <c r="B1189" s="1">
        <f t="shared" si="3877"/>
        <v>1</v>
      </c>
      <c r="C1189" s="1">
        <f t="shared" si="3878"/>
        <v>1900</v>
      </c>
      <c r="D1189" s="1" t="str">
        <f t="shared" si="3879"/>
        <v>11900</v>
      </c>
    </row>
    <row r="1190" spans="2:4">
      <c r="B1190" s="1">
        <f t="shared" si="3877"/>
        <v>1</v>
      </c>
      <c r="C1190" s="1">
        <f t="shared" si="3878"/>
        <v>1900</v>
      </c>
      <c r="D1190" s="1" t="str">
        <f t="shared" si="3879"/>
        <v>11900</v>
      </c>
    </row>
    <row r="1191" spans="2:4">
      <c r="B1191" s="1">
        <f t="shared" si="3877"/>
        <v>1</v>
      </c>
      <c r="C1191" s="1">
        <f t="shared" si="3878"/>
        <v>1900</v>
      </c>
      <c r="D1191" s="1" t="str">
        <f t="shared" si="3879"/>
        <v>11900</v>
      </c>
    </row>
    <row r="1192" spans="2:4">
      <c r="B1192" s="1">
        <f t="shared" si="3877"/>
        <v>1</v>
      </c>
      <c r="C1192" s="1">
        <f t="shared" si="3878"/>
        <v>1900</v>
      </c>
      <c r="D1192" s="1" t="str">
        <f t="shared" si="3879"/>
        <v>11900</v>
      </c>
    </row>
    <row r="1193" spans="2:4">
      <c r="B1193" s="1">
        <f t="shared" si="3877"/>
        <v>1</v>
      </c>
      <c r="C1193" s="1">
        <f t="shared" si="3878"/>
        <v>1900</v>
      </c>
      <c r="D1193" s="1" t="str">
        <f t="shared" si="3879"/>
        <v>11900</v>
      </c>
    </row>
    <row r="1194" spans="2:4">
      <c r="B1194" s="1">
        <f t="shared" si="3877"/>
        <v>1</v>
      </c>
      <c r="C1194" s="1">
        <f t="shared" si="3878"/>
        <v>1900</v>
      </c>
      <c r="D1194" s="1" t="str">
        <f t="shared" si="3879"/>
        <v>11900</v>
      </c>
    </row>
    <row r="1195" spans="2:4">
      <c r="B1195" s="1">
        <f t="shared" si="3877"/>
        <v>1</v>
      </c>
      <c r="C1195" s="1">
        <f t="shared" si="3878"/>
        <v>1900</v>
      </c>
      <c r="D1195" s="1" t="str">
        <f t="shared" si="3879"/>
        <v>11900</v>
      </c>
    </row>
    <row r="1196" spans="2:4">
      <c r="B1196" s="1">
        <f t="shared" si="3877"/>
        <v>1</v>
      </c>
      <c r="C1196" s="1">
        <f t="shared" si="3878"/>
        <v>1900</v>
      </c>
      <c r="D1196" s="1" t="str">
        <f t="shared" si="3879"/>
        <v>11900</v>
      </c>
    </row>
    <row r="1197" spans="2:4">
      <c r="B1197" s="1">
        <f t="shared" si="3877"/>
        <v>1</v>
      </c>
      <c r="C1197" s="1">
        <f t="shared" si="3878"/>
        <v>1900</v>
      </c>
      <c r="D1197" s="1" t="str">
        <f t="shared" si="3879"/>
        <v>11900</v>
      </c>
    </row>
    <row r="1198" spans="2:4">
      <c r="B1198" s="1">
        <f t="shared" si="3877"/>
        <v>1</v>
      </c>
      <c r="C1198" s="1">
        <f t="shared" si="3878"/>
        <v>1900</v>
      </c>
      <c r="D1198" s="1" t="str">
        <f t="shared" si="3879"/>
        <v>11900</v>
      </c>
    </row>
    <row r="1199" spans="2:4">
      <c r="B1199" s="1">
        <f t="shared" si="3877"/>
        <v>1</v>
      </c>
      <c r="C1199" s="1">
        <f t="shared" si="3878"/>
        <v>1900</v>
      </c>
      <c r="D1199" s="1" t="str">
        <f t="shared" si="3879"/>
        <v>11900</v>
      </c>
    </row>
    <row r="1200" spans="2:4">
      <c r="B1200" s="1">
        <f t="shared" si="3877"/>
        <v>1</v>
      </c>
      <c r="C1200" s="1">
        <f t="shared" si="3878"/>
        <v>1900</v>
      </c>
      <c r="D1200" s="1" t="str">
        <f t="shared" si="3879"/>
        <v>11900</v>
      </c>
    </row>
    <row r="1201" spans="2:4">
      <c r="B1201" s="1">
        <f t="shared" si="3877"/>
        <v>1</v>
      </c>
      <c r="C1201" s="1">
        <f t="shared" si="3878"/>
        <v>1900</v>
      </c>
      <c r="D1201" s="1" t="str">
        <f t="shared" si="3879"/>
        <v>11900</v>
      </c>
    </row>
    <row r="1202" spans="2:4">
      <c r="B1202" s="1">
        <f t="shared" si="3877"/>
        <v>1</v>
      </c>
      <c r="C1202" s="1">
        <f t="shared" si="3878"/>
        <v>1900</v>
      </c>
      <c r="D1202" s="1" t="str">
        <f t="shared" si="3879"/>
        <v>11900</v>
      </c>
    </row>
    <row r="1203" spans="2:4">
      <c r="B1203" s="1">
        <f t="shared" si="3877"/>
        <v>1</v>
      </c>
      <c r="C1203" s="1">
        <f t="shared" si="3878"/>
        <v>1900</v>
      </c>
      <c r="D1203" s="1" t="str">
        <f t="shared" si="3879"/>
        <v>11900</v>
      </c>
    </row>
    <row r="1204" spans="2:4">
      <c r="B1204" s="1">
        <f t="shared" si="3877"/>
        <v>1</v>
      </c>
      <c r="C1204" s="1">
        <f t="shared" si="3878"/>
        <v>1900</v>
      </c>
      <c r="D1204" s="1" t="str">
        <f t="shared" si="3879"/>
        <v>11900</v>
      </c>
    </row>
    <row r="1205" spans="2:4">
      <c r="B1205" s="1">
        <f t="shared" si="3877"/>
        <v>1</v>
      </c>
      <c r="C1205" s="1">
        <f t="shared" si="3878"/>
        <v>1900</v>
      </c>
      <c r="D1205" s="1" t="str">
        <f t="shared" si="3879"/>
        <v>11900</v>
      </c>
    </row>
    <row r="1206" spans="2:4">
      <c r="B1206" s="1">
        <f t="shared" si="3877"/>
        <v>1</v>
      </c>
      <c r="C1206" s="1">
        <f t="shared" si="3878"/>
        <v>1900</v>
      </c>
      <c r="D1206" s="1" t="str">
        <f t="shared" si="3879"/>
        <v>11900</v>
      </c>
    </row>
    <row r="1207" spans="2:4">
      <c r="B1207" s="1">
        <f t="shared" si="3877"/>
        <v>1</v>
      </c>
      <c r="C1207" s="1">
        <f t="shared" si="3878"/>
        <v>1900</v>
      </c>
      <c r="D1207" s="1" t="str">
        <f t="shared" si="3879"/>
        <v>11900</v>
      </c>
    </row>
    <row r="1208" spans="2:4">
      <c r="B1208" s="1">
        <f t="shared" si="3877"/>
        <v>1</v>
      </c>
      <c r="C1208" s="1">
        <f t="shared" si="3878"/>
        <v>1900</v>
      </c>
      <c r="D1208" s="1" t="str">
        <f t="shared" si="3879"/>
        <v>11900</v>
      </c>
    </row>
    <row r="1209" spans="2:4">
      <c r="B1209" s="1">
        <f t="shared" si="3877"/>
        <v>1</v>
      </c>
      <c r="C1209" s="1">
        <f t="shared" si="3878"/>
        <v>1900</v>
      </c>
      <c r="D1209" s="1" t="str">
        <f t="shared" si="3879"/>
        <v>11900</v>
      </c>
    </row>
    <row r="1210" spans="2:4">
      <c r="B1210" s="1">
        <f t="shared" si="3877"/>
        <v>1</v>
      </c>
      <c r="C1210" s="1">
        <f t="shared" si="3878"/>
        <v>1900</v>
      </c>
      <c r="D1210" s="1" t="str">
        <f t="shared" si="3879"/>
        <v>11900</v>
      </c>
    </row>
    <row r="1211" spans="2:4">
      <c r="B1211" s="1">
        <f t="shared" si="3877"/>
        <v>1</v>
      </c>
      <c r="C1211" s="1">
        <f t="shared" si="3878"/>
        <v>1900</v>
      </c>
      <c r="D1211" s="1" t="str">
        <f t="shared" si="3879"/>
        <v>11900</v>
      </c>
    </row>
    <row r="1212" spans="2:4">
      <c r="B1212" s="1">
        <f t="shared" si="3877"/>
        <v>1</v>
      </c>
      <c r="C1212" s="1">
        <f t="shared" si="3878"/>
        <v>1900</v>
      </c>
      <c r="D1212" s="1" t="str">
        <f t="shared" si="3879"/>
        <v>11900</v>
      </c>
    </row>
    <row r="1213" spans="2:4">
      <c r="B1213" s="1">
        <f t="shared" si="3877"/>
        <v>1</v>
      </c>
      <c r="C1213" s="1">
        <f t="shared" si="3878"/>
        <v>1900</v>
      </c>
      <c r="D1213" s="1" t="str">
        <f t="shared" si="3879"/>
        <v>11900</v>
      </c>
    </row>
    <row r="1214" spans="2:4">
      <c r="B1214" s="1">
        <f t="shared" si="3877"/>
        <v>1</v>
      </c>
      <c r="C1214" s="1">
        <f t="shared" si="3878"/>
        <v>1900</v>
      </c>
      <c r="D1214" s="1" t="str">
        <f t="shared" si="3879"/>
        <v>11900</v>
      </c>
    </row>
    <row r="1215" spans="2:4">
      <c r="B1215" s="1">
        <f t="shared" ref="B1215:B1278" si="3880">MONTH(A1215)</f>
        <v>1</v>
      </c>
      <c r="C1215" s="1">
        <f t="shared" ref="C1215:C1278" si="3881">YEAR(A1215)</f>
        <v>1900</v>
      </c>
      <c r="D1215" s="1" t="str">
        <f t="shared" ref="D1215:D1278" si="3882">B1215&amp;C1215</f>
        <v>11900</v>
      </c>
    </row>
    <row r="1216" spans="2:4">
      <c r="B1216" s="1">
        <f t="shared" si="3880"/>
        <v>1</v>
      </c>
      <c r="C1216" s="1">
        <f t="shared" si="3881"/>
        <v>1900</v>
      </c>
      <c r="D1216" s="1" t="str">
        <f t="shared" si="3882"/>
        <v>11900</v>
      </c>
    </row>
    <row r="1217" spans="2:4">
      <c r="B1217" s="1">
        <f t="shared" si="3880"/>
        <v>1</v>
      </c>
      <c r="C1217" s="1">
        <f t="shared" si="3881"/>
        <v>1900</v>
      </c>
      <c r="D1217" s="1" t="str">
        <f t="shared" si="3882"/>
        <v>11900</v>
      </c>
    </row>
    <row r="1218" spans="2:4">
      <c r="B1218" s="1">
        <f t="shared" si="3880"/>
        <v>1</v>
      </c>
      <c r="C1218" s="1">
        <f t="shared" si="3881"/>
        <v>1900</v>
      </c>
      <c r="D1218" s="1" t="str">
        <f t="shared" si="3882"/>
        <v>11900</v>
      </c>
    </row>
    <row r="1219" spans="2:4">
      <c r="B1219" s="1">
        <f t="shared" si="3880"/>
        <v>1</v>
      </c>
      <c r="C1219" s="1">
        <f t="shared" si="3881"/>
        <v>1900</v>
      </c>
      <c r="D1219" s="1" t="str">
        <f t="shared" si="3882"/>
        <v>11900</v>
      </c>
    </row>
    <row r="1220" spans="2:4">
      <c r="B1220" s="1">
        <f t="shared" si="3880"/>
        <v>1</v>
      </c>
      <c r="C1220" s="1">
        <f t="shared" si="3881"/>
        <v>1900</v>
      </c>
      <c r="D1220" s="1" t="str">
        <f t="shared" si="3882"/>
        <v>11900</v>
      </c>
    </row>
    <row r="1221" spans="2:4">
      <c r="B1221" s="1">
        <f t="shared" si="3880"/>
        <v>1</v>
      </c>
      <c r="C1221" s="1">
        <f t="shared" si="3881"/>
        <v>1900</v>
      </c>
      <c r="D1221" s="1" t="str">
        <f t="shared" si="3882"/>
        <v>11900</v>
      </c>
    </row>
    <row r="1222" spans="2:4">
      <c r="B1222" s="1">
        <f t="shared" si="3880"/>
        <v>1</v>
      </c>
      <c r="C1222" s="1">
        <f t="shared" si="3881"/>
        <v>1900</v>
      </c>
      <c r="D1222" s="1" t="str">
        <f t="shared" si="3882"/>
        <v>11900</v>
      </c>
    </row>
    <row r="1223" spans="2:4">
      <c r="B1223" s="1">
        <f t="shared" si="3880"/>
        <v>1</v>
      </c>
      <c r="C1223" s="1">
        <f t="shared" si="3881"/>
        <v>1900</v>
      </c>
      <c r="D1223" s="1" t="str">
        <f t="shared" si="3882"/>
        <v>11900</v>
      </c>
    </row>
    <row r="1224" spans="2:4">
      <c r="B1224" s="1">
        <f t="shared" si="3880"/>
        <v>1</v>
      </c>
      <c r="C1224" s="1">
        <f t="shared" si="3881"/>
        <v>1900</v>
      </c>
      <c r="D1224" s="1" t="str">
        <f t="shared" si="3882"/>
        <v>11900</v>
      </c>
    </row>
    <row r="1225" spans="2:4">
      <c r="B1225" s="1">
        <f t="shared" si="3880"/>
        <v>1</v>
      </c>
      <c r="C1225" s="1">
        <f t="shared" si="3881"/>
        <v>1900</v>
      </c>
      <c r="D1225" s="1" t="str">
        <f t="shared" si="3882"/>
        <v>11900</v>
      </c>
    </row>
    <row r="1226" spans="2:4">
      <c r="B1226" s="1">
        <f t="shared" si="3880"/>
        <v>1</v>
      </c>
      <c r="C1226" s="1">
        <f t="shared" si="3881"/>
        <v>1900</v>
      </c>
      <c r="D1226" s="1" t="str">
        <f t="shared" si="3882"/>
        <v>11900</v>
      </c>
    </row>
    <row r="1227" spans="2:4">
      <c r="B1227" s="1">
        <f t="shared" si="3880"/>
        <v>1</v>
      </c>
      <c r="C1227" s="1">
        <f t="shared" si="3881"/>
        <v>1900</v>
      </c>
      <c r="D1227" s="1" t="str">
        <f t="shared" si="3882"/>
        <v>11900</v>
      </c>
    </row>
    <row r="1228" spans="2:4">
      <c r="B1228" s="1">
        <f t="shared" si="3880"/>
        <v>1</v>
      </c>
      <c r="C1228" s="1">
        <f t="shared" si="3881"/>
        <v>1900</v>
      </c>
      <c r="D1228" s="1" t="str">
        <f t="shared" si="3882"/>
        <v>11900</v>
      </c>
    </row>
    <row r="1229" spans="2:4">
      <c r="B1229" s="1">
        <f t="shared" si="3880"/>
        <v>1</v>
      </c>
      <c r="C1229" s="1">
        <f t="shared" si="3881"/>
        <v>1900</v>
      </c>
      <c r="D1229" s="1" t="str">
        <f t="shared" si="3882"/>
        <v>11900</v>
      </c>
    </row>
    <row r="1230" spans="2:4">
      <c r="B1230" s="1">
        <f t="shared" si="3880"/>
        <v>1</v>
      </c>
      <c r="C1230" s="1">
        <f t="shared" si="3881"/>
        <v>1900</v>
      </c>
      <c r="D1230" s="1" t="str">
        <f t="shared" si="3882"/>
        <v>11900</v>
      </c>
    </row>
    <row r="1231" spans="2:4">
      <c r="B1231" s="1">
        <f t="shared" si="3880"/>
        <v>1</v>
      </c>
      <c r="C1231" s="1">
        <f t="shared" si="3881"/>
        <v>1900</v>
      </c>
      <c r="D1231" s="1" t="str">
        <f t="shared" si="3882"/>
        <v>11900</v>
      </c>
    </row>
    <row r="1232" spans="2:4">
      <c r="B1232" s="1">
        <f t="shared" si="3880"/>
        <v>1</v>
      </c>
      <c r="C1232" s="1">
        <f t="shared" si="3881"/>
        <v>1900</v>
      </c>
      <c r="D1232" s="1" t="str">
        <f t="shared" si="3882"/>
        <v>11900</v>
      </c>
    </row>
    <row r="1233" spans="2:4">
      <c r="B1233" s="1">
        <f t="shared" si="3880"/>
        <v>1</v>
      </c>
      <c r="C1233" s="1">
        <f t="shared" si="3881"/>
        <v>1900</v>
      </c>
      <c r="D1233" s="1" t="str">
        <f t="shared" si="3882"/>
        <v>11900</v>
      </c>
    </row>
    <row r="1234" spans="2:4">
      <c r="B1234" s="1">
        <f t="shared" si="3880"/>
        <v>1</v>
      </c>
      <c r="C1234" s="1">
        <f t="shared" si="3881"/>
        <v>1900</v>
      </c>
      <c r="D1234" s="1" t="str">
        <f t="shared" si="3882"/>
        <v>11900</v>
      </c>
    </row>
    <row r="1235" spans="2:4">
      <c r="B1235" s="1">
        <f t="shared" si="3880"/>
        <v>1</v>
      </c>
      <c r="C1235" s="1">
        <f t="shared" si="3881"/>
        <v>1900</v>
      </c>
      <c r="D1235" s="1" t="str">
        <f t="shared" si="3882"/>
        <v>11900</v>
      </c>
    </row>
    <row r="1236" spans="2:4">
      <c r="B1236" s="1">
        <f t="shared" si="3880"/>
        <v>1</v>
      </c>
      <c r="C1236" s="1">
        <f t="shared" si="3881"/>
        <v>1900</v>
      </c>
      <c r="D1236" s="1" t="str">
        <f t="shared" si="3882"/>
        <v>11900</v>
      </c>
    </row>
    <row r="1237" spans="2:4">
      <c r="B1237" s="1">
        <f t="shared" si="3880"/>
        <v>1</v>
      </c>
      <c r="C1237" s="1">
        <f t="shared" si="3881"/>
        <v>1900</v>
      </c>
      <c r="D1237" s="1" t="str">
        <f t="shared" si="3882"/>
        <v>11900</v>
      </c>
    </row>
    <row r="1238" spans="2:4">
      <c r="B1238" s="1">
        <f t="shared" si="3880"/>
        <v>1</v>
      </c>
      <c r="C1238" s="1">
        <f t="shared" si="3881"/>
        <v>1900</v>
      </c>
      <c r="D1238" s="1" t="str">
        <f t="shared" si="3882"/>
        <v>11900</v>
      </c>
    </row>
    <row r="1239" spans="2:4">
      <c r="B1239" s="1">
        <f t="shared" si="3880"/>
        <v>1</v>
      </c>
      <c r="C1239" s="1">
        <f t="shared" si="3881"/>
        <v>1900</v>
      </c>
      <c r="D1239" s="1" t="str">
        <f t="shared" si="3882"/>
        <v>11900</v>
      </c>
    </row>
    <row r="1240" spans="2:4">
      <c r="B1240" s="1">
        <f t="shared" si="3880"/>
        <v>1</v>
      </c>
      <c r="C1240" s="1">
        <f t="shared" si="3881"/>
        <v>1900</v>
      </c>
      <c r="D1240" s="1" t="str">
        <f t="shared" si="3882"/>
        <v>11900</v>
      </c>
    </row>
    <row r="1241" spans="2:4">
      <c r="B1241" s="1">
        <f t="shared" si="3880"/>
        <v>1</v>
      </c>
      <c r="C1241" s="1">
        <f t="shared" si="3881"/>
        <v>1900</v>
      </c>
      <c r="D1241" s="1" t="str">
        <f t="shared" si="3882"/>
        <v>11900</v>
      </c>
    </row>
    <row r="1242" spans="2:4">
      <c r="B1242" s="1">
        <f t="shared" si="3880"/>
        <v>1</v>
      </c>
      <c r="C1242" s="1">
        <f t="shared" si="3881"/>
        <v>1900</v>
      </c>
      <c r="D1242" s="1" t="str">
        <f t="shared" si="3882"/>
        <v>11900</v>
      </c>
    </row>
    <row r="1243" spans="2:4">
      <c r="B1243" s="1">
        <f t="shared" si="3880"/>
        <v>1</v>
      </c>
      <c r="C1243" s="1">
        <f t="shared" si="3881"/>
        <v>1900</v>
      </c>
      <c r="D1243" s="1" t="str">
        <f t="shared" si="3882"/>
        <v>11900</v>
      </c>
    </row>
    <row r="1244" spans="2:4">
      <c r="B1244" s="1">
        <f t="shared" si="3880"/>
        <v>1</v>
      </c>
      <c r="C1244" s="1">
        <f t="shared" si="3881"/>
        <v>1900</v>
      </c>
      <c r="D1244" s="1" t="str">
        <f t="shared" si="3882"/>
        <v>11900</v>
      </c>
    </row>
    <row r="1245" spans="2:4">
      <c r="B1245" s="1">
        <f t="shared" si="3880"/>
        <v>1</v>
      </c>
      <c r="C1245" s="1">
        <f t="shared" si="3881"/>
        <v>1900</v>
      </c>
      <c r="D1245" s="1" t="str">
        <f t="shared" si="3882"/>
        <v>11900</v>
      </c>
    </row>
    <row r="1246" spans="2:4">
      <c r="B1246" s="1">
        <f t="shared" si="3880"/>
        <v>1</v>
      </c>
      <c r="C1246" s="1">
        <f t="shared" si="3881"/>
        <v>1900</v>
      </c>
      <c r="D1246" s="1" t="str">
        <f t="shared" si="3882"/>
        <v>11900</v>
      </c>
    </row>
    <row r="1247" spans="2:4">
      <c r="B1247" s="1">
        <f t="shared" si="3880"/>
        <v>1</v>
      </c>
      <c r="C1247" s="1">
        <f t="shared" si="3881"/>
        <v>1900</v>
      </c>
      <c r="D1247" s="1" t="str">
        <f t="shared" si="3882"/>
        <v>11900</v>
      </c>
    </row>
    <row r="1248" spans="2:4">
      <c r="B1248" s="1">
        <f t="shared" si="3880"/>
        <v>1</v>
      </c>
      <c r="C1248" s="1">
        <f t="shared" si="3881"/>
        <v>1900</v>
      </c>
      <c r="D1248" s="1" t="str">
        <f t="shared" si="3882"/>
        <v>11900</v>
      </c>
    </row>
    <row r="1249" spans="2:4">
      <c r="B1249" s="1">
        <f t="shared" si="3880"/>
        <v>1</v>
      </c>
      <c r="C1249" s="1">
        <f t="shared" si="3881"/>
        <v>1900</v>
      </c>
      <c r="D1249" s="1" t="str">
        <f t="shared" si="3882"/>
        <v>11900</v>
      </c>
    </row>
    <row r="1250" spans="2:4">
      <c r="B1250" s="1">
        <f t="shared" si="3880"/>
        <v>1</v>
      </c>
      <c r="C1250" s="1">
        <f t="shared" si="3881"/>
        <v>1900</v>
      </c>
      <c r="D1250" s="1" t="str">
        <f t="shared" si="3882"/>
        <v>11900</v>
      </c>
    </row>
    <row r="1251" spans="2:4">
      <c r="B1251" s="1">
        <f t="shared" si="3880"/>
        <v>1</v>
      </c>
      <c r="C1251" s="1">
        <f t="shared" si="3881"/>
        <v>1900</v>
      </c>
      <c r="D1251" s="1" t="str">
        <f t="shared" si="3882"/>
        <v>11900</v>
      </c>
    </row>
    <row r="1252" spans="2:4">
      <c r="B1252" s="1">
        <f t="shared" si="3880"/>
        <v>1</v>
      </c>
      <c r="C1252" s="1">
        <f t="shared" si="3881"/>
        <v>1900</v>
      </c>
      <c r="D1252" s="1" t="str">
        <f t="shared" si="3882"/>
        <v>11900</v>
      </c>
    </row>
    <row r="1253" spans="2:4">
      <c r="B1253" s="1">
        <f t="shared" si="3880"/>
        <v>1</v>
      </c>
      <c r="C1253" s="1">
        <f t="shared" si="3881"/>
        <v>1900</v>
      </c>
      <c r="D1253" s="1" t="str">
        <f t="shared" si="3882"/>
        <v>11900</v>
      </c>
    </row>
    <row r="1254" spans="2:4">
      <c r="B1254" s="1">
        <f t="shared" si="3880"/>
        <v>1</v>
      </c>
      <c r="C1254" s="1">
        <f t="shared" si="3881"/>
        <v>1900</v>
      </c>
      <c r="D1254" s="1" t="str">
        <f t="shared" si="3882"/>
        <v>11900</v>
      </c>
    </row>
    <row r="1255" spans="2:4">
      <c r="B1255" s="1">
        <f t="shared" si="3880"/>
        <v>1</v>
      </c>
      <c r="C1255" s="1">
        <f t="shared" si="3881"/>
        <v>1900</v>
      </c>
      <c r="D1255" s="1" t="str">
        <f t="shared" si="3882"/>
        <v>11900</v>
      </c>
    </row>
    <row r="1256" spans="2:4">
      <c r="B1256" s="1">
        <f t="shared" si="3880"/>
        <v>1</v>
      </c>
      <c r="C1256" s="1">
        <f t="shared" si="3881"/>
        <v>1900</v>
      </c>
      <c r="D1256" s="1" t="str">
        <f t="shared" si="3882"/>
        <v>11900</v>
      </c>
    </row>
    <row r="1257" spans="2:4">
      <c r="B1257" s="1">
        <f t="shared" si="3880"/>
        <v>1</v>
      </c>
      <c r="C1257" s="1">
        <f t="shared" si="3881"/>
        <v>1900</v>
      </c>
      <c r="D1257" s="1" t="str">
        <f t="shared" si="3882"/>
        <v>11900</v>
      </c>
    </row>
    <row r="1258" spans="2:4">
      <c r="B1258" s="1">
        <f t="shared" si="3880"/>
        <v>1</v>
      </c>
      <c r="C1258" s="1">
        <f t="shared" si="3881"/>
        <v>1900</v>
      </c>
      <c r="D1258" s="1" t="str">
        <f t="shared" si="3882"/>
        <v>11900</v>
      </c>
    </row>
    <row r="1259" spans="2:4">
      <c r="B1259" s="1">
        <f t="shared" si="3880"/>
        <v>1</v>
      </c>
      <c r="C1259" s="1">
        <f t="shared" si="3881"/>
        <v>1900</v>
      </c>
      <c r="D1259" s="1" t="str">
        <f t="shared" si="3882"/>
        <v>11900</v>
      </c>
    </row>
    <row r="1260" spans="2:4">
      <c r="B1260" s="1">
        <f t="shared" si="3880"/>
        <v>1</v>
      </c>
      <c r="C1260" s="1">
        <f t="shared" si="3881"/>
        <v>1900</v>
      </c>
      <c r="D1260" s="1" t="str">
        <f t="shared" si="3882"/>
        <v>11900</v>
      </c>
    </row>
    <row r="1261" spans="2:4">
      <c r="B1261" s="1">
        <f t="shared" si="3880"/>
        <v>1</v>
      </c>
      <c r="C1261" s="1">
        <f t="shared" si="3881"/>
        <v>1900</v>
      </c>
      <c r="D1261" s="1" t="str">
        <f t="shared" si="3882"/>
        <v>11900</v>
      </c>
    </row>
    <row r="1262" spans="2:4">
      <c r="B1262" s="1">
        <f t="shared" si="3880"/>
        <v>1</v>
      </c>
      <c r="C1262" s="1">
        <f t="shared" si="3881"/>
        <v>1900</v>
      </c>
      <c r="D1262" s="1" t="str">
        <f t="shared" si="3882"/>
        <v>11900</v>
      </c>
    </row>
    <row r="1263" spans="2:4">
      <c r="B1263" s="1">
        <f t="shared" si="3880"/>
        <v>1</v>
      </c>
      <c r="C1263" s="1">
        <f t="shared" si="3881"/>
        <v>1900</v>
      </c>
      <c r="D1263" s="1" t="str">
        <f t="shared" si="3882"/>
        <v>11900</v>
      </c>
    </row>
    <row r="1264" spans="2:4">
      <c r="B1264" s="1">
        <f t="shared" si="3880"/>
        <v>1</v>
      </c>
      <c r="C1264" s="1">
        <f t="shared" si="3881"/>
        <v>1900</v>
      </c>
      <c r="D1264" s="1" t="str">
        <f t="shared" si="3882"/>
        <v>11900</v>
      </c>
    </row>
    <row r="1265" spans="2:4">
      <c r="B1265" s="1">
        <f t="shared" si="3880"/>
        <v>1</v>
      </c>
      <c r="C1265" s="1">
        <f t="shared" si="3881"/>
        <v>1900</v>
      </c>
      <c r="D1265" s="1" t="str">
        <f t="shared" si="3882"/>
        <v>11900</v>
      </c>
    </row>
    <row r="1266" spans="2:4">
      <c r="B1266" s="1">
        <f t="shared" si="3880"/>
        <v>1</v>
      </c>
      <c r="C1266" s="1">
        <f t="shared" si="3881"/>
        <v>1900</v>
      </c>
      <c r="D1266" s="1" t="str">
        <f t="shared" si="3882"/>
        <v>11900</v>
      </c>
    </row>
    <row r="1267" spans="2:4">
      <c r="B1267" s="1">
        <f t="shared" si="3880"/>
        <v>1</v>
      </c>
      <c r="C1267" s="1">
        <f t="shared" si="3881"/>
        <v>1900</v>
      </c>
      <c r="D1267" s="1" t="str">
        <f t="shared" si="3882"/>
        <v>11900</v>
      </c>
    </row>
    <row r="1268" spans="2:4">
      <c r="B1268" s="1">
        <f t="shared" si="3880"/>
        <v>1</v>
      </c>
      <c r="C1268" s="1">
        <f t="shared" si="3881"/>
        <v>1900</v>
      </c>
      <c r="D1268" s="1" t="str">
        <f t="shared" si="3882"/>
        <v>11900</v>
      </c>
    </row>
    <row r="1269" spans="2:4">
      <c r="B1269" s="1">
        <f t="shared" si="3880"/>
        <v>1</v>
      </c>
      <c r="C1269" s="1">
        <f t="shared" si="3881"/>
        <v>1900</v>
      </c>
      <c r="D1269" s="1" t="str">
        <f t="shared" si="3882"/>
        <v>11900</v>
      </c>
    </row>
    <row r="1270" spans="2:4">
      <c r="B1270" s="1">
        <f t="shared" si="3880"/>
        <v>1</v>
      </c>
      <c r="C1270" s="1">
        <f t="shared" si="3881"/>
        <v>1900</v>
      </c>
      <c r="D1270" s="1" t="str">
        <f t="shared" si="3882"/>
        <v>11900</v>
      </c>
    </row>
    <row r="1271" spans="2:4">
      <c r="B1271" s="1">
        <f t="shared" si="3880"/>
        <v>1</v>
      </c>
      <c r="C1271" s="1">
        <f t="shared" si="3881"/>
        <v>1900</v>
      </c>
      <c r="D1271" s="1" t="str">
        <f t="shared" si="3882"/>
        <v>11900</v>
      </c>
    </row>
    <row r="1272" spans="2:4">
      <c r="B1272" s="1">
        <f t="shared" si="3880"/>
        <v>1</v>
      </c>
      <c r="C1272" s="1">
        <f t="shared" si="3881"/>
        <v>1900</v>
      </c>
      <c r="D1272" s="1" t="str">
        <f t="shared" si="3882"/>
        <v>11900</v>
      </c>
    </row>
    <row r="1273" spans="2:4">
      <c r="B1273" s="1">
        <f t="shared" si="3880"/>
        <v>1</v>
      </c>
      <c r="C1273" s="1">
        <f t="shared" si="3881"/>
        <v>1900</v>
      </c>
      <c r="D1273" s="1" t="str">
        <f t="shared" si="3882"/>
        <v>11900</v>
      </c>
    </row>
    <row r="1274" spans="2:4">
      <c r="B1274" s="1">
        <f t="shared" si="3880"/>
        <v>1</v>
      </c>
      <c r="C1274" s="1">
        <f t="shared" si="3881"/>
        <v>1900</v>
      </c>
      <c r="D1274" s="1" t="str">
        <f t="shared" si="3882"/>
        <v>11900</v>
      </c>
    </row>
    <row r="1275" spans="2:4">
      <c r="B1275" s="1">
        <f t="shared" si="3880"/>
        <v>1</v>
      </c>
      <c r="C1275" s="1">
        <f t="shared" si="3881"/>
        <v>1900</v>
      </c>
      <c r="D1275" s="1" t="str">
        <f t="shared" si="3882"/>
        <v>11900</v>
      </c>
    </row>
    <row r="1276" spans="2:4">
      <c r="B1276" s="1">
        <f t="shared" si="3880"/>
        <v>1</v>
      </c>
      <c r="C1276" s="1">
        <f t="shared" si="3881"/>
        <v>1900</v>
      </c>
      <c r="D1276" s="1" t="str">
        <f t="shared" si="3882"/>
        <v>11900</v>
      </c>
    </row>
    <row r="1277" spans="2:4">
      <c r="B1277" s="1">
        <f t="shared" si="3880"/>
        <v>1</v>
      </c>
      <c r="C1277" s="1">
        <f t="shared" si="3881"/>
        <v>1900</v>
      </c>
      <c r="D1277" s="1" t="str">
        <f t="shared" si="3882"/>
        <v>11900</v>
      </c>
    </row>
    <row r="1278" spans="2:4">
      <c r="B1278" s="1">
        <f t="shared" si="3880"/>
        <v>1</v>
      </c>
      <c r="C1278" s="1">
        <f t="shared" si="3881"/>
        <v>1900</v>
      </c>
      <c r="D1278" s="1" t="str">
        <f t="shared" si="3882"/>
        <v>11900</v>
      </c>
    </row>
    <row r="1279" spans="2:4">
      <c r="B1279" s="1">
        <f t="shared" ref="B1279:B1342" si="3883">MONTH(A1279)</f>
        <v>1</v>
      </c>
      <c r="C1279" s="1">
        <f t="shared" ref="C1279:C1342" si="3884">YEAR(A1279)</f>
        <v>1900</v>
      </c>
      <c r="D1279" s="1" t="str">
        <f t="shared" ref="D1279:D1342" si="3885">B1279&amp;C1279</f>
        <v>11900</v>
      </c>
    </row>
    <row r="1280" spans="2:4">
      <c r="B1280" s="1">
        <f t="shared" si="3883"/>
        <v>1</v>
      </c>
      <c r="C1280" s="1">
        <f t="shared" si="3884"/>
        <v>1900</v>
      </c>
      <c r="D1280" s="1" t="str">
        <f t="shared" si="3885"/>
        <v>11900</v>
      </c>
    </row>
    <row r="1281" spans="2:4">
      <c r="B1281" s="1">
        <f t="shared" si="3883"/>
        <v>1</v>
      </c>
      <c r="C1281" s="1">
        <f t="shared" si="3884"/>
        <v>1900</v>
      </c>
      <c r="D1281" s="1" t="str">
        <f t="shared" si="3885"/>
        <v>11900</v>
      </c>
    </row>
    <row r="1282" spans="2:4">
      <c r="B1282" s="1">
        <f t="shared" si="3883"/>
        <v>1</v>
      </c>
      <c r="C1282" s="1">
        <f t="shared" si="3884"/>
        <v>1900</v>
      </c>
      <c r="D1282" s="1" t="str">
        <f t="shared" si="3885"/>
        <v>11900</v>
      </c>
    </row>
    <row r="1283" spans="2:4">
      <c r="B1283" s="1">
        <f t="shared" si="3883"/>
        <v>1</v>
      </c>
      <c r="C1283" s="1">
        <f t="shared" si="3884"/>
        <v>1900</v>
      </c>
      <c r="D1283" s="1" t="str">
        <f t="shared" si="3885"/>
        <v>11900</v>
      </c>
    </row>
    <row r="1284" spans="2:4">
      <c r="B1284" s="1">
        <f t="shared" si="3883"/>
        <v>1</v>
      </c>
      <c r="C1284" s="1">
        <f t="shared" si="3884"/>
        <v>1900</v>
      </c>
      <c r="D1284" s="1" t="str">
        <f t="shared" si="3885"/>
        <v>11900</v>
      </c>
    </row>
    <row r="1285" spans="2:4">
      <c r="B1285" s="1">
        <f t="shared" si="3883"/>
        <v>1</v>
      </c>
      <c r="C1285" s="1">
        <f t="shared" si="3884"/>
        <v>1900</v>
      </c>
      <c r="D1285" s="1" t="str">
        <f t="shared" si="3885"/>
        <v>11900</v>
      </c>
    </row>
    <row r="1286" spans="2:4">
      <c r="B1286" s="1">
        <f t="shared" si="3883"/>
        <v>1</v>
      </c>
      <c r="C1286" s="1">
        <f t="shared" si="3884"/>
        <v>1900</v>
      </c>
      <c r="D1286" s="1" t="str">
        <f t="shared" si="3885"/>
        <v>11900</v>
      </c>
    </row>
    <row r="1287" spans="2:4">
      <c r="B1287" s="1">
        <f t="shared" si="3883"/>
        <v>1</v>
      </c>
      <c r="C1287" s="1">
        <f t="shared" si="3884"/>
        <v>1900</v>
      </c>
      <c r="D1287" s="1" t="str">
        <f t="shared" si="3885"/>
        <v>11900</v>
      </c>
    </row>
    <row r="1288" spans="2:4">
      <c r="B1288" s="1">
        <f t="shared" si="3883"/>
        <v>1</v>
      </c>
      <c r="C1288" s="1">
        <f t="shared" si="3884"/>
        <v>1900</v>
      </c>
      <c r="D1288" s="1" t="str">
        <f t="shared" si="3885"/>
        <v>11900</v>
      </c>
    </row>
    <row r="1289" spans="2:4">
      <c r="B1289" s="1">
        <f t="shared" si="3883"/>
        <v>1</v>
      </c>
      <c r="C1289" s="1">
        <f t="shared" si="3884"/>
        <v>1900</v>
      </c>
      <c r="D1289" s="1" t="str">
        <f t="shared" si="3885"/>
        <v>11900</v>
      </c>
    </row>
    <row r="1290" spans="2:4">
      <c r="B1290" s="1">
        <f t="shared" si="3883"/>
        <v>1</v>
      </c>
      <c r="C1290" s="1">
        <f t="shared" si="3884"/>
        <v>1900</v>
      </c>
      <c r="D1290" s="1" t="str">
        <f t="shared" si="3885"/>
        <v>11900</v>
      </c>
    </row>
    <row r="1291" spans="2:4">
      <c r="B1291" s="1">
        <f t="shared" si="3883"/>
        <v>1</v>
      </c>
      <c r="C1291" s="1">
        <f t="shared" si="3884"/>
        <v>1900</v>
      </c>
      <c r="D1291" s="1" t="str">
        <f t="shared" si="3885"/>
        <v>11900</v>
      </c>
    </row>
    <row r="1292" spans="2:4">
      <c r="B1292" s="1">
        <f t="shared" si="3883"/>
        <v>1</v>
      </c>
      <c r="C1292" s="1">
        <f t="shared" si="3884"/>
        <v>1900</v>
      </c>
      <c r="D1292" s="1" t="str">
        <f t="shared" si="3885"/>
        <v>11900</v>
      </c>
    </row>
    <row r="1293" spans="2:4">
      <c r="B1293" s="1">
        <f t="shared" si="3883"/>
        <v>1</v>
      </c>
      <c r="C1293" s="1">
        <f t="shared" si="3884"/>
        <v>1900</v>
      </c>
      <c r="D1293" s="1" t="str">
        <f t="shared" si="3885"/>
        <v>11900</v>
      </c>
    </row>
    <row r="1294" spans="2:4">
      <c r="B1294" s="1">
        <f t="shared" si="3883"/>
        <v>1</v>
      </c>
      <c r="C1294" s="1">
        <f t="shared" si="3884"/>
        <v>1900</v>
      </c>
      <c r="D1294" s="1" t="str">
        <f t="shared" si="3885"/>
        <v>11900</v>
      </c>
    </row>
    <row r="1295" spans="2:4">
      <c r="B1295" s="1">
        <f t="shared" si="3883"/>
        <v>1</v>
      </c>
      <c r="C1295" s="1">
        <f t="shared" si="3884"/>
        <v>1900</v>
      </c>
      <c r="D1295" s="1" t="str">
        <f t="shared" si="3885"/>
        <v>11900</v>
      </c>
    </row>
    <row r="1296" spans="2:4">
      <c r="B1296" s="1">
        <f t="shared" si="3883"/>
        <v>1</v>
      </c>
      <c r="C1296" s="1">
        <f t="shared" si="3884"/>
        <v>1900</v>
      </c>
      <c r="D1296" s="1" t="str">
        <f t="shared" si="3885"/>
        <v>11900</v>
      </c>
    </row>
    <row r="1297" spans="2:4">
      <c r="B1297" s="1">
        <f t="shared" si="3883"/>
        <v>1</v>
      </c>
      <c r="C1297" s="1">
        <f t="shared" si="3884"/>
        <v>1900</v>
      </c>
      <c r="D1297" s="1" t="str">
        <f t="shared" si="3885"/>
        <v>11900</v>
      </c>
    </row>
    <row r="1298" spans="2:4">
      <c r="B1298" s="1">
        <f t="shared" si="3883"/>
        <v>1</v>
      </c>
      <c r="C1298" s="1">
        <f t="shared" si="3884"/>
        <v>1900</v>
      </c>
      <c r="D1298" s="1" t="str">
        <f t="shared" si="3885"/>
        <v>11900</v>
      </c>
    </row>
    <row r="1299" spans="2:4">
      <c r="B1299" s="1">
        <f t="shared" si="3883"/>
        <v>1</v>
      </c>
      <c r="C1299" s="1">
        <f t="shared" si="3884"/>
        <v>1900</v>
      </c>
      <c r="D1299" s="1" t="str">
        <f t="shared" si="3885"/>
        <v>11900</v>
      </c>
    </row>
    <row r="1300" spans="2:4">
      <c r="B1300" s="1">
        <f t="shared" si="3883"/>
        <v>1</v>
      </c>
      <c r="C1300" s="1">
        <f t="shared" si="3884"/>
        <v>1900</v>
      </c>
      <c r="D1300" s="1" t="str">
        <f t="shared" si="3885"/>
        <v>11900</v>
      </c>
    </row>
    <row r="1301" spans="2:4">
      <c r="B1301" s="1">
        <f t="shared" si="3883"/>
        <v>1</v>
      </c>
      <c r="C1301" s="1">
        <f t="shared" si="3884"/>
        <v>1900</v>
      </c>
      <c r="D1301" s="1" t="str">
        <f t="shared" si="3885"/>
        <v>11900</v>
      </c>
    </row>
    <row r="1302" spans="2:4">
      <c r="B1302" s="1">
        <f t="shared" si="3883"/>
        <v>1</v>
      </c>
      <c r="C1302" s="1">
        <f t="shared" si="3884"/>
        <v>1900</v>
      </c>
      <c r="D1302" s="1" t="str">
        <f t="shared" si="3885"/>
        <v>11900</v>
      </c>
    </row>
    <row r="1303" spans="2:4">
      <c r="B1303" s="1">
        <f t="shared" si="3883"/>
        <v>1</v>
      </c>
      <c r="C1303" s="1">
        <f t="shared" si="3884"/>
        <v>1900</v>
      </c>
      <c r="D1303" s="1" t="str">
        <f t="shared" si="3885"/>
        <v>11900</v>
      </c>
    </row>
    <row r="1304" spans="2:4">
      <c r="B1304" s="1">
        <f t="shared" si="3883"/>
        <v>1</v>
      </c>
      <c r="C1304" s="1">
        <f t="shared" si="3884"/>
        <v>1900</v>
      </c>
      <c r="D1304" s="1" t="str">
        <f t="shared" si="3885"/>
        <v>11900</v>
      </c>
    </row>
    <row r="1305" spans="2:4">
      <c r="B1305" s="1">
        <f t="shared" si="3883"/>
        <v>1</v>
      </c>
      <c r="C1305" s="1">
        <f t="shared" si="3884"/>
        <v>1900</v>
      </c>
      <c r="D1305" s="1" t="str">
        <f t="shared" si="3885"/>
        <v>11900</v>
      </c>
    </row>
    <row r="1306" spans="2:4">
      <c r="B1306" s="1">
        <f t="shared" si="3883"/>
        <v>1</v>
      </c>
      <c r="C1306" s="1">
        <f t="shared" si="3884"/>
        <v>1900</v>
      </c>
      <c r="D1306" s="1" t="str">
        <f t="shared" si="3885"/>
        <v>11900</v>
      </c>
    </row>
    <row r="1307" spans="2:4">
      <c r="B1307" s="1">
        <f t="shared" si="3883"/>
        <v>1</v>
      </c>
      <c r="C1307" s="1">
        <f t="shared" si="3884"/>
        <v>1900</v>
      </c>
      <c r="D1307" s="1" t="str">
        <f t="shared" si="3885"/>
        <v>11900</v>
      </c>
    </row>
    <row r="1308" spans="2:4">
      <c r="B1308" s="1">
        <f t="shared" si="3883"/>
        <v>1</v>
      </c>
      <c r="C1308" s="1">
        <f t="shared" si="3884"/>
        <v>1900</v>
      </c>
      <c r="D1308" s="1" t="str">
        <f t="shared" si="3885"/>
        <v>11900</v>
      </c>
    </row>
    <row r="1309" spans="2:4">
      <c r="B1309" s="1">
        <f t="shared" si="3883"/>
        <v>1</v>
      </c>
      <c r="C1309" s="1">
        <f t="shared" si="3884"/>
        <v>1900</v>
      </c>
      <c r="D1309" s="1" t="str">
        <f t="shared" si="3885"/>
        <v>11900</v>
      </c>
    </row>
    <row r="1310" spans="2:4">
      <c r="B1310" s="1">
        <f t="shared" si="3883"/>
        <v>1</v>
      </c>
      <c r="C1310" s="1">
        <f t="shared" si="3884"/>
        <v>1900</v>
      </c>
      <c r="D1310" s="1" t="str">
        <f t="shared" si="3885"/>
        <v>11900</v>
      </c>
    </row>
    <row r="1311" spans="2:4">
      <c r="B1311" s="1">
        <f t="shared" si="3883"/>
        <v>1</v>
      </c>
      <c r="C1311" s="1">
        <f t="shared" si="3884"/>
        <v>1900</v>
      </c>
      <c r="D1311" s="1" t="str">
        <f t="shared" si="3885"/>
        <v>11900</v>
      </c>
    </row>
    <row r="1312" spans="2:4">
      <c r="B1312" s="1">
        <f t="shared" si="3883"/>
        <v>1</v>
      </c>
      <c r="C1312" s="1">
        <f t="shared" si="3884"/>
        <v>1900</v>
      </c>
      <c r="D1312" s="1" t="str">
        <f t="shared" si="3885"/>
        <v>11900</v>
      </c>
    </row>
    <row r="1313" spans="2:4">
      <c r="B1313" s="1">
        <f t="shared" si="3883"/>
        <v>1</v>
      </c>
      <c r="C1313" s="1">
        <f t="shared" si="3884"/>
        <v>1900</v>
      </c>
      <c r="D1313" s="1" t="str">
        <f t="shared" si="3885"/>
        <v>11900</v>
      </c>
    </row>
    <row r="1314" spans="2:4">
      <c r="B1314" s="1">
        <f t="shared" si="3883"/>
        <v>1</v>
      </c>
      <c r="C1314" s="1">
        <f t="shared" si="3884"/>
        <v>1900</v>
      </c>
      <c r="D1314" s="1" t="str">
        <f t="shared" si="3885"/>
        <v>11900</v>
      </c>
    </row>
    <row r="1315" spans="2:4">
      <c r="B1315" s="1">
        <f t="shared" si="3883"/>
        <v>1</v>
      </c>
      <c r="C1315" s="1">
        <f t="shared" si="3884"/>
        <v>1900</v>
      </c>
      <c r="D1315" s="1" t="str">
        <f t="shared" si="3885"/>
        <v>11900</v>
      </c>
    </row>
    <row r="1316" spans="2:4">
      <c r="B1316" s="1">
        <f t="shared" si="3883"/>
        <v>1</v>
      </c>
      <c r="C1316" s="1">
        <f t="shared" si="3884"/>
        <v>1900</v>
      </c>
      <c r="D1316" s="1" t="str">
        <f t="shared" si="3885"/>
        <v>11900</v>
      </c>
    </row>
    <row r="1317" spans="2:4">
      <c r="B1317" s="1">
        <f t="shared" si="3883"/>
        <v>1</v>
      </c>
      <c r="C1317" s="1">
        <f t="shared" si="3884"/>
        <v>1900</v>
      </c>
      <c r="D1317" s="1" t="str">
        <f t="shared" si="3885"/>
        <v>11900</v>
      </c>
    </row>
    <row r="1318" spans="2:4">
      <c r="B1318" s="1">
        <f t="shared" si="3883"/>
        <v>1</v>
      </c>
      <c r="C1318" s="1">
        <f t="shared" si="3884"/>
        <v>1900</v>
      </c>
      <c r="D1318" s="1" t="str">
        <f t="shared" si="3885"/>
        <v>11900</v>
      </c>
    </row>
    <row r="1319" spans="2:4">
      <c r="B1319" s="1">
        <f t="shared" si="3883"/>
        <v>1</v>
      </c>
      <c r="C1319" s="1">
        <f t="shared" si="3884"/>
        <v>1900</v>
      </c>
      <c r="D1319" s="1" t="str">
        <f t="shared" si="3885"/>
        <v>11900</v>
      </c>
    </row>
    <row r="1320" spans="2:4">
      <c r="B1320" s="1">
        <f t="shared" si="3883"/>
        <v>1</v>
      </c>
      <c r="C1320" s="1">
        <f t="shared" si="3884"/>
        <v>1900</v>
      </c>
      <c r="D1320" s="1" t="str">
        <f t="shared" si="3885"/>
        <v>11900</v>
      </c>
    </row>
    <row r="1321" spans="2:4">
      <c r="B1321" s="1">
        <f t="shared" si="3883"/>
        <v>1</v>
      </c>
      <c r="C1321" s="1">
        <f t="shared" si="3884"/>
        <v>1900</v>
      </c>
      <c r="D1321" s="1" t="str">
        <f t="shared" si="3885"/>
        <v>11900</v>
      </c>
    </row>
    <row r="1322" spans="2:4">
      <c r="B1322" s="1">
        <f t="shared" si="3883"/>
        <v>1</v>
      </c>
      <c r="C1322" s="1">
        <f t="shared" si="3884"/>
        <v>1900</v>
      </c>
      <c r="D1322" s="1" t="str">
        <f t="shared" si="3885"/>
        <v>11900</v>
      </c>
    </row>
    <row r="1323" spans="2:4">
      <c r="B1323" s="1">
        <f t="shared" si="3883"/>
        <v>1</v>
      </c>
      <c r="C1323" s="1">
        <f t="shared" si="3884"/>
        <v>1900</v>
      </c>
      <c r="D1323" s="1" t="str">
        <f t="shared" si="3885"/>
        <v>11900</v>
      </c>
    </row>
    <row r="1324" spans="2:4">
      <c r="B1324" s="1">
        <f t="shared" si="3883"/>
        <v>1</v>
      </c>
      <c r="C1324" s="1">
        <f t="shared" si="3884"/>
        <v>1900</v>
      </c>
      <c r="D1324" s="1" t="str">
        <f t="shared" si="3885"/>
        <v>11900</v>
      </c>
    </row>
    <row r="1325" spans="2:4">
      <c r="B1325" s="1">
        <f t="shared" si="3883"/>
        <v>1</v>
      </c>
      <c r="C1325" s="1">
        <f t="shared" si="3884"/>
        <v>1900</v>
      </c>
      <c r="D1325" s="1" t="str">
        <f t="shared" si="3885"/>
        <v>11900</v>
      </c>
    </row>
    <row r="1326" spans="2:4">
      <c r="B1326" s="1">
        <f t="shared" si="3883"/>
        <v>1</v>
      </c>
      <c r="C1326" s="1">
        <f t="shared" si="3884"/>
        <v>1900</v>
      </c>
      <c r="D1326" s="1" t="str">
        <f t="shared" si="3885"/>
        <v>11900</v>
      </c>
    </row>
    <row r="1327" spans="2:4">
      <c r="B1327" s="1">
        <f t="shared" si="3883"/>
        <v>1</v>
      </c>
      <c r="C1327" s="1">
        <f t="shared" si="3884"/>
        <v>1900</v>
      </c>
      <c r="D1327" s="1" t="str">
        <f t="shared" si="3885"/>
        <v>11900</v>
      </c>
    </row>
    <row r="1328" spans="2:4">
      <c r="B1328" s="1">
        <f t="shared" si="3883"/>
        <v>1</v>
      </c>
      <c r="C1328" s="1">
        <f t="shared" si="3884"/>
        <v>1900</v>
      </c>
      <c r="D1328" s="1" t="str">
        <f t="shared" si="3885"/>
        <v>11900</v>
      </c>
    </row>
    <row r="1329" spans="2:4">
      <c r="B1329" s="1">
        <f t="shared" si="3883"/>
        <v>1</v>
      </c>
      <c r="C1329" s="1">
        <f t="shared" si="3884"/>
        <v>1900</v>
      </c>
      <c r="D1329" s="1" t="str">
        <f t="shared" si="3885"/>
        <v>11900</v>
      </c>
    </row>
    <row r="1330" spans="2:4">
      <c r="B1330" s="1">
        <f t="shared" si="3883"/>
        <v>1</v>
      </c>
      <c r="C1330" s="1">
        <f t="shared" si="3884"/>
        <v>1900</v>
      </c>
      <c r="D1330" s="1" t="str">
        <f t="shared" si="3885"/>
        <v>11900</v>
      </c>
    </row>
    <row r="1331" spans="2:4">
      <c r="B1331" s="1">
        <f t="shared" si="3883"/>
        <v>1</v>
      </c>
      <c r="C1331" s="1">
        <f t="shared" si="3884"/>
        <v>1900</v>
      </c>
      <c r="D1331" s="1" t="str">
        <f t="shared" si="3885"/>
        <v>11900</v>
      </c>
    </row>
    <row r="1332" spans="2:4">
      <c r="B1332" s="1">
        <f t="shared" si="3883"/>
        <v>1</v>
      </c>
      <c r="C1332" s="1">
        <f t="shared" si="3884"/>
        <v>1900</v>
      </c>
      <c r="D1332" s="1" t="str">
        <f t="shared" si="3885"/>
        <v>11900</v>
      </c>
    </row>
    <row r="1333" spans="2:4">
      <c r="B1333" s="1">
        <f t="shared" si="3883"/>
        <v>1</v>
      </c>
      <c r="C1333" s="1">
        <f t="shared" si="3884"/>
        <v>1900</v>
      </c>
      <c r="D1333" s="1" t="str">
        <f t="shared" si="3885"/>
        <v>11900</v>
      </c>
    </row>
    <row r="1334" spans="2:4">
      <c r="B1334" s="1">
        <f t="shared" si="3883"/>
        <v>1</v>
      </c>
      <c r="C1334" s="1">
        <f t="shared" si="3884"/>
        <v>1900</v>
      </c>
      <c r="D1334" s="1" t="str">
        <f t="shared" si="3885"/>
        <v>11900</v>
      </c>
    </row>
    <row r="1335" spans="2:4">
      <c r="B1335" s="1">
        <f t="shared" si="3883"/>
        <v>1</v>
      </c>
      <c r="C1335" s="1">
        <f t="shared" si="3884"/>
        <v>1900</v>
      </c>
      <c r="D1335" s="1" t="str">
        <f t="shared" si="3885"/>
        <v>11900</v>
      </c>
    </row>
    <row r="1336" spans="2:4">
      <c r="B1336" s="1">
        <f t="shared" si="3883"/>
        <v>1</v>
      </c>
      <c r="C1336" s="1">
        <f t="shared" si="3884"/>
        <v>1900</v>
      </c>
      <c r="D1336" s="1" t="str">
        <f t="shared" si="3885"/>
        <v>11900</v>
      </c>
    </row>
    <row r="1337" spans="2:4">
      <c r="B1337" s="1">
        <f t="shared" si="3883"/>
        <v>1</v>
      </c>
      <c r="C1337" s="1">
        <f t="shared" si="3884"/>
        <v>1900</v>
      </c>
      <c r="D1337" s="1" t="str">
        <f t="shared" si="3885"/>
        <v>11900</v>
      </c>
    </row>
    <row r="1338" spans="2:4">
      <c r="B1338" s="1">
        <f t="shared" si="3883"/>
        <v>1</v>
      </c>
      <c r="C1338" s="1">
        <f t="shared" si="3884"/>
        <v>1900</v>
      </c>
      <c r="D1338" s="1" t="str">
        <f t="shared" si="3885"/>
        <v>11900</v>
      </c>
    </row>
    <row r="1339" spans="2:4">
      <c r="B1339" s="1">
        <f t="shared" si="3883"/>
        <v>1</v>
      </c>
      <c r="C1339" s="1">
        <f t="shared" si="3884"/>
        <v>1900</v>
      </c>
      <c r="D1339" s="1" t="str">
        <f t="shared" si="3885"/>
        <v>11900</v>
      </c>
    </row>
    <row r="1340" spans="2:4">
      <c r="B1340" s="1">
        <f t="shared" si="3883"/>
        <v>1</v>
      </c>
      <c r="C1340" s="1">
        <f t="shared" si="3884"/>
        <v>1900</v>
      </c>
      <c r="D1340" s="1" t="str">
        <f t="shared" si="3885"/>
        <v>11900</v>
      </c>
    </row>
    <row r="1341" spans="2:4">
      <c r="B1341" s="1">
        <f t="shared" si="3883"/>
        <v>1</v>
      </c>
      <c r="C1341" s="1">
        <f t="shared" si="3884"/>
        <v>1900</v>
      </c>
      <c r="D1341" s="1" t="str">
        <f t="shared" si="3885"/>
        <v>11900</v>
      </c>
    </row>
    <row r="1342" spans="2:4">
      <c r="B1342" s="1">
        <f t="shared" si="3883"/>
        <v>1</v>
      </c>
      <c r="C1342" s="1">
        <f t="shared" si="3884"/>
        <v>1900</v>
      </c>
      <c r="D1342" s="1" t="str">
        <f t="shared" si="3885"/>
        <v>11900</v>
      </c>
    </row>
    <row r="1343" spans="2:4">
      <c r="B1343" s="1">
        <f t="shared" ref="B1343:B1406" si="3886">MONTH(A1343)</f>
        <v>1</v>
      </c>
      <c r="C1343" s="1">
        <f t="shared" ref="C1343:C1406" si="3887">YEAR(A1343)</f>
        <v>1900</v>
      </c>
      <c r="D1343" s="1" t="str">
        <f t="shared" ref="D1343:D1406" si="3888">B1343&amp;C1343</f>
        <v>11900</v>
      </c>
    </row>
    <row r="1344" spans="2:4">
      <c r="B1344" s="1">
        <f t="shared" si="3886"/>
        <v>1</v>
      </c>
      <c r="C1344" s="1">
        <f t="shared" si="3887"/>
        <v>1900</v>
      </c>
      <c r="D1344" s="1" t="str">
        <f t="shared" si="3888"/>
        <v>11900</v>
      </c>
    </row>
    <row r="1345" spans="2:4">
      <c r="B1345" s="1">
        <f t="shared" si="3886"/>
        <v>1</v>
      </c>
      <c r="C1345" s="1">
        <f t="shared" si="3887"/>
        <v>1900</v>
      </c>
      <c r="D1345" s="1" t="str">
        <f t="shared" si="3888"/>
        <v>11900</v>
      </c>
    </row>
    <row r="1346" spans="2:4">
      <c r="B1346" s="1">
        <f t="shared" si="3886"/>
        <v>1</v>
      </c>
      <c r="C1346" s="1">
        <f t="shared" si="3887"/>
        <v>1900</v>
      </c>
      <c r="D1346" s="1" t="str">
        <f t="shared" si="3888"/>
        <v>11900</v>
      </c>
    </row>
    <row r="1347" spans="2:4">
      <c r="B1347" s="1">
        <f t="shared" si="3886"/>
        <v>1</v>
      </c>
      <c r="C1347" s="1">
        <f t="shared" si="3887"/>
        <v>1900</v>
      </c>
      <c r="D1347" s="1" t="str">
        <f t="shared" si="3888"/>
        <v>11900</v>
      </c>
    </row>
    <row r="1348" spans="2:4">
      <c r="B1348" s="1">
        <f t="shared" si="3886"/>
        <v>1</v>
      </c>
      <c r="C1348" s="1">
        <f t="shared" si="3887"/>
        <v>1900</v>
      </c>
      <c r="D1348" s="1" t="str">
        <f t="shared" si="3888"/>
        <v>11900</v>
      </c>
    </row>
    <row r="1349" spans="2:4">
      <c r="B1349" s="1">
        <f t="shared" si="3886"/>
        <v>1</v>
      </c>
      <c r="C1349" s="1">
        <f t="shared" si="3887"/>
        <v>1900</v>
      </c>
      <c r="D1349" s="1" t="str">
        <f t="shared" si="3888"/>
        <v>11900</v>
      </c>
    </row>
    <row r="1350" spans="2:4">
      <c r="B1350" s="1">
        <f t="shared" si="3886"/>
        <v>1</v>
      </c>
      <c r="C1350" s="1">
        <f t="shared" si="3887"/>
        <v>1900</v>
      </c>
      <c r="D1350" s="1" t="str">
        <f t="shared" si="3888"/>
        <v>11900</v>
      </c>
    </row>
    <row r="1351" spans="2:4">
      <c r="B1351" s="1">
        <f t="shared" si="3886"/>
        <v>1</v>
      </c>
      <c r="C1351" s="1">
        <f t="shared" si="3887"/>
        <v>1900</v>
      </c>
      <c r="D1351" s="1" t="str">
        <f t="shared" si="3888"/>
        <v>11900</v>
      </c>
    </row>
    <row r="1352" spans="2:4">
      <c r="B1352" s="1">
        <f t="shared" si="3886"/>
        <v>1</v>
      </c>
      <c r="C1352" s="1">
        <f t="shared" si="3887"/>
        <v>1900</v>
      </c>
      <c r="D1352" s="1" t="str">
        <f t="shared" si="3888"/>
        <v>11900</v>
      </c>
    </row>
    <row r="1353" spans="2:4">
      <c r="B1353" s="1">
        <f t="shared" si="3886"/>
        <v>1</v>
      </c>
      <c r="C1353" s="1">
        <f t="shared" si="3887"/>
        <v>1900</v>
      </c>
      <c r="D1353" s="1" t="str">
        <f t="shared" si="3888"/>
        <v>11900</v>
      </c>
    </row>
    <row r="1354" spans="2:4">
      <c r="B1354" s="1">
        <f t="shared" si="3886"/>
        <v>1</v>
      </c>
      <c r="C1354" s="1">
        <f t="shared" si="3887"/>
        <v>1900</v>
      </c>
      <c r="D1354" s="1" t="str">
        <f t="shared" si="3888"/>
        <v>11900</v>
      </c>
    </row>
    <row r="1355" spans="2:4">
      <c r="B1355" s="1">
        <f t="shared" si="3886"/>
        <v>1</v>
      </c>
      <c r="C1355" s="1">
        <f t="shared" si="3887"/>
        <v>1900</v>
      </c>
      <c r="D1355" s="1" t="str">
        <f t="shared" si="3888"/>
        <v>11900</v>
      </c>
    </row>
    <row r="1356" spans="2:4">
      <c r="B1356" s="1">
        <f t="shared" si="3886"/>
        <v>1</v>
      </c>
      <c r="C1356" s="1">
        <f t="shared" si="3887"/>
        <v>1900</v>
      </c>
      <c r="D1356" s="1" t="str">
        <f t="shared" si="3888"/>
        <v>11900</v>
      </c>
    </row>
    <row r="1357" spans="2:4">
      <c r="B1357" s="1">
        <f t="shared" si="3886"/>
        <v>1</v>
      </c>
      <c r="C1357" s="1">
        <f t="shared" si="3887"/>
        <v>1900</v>
      </c>
      <c r="D1357" s="1" t="str">
        <f t="shared" si="3888"/>
        <v>11900</v>
      </c>
    </row>
    <row r="1358" spans="2:4">
      <c r="B1358" s="1">
        <f t="shared" si="3886"/>
        <v>1</v>
      </c>
      <c r="C1358" s="1">
        <f t="shared" si="3887"/>
        <v>1900</v>
      </c>
      <c r="D1358" s="1" t="str">
        <f t="shared" si="3888"/>
        <v>11900</v>
      </c>
    </row>
    <row r="1359" spans="2:4">
      <c r="B1359" s="1">
        <f t="shared" si="3886"/>
        <v>1</v>
      </c>
      <c r="C1359" s="1">
        <f t="shared" si="3887"/>
        <v>1900</v>
      </c>
      <c r="D1359" s="1" t="str">
        <f t="shared" si="3888"/>
        <v>11900</v>
      </c>
    </row>
    <row r="1360" spans="2:4">
      <c r="B1360" s="1">
        <f t="shared" si="3886"/>
        <v>1</v>
      </c>
      <c r="C1360" s="1">
        <f t="shared" si="3887"/>
        <v>1900</v>
      </c>
      <c r="D1360" s="1" t="str">
        <f t="shared" si="3888"/>
        <v>11900</v>
      </c>
    </row>
    <row r="1361" spans="2:4">
      <c r="B1361" s="1">
        <f t="shared" si="3886"/>
        <v>1</v>
      </c>
      <c r="C1361" s="1">
        <f t="shared" si="3887"/>
        <v>1900</v>
      </c>
      <c r="D1361" s="1" t="str">
        <f t="shared" si="3888"/>
        <v>11900</v>
      </c>
    </row>
    <row r="1362" spans="2:4">
      <c r="B1362" s="1">
        <f t="shared" si="3886"/>
        <v>1</v>
      </c>
      <c r="C1362" s="1">
        <f t="shared" si="3887"/>
        <v>1900</v>
      </c>
      <c r="D1362" s="1" t="str">
        <f t="shared" si="3888"/>
        <v>11900</v>
      </c>
    </row>
    <row r="1363" spans="2:4">
      <c r="B1363" s="1">
        <f t="shared" si="3886"/>
        <v>1</v>
      </c>
      <c r="C1363" s="1">
        <f t="shared" si="3887"/>
        <v>1900</v>
      </c>
      <c r="D1363" s="1" t="str">
        <f t="shared" si="3888"/>
        <v>11900</v>
      </c>
    </row>
    <row r="1364" spans="2:4">
      <c r="B1364" s="1">
        <f t="shared" si="3886"/>
        <v>1</v>
      </c>
      <c r="C1364" s="1">
        <f t="shared" si="3887"/>
        <v>1900</v>
      </c>
      <c r="D1364" s="1" t="str">
        <f t="shared" si="3888"/>
        <v>11900</v>
      </c>
    </row>
    <row r="1365" spans="2:4">
      <c r="B1365" s="1">
        <f t="shared" si="3886"/>
        <v>1</v>
      </c>
      <c r="C1365" s="1">
        <f t="shared" si="3887"/>
        <v>1900</v>
      </c>
      <c r="D1365" s="1" t="str">
        <f t="shared" si="3888"/>
        <v>11900</v>
      </c>
    </row>
    <row r="1366" spans="2:4">
      <c r="B1366" s="1">
        <f t="shared" si="3886"/>
        <v>1</v>
      </c>
      <c r="C1366" s="1">
        <f t="shared" si="3887"/>
        <v>1900</v>
      </c>
      <c r="D1366" s="1" t="str">
        <f t="shared" si="3888"/>
        <v>11900</v>
      </c>
    </row>
    <row r="1367" spans="2:4">
      <c r="B1367" s="1">
        <f t="shared" si="3886"/>
        <v>1</v>
      </c>
      <c r="C1367" s="1">
        <f t="shared" si="3887"/>
        <v>1900</v>
      </c>
      <c r="D1367" s="1" t="str">
        <f t="shared" si="3888"/>
        <v>11900</v>
      </c>
    </row>
    <row r="1368" spans="2:4">
      <c r="B1368" s="1">
        <f t="shared" si="3886"/>
        <v>1</v>
      </c>
      <c r="C1368" s="1">
        <f t="shared" si="3887"/>
        <v>1900</v>
      </c>
      <c r="D1368" s="1" t="str">
        <f t="shared" si="3888"/>
        <v>11900</v>
      </c>
    </row>
    <row r="1369" spans="2:4">
      <c r="B1369" s="1">
        <f t="shared" si="3886"/>
        <v>1</v>
      </c>
      <c r="C1369" s="1">
        <f t="shared" si="3887"/>
        <v>1900</v>
      </c>
      <c r="D1369" s="1" t="str">
        <f t="shared" si="3888"/>
        <v>11900</v>
      </c>
    </row>
    <row r="1370" spans="2:4">
      <c r="B1370" s="1">
        <f t="shared" si="3886"/>
        <v>1</v>
      </c>
      <c r="C1370" s="1">
        <f t="shared" si="3887"/>
        <v>1900</v>
      </c>
      <c r="D1370" s="1" t="str">
        <f t="shared" si="3888"/>
        <v>11900</v>
      </c>
    </row>
    <row r="1371" spans="2:4">
      <c r="B1371" s="1">
        <f t="shared" si="3886"/>
        <v>1</v>
      </c>
      <c r="C1371" s="1">
        <f t="shared" si="3887"/>
        <v>1900</v>
      </c>
      <c r="D1371" s="1" t="str">
        <f t="shared" si="3888"/>
        <v>11900</v>
      </c>
    </row>
    <row r="1372" spans="2:4">
      <c r="B1372" s="1">
        <f t="shared" si="3886"/>
        <v>1</v>
      </c>
      <c r="C1372" s="1">
        <f t="shared" si="3887"/>
        <v>1900</v>
      </c>
      <c r="D1372" s="1" t="str">
        <f t="shared" si="3888"/>
        <v>11900</v>
      </c>
    </row>
    <row r="1373" spans="2:4">
      <c r="B1373" s="1">
        <f t="shared" si="3886"/>
        <v>1</v>
      </c>
      <c r="C1373" s="1">
        <f t="shared" si="3887"/>
        <v>1900</v>
      </c>
      <c r="D1373" s="1" t="str">
        <f t="shared" si="3888"/>
        <v>11900</v>
      </c>
    </row>
    <row r="1374" spans="2:4">
      <c r="B1374" s="1">
        <f t="shared" si="3886"/>
        <v>1</v>
      </c>
      <c r="C1374" s="1">
        <f t="shared" si="3887"/>
        <v>1900</v>
      </c>
      <c r="D1374" s="1" t="str">
        <f t="shared" si="3888"/>
        <v>11900</v>
      </c>
    </row>
    <row r="1375" spans="2:4">
      <c r="B1375" s="1">
        <f t="shared" si="3886"/>
        <v>1</v>
      </c>
      <c r="C1375" s="1">
        <f t="shared" si="3887"/>
        <v>1900</v>
      </c>
      <c r="D1375" s="1" t="str">
        <f t="shared" si="3888"/>
        <v>11900</v>
      </c>
    </row>
    <row r="1376" spans="2:4">
      <c r="B1376" s="1">
        <f t="shared" si="3886"/>
        <v>1</v>
      </c>
      <c r="C1376" s="1">
        <f t="shared" si="3887"/>
        <v>1900</v>
      </c>
      <c r="D1376" s="1" t="str">
        <f t="shared" si="3888"/>
        <v>11900</v>
      </c>
    </row>
    <row r="1377" spans="2:4">
      <c r="B1377" s="1">
        <f t="shared" si="3886"/>
        <v>1</v>
      </c>
      <c r="C1377" s="1">
        <f t="shared" si="3887"/>
        <v>1900</v>
      </c>
      <c r="D1377" s="1" t="str">
        <f t="shared" si="3888"/>
        <v>11900</v>
      </c>
    </row>
    <row r="1378" spans="2:4">
      <c r="B1378" s="1">
        <f t="shared" si="3886"/>
        <v>1</v>
      </c>
      <c r="C1378" s="1">
        <f t="shared" si="3887"/>
        <v>1900</v>
      </c>
      <c r="D1378" s="1" t="str">
        <f t="shared" si="3888"/>
        <v>11900</v>
      </c>
    </row>
    <row r="1379" spans="2:4">
      <c r="B1379" s="1">
        <f t="shared" si="3886"/>
        <v>1</v>
      </c>
      <c r="C1379" s="1">
        <f t="shared" si="3887"/>
        <v>1900</v>
      </c>
      <c r="D1379" s="1" t="str">
        <f t="shared" si="3888"/>
        <v>11900</v>
      </c>
    </row>
    <row r="1380" spans="2:4">
      <c r="B1380" s="1">
        <f t="shared" si="3886"/>
        <v>1</v>
      </c>
      <c r="C1380" s="1">
        <f t="shared" si="3887"/>
        <v>1900</v>
      </c>
      <c r="D1380" s="1" t="str">
        <f t="shared" si="3888"/>
        <v>11900</v>
      </c>
    </row>
    <row r="1381" spans="2:4">
      <c r="B1381" s="1">
        <f t="shared" si="3886"/>
        <v>1</v>
      </c>
      <c r="C1381" s="1">
        <f t="shared" si="3887"/>
        <v>1900</v>
      </c>
      <c r="D1381" s="1" t="str">
        <f t="shared" si="3888"/>
        <v>11900</v>
      </c>
    </row>
    <row r="1382" spans="2:4">
      <c r="B1382" s="1">
        <f t="shared" si="3886"/>
        <v>1</v>
      </c>
      <c r="C1382" s="1">
        <f t="shared" si="3887"/>
        <v>1900</v>
      </c>
      <c r="D1382" s="1" t="str">
        <f t="shared" si="3888"/>
        <v>11900</v>
      </c>
    </row>
    <row r="1383" spans="2:4">
      <c r="B1383" s="1">
        <f t="shared" si="3886"/>
        <v>1</v>
      </c>
      <c r="C1383" s="1">
        <f t="shared" si="3887"/>
        <v>1900</v>
      </c>
      <c r="D1383" s="1" t="str">
        <f t="shared" si="3888"/>
        <v>11900</v>
      </c>
    </row>
    <row r="1384" spans="2:4">
      <c r="B1384" s="1">
        <f t="shared" si="3886"/>
        <v>1</v>
      </c>
      <c r="C1384" s="1">
        <f t="shared" si="3887"/>
        <v>1900</v>
      </c>
      <c r="D1384" s="1" t="str">
        <f t="shared" si="3888"/>
        <v>11900</v>
      </c>
    </row>
    <row r="1385" spans="2:4">
      <c r="B1385" s="1">
        <f t="shared" si="3886"/>
        <v>1</v>
      </c>
      <c r="C1385" s="1">
        <f t="shared" si="3887"/>
        <v>1900</v>
      </c>
      <c r="D1385" s="1" t="str">
        <f t="shared" si="3888"/>
        <v>11900</v>
      </c>
    </row>
    <row r="1386" spans="2:4">
      <c r="B1386" s="1">
        <f t="shared" si="3886"/>
        <v>1</v>
      </c>
      <c r="C1386" s="1">
        <f t="shared" si="3887"/>
        <v>1900</v>
      </c>
      <c r="D1386" s="1" t="str">
        <f t="shared" si="3888"/>
        <v>11900</v>
      </c>
    </row>
    <row r="1387" spans="2:4">
      <c r="B1387" s="1">
        <f t="shared" si="3886"/>
        <v>1</v>
      </c>
      <c r="C1387" s="1">
        <f t="shared" si="3887"/>
        <v>1900</v>
      </c>
      <c r="D1387" s="1" t="str">
        <f t="shared" si="3888"/>
        <v>11900</v>
      </c>
    </row>
    <row r="1388" spans="2:4">
      <c r="B1388" s="1">
        <f t="shared" si="3886"/>
        <v>1</v>
      </c>
      <c r="C1388" s="1">
        <f t="shared" si="3887"/>
        <v>1900</v>
      </c>
      <c r="D1388" s="1" t="str">
        <f t="shared" si="3888"/>
        <v>11900</v>
      </c>
    </row>
    <row r="1389" spans="2:4">
      <c r="B1389" s="1">
        <f t="shared" si="3886"/>
        <v>1</v>
      </c>
      <c r="C1389" s="1">
        <f t="shared" si="3887"/>
        <v>1900</v>
      </c>
      <c r="D1389" s="1" t="str">
        <f t="shared" si="3888"/>
        <v>11900</v>
      </c>
    </row>
    <row r="1390" spans="2:4">
      <c r="B1390" s="1">
        <f t="shared" si="3886"/>
        <v>1</v>
      </c>
      <c r="C1390" s="1">
        <f t="shared" si="3887"/>
        <v>1900</v>
      </c>
      <c r="D1390" s="1" t="str">
        <f t="shared" si="3888"/>
        <v>11900</v>
      </c>
    </row>
    <row r="1391" spans="2:4">
      <c r="B1391" s="1">
        <f t="shared" si="3886"/>
        <v>1</v>
      </c>
      <c r="C1391" s="1">
        <f t="shared" si="3887"/>
        <v>1900</v>
      </c>
      <c r="D1391" s="1" t="str">
        <f t="shared" si="3888"/>
        <v>11900</v>
      </c>
    </row>
    <row r="1392" spans="2:4">
      <c r="B1392" s="1">
        <f t="shared" si="3886"/>
        <v>1</v>
      </c>
      <c r="C1392" s="1">
        <f t="shared" si="3887"/>
        <v>1900</v>
      </c>
      <c r="D1392" s="1" t="str">
        <f t="shared" si="3888"/>
        <v>11900</v>
      </c>
    </row>
    <row r="1393" spans="2:4">
      <c r="B1393" s="1">
        <f t="shared" si="3886"/>
        <v>1</v>
      </c>
      <c r="C1393" s="1">
        <f t="shared" si="3887"/>
        <v>1900</v>
      </c>
      <c r="D1393" s="1" t="str">
        <f t="shared" si="3888"/>
        <v>11900</v>
      </c>
    </row>
    <row r="1394" spans="2:4">
      <c r="B1394" s="1">
        <f t="shared" si="3886"/>
        <v>1</v>
      </c>
      <c r="C1394" s="1">
        <f t="shared" si="3887"/>
        <v>1900</v>
      </c>
      <c r="D1394" s="1" t="str">
        <f t="shared" si="3888"/>
        <v>11900</v>
      </c>
    </row>
    <row r="1395" spans="2:4">
      <c r="B1395" s="1">
        <f t="shared" si="3886"/>
        <v>1</v>
      </c>
      <c r="C1395" s="1">
        <f t="shared" si="3887"/>
        <v>1900</v>
      </c>
      <c r="D1395" s="1" t="str">
        <f t="shared" si="3888"/>
        <v>11900</v>
      </c>
    </row>
    <row r="1396" spans="2:4">
      <c r="B1396" s="1">
        <f t="shared" si="3886"/>
        <v>1</v>
      </c>
      <c r="C1396" s="1">
        <f t="shared" si="3887"/>
        <v>1900</v>
      </c>
      <c r="D1396" s="1" t="str">
        <f t="shared" si="3888"/>
        <v>11900</v>
      </c>
    </row>
    <row r="1397" spans="2:4">
      <c r="B1397" s="1">
        <f t="shared" si="3886"/>
        <v>1</v>
      </c>
      <c r="C1397" s="1">
        <f t="shared" si="3887"/>
        <v>1900</v>
      </c>
      <c r="D1397" s="1" t="str">
        <f t="shared" si="3888"/>
        <v>11900</v>
      </c>
    </row>
    <row r="1398" spans="2:4">
      <c r="B1398" s="1">
        <f t="shared" si="3886"/>
        <v>1</v>
      </c>
      <c r="C1398" s="1">
        <f t="shared" si="3887"/>
        <v>1900</v>
      </c>
      <c r="D1398" s="1" t="str">
        <f t="shared" si="3888"/>
        <v>11900</v>
      </c>
    </row>
    <row r="1399" spans="2:4">
      <c r="B1399" s="1">
        <f t="shared" si="3886"/>
        <v>1</v>
      </c>
      <c r="C1399" s="1">
        <f t="shared" si="3887"/>
        <v>1900</v>
      </c>
      <c r="D1399" s="1" t="str">
        <f t="shared" si="3888"/>
        <v>11900</v>
      </c>
    </row>
    <row r="1400" spans="2:4">
      <c r="B1400" s="1">
        <f t="shared" si="3886"/>
        <v>1</v>
      </c>
      <c r="C1400" s="1">
        <f t="shared" si="3887"/>
        <v>1900</v>
      </c>
      <c r="D1400" s="1" t="str">
        <f t="shared" si="3888"/>
        <v>11900</v>
      </c>
    </row>
    <row r="1401" spans="2:4">
      <c r="B1401" s="1">
        <f t="shared" si="3886"/>
        <v>1</v>
      </c>
      <c r="C1401" s="1">
        <f t="shared" si="3887"/>
        <v>1900</v>
      </c>
      <c r="D1401" s="1" t="str">
        <f t="shared" si="3888"/>
        <v>11900</v>
      </c>
    </row>
    <row r="1402" spans="2:4">
      <c r="B1402" s="1">
        <f t="shared" si="3886"/>
        <v>1</v>
      </c>
      <c r="C1402" s="1">
        <f t="shared" si="3887"/>
        <v>1900</v>
      </c>
      <c r="D1402" s="1" t="str">
        <f t="shared" si="3888"/>
        <v>11900</v>
      </c>
    </row>
    <row r="1403" spans="2:4">
      <c r="B1403" s="1">
        <f t="shared" si="3886"/>
        <v>1</v>
      </c>
      <c r="C1403" s="1">
        <f t="shared" si="3887"/>
        <v>1900</v>
      </c>
      <c r="D1403" s="1" t="str">
        <f t="shared" si="3888"/>
        <v>11900</v>
      </c>
    </row>
    <row r="1404" spans="2:4">
      <c r="B1404" s="1">
        <f t="shared" si="3886"/>
        <v>1</v>
      </c>
      <c r="C1404" s="1">
        <f t="shared" si="3887"/>
        <v>1900</v>
      </c>
      <c r="D1404" s="1" t="str">
        <f t="shared" si="3888"/>
        <v>11900</v>
      </c>
    </row>
    <row r="1405" spans="2:4">
      <c r="B1405" s="1">
        <f t="shared" si="3886"/>
        <v>1</v>
      </c>
      <c r="C1405" s="1">
        <f t="shared" si="3887"/>
        <v>1900</v>
      </c>
      <c r="D1405" s="1" t="str">
        <f t="shared" si="3888"/>
        <v>11900</v>
      </c>
    </row>
    <row r="1406" spans="2:4">
      <c r="B1406" s="1">
        <f t="shared" si="3886"/>
        <v>1</v>
      </c>
      <c r="C1406" s="1">
        <f t="shared" si="3887"/>
        <v>1900</v>
      </c>
      <c r="D1406" s="1" t="str">
        <f t="shared" si="3888"/>
        <v>11900</v>
      </c>
    </row>
    <row r="1407" spans="2:4">
      <c r="B1407" s="1">
        <f t="shared" ref="B1407:B1470" si="3889">MONTH(A1407)</f>
        <v>1</v>
      </c>
      <c r="C1407" s="1">
        <f t="shared" ref="C1407:C1470" si="3890">YEAR(A1407)</f>
        <v>1900</v>
      </c>
      <c r="D1407" s="1" t="str">
        <f t="shared" ref="D1407:D1470" si="3891">B1407&amp;C1407</f>
        <v>11900</v>
      </c>
    </row>
    <row r="1408" spans="2:4">
      <c r="B1408" s="1">
        <f t="shared" si="3889"/>
        <v>1</v>
      </c>
      <c r="C1408" s="1">
        <f t="shared" si="3890"/>
        <v>1900</v>
      </c>
      <c r="D1408" s="1" t="str">
        <f t="shared" si="3891"/>
        <v>11900</v>
      </c>
    </row>
    <row r="1409" spans="2:4">
      <c r="B1409" s="1">
        <f t="shared" si="3889"/>
        <v>1</v>
      </c>
      <c r="C1409" s="1">
        <f t="shared" si="3890"/>
        <v>1900</v>
      </c>
      <c r="D1409" s="1" t="str">
        <f t="shared" si="3891"/>
        <v>11900</v>
      </c>
    </row>
    <row r="1410" spans="2:4">
      <c r="B1410" s="1">
        <f t="shared" si="3889"/>
        <v>1</v>
      </c>
      <c r="C1410" s="1">
        <f t="shared" si="3890"/>
        <v>1900</v>
      </c>
      <c r="D1410" s="1" t="str">
        <f t="shared" si="3891"/>
        <v>11900</v>
      </c>
    </row>
    <row r="1411" spans="2:4">
      <c r="B1411" s="1">
        <f t="shared" si="3889"/>
        <v>1</v>
      </c>
      <c r="C1411" s="1">
        <f t="shared" si="3890"/>
        <v>1900</v>
      </c>
      <c r="D1411" s="1" t="str">
        <f t="shared" si="3891"/>
        <v>11900</v>
      </c>
    </row>
    <row r="1412" spans="2:4">
      <c r="B1412" s="1">
        <f t="shared" si="3889"/>
        <v>1</v>
      </c>
      <c r="C1412" s="1">
        <f t="shared" si="3890"/>
        <v>1900</v>
      </c>
      <c r="D1412" s="1" t="str">
        <f t="shared" si="3891"/>
        <v>11900</v>
      </c>
    </row>
    <row r="1413" spans="2:4">
      <c r="B1413" s="1">
        <f t="shared" si="3889"/>
        <v>1</v>
      </c>
      <c r="C1413" s="1">
        <f t="shared" si="3890"/>
        <v>1900</v>
      </c>
      <c r="D1413" s="1" t="str">
        <f t="shared" si="3891"/>
        <v>11900</v>
      </c>
    </row>
    <row r="1414" spans="2:4">
      <c r="B1414" s="1">
        <f t="shared" si="3889"/>
        <v>1</v>
      </c>
      <c r="C1414" s="1">
        <f t="shared" si="3890"/>
        <v>1900</v>
      </c>
      <c r="D1414" s="1" t="str">
        <f t="shared" si="3891"/>
        <v>11900</v>
      </c>
    </row>
    <row r="1415" spans="2:4">
      <c r="B1415" s="1">
        <f t="shared" si="3889"/>
        <v>1</v>
      </c>
      <c r="C1415" s="1">
        <f t="shared" si="3890"/>
        <v>1900</v>
      </c>
      <c r="D1415" s="1" t="str">
        <f t="shared" si="3891"/>
        <v>11900</v>
      </c>
    </row>
    <row r="1416" spans="2:4">
      <c r="B1416" s="1">
        <f t="shared" si="3889"/>
        <v>1</v>
      </c>
      <c r="C1416" s="1">
        <f t="shared" si="3890"/>
        <v>1900</v>
      </c>
      <c r="D1416" s="1" t="str">
        <f t="shared" si="3891"/>
        <v>11900</v>
      </c>
    </row>
    <row r="1417" spans="2:4">
      <c r="B1417" s="1">
        <f t="shared" si="3889"/>
        <v>1</v>
      </c>
      <c r="C1417" s="1">
        <f t="shared" si="3890"/>
        <v>1900</v>
      </c>
      <c r="D1417" s="1" t="str">
        <f t="shared" si="3891"/>
        <v>11900</v>
      </c>
    </row>
    <row r="1418" spans="2:4">
      <c r="B1418" s="1">
        <f t="shared" si="3889"/>
        <v>1</v>
      </c>
      <c r="C1418" s="1">
        <f t="shared" si="3890"/>
        <v>1900</v>
      </c>
      <c r="D1418" s="1" t="str">
        <f t="shared" si="3891"/>
        <v>11900</v>
      </c>
    </row>
    <row r="1419" spans="2:4">
      <c r="B1419" s="1">
        <f t="shared" si="3889"/>
        <v>1</v>
      </c>
      <c r="C1419" s="1">
        <f t="shared" si="3890"/>
        <v>1900</v>
      </c>
      <c r="D1419" s="1" t="str">
        <f t="shared" si="3891"/>
        <v>11900</v>
      </c>
    </row>
    <row r="1420" spans="2:4">
      <c r="B1420" s="1">
        <f t="shared" si="3889"/>
        <v>1</v>
      </c>
      <c r="C1420" s="1">
        <f t="shared" si="3890"/>
        <v>1900</v>
      </c>
      <c r="D1420" s="1" t="str">
        <f t="shared" si="3891"/>
        <v>11900</v>
      </c>
    </row>
    <row r="1421" spans="2:4">
      <c r="B1421" s="1">
        <f t="shared" si="3889"/>
        <v>1</v>
      </c>
      <c r="C1421" s="1">
        <f t="shared" si="3890"/>
        <v>1900</v>
      </c>
      <c r="D1421" s="1" t="str">
        <f t="shared" si="3891"/>
        <v>11900</v>
      </c>
    </row>
    <row r="1422" spans="2:4">
      <c r="B1422" s="1">
        <f t="shared" si="3889"/>
        <v>1</v>
      </c>
      <c r="C1422" s="1">
        <f t="shared" si="3890"/>
        <v>1900</v>
      </c>
      <c r="D1422" s="1" t="str">
        <f t="shared" si="3891"/>
        <v>11900</v>
      </c>
    </row>
    <row r="1423" spans="2:4">
      <c r="B1423" s="1">
        <f t="shared" si="3889"/>
        <v>1</v>
      </c>
      <c r="C1423" s="1">
        <f t="shared" si="3890"/>
        <v>1900</v>
      </c>
      <c r="D1423" s="1" t="str">
        <f t="shared" si="3891"/>
        <v>11900</v>
      </c>
    </row>
    <row r="1424" spans="2:4">
      <c r="B1424" s="1">
        <f t="shared" si="3889"/>
        <v>1</v>
      </c>
      <c r="C1424" s="1">
        <f t="shared" si="3890"/>
        <v>1900</v>
      </c>
      <c r="D1424" s="1" t="str">
        <f t="shared" si="3891"/>
        <v>11900</v>
      </c>
    </row>
    <row r="1425" spans="2:4">
      <c r="B1425" s="1">
        <f t="shared" si="3889"/>
        <v>1</v>
      </c>
      <c r="C1425" s="1">
        <f t="shared" si="3890"/>
        <v>1900</v>
      </c>
      <c r="D1425" s="1" t="str">
        <f t="shared" si="3891"/>
        <v>11900</v>
      </c>
    </row>
    <row r="1426" spans="2:4">
      <c r="B1426" s="1">
        <f t="shared" si="3889"/>
        <v>1</v>
      </c>
      <c r="C1426" s="1">
        <f t="shared" si="3890"/>
        <v>1900</v>
      </c>
      <c r="D1426" s="1" t="str">
        <f t="shared" si="3891"/>
        <v>11900</v>
      </c>
    </row>
    <row r="1427" spans="2:4">
      <c r="B1427" s="1">
        <f t="shared" si="3889"/>
        <v>1</v>
      </c>
      <c r="C1427" s="1">
        <f t="shared" si="3890"/>
        <v>1900</v>
      </c>
      <c r="D1427" s="1" t="str">
        <f t="shared" si="3891"/>
        <v>11900</v>
      </c>
    </row>
    <row r="1428" spans="2:4">
      <c r="B1428" s="1">
        <f t="shared" si="3889"/>
        <v>1</v>
      </c>
      <c r="C1428" s="1">
        <f t="shared" si="3890"/>
        <v>1900</v>
      </c>
      <c r="D1428" s="1" t="str">
        <f t="shared" si="3891"/>
        <v>11900</v>
      </c>
    </row>
    <row r="1429" spans="2:4">
      <c r="B1429" s="1">
        <f t="shared" si="3889"/>
        <v>1</v>
      </c>
      <c r="C1429" s="1">
        <f t="shared" si="3890"/>
        <v>1900</v>
      </c>
      <c r="D1429" s="1" t="str">
        <f t="shared" si="3891"/>
        <v>11900</v>
      </c>
    </row>
    <row r="1430" spans="2:4">
      <c r="B1430" s="1">
        <f t="shared" si="3889"/>
        <v>1</v>
      </c>
      <c r="C1430" s="1">
        <f t="shared" si="3890"/>
        <v>1900</v>
      </c>
      <c r="D1430" s="1" t="str">
        <f t="shared" si="3891"/>
        <v>11900</v>
      </c>
    </row>
    <row r="1431" spans="2:4">
      <c r="B1431" s="1">
        <f t="shared" si="3889"/>
        <v>1</v>
      </c>
      <c r="C1431" s="1">
        <f t="shared" si="3890"/>
        <v>1900</v>
      </c>
      <c r="D1431" s="1" t="str">
        <f t="shared" si="3891"/>
        <v>11900</v>
      </c>
    </row>
    <row r="1432" spans="2:4">
      <c r="B1432" s="1">
        <f t="shared" si="3889"/>
        <v>1</v>
      </c>
      <c r="C1432" s="1">
        <f t="shared" si="3890"/>
        <v>1900</v>
      </c>
      <c r="D1432" s="1" t="str">
        <f t="shared" si="3891"/>
        <v>11900</v>
      </c>
    </row>
    <row r="1433" spans="2:4">
      <c r="B1433" s="1">
        <f t="shared" si="3889"/>
        <v>1</v>
      </c>
      <c r="C1433" s="1">
        <f t="shared" si="3890"/>
        <v>1900</v>
      </c>
      <c r="D1433" s="1" t="str">
        <f t="shared" si="3891"/>
        <v>11900</v>
      </c>
    </row>
    <row r="1434" spans="2:4">
      <c r="B1434" s="1">
        <f t="shared" si="3889"/>
        <v>1</v>
      </c>
      <c r="C1434" s="1">
        <f t="shared" si="3890"/>
        <v>1900</v>
      </c>
      <c r="D1434" s="1" t="str">
        <f t="shared" si="3891"/>
        <v>11900</v>
      </c>
    </row>
    <row r="1435" spans="2:4">
      <c r="B1435" s="1">
        <f t="shared" si="3889"/>
        <v>1</v>
      </c>
      <c r="C1435" s="1">
        <f t="shared" si="3890"/>
        <v>1900</v>
      </c>
      <c r="D1435" s="1" t="str">
        <f t="shared" si="3891"/>
        <v>11900</v>
      </c>
    </row>
    <row r="1436" spans="2:4">
      <c r="B1436" s="1">
        <f t="shared" si="3889"/>
        <v>1</v>
      </c>
      <c r="C1436" s="1">
        <f t="shared" si="3890"/>
        <v>1900</v>
      </c>
      <c r="D1436" s="1" t="str">
        <f t="shared" si="3891"/>
        <v>11900</v>
      </c>
    </row>
    <row r="1437" spans="2:4">
      <c r="B1437" s="1">
        <f t="shared" si="3889"/>
        <v>1</v>
      </c>
      <c r="C1437" s="1">
        <f t="shared" si="3890"/>
        <v>1900</v>
      </c>
      <c r="D1437" s="1" t="str">
        <f t="shared" si="3891"/>
        <v>11900</v>
      </c>
    </row>
    <row r="1438" spans="2:4">
      <c r="B1438" s="1">
        <f t="shared" si="3889"/>
        <v>1</v>
      </c>
      <c r="C1438" s="1">
        <f t="shared" si="3890"/>
        <v>1900</v>
      </c>
      <c r="D1438" s="1" t="str">
        <f t="shared" si="3891"/>
        <v>11900</v>
      </c>
    </row>
    <row r="1439" spans="2:4">
      <c r="B1439" s="1">
        <f t="shared" si="3889"/>
        <v>1</v>
      </c>
      <c r="C1439" s="1">
        <f t="shared" si="3890"/>
        <v>1900</v>
      </c>
      <c r="D1439" s="1" t="str">
        <f t="shared" si="3891"/>
        <v>11900</v>
      </c>
    </row>
    <row r="1440" spans="2:4">
      <c r="B1440" s="1">
        <f t="shared" si="3889"/>
        <v>1</v>
      </c>
      <c r="C1440" s="1">
        <f t="shared" si="3890"/>
        <v>1900</v>
      </c>
      <c r="D1440" s="1" t="str">
        <f t="shared" si="3891"/>
        <v>11900</v>
      </c>
    </row>
    <row r="1441" spans="2:4">
      <c r="B1441" s="1">
        <f t="shared" si="3889"/>
        <v>1</v>
      </c>
      <c r="C1441" s="1">
        <f t="shared" si="3890"/>
        <v>1900</v>
      </c>
      <c r="D1441" s="1" t="str">
        <f t="shared" si="3891"/>
        <v>11900</v>
      </c>
    </row>
    <row r="1442" spans="2:4">
      <c r="B1442" s="1">
        <f t="shared" si="3889"/>
        <v>1</v>
      </c>
      <c r="C1442" s="1">
        <f t="shared" si="3890"/>
        <v>1900</v>
      </c>
      <c r="D1442" s="1" t="str">
        <f t="shared" si="3891"/>
        <v>11900</v>
      </c>
    </row>
    <row r="1443" spans="2:4">
      <c r="B1443" s="1">
        <f t="shared" si="3889"/>
        <v>1</v>
      </c>
      <c r="C1443" s="1">
        <f t="shared" si="3890"/>
        <v>1900</v>
      </c>
      <c r="D1443" s="1" t="str">
        <f t="shared" si="3891"/>
        <v>11900</v>
      </c>
    </row>
    <row r="1444" spans="2:4">
      <c r="B1444" s="1">
        <f t="shared" si="3889"/>
        <v>1</v>
      </c>
      <c r="C1444" s="1">
        <f t="shared" si="3890"/>
        <v>1900</v>
      </c>
      <c r="D1444" s="1" t="str">
        <f t="shared" si="3891"/>
        <v>11900</v>
      </c>
    </row>
    <row r="1445" spans="2:4">
      <c r="B1445" s="1">
        <f t="shared" si="3889"/>
        <v>1</v>
      </c>
      <c r="C1445" s="1">
        <f t="shared" si="3890"/>
        <v>1900</v>
      </c>
      <c r="D1445" s="1" t="str">
        <f t="shared" si="3891"/>
        <v>11900</v>
      </c>
    </row>
    <row r="1446" spans="2:4">
      <c r="B1446" s="1">
        <f t="shared" si="3889"/>
        <v>1</v>
      </c>
      <c r="C1446" s="1">
        <f t="shared" si="3890"/>
        <v>1900</v>
      </c>
      <c r="D1446" s="1" t="str">
        <f t="shared" si="3891"/>
        <v>11900</v>
      </c>
    </row>
    <row r="1447" spans="2:4">
      <c r="B1447" s="1">
        <f t="shared" si="3889"/>
        <v>1</v>
      </c>
      <c r="C1447" s="1">
        <f t="shared" si="3890"/>
        <v>1900</v>
      </c>
      <c r="D1447" s="1" t="str">
        <f t="shared" si="3891"/>
        <v>11900</v>
      </c>
    </row>
    <row r="1448" spans="2:4">
      <c r="B1448" s="1">
        <f t="shared" si="3889"/>
        <v>1</v>
      </c>
      <c r="C1448" s="1">
        <f t="shared" si="3890"/>
        <v>1900</v>
      </c>
      <c r="D1448" s="1" t="str">
        <f t="shared" si="3891"/>
        <v>11900</v>
      </c>
    </row>
    <row r="1449" spans="2:4">
      <c r="B1449" s="1">
        <f t="shared" si="3889"/>
        <v>1</v>
      </c>
      <c r="C1449" s="1">
        <f t="shared" si="3890"/>
        <v>1900</v>
      </c>
      <c r="D1449" s="1" t="str">
        <f t="shared" si="3891"/>
        <v>11900</v>
      </c>
    </row>
    <row r="1450" spans="2:4">
      <c r="B1450" s="1">
        <f t="shared" si="3889"/>
        <v>1</v>
      </c>
      <c r="C1450" s="1">
        <f t="shared" si="3890"/>
        <v>1900</v>
      </c>
      <c r="D1450" s="1" t="str">
        <f t="shared" si="3891"/>
        <v>11900</v>
      </c>
    </row>
    <row r="1451" spans="2:4">
      <c r="B1451" s="1">
        <f t="shared" si="3889"/>
        <v>1</v>
      </c>
      <c r="C1451" s="1">
        <f t="shared" si="3890"/>
        <v>1900</v>
      </c>
      <c r="D1451" s="1" t="str">
        <f t="shared" si="3891"/>
        <v>11900</v>
      </c>
    </row>
    <row r="1452" spans="2:4">
      <c r="B1452" s="1">
        <f t="shared" si="3889"/>
        <v>1</v>
      </c>
      <c r="C1452" s="1">
        <f t="shared" si="3890"/>
        <v>1900</v>
      </c>
      <c r="D1452" s="1" t="str">
        <f t="shared" si="3891"/>
        <v>11900</v>
      </c>
    </row>
    <row r="1453" spans="2:4">
      <c r="B1453" s="1">
        <f t="shared" si="3889"/>
        <v>1</v>
      </c>
      <c r="C1453" s="1">
        <f t="shared" si="3890"/>
        <v>1900</v>
      </c>
      <c r="D1453" s="1" t="str">
        <f t="shared" si="3891"/>
        <v>11900</v>
      </c>
    </row>
    <row r="1454" spans="2:4">
      <c r="B1454" s="1">
        <f t="shared" si="3889"/>
        <v>1</v>
      </c>
      <c r="C1454" s="1">
        <f t="shared" si="3890"/>
        <v>1900</v>
      </c>
      <c r="D1454" s="1" t="str">
        <f t="shared" si="3891"/>
        <v>11900</v>
      </c>
    </row>
    <row r="1455" spans="2:4">
      <c r="B1455" s="1">
        <f t="shared" si="3889"/>
        <v>1</v>
      </c>
      <c r="C1455" s="1">
        <f t="shared" si="3890"/>
        <v>1900</v>
      </c>
      <c r="D1455" s="1" t="str">
        <f t="shared" si="3891"/>
        <v>11900</v>
      </c>
    </row>
    <row r="1456" spans="2:4">
      <c r="B1456" s="1">
        <f t="shared" si="3889"/>
        <v>1</v>
      </c>
      <c r="C1456" s="1">
        <f t="shared" si="3890"/>
        <v>1900</v>
      </c>
      <c r="D1456" s="1" t="str">
        <f t="shared" si="3891"/>
        <v>11900</v>
      </c>
    </row>
    <row r="1457" spans="2:4">
      <c r="B1457" s="1">
        <f t="shared" si="3889"/>
        <v>1</v>
      </c>
      <c r="C1457" s="1">
        <f t="shared" si="3890"/>
        <v>1900</v>
      </c>
      <c r="D1457" s="1" t="str">
        <f t="shared" si="3891"/>
        <v>11900</v>
      </c>
    </row>
    <row r="1458" spans="2:4">
      <c r="B1458" s="1">
        <f t="shared" si="3889"/>
        <v>1</v>
      </c>
      <c r="C1458" s="1">
        <f t="shared" si="3890"/>
        <v>1900</v>
      </c>
      <c r="D1458" s="1" t="str">
        <f t="shared" si="3891"/>
        <v>11900</v>
      </c>
    </row>
    <row r="1459" spans="2:4">
      <c r="B1459" s="1">
        <f t="shared" si="3889"/>
        <v>1</v>
      </c>
      <c r="C1459" s="1">
        <f t="shared" si="3890"/>
        <v>1900</v>
      </c>
      <c r="D1459" s="1" t="str">
        <f t="shared" si="3891"/>
        <v>11900</v>
      </c>
    </row>
    <row r="1460" spans="2:4">
      <c r="B1460" s="1">
        <f t="shared" si="3889"/>
        <v>1</v>
      </c>
      <c r="C1460" s="1">
        <f t="shared" si="3890"/>
        <v>1900</v>
      </c>
      <c r="D1460" s="1" t="str">
        <f t="shared" si="3891"/>
        <v>11900</v>
      </c>
    </row>
    <row r="1461" spans="2:4">
      <c r="B1461" s="1">
        <f t="shared" si="3889"/>
        <v>1</v>
      </c>
      <c r="C1461" s="1">
        <f t="shared" si="3890"/>
        <v>1900</v>
      </c>
      <c r="D1461" s="1" t="str">
        <f t="shared" si="3891"/>
        <v>11900</v>
      </c>
    </row>
    <row r="1462" spans="2:4">
      <c r="B1462" s="1">
        <f t="shared" si="3889"/>
        <v>1</v>
      </c>
      <c r="C1462" s="1">
        <f t="shared" si="3890"/>
        <v>1900</v>
      </c>
      <c r="D1462" s="1" t="str">
        <f t="shared" si="3891"/>
        <v>11900</v>
      </c>
    </row>
    <row r="1463" spans="2:4">
      <c r="B1463" s="1">
        <f t="shared" si="3889"/>
        <v>1</v>
      </c>
      <c r="C1463" s="1">
        <f t="shared" si="3890"/>
        <v>1900</v>
      </c>
      <c r="D1463" s="1" t="str">
        <f t="shared" si="3891"/>
        <v>11900</v>
      </c>
    </row>
    <row r="1464" spans="2:4">
      <c r="B1464" s="1">
        <f t="shared" si="3889"/>
        <v>1</v>
      </c>
      <c r="C1464" s="1">
        <f t="shared" si="3890"/>
        <v>1900</v>
      </c>
      <c r="D1464" s="1" t="str">
        <f t="shared" si="3891"/>
        <v>11900</v>
      </c>
    </row>
    <row r="1465" spans="2:4">
      <c r="B1465" s="1">
        <f t="shared" si="3889"/>
        <v>1</v>
      </c>
      <c r="C1465" s="1">
        <f t="shared" si="3890"/>
        <v>1900</v>
      </c>
      <c r="D1465" s="1" t="str">
        <f t="shared" si="3891"/>
        <v>11900</v>
      </c>
    </row>
    <row r="1466" spans="2:4">
      <c r="B1466" s="1">
        <f t="shared" si="3889"/>
        <v>1</v>
      </c>
      <c r="C1466" s="1">
        <f t="shared" si="3890"/>
        <v>1900</v>
      </c>
      <c r="D1466" s="1" t="str">
        <f t="shared" si="3891"/>
        <v>11900</v>
      </c>
    </row>
    <row r="1467" spans="2:4">
      <c r="B1467" s="1">
        <f t="shared" si="3889"/>
        <v>1</v>
      </c>
      <c r="C1467" s="1">
        <f t="shared" si="3890"/>
        <v>1900</v>
      </c>
      <c r="D1467" s="1" t="str">
        <f t="shared" si="3891"/>
        <v>11900</v>
      </c>
    </row>
    <row r="1468" spans="2:4">
      <c r="B1468" s="1">
        <f t="shared" si="3889"/>
        <v>1</v>
      </c>
      <c r="C1468" s="1">
        <f t="shared" si="3890"/>
        <v>1900</v>
      </c>
      <c r="D1468" s="1" t="str">
        <f t="shared" si="3891"/>
        <v>11900</v>
      </c>
    </row>
    <row r="1469" spans="2:4">
      <c r="B1469" s="1">
        <f t="shared" si="3889"/>
        <v>1</v>
      </c>
      <c r="C1469" s="1">
        <f t="shared" si="3890"/>
        <v>1900</v>
      </c>
      <c r="D1469" s="1" t="str">
        <f t="shared" si="3891"/>
        <v>11900</v>
      </c>
    </row>
    <row r="1470" spans="2:4">
      <c r="B1470" s="1">
        <f t="shared" si="3889"/>
        <v>1</v>
      </c>
      <c r="C1470" s="1">
        <f t="shared" si="3890"/>
        <v>1900</v>
      </c>
      <c r="D1470" s="1" t="str">
        <f t="shared" si="3891"/>
        <v>11900</v>
      </c>
    </row>
    <row r="1471" spans="2:4">
      <c r="B1471" s="1">
        <f t="shared" ref="B1471:B1502" si="3892">MONTH(A1471)</f>
        <v>1</v>
      </c>
      <c r="C1471" s="1">
        <f t="shared" ref="C1471:C1502" si="3893">YEAR(A1471)</f>
        <v>1900</v>
      </c>
      <c r="D1471" s="1" t="str">
        <f t="shared" ref="D1471:D1502" si="3894">B1471&amp;C1471</f>
        <v>11900</v>
      </c>
    </row>
    <row r="1472" spans="2:4">
      <c r="B1472" s="1">
        <f t="shared" si="3892"/>
        <v>1</v>
      </c>
      <c r="C1472" s="1">
        <f t="shared" si="3893"/>
        <v>1900</v>
      </c>
      <c r="D1472" s="1" t="str">
        <f t="shared" si="3894"/>
        <v>11900</v>
      </c>
    </row>
    <row r="1473" spans="2:4">
      <c r="B1473" s="1">
        <f t="shared" si="3892"/>
        <v>1</v>
      </c>
      <c r="C1473" s="1">
        <f t="shared" si="3893"/>
        <v>1900</v>
      </c>
      <c r="D1473" s="1" t="str">
        <f t="shared" si="3894"/>
        <v>11900</v>
      </c>
    </row>
    <row r="1474" spans="2:4">
      <c r="B1474" s="1">
        <f t="shared" si="3892"/>
        <v>1</v>
      </c>
      <c r="C1474" s="1">
        <f t="shared" si="3893"/>
        <v>1900</v>
      </c>
      <c r="D1474" s="1" t="str">
        <f t="shared" si="3894"/>
        <v>11900</v>
      </c>
    </row>
    <row r="1475" spans="2:4">
      <c r="B1475" s="1">
        <f t="shared" si="3892"/>
        <v>1</v>
      </c>
      <c r="C1475" s="1">
        <f t="shared" si="3893"/>
        <v>1900</v>
      </c>
      <c r="D1475" s="1" t="str">
        <f t="shared" si="3894"/>
        <v>11900</v>
      </c>
    </row>
    <row r="1476" spans="2:4">
      <c r="B1476" s="1">
        <f t="shared" si="3892"/>
        <v>1</v>
      </c>
      <c r="C1476" s="1">
        <f t="shared" si="3893"/>
        <v>1900</v>
      </c>
      <c r="D1476" s="1" t="str">
        <f t="shared" si="3894"/>
        <v>11900</v>
      </c>
    </row>
    <row r="1477" spans="2:4">
      <c r="B1477" s="1">
        <f t="shared" si="3892"/>
        <v>1</v>
      </c>
      <c r="C1477" s="1">
        <f t="shared" si="3893"/>
        <v>1900</v>
      </c>
      <c r="D1477" s="1" t="str">
        <f t="shared" si="3894"/>
        <v>11900</v>
      </c>
    </row>
    <row r="1478" spans="2:4">
      <c r="B1478" s="1">
        <f t="shared" si="3892"/>
        <v>1</v>
      </c>
      <c r="C1478" s="1">
        <f t="shared" si="3893"/>
        <v>1900</v>
      </c>
      <c r="D1478" s="1" t="str">
        <f t="shared" si="3894"/>
        <v>11900</v>
      </c>
    </row>
    <row r="1479" spans="2:4">
      <c r="B1479" s="1">
        <f t="shared" si="3892"/>
        <v>1</v>
      </c>
      <c r="C1479" s="1">
        <f t="shared" si="3893"/>
        <v>1900</v>
      </c>
      <c r="D1479" s="1" t="str">
        <f t="shared" si="3894"/>
        <v>11900</v>
      </c>
    </row>
    <row r="1480" spans="2:4">
      <c r="B1480" s="1">
        <f t="shared" si="3892"/>
        <v>1</v>
      </c>
      <c r="C1480" s="1">
        <f t="shared" si="3893"/>
        <v>1900</v>
      </c>
      <c r="D1480" s="1" t="str">
        <f t="shared" si="3894"/>
        <v>11900</v>
      </c>
    </row>
    <row r="1481" spans="2:4">
      <c r="B1481" s="1">
        <f t="shared" si="3892"/>
        <v>1</v>
      </c>
      <c r="C1481" s="1">
        <f t="shared" si="3893"/>
        <v>1900</v>
      </c>
      <c r="D1481" s="1" t="str">
        <f t="shared" si="3894"/>
        <v>11900</v>
      </c>
    </row>
    <row r="1482" spans="2:4">
      <c r="B1482" s="1">
        <f t="shared" si="3892"/>
        <v>1</v>
      </c>
      <c r="C1482" s="1">
        <f t="shared" si="3893"/>
        <v>1900</v>
      </c>
      <c r="D1482" s="1" t="str">
        <f t="shared" si="3894"/>
        <v>11900</v>
      </c>
    </row>
    <row r="1483" spans="2:4">
      <c r="B1483" s="1">
        <f t="shared" si="3892"/>
        <v>1</v>
      </c>
      <c r="C1483" s="1">
        <f t="shared" si="3893"/>
        <v>1900</v>
      </c>
      <c r="D1483" s="1" t="str">
        <f t="shared" si="3894"/>
        <v>11900</v>
      </c>
    </row>
    <row r="1484" spans="2:4">
      <c r="B1484" s="1">
        <f t="shared" si="3892"/>
        <v>1</v>
      </c>
      <c r="C1484" s="1">
        <f t="shared" si="3893"/>
        <v>1900</v>
      </c>
      <c r="D1484" s="1" t="str">
        <f t="shared" si="3894"/>
        <v>11900</v>
      </c>
    </row>
    <row r="1485" spans="2:4">
      <c r="B1485" s="1">
        <f t="shared" si="3892"/>
        <v>1</v>
      </c>
      <c r="C1485" s="1">
        <f t="shared" si="3893"/>
        <v>1900</v>
      </c>
      <c r="D1485" s="1" t="str">
        <f t="shared" si="3894"/>
        <v>11900</v>
      </c>
    </row>
    <row r="1486" spans="2:4">
      <c r="B1486" s="1">
        <f t="shared" si="3892"/>
        <v>1</v>
      </c>
      <c r="C1486" s="1">
        <f t="shared" si="3893"/>
        <v>1900</v>
      </c>
      <c r="D1486" s="1" t="str">
        <f t="shared" si="3894"/>
        <v>11900</v>
      </c>
    </row>
    <row r="1487" spans="2:4">
      <c r="B1487" s="1">
        <f t="shared" si="3892"/>
        <v>1</v>
      </c>
      <c r="C1487" s="1">
        <f t="shared" si="3893"/>
        <v>1900</v>
      </c>
      <c r="D1487" s="1" t="str">
        <f t="shared" si="3894"/>
        <v>11900</v>
      </c>
    </row>
    <row r="1488" spans="2:4">
      <c r="B1488" s="1">
        <f t="shared" si="3892"/>
        <v>1</v>
      </c>
      <c r="C1488" s="1">
        <f t="shared" si="3893"/>
        <v>1900</v>
      </c>
      <c r="D1488" s="1" t="str">
        <f t="shared" si="3894"/>
        <v>11900</v>
      </c>
    </row>
    <row r="1489" spans="2:4">
      <c r="B1489" s="1">
        <f t="shared" si="3892"/>
        <v>1</v>
      </c>
      <c r="C1489" s="1">
        <f t="shared" si="3893"/>
        <v>1900</v>
      </c>
      <c r="D1489" s="1" t="str">
        <f t="shared" si="3894"/>
        <v>11900</v>
      </c>
    </row>
    <row r="1490" spans="2:4">
      <c r="B1490" s="1">
        <f t="shared" si="3892"/>
        <v>1</v>
      </c>
      <c r="C1490" s="1">
        <f t="shared" si="3893"/>
        <v>1900</v>
      </c>
      <c r="D1490" s="1" t="str">
        <f t="shared" si="3894"/>
        <v>11900</v>
      </c>
    </row>
    <row r="1491" spans="2:4">
      <c r="B1491" s="1">
        <f t="shared" si="3892"/>
        <v>1</v>
      </c>
      <c r="C1491" s="1">
        <f t="shared" si="3893"/>
        <v>1900</v>
      </c>
      <c r="D1491" s="1" t="str">
        <f t="shared" si="3894"/>
        <v>11900</v>
      </c>
    </row>
    <row r="1492" spans="2:4">
      <c r="B1492" s="1">
        <f t="shared" si="3892"/>
        <v>1</v>
      </c>
      <c r="C1492" s="1">
        <f t="shared" si="3893"/>
        <v>1900</v>
      </c>
      <c r="D1492" s="1" t="str">
        <f t="shared" si="3894"/>
        <v>11900</v>
      </c>
    </row>
    <row r="1493" spans="2:4">
      <c r="B1493" s="1">
        <f t="shared" si="3892"/>
        <v>1</v>
      </c>
      <c r="C1493" s="1">
        <f t="shared" si="3893"/>
        <v>1900</v>
      </c>
      <c r="D1493" s="1" t="str">
        <f t="shared" si="3894"/>
        <v>11900</v>
      </c>
    </row>
    <row r="1494" spans="2:4">
      <c r="B1494" s="1">
        <f t="shared" si="3892"/>
        <v>1</v>
      </c>
      <c r="C1494" s="1">
        <f t="shared" si="3893"/>
        <v>1900</v>
      </c>
      <c r="D1494" s="1" t="str">
        <f t="shared" si="3894"/>
        <v>11900</v>
      </c>
    </row>
    <row r="1495" spans="2:4">
      <c r="B1495" s="1">
        <f t="shared" si="3892"/>
        <v>1</v>
      </c>
      <c r="C1495" s="1">
        <f t="shared" si="3893"/>
        <v>1900</v>
      </c>
      <c r="D1495" s="1" t="str">
        <f t="shared" si="3894"/>
        <v>11900</v>
      </c>
    </row>
    <row r="1496" spans="2:4">
      <c r="B1496" s="1">
        <f t="shared" si="3892"/>
        <v>1</v>
      </c>
      <c r="C1496" s="1">
        <f t="shared" si="3893"/>
        <v>1900</v>
      </c>
      <c r="D1496" s="1" t="str">
        <f t="shared" si="3894"/>
        <v>11900</v>
      </c>
    </row>
    <row r="1497" spans="2:4">
      <c r="B1497" s="1">
        <f t="shared" si="3892"/>
        <v>1</v>
      </c>
      <c r="C1497" s="1">
        <f t="shared" si="3893"/>
        <v>1900</v>
      </c>
      <c r="D1497" s="1" t="str">
        <f t="shared" si="3894"/>
        <v>11900</v>
      </c>
    </row>
    <row r="1498" spans="2:4">
      <c r="B1498" s="1">
        <f t="shared" si="3892"/>
        <v>1</v>
      </c>
      <c r="C1498" s="1">
        <f t="shared" si="3893"/>
        <v>1900</v>
      </c>
      <c r="D1498" s="1" t="str">
        <f t="shared" si="3894"/>
        <v>11900</v>
      </c>
    </row>
    <row r="1499" spans="2:4">
      <c r="B1499" s="1">
        <f t="shared" si="3892"/>
        <v>1</v>
      </c>
      <c r="C1499" s="1">
        <f t="shared" si="3893"/>
        <v>1900</v>
      </c>
      <c r="D1499" s="1" t="str">
        <f t="shared" si="3894"/>
        <v>11900</v>
      </c>
    </row>
    <row r="1500" spans="2:4">
      <c r="B1500" s="1">
        <f t="shared" si="3892"/>
        <v>1</v>
      </c>
      <c r="C1500" s="1">
        <f t="shared" si="3893"/>
        <v>1900</v>
      </c>
      <c r="D1500" s="1" t="str">
        <f t="shared" si="3894"/>
        <v>11900</v>
      </c>
    </row>
    <row r="1501" spans="2:4">
      <c r="B1501" s="1">
        <f t="shared" si="3892"/>
        <v>1</v>
      </c>
      <c r="C1501" s="1">
        <f t="shared" si="3893"/>
        <v>1900</v>
      </c>
      <c r="D1501" s="1" t="str">
        <f t="shared" si="3894"/>
        <v>11900</v>
      </c>
    </row>
    <row r="1502" spans="2:4">
      <c r="B1502" s="1">
        <f t="shared" si="3892"/>
        <v>1</v>
      </c>
      <c r="C1502" s="1">
        <f t="shared" si="3893"/>
        <v>1900</v>
      </c>
      <c r="D1502" s="1" t="str">
        <f t="shared" si="3894"/>
        <v>11900</v>
      </c>
    </row>
  </sheetData>
  <sortState xmlns:xlrd2="http://schemas.microsoft.com/office/spreadsheetml/2017/richdata2" ref="N148:O626">
    <sortCondition descending="1" ref="N149"/>
  </sortState>
  <mergeCells count="1">
    <mergeCell ref="AX3:BA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rgb="FF0070C0"/>
  </sheetPr>
  <dimension ref="A1:P1172"/>
  <sheetViews>
    <sheetView tabSelected="1" zoomScaleNormal="100" workbookViewId="0">
      <pane xSplit="4" ySplit="5" topLeftCell="K1130" activePane="bottomRight" state="frozen"/>
      <selection pane="topRight" activeCell="E1" sqref="E1"/>
      <selection pane="bottomLeft" activeCell="A6" sqref="A6"/>
      <selection pane="bottomRight" activeCell="P1136" sqref="P1136"/>
    </sheetView>
  </sheetViews>
  <sheetFormatPr defaultRowHeight="14.5"/>
  <cols>
    <col min="1" max="1" width="22.26953125" style="17" customWidth="1"/>
    <col min="2" max="3" width="10.7265625" style="1" hidden="1" customWidth="1"/>
    <col min="4" max="4" width="14" style="1" customWidth="1"/>
    <col min="5" max="5" width="32.7265625" style="20" bestFit="1" customWidth="1"/>
    <col min="6" max="6" width="15.453125" bestFit="1" customWidth="1"/>
    <col min="7" max="7" width="9.7265625" bestFit="1" customWidth="1"/>
    <col min="8" max="8" width="45.7265625" style="138" bestFit="1" customWidth="1"/>
    <col min="10" max="10" width="4.7265625" bestFit="1" customWidth="1"/>
    <col min="16" max="16" width="15.54296875" bestFit="1" customWidth="1"/>
  </cols>
  <sheetData>
    <row r="1" spans="1:16">
      <c r="E1" s="16" t="s">
        <v>16</v>
      </c>
      <c r="F1" s="16" t="s">
        <v>16</v>
      </c>
      <c r="G1" s="199" t="s">
        <v>138</v>
      </c>
      <c r="H1" s="135" t="s">
        <v>16</v>
      </c>
      <c r="K1" s="196" t="s">
        <v>138</v>
      </c>
      <c r="O1" s="196" t="s">
        <v>138</v>
      </c>
    </row>
    <row r="2" spans="1:16">
      <c r="E2" s="16" t="s">
        <v>136</v>
      </c>
      <c r="F2" s="16" t="s">
        <v>139</v>
      </c>
      <c r="G2" s="199" t="s">
        <v>140</v>
      </c>
      <c r="H2" s="135" t="s">
        <v>135</v>
      </c>
      <c r="K2" s="197" t="s">
        <v>36</v>
      </c>
      <c r="O2" s="197" t="s">
        <v>36</v>
      </c>
      <c r="P2" t="s">
        <v>741</v>
      </c>
    </row>
    <row r="3" spans="1:16">
      <c r="E3" s="16" t="s">
        <v>26</v>
      </c>
      <c r="F3" s="16" t="s">
        <v>26</v>
      </c>
      <c r="G3" s="199" t="s">
        <v>26</v>
      </c>
      <c r="H3" s="135" t="s">
        <v>133</v>
      </c>
      <c r="K3" s="197" t="s">
        <v>26</v>
      </c>
      <c r="O3" s="197" t="s">
        <v>26</v>
      </c>
      <c r="P3" t="s">
        <v>26</v>
      </c>
    </row>
    <row r="4" spans="1:16">
      <c r="E4" s="16" t="s">
        <v>137</v>
      </c>
      <c r="F4" s="16" t="s">
        <v>1</v>
      </c>
      <c r="G4" s="199" t="s">
        <v>141</v>
      </c>
      <c r="H4" s="135" t="s">
        <v>25</v>
      </c>
      <c r="K4" s="196" t="s">
        <v>141</v>
      </c>
      <c r="O4" s="196" t="s">
        <v>141</v>
      </c>
      <c r="P4" t="s">
        <v>831</v>
      </c>
    </row>
    <row r="5" spans="1:16">
      <c r="E5" s="16" t="s">
        <v>30</v>
      </c>
      <c r="F5" s="16" t="s">
        <v>30</v>
      </c>
      <c r="G5" s="199" t="s">
        <v>30</v>
      </c>
      <c r="H5" s="136" t="s">
        <v>127</v>
      </c>
      <c r="K5" s="198" t="s">
        <v>416</v>
      </c>
      <c r="O5" s="198" t="s">
        <v>417</v>
      </c>
      <c r="P5" s="878" t="s">
        <v>832</v>
      </c>
    </row>
    <row r="6" spans="1:16">
      <c r="A6" s="1">
        <v>37123</v>
      </c>
      <c r="B6"/>
      <c r="C6"/>
      <c r="D6"/>
      <c r="E6"/>
      <c r="F6" s="16"/>
      <c r="G6" s="16"/>
      <c r="H6" s="136"/>
    </row>
    <row r="7" spans="1:16">
      <c r="A7" s="1">
        <v>37130</v>
      </c>
      <c r="B7"/>
      <c r="C7"/>
      <c r="D7"/>
      <c r="E7"/>
      <c r="F7" s="16"/>
      <c r="G7" s="16"/>
      <c r="H7" s="136"/>
    </row>
    <row r="8" spans="1:16">
      <c r="A8" s="1">
        <v>37137</v>
      </c>
      <c r="B8"/>
      <c r="C8"/>
      <c r="D8"/>
      <c r="E8"/>
      <c r="F8" s="16"/>
      <c r="G8" s="16"/>
      <c r="H8" s="136"/>
    </row>
    <row r="9" spans="1:16">
      <c r="A9" s="1">
        <v>37144</v>
      </c>
      <c r="B9"/>
      <c r="C9"/>
      <c r="D9"/>
      <c r="E9"/>
      <c r="F9" s="16"/>
      <c r="G9" s="16"/>
      <c r="H9" s="136"/>
    </row>
    <row r="10" spans="1:16">
      <c r="A10" s="1">
        <v>37151</v>
      </c>
      <c r="B10"/>
      <c r="C10"/>
      <c r="D10"/>
      <c r="E10"/>
      <c r="F10" s="16"/>
      <c r="G10" s="16"/>
      <c r="H10" s="136"/>
    </row>
    <row r="11" spans="1:16">
      <c r="A11" s="1">
        <v>37158</v>
      </c>
      <c r="B11"/>
      <c r="C11"/>
      <c r="D11"/>
      <c r="E11"/>
      <c r="F11" s="16"/>
      <c r="G11" s="16"/>
      <c r="H11" s="136"/>
    </row>
    <row r="12" spans="1:16">
      <c r="A12" s="1">
        <v>37165</v>
      </c>
      <c r="B12"/>
      <c r="C12"/>
      <c r="D12"/>
      <c r="E12"/>
      <c r="F12" s="16"/>
      <c r="G12" s="16"/>
      <c r="H12" s="136"/>
    </row>
    <row r="13" spans="1:16">
      <c r="A13" s="1">
        <v>37172</v>
      </c>
      <c r="B13"/>
      <c r="C13"/>
      <c r="D13"/>
      <c r="E13"/>
      <c r="F13" s="16"/>
      <c r="G13" s="16"/>
      <c r="H13" s="136"/>
    </row>
    <row r="14" spans="1:16">
      <c r="A14" s="1">
        <v>37179</v>
      </c>
      <c r="B14"/>
      <c r="C14"/>
      <c r="D14"/>
      <c r="E14"/>
      <c r="F14" s="16"/>
      <c r="G14" s="16"/>
      <c r="H14" s="136"/>
    </row>
    <row r="15" spans="1:16">
      <c r="A15" s="1">
        <v>37186</v>
      </c>
      <c r="B15"/>
      <c r="C15"/>
      <c r="D15"/>
      <c r="E15"/>
      <c r="F15" s="16"/>
      <c r="G15" s="16"/>
      <c r="H15" s="136"/>
    </row>
    <row r="16" spans="1:16">
      <c r="A16" s="1">
        <v>37193</v>
      </c>
      <c r="B16"/>
      <c r="C16"/>
      <c r="D16"/>
      <c r="E16"/>
      <c r="F16" s="16"/>
      <c r="G16" s="16"/>
      <c r="H16" s="136"/>
    </row>
    <row r="17" spans="1:8">
      <c r="A17" s="1">
        <v>37200</v>
      </c>
      <c r="B17"/>
      <c r="C17"/>
      <c r="D17"/>
      <c r="E17"/>
      <c r="F17" s="16"/>
      <c r="G17" s="16"/>
      <c r="H17" s="136"/>
    </row>
    <row r="18" spans="1:8">
      <c r="A18" s="1">
        <v>37207</v>
      </c>
      <c r="B18"/>
      <c r="C18"/>
      <c r="D18"/>
      <c r="E18"/>
      <c r="F18" s="16"/>
      <c r="G18" s="16"/>
      <c r="H18" s="136"/>
    </row>
    <row r="19" spans="1:8">
      <c r="A19" s="1">
        <v>37214</v>
      </c>
      <c r="B19"/>
      <c r="C19"/>
      <c r="D19"/>
      <c r="E19"/>
      <c r="F19" s="16"/>
      <c r="G19" s="16"/>
      <c r="H19" s="136"/>
    </row>
    <row r="20" spans="1:8">
      <c r="A20" s="1">
        <v>37221</v>
      </c>
      <c r="B20"/>
      <c r="C20"/>
      <c r="D20"/>
      <c r="E20"/>
      <c r="F20" s="16"/>
      <c r="G20" s="16"/>
      <c r="H20" s="136"/>
    </row>
    <row r="21" spans="1:8">
      <c r="A21" s="1">
        <v>37228</v>
      </c>
      <c r="B21"/>
      <c r="C21"/>
      <c r="D21"/>
      <c r="E21"/>
      <c r="F21" s="16"/>
      <c r="G21" s="16"/>
      <c r="H21" s="136"/>
    </row>
    <row r="22" spans="1:8">
      <c r="A22" s="1">
        <v>37235</v>
      </c>
      <c r="B22"/>
      <c r="C22"/>
      <c r="D22"/>
      <c r="E22"/>
      <c r="F22" s="16"/>
      <c r="G22" s="16"/>
      <c r="H22" s="136"/>
    </row>
    <row r="23" spans="1:8">
      <c r="A23" s="1">
        <v>37242</v>
      </c>
      <c r="B23"/>
      <c r="C23"/>
      <c r="D23"/>
      <c r="E23"/>
      <c r="F23" s="16"/>
      <c r="G23" s="16"/>
      <c r="H23" s="136"/>
    </row>
    <row r="24" spans="1:8">
      <c r="A24" s="1">
        <v>37249</v>
      </c>
      <c r="B24"/>
      <c r="C24"/>
      <c r="D24"/>
      <c r="E24"/>
      <c r="F24" s="16"/>
      <c r="G24" s="16"/>
      <c r="H24" s="136"/>
    </row>
    <row r="25" spans="1:8">
      <c r="A25" s="1">
        <v>37256</v>
      </c>
      <c r="B25"/>
      <c r="C25"/>
      <c r="D25"/>
      <c r="E25"/>
      <c r="F25" s="16"/>
      <c r="G25" s="16"/>
      <c r="H25" s="136"/>
    </row>
    <row r="26" spans="1:8">
      <c r="A26" s="1">
        <v>37263</v>
      </c>
      <c r="B26"/>
      <c r="C26"/>
      <c r="D26"/>
      <c r="E26"/>
      <c r="F26" s="16"/>
      <c r="G26" s="16"/>
      <c r="H26" s="136"/>
    </row>
    <row r="27" spans="1:8">
      <c r="A27" s="1">
        <v>37270</v>
      </c>
      <c r="B27"/>
      <c r="C27"/>
      <c r="D27"/>
      <c r="E27"/>
      <c r="F27" s="16"/>
      <c r="G27" s="16"/>
      <c r="H27" s="136"/>
    </row>
    <row r="28" spans="1:8">
      <c r="A28" s="1">
        <v>37277</v>
      </c>
      <c r="B28"/>
      <c r="C28"/>
      <c r="D28"/>
      <c r="E28"/>
      <c r="F28" s="16"/>
      <c r="G28" s="16"/>
      <c r="H28" s="136"/>
    </row>
    <row r="29" spans="1:8">
      <c r="A29" s="1">
        <v>37284</v>
      </c>
      <c r="B29"/>
      <c r="C29"/>
      <c r="D29"/>
      <c r="E29"/>
      <c r="F29" s="16"/>
      <c r="G29" s="16"/>
      <c r="H29" s="136"/>
    </row>
    <row r="30" spans="1:8">
      <c r="A30" s="1">
        <v>37291</v>
      </c>
      <c r="B30"/>
      <c r="C30"/>
      <c r="D30"/>
      <c r="E30"/>
      <c r="F30" s="16"/>
      <c r="G30" s="16"/>
      <c r="H30" s="136"/>
    </row>
    <row r="31" spans="1:8">
      <c r="A31" s="1">
        <v>37298</v>
      </c>
      <c r="B31"/>
      <c r="C31"/>
      <c r="D31"/>
      <c r="E31"/>
      <c r="F31" s="16"/>
      <c r="G31" s="16"/>
      <c r="H31" s="136"/>
    </row>
    <row r="32" spans="1:8">
      <c r="A32" s="1">
        <v>37305</v>
      </c>
      <c r="B32"/>
      <c r="C32"/>
      <c r="D32"/>
      <c r="E32"/>
      <c r="F32" s="16"/>
      <c r="G32" s="16"/>
      <c r="H32" s="136"/>
    </row>
    <row r="33" spans="1:8">
      <c r="A33" s="1">
        <v>37312</v>
      </c>
      <c r="B33"/>
      <c r="C33"/>
      <c r="D33"/>
      <c r="E33"/>
      <c r="F33" s="16"/>
      <c r="G33" s="16"/>
      <c r="H33" s="136"/>
    </row>
    <row r="34" spans="1:8">
      <c r="A34" s="1">
        <v>37319</v>
      </c>
      <c r="B34"/>
      <c r="C34"/>
      <c r="D34"/>
      <c r="E34"/>
      <c r="F34" s="16"/>
      <c r="G34" s="16"/>
      <c r="H34" s="136"/>
    </row>
    <row r="35" spans="1:8">
      <c r="A35" s="1">
        <v>37326</v>
      </c>
      <c r="B35"/>
      <c r="C35"/>
      <c r="D35"/>
      <c r="E35"/>
      <c r="F35" s="16"/>
      <c r="G35" s="16"/>
      <c r="H35" s="136"/>
    </row>
    <row r="36" spans="1:8">
      <c r="A36" s="1">
        <v>37333</v>
      </c>
      <c r="B36"/>
      <c r="C36"/>
      <c r="D36"/>
      <c r="E36"/>
      <c r="F36" s="16"/>
      <c r="G36" s="16"/>
      <c r="H36" s="136"/>
    </row>
    <row r="37" spans="1:8">
      <c r="A37" s="1">
        <v>37340</v>
      </c>
      <c r="B37"/>
      <c r="C37"/>
      <c r="D37"/>
      <c r="E37"/>
      <c r="F37" s="16"/>
      <c r="G37" s="16"/>
      <c r="H37" s="136"/>
    </row>
    <row r="38" spans="1:8">
      <c r="A38" s="1">
        <v>37347</v>
      </c>
      <c r="B38"/>
      <c r="C38"/>
      <c r="D38"/>
      <c r="E38"/>
      <c r="F38" s="16"/>
      <c r="G38" s="16"/>
      <c r="H38" s="136"/>
    </row>
    <row r="39" spans="1:8">
      <c r="A39" s="1">
        <v>37354</v>
      </c>
      <c r="B39"/>
      <c r="C39"/>
      <c r="D39"/>
      <c r="E39"/>
      <c r="F39" s="16"/>
      <c r="G39" s="16"/>
      <c r="H39" s="136"/>
    </row>
    <row r="40" spans="1:8">
      <c r="A40" s="1">
        <v>37361</v>
      </c>
      <c r="B40"/>
      <c r="C40"/>
      <c r="D40"/>
      <c r="E40"/>
      <c r="F40" s="16"/>
      <c r="G40" s="16"/>
      <c r="H40" s="136"/>
    </row>
    <row r="41" spans="1:8">
      <c r="A41" s="1">
        <v>37368</v>
      </c>
      <c r="B41"/>
      <c r="C41"/>
      <c r="D41"/>
      <c r="E41"/>
      <c r="F41" s="16"/>
      <c r="G41" s="16"/>
      <c r="H41" s="136"/>
    </row>
    <row r="42" spans="1:8">
      <c r="A42" s="1">
        <v>37375</v>
      </c>
      <c r="B42"/>
      <c r="C42"/>
      <c r="D42"/>
      <c r="E42"/>
      <c r="F42" s="16"/>
      <c r="G42" s="16"/>
      <c r="H42" s="136"/>
    </row>
    <row r="43" spans="1:8">
      <c r="A43" s="1">
        <v>37382</v>
      </c>
      <c r="B43"/>
      <c r="C43"/>
      <c r="D43"/>
      <c r="E43"/>
      <c r="F43" s="16"/>
      <c r="G43" s="16"/>
      <c r="H43" s="136"/>
    </row>
    <row r="44" spans="1:8">
      <c r="A44" s="1">
        <v>37389</v>
      </c>
      <c r="B44"/>
      <c r="C44"/>
      <c r="D44"/>
      <c r="E44"/>
      <c r="F44" s="16"/>
      <c r="G44" s="16"/>
      <c r="H44" s="136"/>
    </row>
    <row r="45" spans="1:8">
      <c r="A45" s="1">
        <v>37396</v>
      </c>
      <c r="B45"/>
      <c r="C45"/>
      <c r="D45"/>
      <c r="E45"/>
      <c r="F45" s="16"/>
      <c r="G45" s="16"/>
      <c r="H45" s="136"/>
    </row>
    <row r="46" spans="1:8">
      <c r="A46" s="1">
        <v>37403</v>
      </c>
      <c r="B46"/>
      <c r="C46"/>
      <c r="D46"/>
      <c r="E46"/>
      <c r="F46" s="16"/>
      <c r="G46" s="16"/>
      <c r="H46" s="136"/>
    </row>
    <row r="47" spans="1:8">
      <c r="A47" s="1">
        <v>37410</v>
      </c>
      <c r="B47"/>
      <c r="C47"/>
      <c r="D47"/>
      <c r="E47"/>
      <c r="F47" s="16"/>
      <c r="G47" s="16"/>
      <c r="H47" s="136"/>
    </row>
    <row r="48" spans="1:8">
      <c r="A48" s="1">
        <v>37417</v>
      </c>
      <c r="B48"/>
      <c r="C48"/>
      <c r="D48"/>
      <c r="E48"/>
      <c r="F48" s="16"/>
      <c r="G48" s="16"/>
      <c r="H48" s="136"/>
    </row>
    <row r="49" spans="1:8">
      <c r="A49" s="1">
        <v>37424</v>
      </c>
      <c r="B49"/>
      <c r="C49"/>
      <c r="D49"/>
      <c r="E49"/>
      <c r="F49" s="16"/>
      <c r="G49" s="16"/>
      <c r="H49" s="136"/>
    </row>
    <row r="50" spans="1:8">
      <c r="A50" s="1">
        <v>37431</v>
      </c>
      <c r="B50"/>
      <c r="C50"/>
      <c r="D50"/>
      <c r="E50"/>
      <c r="F50" s="16"/>
      <c r="G50" s="16"/>
      <c r="H50" s="136"/>
    </row>
    <row r="51" spans="1:8">
      <c r="A51" s="1">
        <v>37438</v>
      </c>
      <c r="B51"/>
      <c r="C51"/>
      <c r="D51"/>
      <c r="E51"/>
      <c r="F51" s="16"/>
      <c r="G51" s="16"/>
      <c r="H51" s="136"/>
    </row>
    <row r="52" spans="1:8">
      <c r="A52" s="1">
        <v>37445</v>
      </c>
      <c r="B52"/>
      <c r="C52"/>
      <c r="D52"/>
      <c r="E52"/>
      <c r="F52" s="16"/>
      <c r="G52" s="16"/>
      <c r="H52" s="136"/>
    </row>
    <row r="53" spans="1:8">
      <c r="A53" s="1">
        <v>37452</v>
      </c>
      <c r="B53"/>
      <c r="C53"/>
      <c r="D53"/>
      <c r="E53"/>
      <c r="F53" s="16"/>
      <c r="G53" s="16"/>
      <c r="H53" s="136"/>
    </row>
    <row r="54" spans="1:8">
      <c r="A54" s="1">
        <v>37459</v>
      </c>
      <c r="B54"/>
      <c r="C54"/>
      <c r="D54"/>
      <c r="E54"/>
      <c r="F54" s="16"/>
      <c r="G54" s="16"/>
      <c r="H54" s="136"/>
    </row>
    <row r="55" spans="1:8">
      <c r="A55" s="1">
        <v>37466</v>
      </c>
      <c r="B55"/>
      <c r="C55"/>
      <c r="D55"/>
      <c r="E55"/>
      <c r="F55" s="16"/>
      <c r="G55" s="16"/>
      <c r="H55" s="136"/>
    </row>
    <row r="56" spans="1:8">
      <c r="A56" s="1">
        <v>37473</v>
      </c>
      <c r="B56"/>
      <c r="C56"/>
      <c r="D56"/>
      <c r="E56"/>
      <c r="F56" s="16"/>
      <c r="G56" s="16"/>
      <c r="H56" s="136"/>
    </row>
    <row r="57" spans="1:8">
      <c r="A57" s="1">
        <v>37480</v>
      </c>
      <c r="B57"/>
      <c r="C57"/>
      <c r="D57"/>
      <c r="E57"/>
      <c r="F57" s="16"/>
      <c r="G57" s="16"/>
      <c r="H57" s="136"/>
    </row>
    <row r="58" spans="1:8">
      <c r="A58" s="1">
        <v>37487</v>
      </c>
      <c r="B58"/>
      <c r="C58"/>
      <c r="D58"/>
      <c r="E58"/>
      <c r="F58" s="16"/>
      <c r="G58" s="16"/>
      <c r="H58" s="136"/>
    </row>
    <row r="59" spans="1:8">
      <c r="A59" s="1">
        <v>37494</v>
      </c>
      <c r="B59"/>
      <c r="C59"/>
      <c r="D59"/>
      <c r="E59"/>
      <c r="F59" s="16"/>
      <c r="G59" s="16"/>
      <c r="H59" s="136"/>
    </row>
    <row r="60" spans="1:8">
      <c r="A60" s="1">
        <v>37501</v>
      </c>
      <c r="B60"/>
      <c r="C60"/>
      <c r="D60"/>
      <c r="E60"/>
      <c r="F60" s="16"/>
      <c r="G60" s="16"/>
      <c r="H60" s="136"/>
    </row>
    <row r="61" spans="1:8">
      <c r="A61" s="1">
        <v>37508</v>
      </c>
      <c r="B61"/>
      <c r="C61"/>
      <c r="D61"/>
      <c r="E61"/>
      <c r="F61" s="16"/>
      <c r="G61" s="16"/>
      <c r="H61" s="136"/>
    </row>
    <row r="62" spans="1:8">
      <c r="A62" s="1">
        <v>37515</v>
      </c>
      <c r="B62"/>
      <c r="C62"/>
      <c r="D62"/>
      <c r="E62"/>
      <c r="F62" s="16"/>
      <c r="G62" s="16"/>
      <c r="H62" s="136"/>
    </row>
    <row r="63" spans="1:8">
      <c r="A63" s="1">
        <v>37522</v>
      </c>
      <c r="B63"/>
      <c r="C63"/>
      <c r="D63"/>
      <c r="E63"/>
      <c r="F63" s="16"/>
      <c r="G63" s="16"/>
      <c r="H63" s="136"/>
    </row>
    <row r="64" spans="1:8">
      <c r="A64" s="1">
        <v>37529</v>
      </c>
      <c r="B64"/>
      <c r="C64"/>
      <c r="D64"/>
      <c r="E64"/>
      <c r="F64" s="16"/>
      <c r="G64" s="16"/>
      <c r="H64" s="136"/>
    </row>
    <row r="65" spans="1:8">
      <c r="A65" s="1">
        <v>37536</v>
      </c>
      <c r="B65"/>
      <c r="C65"/>
      <c r="D65"/>
      <c r="E65"/>
      <c r="F65" s="16"/>
      <c r="G65" s="16"/>
      <c r="H65" s="136"/>
    </row>
    <row r="66" spans="1:8">
      <c r="A66" s="1">
        <v>37543</v>
      </c>
      <c r="B66"/>
      <c r="C66"/>
      <c r="D66"/>
      <c r="E66"/>
      <c r="F66" s="16"/>
      <c r="G66" s="16"/>
      <c r="H66" s="136"/>
    </row>
    <row r="67" spans="1:8">
      <c r="A67" s="1">
        <v>37550</v>
      </c>
      <c r="B67"/>
      <c r="C67"/>
      <c r="D67"/>
      <c r="E67"/>
      <c r="F67" s="16"/>
      <c r="G67" s="16"/>
      <c r="H67" s="136"/>
    </row>
    <row r="68" spans="1:8">
      <c r="A68" s="1">
        <v>37557</v>
      </c>
      <c r="B68"/>
      <c r="C68"/>
      <c r="D68"/>
      <c r="E68"/>
      <c r="F68" s="16"/>
      <c r="G68" s="16"/>
      <c r="H68" s="136"/>
    </row>
    <row r="69" spans="1:8">
      <c r="A69" s="1">
        <v>37564</v>
      </c>
      <c r="B69"/>
      <c r="C69"/>
      <c r="D69"/>
      <c r="E69"/>
      <c r="F69" s="16"/>
      <c r="G69" s="16"/>
      <c r="H69" s="136"/>
    </row>
    <row r="70" spans="1:8">
      <c r="A70" s="1">
        <v>37571</v>
      </c>
      <c r="B70"/>
      <c r="C70"/>
      <c r="D70"/>
      <c r="E70"/>
      <c r="F70" s="16"/>
      <c r="G70" s="16"/>
      <c r="H70" s="136"/>
    </row>
    <row r="71" spans="1:8">
      <c r="A71" s="1">
        <v>37578</v>
      </c>
      <c r="B71"/>
      <c r="C71"/>
      <c r="D71"/>
      <c r="E71"/>
      <c r="F71" s="16"/>
      <c r="G71" s="16"/>
      <c r="H71" s="136"/>
    </row>
    <row r="72" spans="1:8">
      <c r="A72" s="1">
        <v>37585</v>
      </c>
      <c r="B72"/>
      <c r="C72"/>
      <c r="D72"/>
      <c r="E72"/>
      <c r="F72" s="16"/>
      <c r="G72" s="16"/>
      <c r="H72" s="136"/>
    </row>
    <row r="73" spans="1:8">
      <c r="A73" s="1">
        <v>37592</v>
      </c>
      <c r="B73"/>
      <c r="C73"/>
      <c r="D73"/>
      <c r="E73"/>
      <c r="F73" s="16"/>
      <c r="G73" s="16"/>
      <c r="H73" s="136"/>
    </row>
    <row r="74" spans="1:8">
      <c r="A74" s="1">
        <v>37599</v>
      </c>
      <c r="B74"/>
      <c r="C74"/>
      <c r="D74"/>
      <c r="E74"/>
      <c r="F74" s="16"/>
      <c r="G74" s="16"/>
      <c r="H74" s="136"/>
    </row>
    <row r="75" spans="1:8">
      <c r="A75" s="1">
        <v>37606</v>
      </c>
      <c r="B75"/>
      <c r="C75"/>
      <c r="D75"/>
      <c r="E75"/>
      <c r="F75" s="16"/>
      <c r="G75" s="16"/>
      <c r="H75" s="136"/>
    </row>
    <row r="76" spans="1:8">
      <c r="A76" s="1">
        <v>37613</v>
      </c>
      <c r="B76"/>
      <c r="C76"/>
      <c r="D76"/>
      <c r="E76"/>
      <c r="F76" s="16"/>
      <c r="G76" s="16"/>
      <c r="H76" s="136"/>
    </row>
    <row r="77" spans="1:8">
      <c r="A77" s="1">
        <v>37620</v>
      </c>
      <c r="B77"/>
      <c r="C77"/>
      <c r="D77"/>
      <c r="E77"/>
      <c r="F77" s="16"/>
      <c r="G77" s="16"/>
      <c r="H77" s="136"/>
    </row>
    <row r="78" spans="1:8">
      <c r="A78" s="1">
        <v>37627</v>
      </c>
      <c r="B78"/>
      <c r="C78"/>
      <c r="D78"/>
      <c r="E78"/>
      <c r="F78" s="16"/>
      <c r="G78" s="16"/>
      <c r="H78" s="136"/>
    </row>
    <row r="79" spans="1:8">
      <c r="A79" s="1">
        <v>37634</v>
      </c>
      <c r="B79"/>
      <c r="C79"/>
      <c r="D79"/>
      <c r="E79"/>
      <c r="F79" s="16"/>
      <c r="G79" s="16"/>
      <c r="H79" s="136"/>
    </row>
    <row r="80" spans="1:8">
      <c r="A80" s="1">
        <v>37641</v>
      </c>
      <c r="B80"/>
      <c r="C80"/>
      <c r="D80"/>
      <c r="E80"/>
      <c r="F80" s="16"/>
      <c r="G80" s="16"/>
      <c r="H80" s="136"/>
    </row>
    <row r="81" spans="1:8">
      <c r="A81" s="1">
        <v>37648</v>
      </c>
      <c r="B81"/>
      <c r="C81"/>
      <c r="D81"/>
      <c r="E81"/>
      <c r="F81" s="16"/>
      <c r="G81" s="16"/>
      <c r="H81" s="136"/>
    </row>
    <row r="82" spans="1:8">
      <c r="A82" s="1">
        <v>37655</v>
      </c>
      <c r="B82"/>
      <c r="C82"/>
      <c r="D82"/>
      <c r="E82"/>
      <c r="F82" s="16"/>
      <c r="G82" s="16"/>
      <c r="H82" s="136"/>
    </row>
    <row r="83" spans="1:8">
      <c r="A83" s="1">
        <v>37662</v>
      </c>
      <c r="B83"/>
      <c r="C83"/>
      <c r="D83"/>
      <c r="E83"/>
      <c r="F83" s="16"/>
      <c r="G83" s="16"/>
      <c r="H83" s="136"/>
    </row>
    <row r="84" spans="1:8">
      <c r="A84" s="1">
        <v>37669</v>
      </c>
      <c r="B84"/>
      <c r="C84"/>
      <c r="D84"/>
      <c r="E84"/>
      <c r="F84" s="16"/>
      <c r="G84" s="16"/>
      <c r="H84" s="136"/>
    </row>
    <row r="85" spans="1:8">
      <c r="A85" s="1">
        <v>37676</v>
      </c>
      <c r="B85"/>
      <c r="C85"/>
      <c r="D85"/>
      <c r="E85"/>
      <c r="F85" s="16"/>
      <c r="G85" s="16"/>
      <c r="H85" s="136"/>
    </row>
    <row r="86" spans="1:8">
      <c r="A86" s="1">
        <v>37683</v>
      </c>
      <c r="B86"/>
      <c r="C86"/>
      <c r="D86"/>
      <c r="E86"/>
      <c r="F86" s="16"/>
      <c r="G86" s="16"/>
      <c r="H86" s="136"/>
    </row>
    <row r="87" spans="1:8">
      <c r="A87" s="1">
        <v>37690</v>
      </c>
      <c r="B87"/>
      <c r="C87"/>
      <c r="D87"/>
      <c r="E87"/>
      <c r="F87" s="16"/>
      <c r="G87" s="16"/>
      <c r="H87" s="136"/>
    </row>
    <row r="88" spans="1:8">
      <c r="A88" s="1">
        <v>37697</v>
      </c>
      <c r="B88"/>
      <c r="C88"/>
      <c r="D88"/>
      <c r="E88"/>
      <c r="F88" s="16"/>
      <c r="G88" s="16"/>
      <c r="H88" s="136"/>
    </row>
    <row r="89" spans="1:8">
      <c r="A89" s="1">
        <v>37704</v>
      </c>
      <c r="B89"/>
      <c r="C89"/>
      <c r="D89"/>
      <c r="E89"/>
      <c r="F89" s="16"/>
      <c r="G89" s="16"/>
      <c r="H89" s="136"/>
    </row>
    <row r="90" spans="1:8">
      <c r="A90" s="1">
        <v>37711</v>
      </c>
      <c r="B90"/>
      <c r="C90"/>
      <c r="D90"/>
      <c r="E90"/>
      <c r="F90" s="16"/>
      <c r="G90" s="16"/>
      <c r="H90" s="136"/>
    </row>
    <row r="91" spans="1:8">
      <c r="A91" s="1">
        <v>37718</v>
      </c>
      <c r="B91"/>
      <c r="C91"/>
      <c r="D91"/>
      <c r="E91"/>
      <c r="F91" s="16"/>
      <c r="G91" s="16"/>
      <c r="H91" s="136"/>
    </row>
    <row r="92" spans="1:8">
      <c r="A92" s="1">
        <v>37725</v>
      </c>
      <c r="B92"/>
      <c r="C92"/>
      <c r="D92"/>
      <c r="E92"/>
      <c r="F92" s="16"/>
      <c r="G92" s="16"/>
      <c r="H92" s="136"/>
    </row>
    <row r="93" spans="1:8">
      <c r="A93" s="1">
        <v>37732</v>
      </c>
      <c r="B93"/>
      <c r="C93"/>
      <c r="D93"/>
      <c r="E93"/>
      <c r="F93" s="16"/>
      <c r="G93" s="16"/>
      <c r="H93" s="136"/>
    </row>
    <row r="94" spans="1:8">
      <c r="A94" s="1">
        <v>37739</v>
      </c>
      <c r="B94"/>
      <c r="C94"/>
      <c r="D94"/>
      <c r="E94"/>
      <c r="F94" s="16"/>
      <c r="G94" s="16"/>
      <c r="H94" s="136"/>
    </row>
    <row r="95" spans="1:8">
      <c r="A95" s="1">
        <v>37746</v>
      </c>
      <c r="B95"/>
      <c r="C95"/>
      <c r="D95"/>
      <c r="E95"/>
      <c r="F95" s="16"/>
      <c r="G95" s="16"/>
      <c r="H95" s="136"/>
    </row>
    <row r="96" spans="1:8">
      <c r="A96" s="1">
        <v>37753</v>
      </c>
      <c r="B96"/>
      <c r="C96"/>
      <c r="D96"/>
      <c r="E96"/>
      <c r="F96" s="16"/>
      <c r="G96" s="16"/>
      <c r="H96" s="136"/>
    </row>
    <row r="97" spans="1:8">
      <c r="A97" s="1">
        <v>37760</v>
      </c>
      <c r="B97"/>
      <c r="C97"/>
      <c r="D97"/>
      <c r="E97"/>
      <c r="F97" s="16"/>
      <c r="G97" s="16"/>
      <c r="H97" s="136"/>
    </row>
    <row r="98" spans="1:8">
      <c r="A98" s="1">
        <v>37767</v>
      </c>
      <c r="B98"/>
      <c r="C98"/>
      <c r="D98"/>
      <c r="E98"/>
      <c r="F98" s="16"/>
      <c r="G98" s="16"/>
      <c r="H98" s="136"/>
    </row>
    <row r="99" spans="1:8">
      <c r="A99" s="1">
        <v>37774</v>
      </c>
      <c r="B99"/>
      <c r="C99"/>
      <c r="D99"/>
      <c r="E99"/>
      <c r="F99" s="16"/>
      <c r="G99" s="16"/>
      <c r="H99" s="136"/>
    </row>
    <row r="100" spans="1:8">
      <c r="A100" s="1">
        <v>37781</v>
      </c>
      <c r="B100"/>
      <c r="C100"/>
      <c r="D100"/>
      <c r="E100"/>
      <c r="F100" s="16"/>
      <c r="G100" s="16"/>
      <c r="H100" s="136"/>
    </row>
    <row r="101" spans="1:8">
      <c r="A101" s="1">
        <v>37788</v>
      </c>
      <c r="B101"/>
      <c r="C101"/>
      <c r="D101"/>
      <c r="E101"/>
      <c r="F101" s="16"/>
      <c r="G101" s="16"/>
      <c r="H101" s="136"/>
    </row>
    <row r="102" spans="1:8">
      <c r="A102" s="1">
        <v>37795</v>
      </c>
      <c r="B102"/>
      <c r="C102"/>
      <c r="D102"/>
      <c r="E102"/>
      <c r="F102" s="16"/>
      <c r="G102" s="16"/>
      <c r="H102" s="136"/>
    </row>
    <row r="103" spans="1:8">
      <c r="A103" s="1">
        <v>37802</v>
      </c>
      <c r="B103"/>
      <c r="C103"/>
      <c r="D103"/>
      <c r="E103"/>
      <c r="F103" s="16"/>
      <c r="G103" s="16"/>
      <c r="H103" s="136"/>
    </row>
    <row r="104" spans="1:8">
      <c r="A104" s="1">
        <v>37809</v>
      </c>
      <c r="B104"/>
      <c r="C104"/>
      <c r="D104"/>
      <c r="E104"/>
      <c r="F104" s="16"/>
      <c r="G104" s="16"/>
      <c r="H104" s="136"/>
    </row>
    <row r="105" spans="1:8">
      <c r="A105" s="1">
        <v>37816</v>
      </c>
      <c r="B105"/>
      <c r="C105"/>
      <c r="D105"/>
      <c r="E105"/>
      <c r="F105" s="16"/>
      <c r="G105" s="16"/>
      <c r="H105" s="136"/>
    </row>
    <row r="106" spans="1:8">
      <c r="A106" s="1">
        <v>37823</v>
      </c>
      <c r="B106"/>
      <c r="C106"/>
      <c r="D106"/>
      <c r="E106"/>
      <c r="F106" s="16"/>
      <c r="G106" s="16"/>
      <c r="H106" s="136"/>
    </row>
    <row r="107" spans="1:8">
      <c r="A107" s="1">
        <v>37830</v>
      </c>
      <c r="B107"/>
      <c r="C107"/>
      <c r="D107"/>
      <c r="E107"/>
      <c r="F107" s="16"/>
      <c r="G107" s="16"/>
      <c r="H107" s="136"/>
    </row>
    <row r="108" spans="1:8">
      <c r="A108" s="1">
        <v>37837</v>
      </c>
      <c r="B108"/>
      <c r="C108"/>
      <c r="D108"/>
      <c r="E108"/>
      <c r="F108" s="16"/>
      <c r="G108" s="16"/>
      <c r="H108" s="136"/>
    </row>
    <row r="109" spans="1:8">
      <c r="A109" s="1">
        <v>37844</v>
      </c>
      <c r="B109"/>
      <c r="C109"/>
      <c r="D109"/>
      <c r="E109"/>
      <c r="F109" s="16"/>
      <c r="G109" s="16"/>
      <c r="H109" s="136"/>
    </row>
    <row r="110" spans="1:8">
      <c r="A110" s="1">
        <v>37851</v>
      </c>
      <c r="B110"/>
      <c r="C110"/>
      <c r="D110"/>
      <c r="E110"/>
      <c r="F110" s="16"/>
      <c r="G110" s="16"/>
      <c r="H110" s="136"/>
    </row>
    <row r="111" spans="1:8">
      <c r="A111" s="1">
        <v>37858</v>
      </c>
      <c r="B111"/>
      <c r="C111"/>
      <c r="D111"/>
      <c r="E111"/>
      <c r="F111" s="16"/>
      <c r="G111" s="16"/>
      <c r="H111" s="136"/>
    </row>
    <row r="112" spans="1:8">
      <c r="A112" s="1">
        <v>37865</v>
      </c>
      <c r="B112"/>
      <c r="C112"/>
      <c r="D112"/>
      <c r="E112"/>
      <c r="F112" s="16"/>
      <c r="G112" s="16"/>
      <c r="H112" s="136"/>
    </row>
    <row r="113" spans="1:8">
      <c r="A113" s="1">
        <v>37872</v>
      </c>
      <c r="B113"/>
      <c r="C113"/>
      <c r="D113"/>
      <c r="E113"/>
      <c r="F113" s="16"/>
      <c r="G113" s="16"/>
      <c r="H113" s="136"/>
    </row>
    <row r="114" spans="1:8">
      <c r="A114" s="1">
        <v>37879</v>
      </c>
      <c r="B114"/>
      <c r="C114"/>
      <c r="D114"/>
      <c r="E114"/>
      <c r="F114" s="16"/>
      <c r="G114" s="16"/>
      <c r="H114" s="136"/>
    </row>
    <row r="115" spans="1:8">
      <c r="A115" s="1">
        <v>37886</v>
      </c>
      <c r="B115"/>
      <c r="C115"/>
      <c r="D115"/>
      <c r="E115"/>
      <c r="F115" s="16"/>
      <c r="G115" s="16"/>
      <c r="H115" s="136"/>
    </row>
    <row r="116" spans="1:8">
      <c r="A116" s="1">
        <v>37893</v>
      </c>
      <c r="B116"/>
      <c r="C116"/>
      <c r="D116"/>
      <c r="E116"/>
      <c r="F116" s="16"/>
      <c r="G116" s="16"/>
      <c r="H116" s="136"/>
    </row>
    <row r="117" spans="1:8">
      <c r="A117" s="1">
        <v>37900</v>
      </c>
      <c r="B117"/>
      <c r="C117"/>
      <c r="D117"/>
      <c r="E117"/>
      <c r="F117" s="16"/>
      <c r="G117" s="16"/>
      <c r="H117" s="136"/>
    </row>
    <row r="118" spans="1:8">
      <c r="A118" s="1">
        <v>37907</v>
      </c>
      <c r="B118"/>
      <c r="C118"/>
      <c r="D118"/>
      <c r="E118"/>
      <c r="F118" s="16"/>
      <c r="G118" s="16"/>
      <c r="H118" s="136"/>
    </row>
    <row r="119" spans="1:8">
      <c r="A119" s="1">
        <v>37914</v>
      </c>
      <c r="B119"/>
      <c r="C119"/>
      <c r="D119"/>
      <c r="E119"/>
      <c r="F119" s="16"/>
      <c r="G119" s="16"/>
      <c r="H119" s="136"/>
    </row>
    <row r="120" spans="1:8">
      <c r="A120" s="1">
        <v>37921</v>
      </c>
      <c r="B120"/>
      <c r="C120"/>
      <c r="D120"/>
      <c r="E120"/>
      <c r="F120" s="16"/>
      <c r="G120" s="16"/>
      <c r="H120" s="136"/>
    </row>
    <row r="121" spans="1:8">
      <c r="A121" s="1">
        <v>37928</v>
      </c>
      <c r="B121"/>
      <c r="C121"/>
      <c r="D121"/>
      <c r="E121"/>
      <c r="F121" s="16"/>
      <c r="G121" s="16"/>
      <c r="H121" s="136"/>
    </row>
    <row r="122" spans="1:8">
      <c r="A122" s="1">
        <v>37935</v>
      </c>
      <c r="B122"/>
      <c r="C122"/>
      <c r="D122"/>
      <c r="E122"/>
      <c r="F122" s="16"/>
      <c r="G122" s="16"/>
      <c r="H122" s="136"/>
    </row>
    <row r="123" spans="1:8">
      <c r="A123" s="1">
        <v>37942</v>
      </c>
      <c r="B123"/>
      <c r="C123"/>
      <c r="D123"/>
      <c r="E123"/>
      <c r="F123" s="16"/>
      <c r="G123" s="16"/>
      <c r="H123" s="136"/>
    </row>
    <row r="124" spans="1:8">
      <c r="A124" s="1">
        <v>37949</v>
      </c>
      <c r="B124"/>
      <c r="C124"/>
      <c r="D124"/>
      <c r="E124"/>
      <c r="F124" s="16"/>
      <c r="G124" s="16"/>
      <c r="H124" s="136"/>
    </row>
    <row r="125" spans="1:8">
      <c r="A125" s="1">
        <v>37956</v>
      </c>
      <c r="B125"/>
      <c r="C125"/>
      <c r="D125"/>
      <c r="E125"/>
      <c r="F125" s="16"/>
      <c r="G125" s="16"/>
      <c r="H125" s="136"/>
    </row>
    <row r="126" spans="1:8">
      <c r="A126" s="1">
        <v>37963</v>
      </c>
      <c r="B126"/>
      <c r="C126"/>
      <c r="D126"/>
      <c r="E126"/>
      <c r="F126" s="16"/>
      <c r="G126" s="16"/>
      <c r="H126" s="136"/>
    </row>
    <row r="127" spans="1:8">
      <c r="A127" s="1">
        <v>37970</v>
      </c>
      <c r="B127"/>
      <c r="C127"/>
      <c r="D127"/>
      <c r="E127"/>
      <c r="F127" s="16"/>
      <c r="G127" s="16"/>
      <c r="H127" s="136"/>
    </row>
    <row r="128" spans="1:8">
      <c r="A128" s="1">
        <v>37977</v>
      </c>
      <c r="B128"/>
      <c r="C128"/>
      <c r="D128"/>
      <c r="E128"/>
      <c r="F128" s="16"/>
      <c r="G128" s="16"/>
      <c r="H128" s="136"/>
    </row>
    <row r="129" spans="1:8">
      <c r="A129" s="1">
        <v>37984</v>
      </c>
      <c r="B129"/>
      <c r="C129"/>
      <c r="D129"/>
      <c r="E129"/>
      <c r="F129" s="16"/>
      <c r="G129" s="16"/>
      <c r="H129" s="136"/>
    </row>
    <row r="130" spans="1:8">
      <c r="A130" s="1">
        <v>37991</v>
      </c>
      <c r="B130"/>
      <c r="C130"/>
      <c r="D130"/>
      <c r="E130"/>
      <c r="F130" s="16"/>
      <c r="G130" s="16"/>
      <c r="H130" s="136"/>
    </row>
    <row r="131" spans="1:8">
      <c r="A131" s="1">
        <v>37998</v>
      </c>
      <c r="B131"/>
      <c r="C131"/>
      <c r="D131"/>
      <c r="E131"/>
      <c r="F131" s="16"/>
      <c r="G131" s="16"/>
      <c r="H131" s="136"/>
    </row>
    <row r="132" spans="1:8">
      <c r="A132" s="1">
        <v>38005</v>
      </c>
      <c r="B132"/>
      <c r="C132"/>
      <c r="D132"/>
      <c r="E132"/>
      <c r="F132" s="16"/>
      <c r="G132" s="16"/>
      <c r="H132" s="136"/>
    </row>
    <row r="133" spans="1:8">
      <c r="A133" s="1">
        <v>38012</v>
      </c>
      <c r="B133"/>
      <c r="C133"/>
      <c r="D133"/>
      <c r="E133"/>
      <c r="F133" s="16"/>
      <c r="G133" s="16"/>
      <c r="H133" s="136"/>
    </row>
    <row r="134" spans="1:8">
      <c r="A134" s="1">
        <v>38019</v>
      </c>
      <c r="B134"/>
      <c r="C134"/>
      <c r="D134"/>
      <c r="E134"/>
      <c r="F134" s="16"/>
      <c r="G134" s="16"/>
      <c r="H134" s="136"/>
    </row>
    <row r="135" spans="1:8">
      <c r="A135" s="1">
        <v>38026</v>
      </c>
      <c r="B135"/>
      <c r="C135"/>
      <c r="D135"/>
      <c r="E135"/>
      <c r="F135" s="16"/>
      <c r="G135" s="16"/>
      <c r="H135" s="136"/>
    </row>
    <row r="136" spans="1:8">
      <c r="A136" s="1">
        <v>38033</v>
      </c>
      <c r="B136"/>
      <c r="C136"/>
      <c r="D136"/>
      <c r="E136"/>
      <c r="F136" s="16"/>
      <c r="G136" s="16"/>
      <c r="H136" s="136"/>
    </row>
    <row r="137" spans="1:8">
      <c r="A137" s="1">
        <v>38040</v>
      </c>
      <c r="B137"/>
      <c r="C137"/>
      <c r="D137"/>
      <c r="E137"/>
      <c r="F137" s="16"/>
      <c r="G137" s="16"/>
      <c r="H137" s="136"/>
    </row>
    <row r="138" spans="1:8">
      <c r="A138" s="1">
        <v>38047</v>
      </c>
      <c r="B138"/>
      <c r="C138"/>
      <c r="D138"/>
      <c r="E138"/>
      <c r="F138" s="16"/>
      <c r="G138" s="16"/>
      <c r="H138" s="136"/>
    </row>
    <row r="139" spans="1:8">
      <c r="A139" s="1">
        <v>38054</v>
      </c>
      <c r="B139"/>
      <c r="C139"/>
      <c r="D139"/>
      <c r="E139"/>
      <c r="F139" s="16"/>
      <c r="G139" s="16"/>
      <c r="H139" s="136"/>
    </row>
    <row r="140" spans="1:8">
      <c r="A140" s="1">
        <v>38061</v>
      </c>
      <c r="B140"/>
      <c r="C140"/>
      <c r="D140"/>
      <c r="E140"/>
      <c r="F140" s="16"/>
      <c r="G140" s="16"/>
      <c r="H140" s="136"/>
    </row>
    <row r="141" spans="1:8">
      <c r="A141" s="1">
        <v>38068</v>
      </c>
      <c r="B141"/>
      <c r="C141"/>
      <c r="D141"/>
      <c r="E141"/>
      <c r="F141" s="16"/>
      <c r="G141" s="16"/>
      <c r="H141" s="136"/>
    </row>
    <row r="142" spans="1:8">
      <c r="A142" s="1">
        <v>38075</v>
      </c>
      <c r="B142"/>
      <c r="C142"/>
      <c r="D142"/>
      <c r="E142"/>
      <c r="F142" s="16"/>
      <c r="G142" s="16"/>
      <c r="H142" s="136"/>
    </row>
    <row r="143" spans="1:8">
      <c r="A143" s="1">
        <v>38082</v>
      </c>
      <c r="B143"/>
      <c r="C143"/>
      <c r="D143"/>
      <c r="E143"/>
      <c r="F143" s="16"/>
      <c r="G143" s="16"/>
      <c r="H143" s="136"/>
    </row>
    <row r="144" spans="1:8">
      <c r="A144" s="1">
        <v>38089</v>
      </c>
      <c r="B144"/>
      <c r="C144"/>
      <c r="D144"/>
      <c r="E144"/>
      <c r="F144" s="16"/>
      <c r="G144" s="16"/>
      <c r="H144" s="136"/>
    </row>
    <row r="145" spans="1:8">
      <c r="A145" s="1">
        <v>38096</v>
      </c>
      <c r="B145"/>
      <c r="C145"/>
      <c r="D145"/>
      <c r="E145"/>
      <c r="F145" s="16"/>
      <c r="G145" s="16"/>
      <c r="H145" s="136"/>
    </row>
    <row r="146" spans="1:8">
      <c r="A146" s="1">
        <v>38103</v>
      </c>
      <c r="B146"/>
      <c r="C146"/>
      <c r="D146"/>
      <c r="E146"/>
      <c r="F146" s="16"/>
      <c r="G146" s="16"/>
      <c r="H146" s="136"/>
    </row>
    <row r="147" spans="1:8">
      <c r="A147" s="1">
        <v>38110</v>
      </c>
      <c r="B147"/>
      <c r="C147"/>
      <c r="D147"/>
      <c r="E147"/>
      <c r="F147" s="16"/>
      <c r="G147" s="16"/>
      <c r="H147" s="136"/>
    </row>
    <row r="148" spans="1:8">
      <c r="A148" s="1">
        <v>38117</v>
      </c>
      <c r="B148"/>
      <c r="C148"/>
      <c r="D148"/>
      <c r="E148"/>
      <c r="F148" s="16"/>
      <c r="G148" s="16"/>
      <c r="H148" s="136"/>
    </row>
    <row r="149" spans="1:8">
      <c r="A149" s="1">
        <v>38124</v>
      </c>
      <c r="B149"/>
      <c r="C149"/>
      <c r="D149"/>
      <c r="E149"/>
      <c r="F149" s="16"/>
      <c r="G149" s="16"/>
      <c r="H149" s="136"/>
    </row>
    <row r="150" spans="1:8">
      <c r="A150" s="1">
        <v>38131</v>
      </c>
      <c r="B150"/>
      <c r="C150"/>
      <c r="D150"/>
      <c r="E150"/>
      <c r="F150" s="16"/>
      <c r="G150" s="16"/>
      <c r="H150" s="136"/>
    </row>
    <row r="151" spans="1:8">
      <c r="A151" s="1">
        <v>38138</v>
      </c>
      <c r="B151"/>
      <c r="C151"/>
      <c r="D151"/>
      <c r="E151"/>
      <c r="F151" s="16"/>
      <c r="G151" s="16"/>
      <c r="H151" s="136"/>
    </row>
    <row r="152" spans="1:8">
      <c r="A152" s="1">
        <v>38145</v>
      </c>
      <c r="B152"/>
      <c r="C152"/>
      <c r="D152"/>
      <c r="E152"/>
      <c r="F152" s="16"/>
      <c r="G152" s="16"/>
      <c r="H152" s="136"/>
    </row>
    <row r="153" spans="1:8">
      <c r="A153" s="1">
        <v>38152</v>
      </c>
      <c r="B153"/>
      <c r="C153"/>
      <c r="D153"/>
      <c r="E153"/>
      <c r="F153" s="16"/>
      <c r="G153" s="16"/>
      <c r="H153" s="136"/>
    </row>
    <row r="154" spans="1:8">
      <c r="A154" s="1">
        <v>38159</v>
      </c>
      <c r="B154"/>
      <c r="C154"/>
      <c r="D154"/>
      <c r="E154"/>
      <c r="F154" s="16"/>
      <c r="G154" s="16"/>
      <c r="H154" s="136"/>
    </row>
    <row r="155" spans="1:8">
      <c r="A155" s="1">
        <v>38166</v>
      </c>
      <c r="B155"/>
      <c r="C155"/>
      <c r="D155"/>
      <c r="E155"/>
      <c r="F155" s="16"/>
      <c r="G155" s="16"/>
      <c r="H155" s="136"/>
    </row>
    <row r="156" spans="1:8">
      <c r="A156" s="1">
        <v>38173</v>
      </c>
      <c r="B156"/>
      <c r="C156"/>
      <c r="D156"/>
      <c r="E156"/>
      <c r="F156" s="16"/>
      <c r="G156" s="16"/>
      <c r="H156" s="136"/>
    </row>
    <row r="157" spans="1:8">
      <c r="A157" s="1">
        <v>38180</v>
      </c>
      <c r="B157"/>
      <c r="C157"/>
      <c r="D157"/>
      <c r="E157"/>
      <c r="F157" s="16"/>
      <c r="G157" s="16"/>
      <c r="H157" s="136"/>
    </row>
    <row r="158" spans="1:8">
      <c r="A158" s="1">
        <v>38187</v>
      </c>
      <c r="B158"/>
      <c r="C158"/>
      <c r="D158"/>
      <c r="E158"/>
      <c r="F158" s="16"/>
      <c r="G158" s="16"/>
      <c r="H158" s="136"/>
    </row>
    <row r="159" spans="1:8">
      <c r="A159" s="1">
        <v>38194</v>
      </c>
      <c r="B159"/>
      <c r="C159"/>
      <c r="D159"/>
      <c r="E159"/>
      <c r="F159" s="16"/>
      <c r="G159" s="16"/>
      <c r="H159" s="136"/>
    </row>
    <row r="160" spans="1:8">
      <c r="A160" s="1">
        <v>38201</v>
      </c>
      <c r="B160"/>
      <c r="C160"/>
      <c r="D160"/>
      <c r="E160"/>
      <c r="F160" s="16"/>
      <c r="G160" s="16"/>
      <c r="H160" s="136"/>
    </row>
    <row r="161" spans="1:8">
      <c r="A161" s="1">
        <v>38208</v>
      </c>
      <c r="B161"/>
      <c r="C161"/>
      <c r="D161"/>
      <c r="E161"/>
      <c r="F161" s="16"/>
      <c r="G161" s="16"/>
      <c r="H161" s="136"/>
    </row>
    <row r="162" spans="1:8">
      <c r="A162" s="1">
        <v>38215</v>
      </c>
      <c r="B162"/>
      <c r="C162"/>
      <c r="D162"/>
      <c r="E162"/>
      <c r="F162" s="16"/>
      <c r="G162" s="16"/>
      <c r="H162" s="136"/>
    </row>
    <row r="163" spans="1:8">
      <c r="A163" s="1">
        <v>38222</v>
      </c>
      <c r="B163"/>
      <c r="C163"/>
      <c r="D163"/>
      <c r="E163"/>
      <c r="F163" s="16"/>
      <c r="G163" s="16"/>
      <c r="H163" s="136"/>
    </row>
    <row r="164" spans="1:8">
      <c r="A164" s="1">
        <v>38229</v>
      </c>
      <c r="B164"/>
      <c r="C164"/>
      <c r="D164"/>
      <c r="E164"/>
      <c r="F164" s="16"/>
      <c r="G164" s="16"/>
      <c r="H164" s="136"/>
    </row>
    <row r="165" spans="1:8">
      <c r="A165" s="1">
        <v>38236</v>
      </c>
      <c r="B165"/>
      <c r="C165"/>
      <c r="D165"/>
      <c r="E165"/>
      <c r="F165" s="16"/>
      <c r="G165" s="16"/>
      <c r="H165" s="136"/>
    </row>
    <row r="166" spans="1:8">
      <c r="A166" s="1">
        <v>38243</v>
      </c>
      <c r="B166"/>
      <c r="C166"/>
      <c r="D166"/>
      <c r="E166"/>
      <c r="F166" s="16"/>
      <c r="G166" s="16"/>
      <c r="H166" s="136"/>
    </row>
    <row r="167" spans="1:8">
      <c r="A167" s="1">
        <v>38250</v>
      </c>
      <c r="B167"/>
      <c r="C167"/>
      <c r="D167"/>
      <c r="E167"/>
      <c r="F167" s="16"/>
      <c r="G167" s="16"/>
      <c r="H167" s="136"/>
    </row>
    <row r="168" spans="1:8">
      <c r="A168" s="1">
        <v>38257</v>
      </c>
      <c r="B168"/>
      <c r="C168"/>
      <c r="D168"/>
      <c r="E168"/>
      <c r="F168" s="16"/>
      <c r="G168" s="16"/>
      <c r="H168" s="136"/>
    </row>
    <row r="169" spans="1:8">
      <c r="A169" s="1">
        <v>38264</v>
      </c>
      <c r="B169"/>
      <c r="C169"/>
      <c r="D169"/>
      <c r="E169"/>
      <c r="F169" s="16"/>
      <c r="G169" s="16"/>
      <c r="H169" s="136"/>
    </row>
    <row r="170" spans="1:8">
      <c r="A170" s="1">
        <v>38271</v>
      </c>
      <c r="B170"/>
      <c r="C170"/>
      <c r="D170"/>
      <c r="E170"/>
      <c r="F170" s="16"/>
      <c r="G170" s="16"/>
      <c r="H170" s="136"/>
    </row>
    <row r="171" spans="1:8">
      <c r="A171" s="1">
        <v>38278</v>
      </c>
      <c r="B171"/>
      <c r="C171"/>
      <c r="D171"/>
      <c r="E171"/>
      <c r="F171" s="16"/>
      <c r="G171" s="16"/>
      <c r="H171" s="136"/>
    </row>
    <row r="172" spans="1:8">
      <c r="A172" s="1">
        <v>38285</v>
      </c>
      <c r="B172"/>
      <c r="C172"/>
      <c r="D172"/>
      <c r="E172"/>
      <c r="F172" s="16"/>
      <c r="G172" s="16"/>
      <c r="H172" s="136"/>
    </row>
    <row r="173" spans="1:8">
      <c r="A173" s="1">
        <v>38292</v>
      </c>
      <c r="B173"/>
      <c r="C173"/>
      <c r="D173"/>
      <c r="E173"/>
      <c r="F173" s="16"/>
      <c r="G173" s="16"/>
      <c r="H173" s="136"/>
    </row>
    <row r="174" spans="1:8">
      <c r="A174" s="1">
        <v>38299</v>
      </c>
      <c r="B174"/>
      <c r="C174"/>
      <c r="D174"/>
      <c r="E174"/>
      <c r="F174" s="16"/>
      <c r="G174" s="16"/>
      <c r="H174" s="136"/>
    </row>
    <row r="175" spans="1:8">
      <c r="A175" s="1">
        <v>38306</v>
      </c>
      <c r="B175"/>
      <c r="C175"/>
      <c r="D175"/>
      <c r="E175"/>
      <c r="F175" s="16"/>
      <c r="G175" s="16"/>
      <c r="H175" s="136"/>
    </row>
    <row r="176" spans="1:8">
      <c r="A176" s="1">
        <v>38313</v>
      </c>
      <c r="B176"/>
      <c r="C176"/>
      <c r="D176"/>
      <c r="E176"/>
      <c r="F176" s="16"/>
      <c r="G176" s="16"/>
      <c r="H176" s="136"/>
    </row>
    <row r="177" spans="1:8">
      <c r="A177" s="1">
        <v>38320</v>
      </c>
      <c r="B177"/>
      <c r="C177"/>
      <c r="D177"/>
      <c r="E177"/>
      <c r="F177" s="16"/>
      <c r="G177" s="16"/>
      <c r="H177" s="136"/>
    </row>
    <row r="178" spans="1:8">
      <c r="A178" s="1">
        <v>38327</v>
      </c>
      <c r="B178"/>
      <c r="C178"/>
      <c r="D178"/>
      <c r="E178"/>
      <c r="F178" s="16"/>
      <c r="G178" s="16"/>
      <c r="H178" s="136"/>
    </row>
    <row r="179" spans="1:8">
      <c r="A179" s="1">
        <v>38334</v>
      </c>
      <c r="B179"/>
      <c r="C179"/>
      <c r="D179"/>
      <c r="E179"/>
      <c r="F179" s="16"/>
      <c r="G179" s="16"/>
      <c r="H179" s="136"/>
    </row>
    <row r="180" spans="1:8">
      <c r="A180" s="1">
        <v>38341</v>
      </c>
      <c r="B180"/>
      <c r="C180"/>
      <c r="D180"/>
      <c r="E180"/>
      <c r="F180" s="16"/>
      <c r="G180" s="16"/>
      <c r="H180" s="136"/>
    </row>
    <row r="181" spans="1:8">
      <c r="A181" s="1">
        <v>38348</v>
      </c>
      <c r="B181"/>
      <c r="C181"/>
      <c r="D181"/>
      <c r="E181"/>
      <c r="F181" s="16"/>
      <c r="G181" s="16"/>
      <c r="H181" s="136"/>
    </row>
    <row r="182" spans="1:8">
      <c r="A182" s="1">
        <v>38355</v>
      </c>
      <c r="B182"/>
      <c r="C182"/>
      <c r="D182"/>
      <c r="E182"/>
      <c r="F182" s="16"/>
      <c r="G182" s="16"/>
      <c r="H182" s="136"/>
    </row>
    <row r="183" spans="1:8">
      <c r="A183" s="1">
        <v>38362</v>
      </c>
      <c r="B183"/>
      <c r="C183"/>
      <c r="D183"/>
      <c r="E183"/>
      <c r="F183" s="16"/>
      <c r="G183" s="16"/>
      <c r="H183" s="136"/>
    </row>
    <row r="184" spans="1:8">
      <c r="A184" s="1">
        <v>38369</v>
      </c>
      <c r="B184"/>
      <c r="C184"/>
      <c r="D184"/>
      <c r="E184"/>
      <c r="F184" s="16"/>
      <c r="G184" s="16"/>
      <c r="H184" s="136"/>
    </row>
    <row r="185" spans="1:8">
      <c r="A185" s="1">
        <v>38376</v>
      </c>
      <c r="B185"/>
      <c r="C185"/>
      <c r="D185"/>
      <c r="E185"/>
      <c r="F185" s="16"/>
      <c r="G185" s="16"/>
      <c r="H185" s="136"/>
    </row>
    <row r="186" spans="1:8">
      <c r="A186" s="1">
        <v>38383</v>
      </c>
      <c r="B186"/>
      <c r="C186"/>
      <c r="D186"/>
      <c r="E186"/>
      <c r="F186" s="16"/>
      <c r="G186" s="16"/>
      <c r="H186" s="136"/>
    </row>
    <row r="187" spans="1:8">
      <c r="A187" s="1">
        <v>38390</v>
      </c>
      <c r="B187"/>
      <c r="C187"/>
      <c r="D187"/>
      <c r="E187"/>
      <c r="F187" s="16"/>
      <c r="G187" s="16"/>
      <c r="H187" s="136"/>
    </row>
    <row r="188" spans="1:8">
      <c r="A188" s="1">
        <v>38397</v>
      </c>
      <c r="B188"/>
      <c r="C188"/>
      <c r="D188"/>
      <c r="E188"/>
      <c r="F188" s="16"/>
      <c r="G188" s="16"/>
      <c r="H188" s="136"/>
    </row>
    <row r="189" spans="1:8">
      <c r="A189" s="1">
        <v>38404</v>
      </c>
      <c r="B189"/>
      <c r="C189"/>
      <c r="D189"/>
      <c r="E189"/>
      <c r="F189" s="16"/>
      <c r="G189" s="16"/>
      <c r="H189" s="136"/>
    </row>
    <row r="190" spans="1:8">
      <c r="A190" s="1">
        <v>38411</v>
      </c>
      <c r="B190"/>
      <c r="C190"/>
      <c r="D190"/>
      <c r="E190"/>
      <c r="F190" s="16"/>
      <c r="G190" s="16"/>
      <c r="H190" s="136"/>
    </row>
    <row r="191" spans="1:8">
      <c r="A191" s="1">
        <v>38418</v>
      </c>
      <c r="B191"/>
      <c r="C191"/>
      <c r="D191"/>
      <c r="E191"/>
      <c r="F191" s="16"/>
      <c r="G191" s="16"/>
      <c r="H191" s="136"/>
    </row>
    <row r="192" spans="1:8">
      <c r="A192" s="1">
        <v>38425</v>
      </c>
      <c r="B192"/>
      <c r="C192"/>
      <c r="D192"/>
      <c r="E192"/>
      <c r="F192" s="16"/>
      <c r="G192" s="16"/>
      <c r="H192" s="136"/>
    </row>
    <row r="193" spans="1:8">
      <c r="A193" s="1">
        <v>38432</v>
      </c>
      <c r="B193"/>
      <c r="C193"/>
      <c r="D193"/>
      <c r="E193"/>
      <c r="F193" s="16"/>
      <c r="G193" s="16"/>
      <c r="H193" s="136"/>
    </row>
    <row r="194" spans="1:8">
      <c r="A194" s="1">
        <v>38439</v>
      </c>
      <c r="B194"/>
      <c r="C194"/>
      <c r="D194"/>
      <c r="E194"/>
      <c r="F194" s="16"/>
      <c r="G194" s="16"/>
      <c r="H194" s="136"/>
    </row>
    <row r="195" spans="1:8">
      <c r="A195" s="1">
        <v>38446</v>
      </c>
      <c r="B195"/>
      <c r="C195"/>
      <c r="D195"/>
      <c r="E195"/>
      <c r="F195" s="16"/>
      <c r="G195" s="16"/>
      <c r="H195" s="136"/>
    </row>
    <row r="196" spans="1:8">
      <c r="A196" s="1">
        <v>38453</v>
      </c>
      <c r="B196"/>
      <c r="C196"/>
      <c r="D196"/>
      <c r="E196"/>
      <c r="F196" s="16"/>
      <c r="G196" s="16"/>
      <c r="H196" s="136"/>
    </row>
    <row r="197" spans="1:8">
      <c r="A197" s="1">
        <v>38460</v>
      </c>
      <c r="B197"/>
      <c r="C197"/>
      <c r="D197"/>
      <c r="E197"/>
      <c r="F197" s="16"/>
      <c r="G197" s="16"/>
      <c r="H197" s="136"/>
    </row>
    <row r="198" spans="1:8">
      <c r="A198" s="1">
        <v>38467</v>
      </c>
      <c r="B198"/>
      <c r="C198"/>
      <c r="D198"/>
      <c r="E198"/>
      <c r="F198" s="16"/>
      <c r="G198" s="16"/>
      <c r="H198" s="136"/>
    </row>
    <row r="199" spans="1:8">
      <c r="A199" s="1">
        <v>38474</v>
      </c>
      <c r="B199"/>
      <c r="C199"/>
      <c r="D199"/>
      <c r="E199"/>
      <c r="F199" s="16"/>
      <c r="G199" s="16"/>
      <c r="H199" s="136"/>
    </row>
    <row r="200" spans="1:8">
      <c r="A200" s="1">
        <v>38481</v>
      </c>
      <c r="B200"/>
      <c r="C200"/>
      <c r="D200"/>
      <c r="E200"/>
      <c r="F200" s="16"/>
      <c r="G200" s="16"/>
      <c r="H200" s="136"/>
    </row>
    <row r="201" spans="1:8">
      <c r="A201" s="1">
        <v>38488</v>
      </c>
      <c r="B201"/>
      <c r="C201"/>
      <c r="D201"/>
      <c r="E201"/>
      <c r="F201" s="16"/>
      <c r="G201" s="16"/>
      <c r="H201" s="136"/>
    </row>
    <row r="202" spans="1:8">
      <c r="A202" s="1">
        <v>38495</v>
      </c>
      <c r="B202"/>
      <c r="C202"/>
      <c r="D202"/>
      <c r="E202"/>
      <c r="F202" s="16"/>
      <c r="G202" s="16"/>
      <c r="H202" s="136"/>
    </row>
    <row r="203" spans="1:8">
      <c r="A203" s="1">
        <v>38502</v>
      </c>
      <c r="B203"/>
      <c r="C203"/>
      <c r="D203"/>
      <c r="E203"/>
      <c r="F203" s="16"/>
      <c r="G203" s="16"/>
      <c r="H203" s="136"/>
    </row>
    <row r="204" spans="1:8">
      <c r="A204" s="1">
        <v>38509</v>
      </c>
      <c r="B204"/>
      <c r="C204"/>
      <c r="D204"/>
      <c r="E204"/>
      <c r="F204" s="16"/>
      <c r="G204" s="16"/>
      <c r="H204" s="136"/>
    </row>
    <row r="205" spans="1:8">
      <c r="A205" s="1">
        <v>38516</v>
      </c>
      <c r="B205"/>
      <c r="C205"/>
      <c r="D205"/>
      <c r="E205"/>
      <c r="F205" s="16"/>
      <c r="G205" s="16"/>
      <c r="H205" s="136"/>
    </row>
    <row r="206" spans="1:8">
      <c r="A206" s="1">
        <v>38523</v>
      </c>
      <c r="B206"/>
      <c r="C206"/>
      <c r="D206"/>
      <c r="E206"/>
      <c r="F206" s="16"/>
      <c r="G206" s="16"/>
      <c r="H206" s="136"/>
    </row>
    <row r="207" spans="1:8">
      <c r="A207" s="1">
        <v>38530</v>
      </c>
      <c r="B207"/>
      <c r="C207"/>
      <c r="D207"/>
      <c r="E207"/>
      <c r="F207" s="16"/>
      <c r="G207" s="16"/>
      <c r="H207" s="136"/>
    </row>
    <row r="208" spans="1:8">
      <c r="A208" s="1">
        <v>38537</v>
      </c>
      <c r="B208"/>
      <c r="C208"/>
      <c r="D208"/>
      <c r="E208"/>
      <c r="F208" s="16"/>
      <c r="G208" s="16"/>
      <c r="H208" s="136"/>
    </row>
    <row r="209" spans="1:8">
      <c r="A209" s="1">
        <v>38544</v>
      </c>
      <c r="B209"/>
      <c r="C209"/>
      <c r="D209"/>
      <c r="E209"/>
      <c r="F209" s="16"/>
      <c r="G209" s="16"/>
      <c r="H209" s="136"/>
    </row>
    <row r="210" spans="1:8">
      <c r="A210" s="1">
        <v>38551</v>
      </c>
      <c r="B210"/>
      <c r="C210"/>
      <c r="D210"/>
      <c r="E210"/>
      <c r="F210" s="16"/>
      <c r="G210" s="16"/>
      <c r="H210" s="136"/>
    </row>
    <row r="211" spans="1:8">
      <c r="A211" s="1">
        <v>38558</v>
      </c>
      <c r="B211"/>
      <c r="C211"/>
      <c r="D211"/>
      <c r="E211"/>
      <c r="F211" s="16"/>
      <c r="G211" s="16"/>
      <c r="H211" s="136"/>
    </row>
    <row r="212" spans="1:8">
      <c r="A212" s="1">
        <v>38565</v>
      </c>
      <c r="B212"/>
      <c r="C212"/>
      <c r="D212"/>
      <c r="E212"/>
      <c r="F212" s="16"/>
      <c r="G212" s="16"/>
      <c r="H212" s="136"/>
    </row>
    <row r="213" spans="1:8">
      <c r="A213" s="1">
        <v>38572</v>
      </c>
      <c r="B213"/>
      <c r="C213"/>
      <c r="D213"/>
      <c r="E213"/>
      <c r="F213" s="16"/>
      <c r="G213" s="16"/>
      <c r="H213" s="136"/>
    </row>
    <row r="214" spans="1:8">
      <c r="A214" s="1">
        <v>38579</v>
      </c>
      <c r="B214"/>
      <c r="C214"/>
      <c r="D214"/>
      <c r="E214"/>
      <c r="F214" s="16"/>
      <c r="G214" s="16"/>
      <c r="H214" s="136"/>
    </row>
    <row r="215" spans="1:8">
      <c r="A215" s="1">
        <v>38586</v>
      </c>
      <c r="B215"/>
      <c r="C215"/>
      <c r="D215"/>
      <c r="E215"/>
      <c r="F215" s="16"/>
      <c r="G215" s="16"/>
      <c r="H215" s="136"/>
    </row>
    <row r="216" spans="1:8">
      <c r="A216" s="1">
        <v>38593</v>
      </c>
      <c r="B216"/>
      <c r="C216"/>
      <c r="D216"/>
      <c r="E216"/>
      <c r="F216" s="16"/>
      <c r="G216" s="16"/>
      <c r="H216" s="136"/>
    </row>
    <row r="217" spans="1:8">
      <c r="A217" s="1">
        <v>38600</v>
      </c>
      <c r="B217"/>
      <c r="C217"/>
      <c r="D217"/>
      <c r="E217"/>
      <c r="F217" s="16"/>
      <c r="G217" s="16"/>
      <c r="H217" s="136"/>
    </row>
    <row r="218" spans="1:8">
      <c r="A218" s="1">
        <v>38607</v>
      </c>
      <c r="B218"/>
      <c r="C218"/>
      <c r="D218"/>
      <c r="E218"/>
      <c r="F218" s="16"/>
      <c r="G218" s="16"/>
      <c r="H218" s="136"/>
    </row>
    <row r="219" spans="1:8">
      <c r="A219" s="1">
        <v>38614</v>
      </c>
      <c r="B219"/>
      <c r="C219"/>
      <c r="D219"/>
      <c r="E219"/>
      <c r="F219" s="16"/>
      <c r="G219" s="16"/>
      <c r="H219" s="136"/>
    </row>
    <row r="220" spans="1:8">
      <c r="A220" s="1">
        <v>38621</v>
      </c>
      <c r="B220"/>
      <c r="C220"/>
      <c r="D220"/>
      <c r="E220"/>
      <c r="F220" s="16"/>
      <c r="G220" s="16"/>
      <c r="H220" s="136"/>
    </row>
    <row r="221" spans="1:8">
      <c r="A221" s="1">
        <v>38628</v>
      </c>
      <c r="B221"/>
      <c r="C221"/>
      <c r="D221"/>
      <c r="E221"/>
      <c r="F221" s="16"/>
      <c r="G221" s="16"/>
      <c r="H221" s="136"/>
    </row>
    <row r="222" spans="1:8">
      <c r="A222" s="1">
        <v>38635</v>
      </c>
      <c r="B222"/>
      <c r="C222"/>
      <c r="D222"/>
      <c r="E222"/>
      <c r="F222" s="16"/>
      <c r="G222" s="16"/>
      <c r="H222" s="136"/>
    </row>
    <row r="223" spans="1:8">
      <c r="A223" s="1">
        <v>38642</v>
      </c>
      <c r="B223"/>
      <c r="C223"/>
      <c r="D223"/>
      <c r="E223"/>
      <c r="F223" s="16"/>
      <c r="G223" s="16"/>
      <c r="H223" s="136"/>
    </row>
    <row r="224" spans="1:8">
      <c r="A224" s="1">
        <v>38649</v>
      </c>
      <c r="B224"/>
      <c r="C224"/>
      <c r="D224"/>
      <c r="E224"/>
      <c r="F224" s="16"/>
      <c r="G224" s="16"/>
      <c r="H224" s="136"/>
    </row>
    <row r="225" spans="1:8">
      <c r="A225" s="1">
        <v>38656</v>
      </c>
      <c r="B225"/>
      <c r="C225"/>
      <c r="D225"/>
      <c r="E225"/>
      <c r="F225" s="16"/>
      <c r="G225" s="16"/>
      <c r="H225" s="136"/>
    </row>
    <row r="226" spans="1:8">
      <c r="A226" s="1">
        <v>38663</v>
      </c>
      <c r="B226"/>
      <c r="C226"/>
      <c r="D226"/>
      <c r="E226"/>
      <c r="F226" s="16"/>
      <c r="G226" s="16"/>
      <c r="H226" s="136"/>
    </row>
    <row r="227" spans="1:8">
      <c r="A227" s="1">
        <v>38670</v>
      </c>
      <c r="B227"/>
      <c r="C227"/>
      <c r="D227"/>
      <c r="E227"/>
      <c r="F227" s="16"/>
      <c r="G227" s="16"/>
      <c r="H227" s="136"/>
    </row>
    <row r="228" spans="1:8">
      <c r="A228" s="1">
        <v>38677</v>
      </c>
      <c r="B228"/>
      <c r="C228"/>
      <c r="D228"/>
      <c r="E228"/>
      <c r="F228" s="16"/>
      <c r="G228" s="16"/>
      <c r="H228" s="136"/>
    </row>
    <row r="229" spans="1:8">
      <c r="A229" s="1">
        <v>38684</v>
      </c>
      <c r="B229"/>
      <c r="C229"/>
      <c r="D229"/>
      <c r="E229"/>
      <c r="F229" s="16"/>
      <c r="G229" s="16"/>
      <c r="H229" s="136"/>
    </row>
    <row r="230" spans="1:8">
      <c r="A230" s="1">
        <v>38691</v>
      </c>
      <c r="B230"/>
      <c r="C230"/>
      <c r="D230"/>
      <c r="E230"/>
      <c r="F230" s="16"/>
      <c r="G230" s="16"/>
      <c r="H230" s="136"/>
    </row>
    <row r="231" spans="1:8">
      <c r="A231" s="1">
        <v>38698</v>
      </c>
      <c r="B231"/>
      <c r="C231"/>
      <c r="D231"/>
      <c r="E231"/>
      <c r="F231" s="16"/>
      <c r="G231" s="16"/>
      <c r="H231" s="136"/>
    </row>
    <row r="232" spans="1:8">
      <c r="A232" s="1">
        <v>38705</v>
      </c>
      <c r="B232"/>
      <c r="C232"/>
      <c r="D232"/>
      <c r="E232"/>
      <c r="F232" s="16"/>
      <c r="G232" s="16"/>
      <c r="H232" s="136"/>
    </row>
    <row r="233" spans="1:8">
      <c r="A233" s="1">
        <v>38712</v>
      </c>
      <c r="B233"/>
      <c r="C233"/>
      <c r="D233"/>
      <c r="E233"/>
      <c r="F233" s="16"/>
      <c r="G233" s="16"/>
      <c r="H233" s="136"/>
    </row>
    <row r="234" spans="1:8">
      <c r="A234" s="1">
        <v>38719</v>
      </c>
      <c r="B234"/>
      <c r="C234"/>
      <c r="D234"/>
      <c r="E234"/>
      <c r="F234" s="16"/>
      <c r="G234" s="16"/>
      <c r="H234" s="136"/>
    </row>
    <row r="235" spans="1:8">
      <c r="A235" s="1">
        <v>38726</v>
      </c>
      <c r="B235"/>
      <c r="C235"/>
      <c r="D235"/>
      <c r="E235"/>
      <c r="F235" s="16"/>
      <c r="G235" s="16"/>
      <c r="H235" s="136"/>
    </row>
    <row r="236" spans="1:8">
      <c r="A236" s="1">
        <v>38733</v>
      </c>
      <c r="B236"/>
      <c r="C236"/>
      <c r="D236"/>
      <c r="E236"/>
      <c r="F236" s="16"/>
      <c r="G236" s="16"/>
      <c r="H236" s="136"/>
    </row>
    <row r="237" spans="1:8">
      <c r="A237" s="1">
        <v>38740</v>
      </c>
      <c r="B237"/>
      <c r="C237"/>
      <c r="D237"/>
      <c r="E237"/>
      <c r="F237" s="16"/>
      <c r="G237" s="16"/>
      <c r="H237" s="136"/>
    </row>
    <row r="238" spans="1:8">
      <c r="A238" s="1">
        <v>38747</v>
      </c>
      <c r="B238"/>
      <c r="C238"/>
      <c r="D238"/>
      <c r="E238"/>
      <c r="F238" s="16"/>
      <c r="G238" s="16"/>
      <c r="H238" s="136"/>
    </row>
    <row r="239" spans="1:8">
      <c r="A239" s="1">
        <v>38754</v>
      </c>
      <c r="B239"/>
      <c r="C239"/>
      <c r="D239"/>
      <c r="E239"/>
      <c r="F239" s="16"/>
      <c r="G239" s="16"/>
      <c r="H239" s="136"/>
    </row>
    <row r="240" spans="1:8">
      <c r="A240" s="1">
        <v>38761</v>
      </c>
      <c r="B240"/>
      <c r="C240"/>
      <c r="D240"/>
      <c r="E240"/>
      <c r="F240" s="16"/>
      <c r="G240" s="16"/>
      <c r="H240" s="136"/>
    </row>
    <row r="241" spans="1:8">
      <c r="A241" s="1">
        <v>38768</v>
      </c>
      <c r="B241"/>
      <c r="C241"/>
      <c r="D241"/>
      <c r="E241"/>
      <c r="F241" s="16"/>
      <c r="G241" s="16"/>
      <c r="H241" s="136"/>
    </row>
    <row r="242" spans="1:8">
      <c r="A242" s="1">
        <v>38775</v>
      </c>
      <c r="B242"/>
      <c r="C242"/>
      <c r="D242"/>
      <c r="E242"/>
      <c r="F242" s="16"/>
      <c r="G242" s="16"/>
      <c r="H242" s="136"/>
    </row>
    <row r="243" spans="1:8">
      <c r="A243" s="1">
        <v>38782</v>
      </c>
      <c r="B243"/>
      <c r="C243"/>
      <c r="D243"/>
      <c r="E243"/>
      <c r="F243" s="16"/>
      <c r="G243" s="16"/>
      <c r="H243" s="136"/>
    </row>
    <row r="244" spans="1:8">
      <c r="A244" s="1">
        <v>38789</v>
      </c>
      <c r="B244"/>
      <c r="C244"/>
      <c r="D244"/>
      <c r="E244"/>
      <c r="F244" s="16"/>
      <c r="G244" s="16"/>
      <c r="H244" s="136"/>
    </row>
    <row r="245" spans="1:8">
      <c r="A245" s="1">
        <v>38796</v>
      </c>
      <c r="B245"/>
      <c r="C245"/>
      <c r="D245"/>
      <c r="E245"/>
      <c r="F245" s="16"/>
      <c r="G245" s="16"/>
      <c r="H245" s="136"/>
    </row>
    <row r="246" spans="1:8">
      <c r="A246" s="1">
        <v>38803</v>
      </c>
      <c r="B246"/>
      <c r="C246"/>
      <c r="D246"/>
      <c r="E246"/>
      <c r="F246" s="16"/>
      <c r="G246" s="16"/>
      <c r="H246" s="136"/>
    </row>
    <row r="247" spans="1:8">
      <c r="A247" s="1">
        <v>38810</v>
      </c>
      <c r="B247"/>
      <c r="C247"/>
      <c r="D247"/>
      <c r="E247"/>
      <c r="F247" s="16"/>
      <c r="G247" s="16"/>
      <c r="H247" s="136"/>
    </row>
    <row r="248" spans="1:8">
      <c r="A248" s="1">
        <v>38817</v>
      </c>
      <c r="B248"/>
      <c r="C248"/>
      <c r="D248"/>
      <c r="E248"/>
      <c r="F248" s="16"/>
      <c r="G248" s="16"/>
      <c r="H248" s="136"/>
    </row>
    <row r="249" spans="1:8">
      <c r="A249" s="1">
        <v>38824</v>
      </c>
      <c r="B249"/>
      <c r="C249"/>
      <c r="D249"/>
      <c r="E249"/>
      <c r="F249" s="16"/>
      <c r="G249" s="16"/>
      <c r="H249" s="136"/>
    </row>
    <row r="250" spans="1:8">
      <c r="A250" s="1">
        <v>38831</v>
      </c>
      <c r="B250"/>
      <c r="C250"/>
      <c r="D250"/>
      <c r="E250"/>
      <c r="F250" s="16"/>
      <c r="G250" s="16"/>
      <c r="H250" s="136"/>
    </row>
    <row r="251" spans="1:8">
      <c r="A251" s="1">
        <v>38838</v>
      </c>
      <c r="B251"/>
      <c r="C251"/>
      <c r="D251"/>
      <c r="E251"/>
      <c r="F251" s="16"/>
      <c r="G251" s="16"/>
      <c r="H251" s="136"/>
    </row>
    <row r="252" spans="1:8">
      <c r="A252" s="1">
        <v>38845</v>
      </c>
      <c r="B252"/>
      <c r="C252"/>
      <c r="D252"/>
      <c r="E252"/>
      <c r="F252" s="16"/>
      <c r="G252" s="16"/>
      <c r="H252" s="136"/>
    </row>
    <row r="253" spans="1:8">
      <c r="A253" s="1">
        <v>38852</v>
      </c>
      <c r="B253"/>
      <c r="C253"/>
      <c r="D253"/>
      <c r="E253"/>
      <c r="F253" s="16"/>
      <c r="G253" s="16"/>
      <c r="H253" s="136"/>
    </row>
    <row r="254" spans="1:8">
      <c r="A254" s="1">
        <v>38859</v>
      </c>
      <c r="B254"/>
      <c r="C254"/>
      <c r="D254"/>
      <c r="E254"/>
      <c r="F254" s="16"/>
      <c r="G254" s="16"/>
      <c r="H254" s="136"/>
    </row>
    <row r="255" spans="1:8">
      <c r="A255" s="1">
        <v>38866</v>
      </c>
      <c r="B255"/>
      <c r="C255"/>
      <c r="D255"/>
      <c r="E255"/>
      <c r="F255" s="16"/>
      <c r="G255" s="16"/>
      <c r="H255" s="136"/>
    </row>
    <row r="256" spans="1:8">
      <c r="A256" s="1">
        <v>38873</v>
      </c>
      <c r="B256"/>
      <c r="C256"/>
      <c r="D256"/>
      <c r="E256"/>
      <c r="F256" s="16"/>
      <c r="G256" s="16"/>
      <c r="H256" s="136"/>
    </row>
    <row r="257" spans="1:8">
      <c r="A257" s="1">
        <v>38880</v>
      </c>
      <c r="B257"/>
      <c r="C257"/>
      <c r="D257"/>
      <c r="E257"/>
      <c r="F257" s="16"/>
      <c r="G257" s="16"/>
      <c r="H257" s="136"/>
    </row>
    <row r="258" spans="1:8">
      <c r="A258" s="1">
        <v>38887</v>
      </c>
      <c r="B258"/>
      <c r="C258"/>
      <c r="D258"/>
      <c r="E258"/>
      <c r="F258" s="16"/>
      <c r="G258" s="16"/>
      <c r="H258" s="136"/>
    </row>
    <row r="259" spans="1:8">
      <c r="A259" s="1">
        <v>38894</v>
      </c>
      <c r="B259"/>
      <c r="C259"/>
      <c r="D259"/>
      <c r="E259"/>
      <c r="F259" s="16"/>
      <c r="G259" s="16"/>
      <c r="H259" s="136"/>
    </row>
    <row r="260" spans="1:8">
      <c r="A260" s="1">
        <v>38901</v>
      </c>
      <c r="B260"/>
      <c r="C260"/>
      <c r="D260"/>
      <c r="E260"/>
      <c r="F260" s="16"/>
      <c r="G260" s="16"/>
      <c r="H260" s="136"/>
    </row>
    <row r="261" spans="1:8">
      <c r="A261" s="1">
        <v>38908</v>
      </c>
      <c r="B261"/>
      <c r="C261"/>
      <c r="D261"/>
      <c r="E261"/>
      <c r="F261" s="16"/>
      <c r="G261" s="16"/>
      <c r="H261" s="136"/>
    </row>
    <row r="262" spans="1:8">
      <c r="A262" s="1">
        <v>38915</v>
      </c>
      <c r="B262"/>
      <c r="C262"/>
      <c r="D262"/>
      <c r="E262"/>
      <c r="F262" s="16"/>
      <c r="G262" s="16"/>
      <c r="H262" s="136"/>
    </row>
    <row r="263" spans="1:8">
      <c r="A263" s="1">
        <v>38922</v>
      </c>
      <c r="B263"/>
      <c r="C263"/>
      <c r="D263"/>
      <c r="E263"/>
      <c r="F263" s="16"/>
      <c r="G263" s="16"/>
      <c r="H263" s="136"/>
    </row>
    <row r="264" spans="1:8">
      <c r="A264" s="1">
        <v>38929</v>
      </c>
      <c r="B264"/>
      <c r="C264"/>
      <c r="D264"/>
      <c r="E264"/>
      <c r="F264" s="16"/>
      <c r="G264" s="16"/>
      <c r="H264" s="136"/>
    </row>
    <row r="265" spans="1:8">
      <c r="A265" s="1">
        <v>38936</v>
      </c>
      <c r="B265"/>
      <c r="C265"/>
      <c r="D265"/>
      <c r="E265"/>
      <c r="F265" s="16"/>
      <c r="G265" s="16"/>
      <c r="H265" s="136"/>
    </row>
    <row r="266" spans="1:8">
      <c r="A266" s="1">
        <v>38943</v>
      </c>
      <c r="B266"/>
      <c r="C266"/>
      <c r="D266"/>
      <c r="E266"/>
      <c r="F266" s="16"/>
      <c r="G266" s="16"/>
      <c r="H266" s="136"/>
    </row>
    <row r="267" spans="1:8">
      <c r="A267" s="1">
        <v>38950</v>
      </c>
      <c r="B267"/>
      <c r="C267"/>
      <c r="D267"/>
      <c r="E267"/>
      <c r="F267" s="16"/>
      <c r="G267" s="16"/>
      <c r="H267" s="136"/>
    </row>
    <row r="268" spans="1:8">
      <c r="A268" s="1">
        <v>38957</v>
      </c>
      <c r="B268"/>
      <c r="C268"/>
      <c r="D268"/>
      <c r="E268"/>
      <c r="F268" s="16"/>
      <c r="G268" s="16"/>
      <c r="H268" s="136"/>
    </row>
    <row r="269" spans="1:8">
      <c r="A269" s="1">
        <v>38964</v>
      </c>
      <c r="B269"/>
      <c r="C269"/>
      <c r="D269"/>
      <c r="E269"/>
      <c r="F269" s="16"/>
      <c r="G269" s="16"/>
      <c r="H269" s="136"/>
    </row>
    <row r="270" spans="1:8">
      <c r="A270" s="1">
        <v>38971</v>
      </c>
      <c r="B270"/>
      <c r="C270"/>
      <c r="D270"/>
      <c r="E270"/>
      <c r="F270" s="16"/>
      <c r="G270" s="16"/>
      <c r="H270" s="136"/>
    </row>
    <row r="271" spans="1:8">
      <c r="A271" s="1">
        <v>38978</v>
      </c>
      <c r="B271"/>
      <c r="C271"/>
      <c r="D271"/>
      <c r="E271"/>
      <c r="F271" s="16"/>
      <c r="G271" s="16"/>
      <c r="H271" s="136"/>
    </row>
    <row r="272" spans="1:8">
      <c r="A272" s="1">
        <v>38985</v>
      </c>
      <c r="B272"/>
      <c r="C272"/>
      <c r="D272"/>
      <c r="E272"/>
      <c r="F272" s="16"/>
      <c r="G272" s="16"/>
      <c r="H272" s="136"/>
    </row>
    <row r="273" spans="1:8">
      <c r="A273" s="1">
        <v>38992</v>
      </c>
      <c r="B273"/>
      <c r="C273"/>
      <c r="D273"/>
      <c r="E273"/>
      <c r="F273" s="16"/>
      <c r="G273" s="16"/>
      <c r="H273" s="136"/>
    </row>
    <row r="274" spans="1:8">
      <c r="A274" s="1">
        <v>38999</v>
      </c>
      <c r="B274"/>
      <c r="C274"/>
      <c r="D274"/>
      <c r="E274"/>
      <c r="F274" s="16"/>
      <c r="G274" s="16"/>
      <c r="H274" s="136"/>
    </row>
    <row r="275" spans="1:8">
      <c r="A275" s="1">
        <v>39006</v>
      </c>
      <c r="B275"/>
      <c r="C275"/>
      <c r="D275"/>
      <c r="E275"/>
      <c r="F275" s="16"/>
      <c r="G275" s="16"/>
      <c r="H275" s="136"/>
    </row>
    <row r="276" spans="1:8">
      <c r="A276" s="1">
        <v>39013</v>
      </c>
      <c r="B276"/>
      <c r="C276"/>
      <c r="D276"/>
      <c r="E276"/>
      <c r="F276" s="16"/>
      <c r="G276" s="16"/>
      <c r="H276" s="136"/>
    </row>
    <row r="277" spans="1:8">
      <c r="A277" s="1">
        <v>39020</v>
      </c>
      <c r="B277"/>
      <c r="C277"/>
      <c r="D277"/>
      <c r="E277"/>
      <c r="F277" s="16"/>
      <c r="G277" s="16"/>
      <c r="H277" s="136"/>
    </row>
    <row r="278" spans="1:8">
      <c r="A278" s="1">
        <v>39027</v>
      </c>
      <c r="B278"/>
      <c r="C278"/>
      <c r="D278"/>
      <c r="E278"/>
      <c r="F278" s="16"/>
      <c r="G278" s="16"/>
      <c r="H278" s="136"/>
    </row>
    <row r="279" spans="1:8">
      <c r="A279" s="1">
        <v>39034</v>
      </c>
      <c r="B279"/>
      <c r="C279"/>
      <c r="D279"/>
      <c r="E279"/>
      <c r="F279" s="16"/>
      <c r="G279" s="16"/>
      <c r="H279" s="136"/>
    </row>
    <row r="280" spans="1:8">
      <c r="A280" s="1">
        <v>39041</v>
      </c>
      <c r="B280"/>
      <c r="C280"/>
      <c r="D280"/>
      <c r="E280"/>
      <c r="F280" s="16"/>
      <c r="G280" s="16"/>
      <c r="H280" s="136"/>
    </row>
    <row r="281" spans="1:8">
      <c r="A281" s="1">
        <v>39048</v>
      </c>
      <c r="B281"/>
      <c r="C281"/>
      <c r="D281"/>
      <c r="E281"/>
      <c r="F281" s="16"/>
      <c r="G281" s="16"/>
      <c r="H281" s="136"/>
    </row>
    <row r="282" spans="1:8">
      <c r="A282" s="1">
        <v>39055</v>
      </c>
      <c r="B282"/>
      <c r="C282"/>
      <c r="D282"/>
      <c r="E282"/>
      <c r="F282" s="16"/>
      <c r="G282" s="16"/>
      <c r="H282" s="136"/>
    </row>
    <row r="283" spans="1:8">
      <c r="A283" s="1">
        <v>39062</v>
      </c>
      <c r="B283"/>
      <c r="C283"/>
      <c r="D283"/>
      <c r="E283"/>
      <c r="F283" s="16"/>
      <c r="G283" s="16"/>
      <c r="H283" s="136"/>
    </row>
    <row r="284" spans="1:8">
      <c r="A284" s="1">
        <v>39069</v>
      </c>
      <c r="B284"/>
      <c r="C284"/>
      <c r="D284"/>
      <c r="E284"/>
      <c r="F284" s="16"/>
      <c r="G284" s="16"/>
      <c r="H284" s="136"/>
    </row>
    <row r="285" spans="1:8">
      <c r="A285" s="1">
        <v>39076</v>
      </c>
      <c r="B285"/>
      <c r="C285"/>
      <c r="D285"/>
      <c r="E285"/>
      <c r="F285" s="16"/>
      <c r="G285" s="16"/>
      <c r="H285" s="136"/>
    </row>
    <row r="286" spans="1:8">
      <c r="A286" s="1">
        <v>39083</v>
      </c>
      <c r="B286"/>
      <c r="C286"/>
      <c r="D286"/>
      <c r="E286"/>
      <c r="F286" s="16"/>
      <c r="G286" s="16"/>
      <c r="H286" s="136"/>
    </row>
    <row r="287" spans="1:8">
      <c r="A287" s="1">
        <v>39090</v>
      </c>
      <c r="B287"/>
      <c r="C287"/>
      <c r="D287"/>
      <c r="E287"/>
      <c r="F287" s="16"/>
      <c r="G287" s="16"/>
      <c r="H287" s="136"/>
    </row>
    <row r="288" spans="1:8">
      <c r="A288" s="1">
        <v>39097</v>
      </c>
      <c r="B288"/>
      <c r="C288"/>
      <c r="D288"/>
      <c r="E288"/>
      <c r="F288" s="16"/>
      <c r="G288" s="16"/>
      <c r="H288" s="136"/>
    </row>
    <row r="289" spans="1:8">
      <c r="A289" s="1">
        <v>39104</v>
      </c>
      <c r="B289"/>
      <c r="C289"/>
      <c r="D289"/>
      <c r="E289"/>
      <c r="F289" s="16"/>
      <c r="G289" s="16"/>
      <c r="H289" s="136"/>
    </row>
    <row r="290" spans="1:8">
      <c r="A290" s="1">
        <v>39111</v>
      </c>
      <c r="B290"/>
      <c r="C290"/>
      <c r="D290"/>
      <c r="E290"/>
      <c r="F290" s="16"/>
      <c r="G290" s="16"/>
      <c r="H290" s="136"/>
    </row>
    <row r="291" spans="1:8">
      <c r="A291" s="1">
        <v>39118</v>
      </c>
      <c r="B291"/>
      <c r="C291"/>
      <c r="D291"/>
      <c r="E291"/>
      <c r="F291" s="16"/>
      <c r="G291" s="16"/>
      <c r="H291" s="136"/>
    </row>
    <row r="292" spans="1:8">
      <c r="A292" s="1">
        <v>39125</v>
      </c>
      <c r="B292"/>
      <c r="C292"/>
      <c r="D292"/>
      <c r="E292"/>
      <c r="F292" s="16"/>
      <c r="G292" s="16"/>
      <c r="H292" s="136"/>
    </row>
    <row r="293" spans="1:8">
      <c r="A293" s="1">
        <v>39132</v>
      </c>
      <c r="B293"/>
      <c r="C293"/>
      <c r="D293"/>
      <c r="E293"/>
      <c r="F293" s="16"/>
      <c r="G293" s="16"/>
      <c r="H293" s="136"/>
    </row>
    <row r="294" spans="1:8">
      <c r="A294" s="1">
        <v>39139</v>
      </c>
      <c r="B294"/>
      <c r="C294"/>
      <c r="D294"/>
      <c r="E294"/>
      <c r="F294" s="16"/>
      <c r="G294" s="16"/>
      <c r="H294" s="136"/>
    </row>
    <row r="295" spans="1:8">
      <c r="A295" s="1">
        <v>39146</v>
      </c>
      <c r="B295"/>
      <c r="C295"/>
      <c r="D295"/>
      <c r="E295"/>
      <c r="F295" s="16"/>
      <c r="G295" s="16"/>
      <c r="H295" s="136"/>
    </row>
    <row r="296" spans="1:8">
      <c r="A296" s="1">
        <v>39153</v>
      </c>
      <c r="B296"/>
      <c r="C296"/>
      <c r="D296"/>
      <c r="E296"/>
      <c r="F296" s="16"/>
      <c r="G296" s="16"/>
      <c r="H296" s="136"/>
    </row>
    <row r="297" spans="1:8">
      <c r="A297" s="1">
        <v>39160</v>
      </c>
      <c r="B297"/>
      <c r="C297"/>
      <c r="D297"/>
      <c r="E297"/>
      <c r="F297" s="16"/>
      <c r="G297" s="16"/>
      <c r="H297" s="136"/>
    </row>
    <row r="298" spans="1:8">
      <c r="A298" s="1">
        <v>39167</v>
      </c>
      <c r="B298"/>
      <c r="C298"/>
      <c r="D298"/>
      <c r="E298"/>
      <c r="F298" s="16"/>
      <c r="G298" s="16"/>
      <c r="H298" s="136"/>
    </row>
    <row r="299" spans="1:8">
      <c r="A299" s="1">
        <v>39174</v>
      </c>
      <c r="B299"/>
      <c r="C299"/>
      <c r="D299"/>
      <c r="E299"/>
      <c r="F299" s="16"/>
      <c r="G299" s="16"/>
      <c r="H299" s="136"/>
    </row>
    <row r="300" spans="1:8">
      <c r="A300" s="1">
        <v>39181</v>
      </c>
      <c r="B300"/>
      <c r="C300"/>
      <c r="D300"/>
      <c r="E300"/>
      <c r="F300" s="16"/>
      <c r="G300" s="16"/>
      <c r="H300" s="136"/>
    </row>
    <row r="301" spans="1:8">
      <c r="A301" s="1">
        <v>39188</v>
      </c>
      <c r="B301"/>
      <c r="C301"/>
      <c r="D301"/>
      <c r="E301"/>
      <c r="F301" s="16"/>
      <c r="G301" s="16"/>
      <c r="H301" s="136"/>
    </row>
    <row r="302" spans="1:8">
      <c r="A302" s="1">
        <v>39195</v>
      </c>
      <c r="B302"/>
      <c r="C302"/>
      <c r="D302"/>
      <c r="E302"/>
      <c r="F302" s="16"/>
      <c r="G302" s="16"/>
      <c r="H302" s="136"/>
    </row>
    <row r="303" spans="1:8">
      <c r="A303" s="1">
        <v>39202</v>
      </c>
      <c r="B303"/>
      <c r="C303"/>
      <c r="D303"/>
      <c r="E303"/>
      <c r="F303" s="16"/>
      <c r="G303" s="16"/>
      <c r="H303" s="136"/>
    </row>
    <row r="304" spans="1:8">
      <c r="A304" s="1">
        <v>39209</v>
      </c>
      <c r="B304"/>
      <c r="C304"/>
      <c r="D304"/>
      <c r="E304"/>
      <c r="F304" s="16"/>
      <c r="G304" s="16"/>
      <c r="H304" s="136"/>
    </row>
    <row r="305" spans="1:8">
      <c r="A305" s="1">
        <v>39216</v>
      </c>
      <c r="B305"/>
      <c r="C305"/>
      <c r="D305"/>
      <c r="E305"/>
      <c r="F305" s="16"/>
      <c r="G305" s="16"/>
      <c r="H305" s="136"/>
    </row>
    <row r="306" spans="1:8">
      <c r="A306" s="1">
        <v>39223</v>
      </c>
      <c r="B306"/>
      <c r="C306"/>
      <c r="D306"/>
      <c r="E306"/>
      <c r="F306" s="16"/>
      <c r="G306" s="16"/>
      <c r="H306" s="136"/>
    </row>
    <row r="307" spans="1:8">
      <c r="A307" s="1">
        <v>39230</v>
      </c>
      <c r="B307"/>
      <c r="C307"/>
      <c r="D307"/>
      <c r="E307"/>
      <c r="F307" s="16"/>
      <c r="G307" s="16"/>
      <c r="H307" s="136"/>
    </row>
    <row r="308" spans="1:8">
      <c r="A308" s="1">
        <v>39237</v>
      </c>
      <c r="B308"/>
      <c r="C308"/>
      <c r="D308"/>
      <c r="E308"/>
      <c r="F308" s="16"/>
      <c r="G308" s="16"/>
      <c r="H308" s="136"/>
    </row>
    <row r="309" spans="1:8">
      <c r="A309" s="1">
        <v>39244</v>
      </c>
      <c r="B309"/>
      <c r="C309"/>
      <c r="D309"/>
      <c r="E309"/>
      <c r="F309" s="16"/>
      <c r="G309" s="16"/>
      <c r="H309" s="136"/>
    </row>
    <row r="310" spans="1:8">
      <c r="A310" s="1">
        <v>39251</v>
      </c>
      <c r="B310"/>
      <c r="C310"/>
      <c r="D310"/>
      <c r="E310"/>
      <c r="F310" s="16"/>
      <c r="G310" s="16"/>
      <c r="H310" s="136"/>
    </row>
    <row r="311" spans="1:8">
      <c r="A311" s="1">
        <v>39258</v>
      </c>
      <c r="B311"/>
      <c r="C311"/>
      <c r="D311"/>
      <c r="E311"/>
      <c r="F311" s="16"/>
      <c r="G311" s="16"/>
      <c r="H311" s="136"/>
    </row>
    <row r="312" spans="1:8">
      <c r="A312" s="1">
        <v>39265</v>
      </c>
      <c r="B312"/>
      <c r="C312"/>
      <c r="D312"/>
      <c r="E312"/>
      <c r="F312" s="16"/>
      <c r="G312" s="16"/>
      <c r="H312" s="136"/>
    </row>
    <row r="313" spans="1:8">
      <c r="A313" s="1">
        <v>39272</v>
      </c>
      <c r="B313"/>
      <c r="C313"/>
      <c r="D313"/>
      <c r="E313"/>
      <c r="F313" s="16"/>
      <c r="G313" s="16"/>
      <c r="H313" s="136"/>
    </row>
    <row r="314" spans="1:8">
      <c r="A314" s="1">
        <v>39279</v>
      </c>
      <c r="B314"/>
      <c r="C314"/>
      <c r="D314"/>
      <c r="E314"/>
      <c r="F314" s="16"/>
      <c r="G314" s="16"/>
      <c r="H314" s="136"/>
    </row>
    <row r="315" spans="1:8">
      <c r="A315" s="1">
        <v>39286</v>
      </c>
      <c r="B315"/>
      <c r="C315"/>
      <c r="D315"/>
      <c r="E315"/>
      <c r="F315" s="16"/>
      <c r="G315" s="16"/>
      <c r="H315" s="136"/>
    </row>
    <row r="316" spans="1:8">
      <c r="A316" s="1">
        <v>39293</v>
      </c>
      <c r="B316"/>
      <c r="C316"/>
      <c r="D316"/>
      <c r="E316"/>
      <c r="F316" s="16"/>
      <c r="G316" s="16"/>
      <c r="H316" s="136"/>
    </row>
    <row r="317" spans="1:8">
      <c r="A317" s="1">
        <v>39300</v>
      </c>
      <c r="B317"/>
      <c r="C317"/>
      <c r="D317"/>
      <c r="E317"/>
      <c r="F317" s="16"/>
      <c r="G317" s="16"/>
      <c r="H317" s="136"/>
    </row>
    <row r="318" spans="1:8">
      <c r="A318" s="1">
        <v>39307</v>
      </c>
      <c r="B318"/>
      <c r="C318"/>
      <c r="D318"/>
      <c r="E318"/>
      <c r="F318" s="16"/>
      <c r="G318" s="16"/>
      <c r="H318" s="136"/>
    </row>
    <row r="319" spans="1:8">
      <c r="A319" s="1">
        <v>39314</v>
      </c>
      <c r="B319"/>
      <c r="C319"/>
      <c r="D319"/>
      <c r="E319"/>
      <c r="F319" s="16"/>
      <c r="G319" s="16"/>
      <c r="H319" s="136"/>
    </row>
    <row r="320" spans="1:8">
      <c r="A320" s="1">
        <v>39321</v>
      </c>
      <c r="B320"/>
      <c r="C320"/>
      <c r="D320"/>
      <c r="E320"/>
      <c r="F320" s="16"/>
      <c r="G320" s="16"/>
      <c r="H320" s="136"/>
    </row>
    <row r="321" spans="1:8">
      <c r="A321" s="1">
        <v>39328</v>
      </c>
      <c r="B321"/>
      <c r="C321"/>
      <c r="D321"/>
      <c r="E321"/>
      <c r="F321" s="16"/>
      <c r="G321" s="16"/>
      <c r="H321" s="136"/>
    </row>
    <row r="322" spans="1:8">
      <c r="A322" s="1">
        <v>39335</v>
      </c>
      <c r="B322"/>
      <c r="C322"/>
      <c r="D322"/>
      <c r="E322"/>
      <c r="F322" s="16"/>
      <c r="G322" s="16"/>
      <c r="H322" s="136"/>
    </row>
    <row r="323" spans="1:8">
      <c r="A323" s="1">
        <v>39342</v>
      </c>
      <c r="B323"/>
      <c r="C323"/>
      <c r="D323"/>
      <c r="E323"/>
      <c r="F323" s="16"/>
      <c r="G323" s="16"/>
      <c r="H323" s="136"/>
    </row>
    <row r="324" spans="1:8">
      <c r="A324" s="1">
        <v>39349</v>
      </c>
      <c r="B324"/>
      <c r="C324"/>
      <c r="D324"/>
      <c r="E324"/>
      <c r="F324" s="16"/>
      <c r="G324" s="16"/>
      <c r="H324" s="136"/>
    </row>
    <row r="325" spans="1:8">
      <c r="A325" s="1">
        <v>39356</v>
      </c>
      <c r="B325"/>
      <c r="C325"/>
      <c r="D325"/>
      <c r="E325"/>
      <c r="F325" s="16"/>
      <c r="G325" s="16"/>
      <c r="H325" s="136"/>
    </row>
    <row r="326" spans="1:8">
      <c r="A326" s="1">
        <v>39363</v>
      </c>
      <c r="B326"/>
      <c r="C326"/>
      <c r="D326"/>
      <c r="E326"/>
      <c r="F326" s="16"/>
      <c r="G326" s="16"/>
      <c r="H326" s="136"/>
    </row>
    <row r="327" spans="1:8">
      <c r="A327" s="1">
        <v>39370</v>
      </c>
      <c r="B327"/>
      <c r="C327"/>
      <c r="D327"/>
      <c r="E327"/>
      <c r="F327" s="16"/>
      <c r="G327" s="16"/>
      <c r="H327" s="136"/>
    </row>
    <row r="328" spans="1:8">
      <c r="A328" s="1">
        <v>39377</v>
      </c>
      <c r="B328"/>
      <c r="C328"/>
      <c r="D328"/>
      <c r="E328"/>
      <c r="F328" s="16"/>
      <c r="G328" s="16"/>
      <c r="H328" s="136"/>
    </row>
    <row r="329" spans="1:8">
      <c r="A329" s="1">
        <v>39384</v>
      </c>
      <c r="B329"/>
      <c r="C329"/>
      <c r="D329"/>
      <c r="E329"/>
      <c r="F329" s="16"/>
      <c r="G329" s="16"/>
      <c r="H329" s="136"/>
    </row>
    <row r="330" spans="1:8">
      <c r="A330" s="1">
        <v>39391</v>
      </c>
      <c r="B330"/>
      <c r="C330"/>
      <c r="D330"/>
      <c r="E330"/>
      <c r="F330" s="16"/>
      <c r="G330" s="16"/>
      <c r="H330" s="136"/>
    </row>
    <row r="331" spans="1:8">
      <c r="A331" s="1">
        <v>39398</v>
      </c>
      <c r="B331"/>
      <c r="C331"/>
      <c r="D331"/>
      <c r="E331"/>
      <c r="F331" s="16"/>
      <c r="G331" s="16"/>
      <c r="H331" s="136"/>
    </row>
    <row r="332" spans="1:8">
      <c r="A332" s="1">
        <v>39405</v>
      </c>
      <c r="B332"/>
      <c r="C332"/>
      <c r="D332"/>
      <c r="E332"/>
      <c r="F332" s="16"/>
      <c r="G332" s="16"/>
      <c r="H332" s="136"/>
    </row>
    <row r="333" spans="1:8">
      <c r="A333" s="1">
        <v>39412</v>
      </c>
      <c r="B333"/>
      <c r="C333"/>
      <c r="D333"/>
      <c r="E333"/>
      <c r="F333" s="16"/>
      <c r="G333" s="16"/>
      <c r="H333" s="136"/>
    </row>
    <row r="334" spans="1:8">
      <c r="A334" s="1">
        <v>39419</v>
      </c>
      <c r="B334"/>
      <c r="C334"/>
      <c r="D334"/>
      <c r="E334"/>
      <c r="F334" s="16"/>
      <c r="G334" s="16"/>
      <c r="H334" s="136"/>
    </row>
    <row r="335" spans="1:8">
      <c r="A335" s="1">
        <v>39426</v>
      </c>
      <c r="B335"/>
      <c r="C335"/>
      <c r="D335"/>
      <c r="E335"/>
      <c r="F335" s="16"/>
      <c r="G335" s="16"/>
      <c r="H335" s="136"/>
    </row>
    <row r="336" spans="1:8">
      <c r="A336" s="1">
        <v>39433</v>
      </c>
      <c r="B336"/>
      <c r="C336"/>
      <c r="D336"/>
      <c r="E336"/>
      <c r="F336" s="16"/>
      <c r="G336" s="16"/>
      <c r="H336" s="136"/>
    </row>
    <row r="337" spans="1:8">
      <c r="A337" s="1">
        <v>39440</v>
      </c>
      <c r="B337"/>
      <c r="C337"/>
      <c r="D337"/>
      <c r="E337"/>
      <c r="F337" s="16"/>
      <c r="G337" s="16"/>
      <c r="H337" s="136"/>
    </row>
    <row r="338" spans="1:8">
      <c r="A338" s="1">
        <v>39447</v>
      </c>
      <c r="B338"/>
      <c r="C338"/>
      <c r="D338"/>
      <c r="E338"/>
      <c r="F338" s="16"/>
      <c r="G338" s="16"/>
      <c r="H338" s="136"/>
    </row>
    <row r="339" spans="1:8">
      <c r="A339" s="1">
        <v>39454</v>
      </c>
      <c r="B339"/>
      <c r="C339"/>
      <c r="D339"/>
      <c r="E339"/>
      <c r="F339" s="16"/>
      <c r="G339" s="16"/>
      <c r="H339" s="136"/>
    </row>
    <row r="340" spans="1:8">
      <c r="A340" s="1">
        <v>39461</v>
      </c>
      <c r="B340"/>
      <c r="C340"/>
      <c r="D340"/>
      <c r="E340"/>
      <c r="F340" s="16"/>
      <c r="G340" s="16"/>
      <c r="H340" s="136"/>
    </row>
    <row r="341" spans="1:8">
      <c r="A341" s="1">
        <v>39468</v>
      </c>
      <c r="B341"/>
      <c r="C341"/>
      <c r="D341"/>
      <c r="E341"/>
      <c r="F341" s="16"/>
      <c r="G341" s="16"/>
      <c r="H341" s="136"/>
    </row>
    <row r="342" spans="1:8">
      <c r="A342" s="1">
        <v>39475</v>
      </c>
      <c r="B342"/>
      <c r="C342"/>
      <c r="D342"/>
      <c r="E342"/>
      <c r="F342" s="16"/>
      <c r="G342" s="16"/>
      <c r="H342" s="136"/>
    </row>
    <row r="343" spans="1:8">
      <c r="A343" s="1">
        <v>39482</v>
      </c>
      <c r="B343"/>
      <c r="C343"/>
      <c r="D343"/>
      <c r="E343"/>
      <c r="F343" s="16"/>
      <c r="G343" s="16"/>
      <c r="H343" s="136"/>
    </row>
    <row r="344" spans="1:8">
      <c r="A344" s="1">
        <v>39489</v>
      </c>
      <c r="B344"/>
      <c r="C344"/>
      <c r="D344"/>
      <c r="E344"/>
      <c r="F344" s="16"/>
      <c r="G344" s="16"/>
      <c r="H344" s="136"/>
    </row>
    <row r="345" spans="1:8">
      <c r="A345" s="1">
        <v>39496</v>
      </c>
      <c r="B345"/>
      <c r="C345"/>
      <c r="D345"/>
      <c r="E345"/>
      <c r="F345" s="16"/>
      <c r="G345" s="16"/>
      <c r="H345" s="136"/>
    </row>
    <row r="346" spans="1:8">
      <c r="A346" s="1">
        <v>39503</v>
      </c>
      <c r="B346"/>
      <c r="C346"/>
      <c r="D346"/>
      <c r="E346"/>
      <c r="F346" s="16"/>
      <c r="G346" s="16"/>
      <c r="H346" s="136"/>
    </row>
    <row r="347" spans="1:8">
      <c r="A347" s="1">
        <v>39510</v>
      </c>
      <c r="B347"/>
      <c r="C347"/>
      <c r="D347"/>
      <c r="E347"/>
      <c r="F347" s="16"/>
      <c r="G347" s="16"/>
      <c r="H347" s="136"/>
    </row>
    <row r="348" spans="1:8">
      <c r="A348" s="1">
        <v>39517</v>
      </c>
      <c r="B348"/>
      <c r="C348"/>
      <c r="D348"/>
      <c r="E348"/>
      <c r="F348" s="16"/>
      <c r="G348" s="16"/>
      <c r="H348" s="136"/>
    </row>
    <row r="349" spans="1:8">
      <c r="A349" s="1">
        <v>39524</v>
      </c>
      <c r="B349"/>
      <c r="C349"/>
      <c r="D349"/>
      <c r="E349"/>
      <c r="F349" s="16"/>
      <c r="G349" s="16"/>
      <c r="H349" s="136"/>
    </row>
    <row r="350" spans="1:8">
      <c r="A350" s="1">
        <v>39531</v>
      </c>
      <c r="B350"/>
      <c r="C350"/>
      <c r="D350"/>
      <c r="E350"/>
      <c r="F350" s="16"/>
      <c r="G350" s="16"/>
      <c r="H350" s="136"/>
    </row>
    <row r="351" spans="1:8">
      <c r="A351" s="1">
        <v>39538</v>
      </c>
      <c r="B351"/>
      <c r="C351"/>
      <c r="D351"/>
      <c r="E351"/>
      <c r="F351" s="16"/>
      <c r="G351" s="16"/>
      <c r="H351" s="136"/>
    </row>
    <row r="352" spans="1:8">
      <c r="A352" s="1">
        <v>39545</v>
      </c>
      <c r="B352"/>
      <c r="C352"/>
      <c r="D352"/>
      <c r="E352"/>
      <c r="F352" s="16"/>
      <c r="G352" s="16"/>
      <c r="H352" s="136"/>
    </row>
    <row r="353" spans="1:8">
      <c r="A353" s="1">
        <v>39552</v>
      </c>
      <c r="B353"/>
      <c r="C353"/>
      <c r="D353"/>
      <c r="E353"/>
      <c r="F353" s="16"/>
      <c r="G353" s="16"/>
      <c r="H353" s="136"/>
    </row>
    <row r="354" spans="1:8">
      <c r="A354" s="1">
        <v>39559</v>
      </c>
      <c r="B354"/>
      <c r="C354"/>
      <c r="D354"/>
      <c r="E354"/>
      <c r="F354" s="16"/>
      <c r="G354" s="16"/>
      <c r="H354" s="136"/>
    </row>
    <row r="355" spans="1:8">
      <c r="A355" s="1">
        <v>39566</v>
      </c>
      <c r="B355"/>
      <c r="C355"/>
      <c r="D355"/>
      <c r="E355"/>
      <c r="F355" s="16"/>
      <c r="G355" s="16"/>
      <c r="H355" s="136"/>
    </row>
    <row r="356" spans="1:8">
      <c r="A356" s="1">
        <v>39573</v>
      </c>
      <c r="B356"/>
      <c r="C356"/>
      <c r="D356"/>
      <c r="E356"/>
      <c r="F356" s="16"/>
      <c r="G356" s="16"/>
      <c r="H356" s="136"/>
    </row>
    <row r="357" spans="1:8">
      <c r="A357" s="1">
        <v>39580</v>
      </c>
      <c r="B357"/>
      <c r="C357"/>
      <c r="D357"/>
      <c r="E357"/>
      <c r="F357" s="16"/>
      <c r="G357" s="16"/>
      <c r="H357" s="136"/>
    </row>
    <row r="358" spans="1:8">
      <c r="A358" s="1">
        <v>39587</v>
      </c>
      <c r="B358"/>
      <c r="C358"/>
      <c r="D358"/>
      <c r="E358"/>
      <c r="F358" s="16"/>
      <c r="G358" s="16"/>
      <c r="H358" s="136"/>
    </row>
    <row r="359" spans="1:8">
      <c r="A359" s="1">
        <v>39594</v>
      </c>
      <c r="B359"/>
      <c r="C359"/>
      <c r="D359"/>
      <c r="E359"/>
      <c r="F359" s="16"/>
      <c r="G359" s="16"/>
      <c r="H359" s="136"/>
    </row>
    <row r="360" spans="1:8">
      <c r="A360" s="1">
        <v>39601</v>
      </c>
      <c r="B360"/>
      <c r="C360"/>
      <c r="D360"/>
      <c r="E360"/>
      <c r="F360" s="16"/>
      <c r="G360" s="16"/>
      <c r="H360" s="136"/>
    </row>
    <row r="361" spans="1:8">
      <c r="A361" s="1">
        <v>39608</v>
      </c>
      <c r="B361"/>
      <c r="C361"/>
      <c r="D361"/>
      <c r="E361"/>
      <c r="F361" s="16"/>
      <c r="G361" s="16"/>
      <c r="H361" s="136"/>
    </row>
    <row r="362" spans="1:8">
      <c r="A362" s="1">
        <v>39615</v>
      </c>
      <c r="B362"/>
      <c r="C362"/>
      <c r="D362"/>
      <c r="E362"/>
      <c r="F362" s="16"/>
      <c r="G362" s="16"/>
      <c r="H362" s="136"/>
    </row>
    <row r="363" spans="1:8">
      <c r="A363" s="1">
        <v>39622</v>
      </c>
      <c r="B363"/>
      <c r="C363"/>
      <c r="D363"/>
      <c r="E363"/>
      <c r="F363" s="16"/>
      <c r="G363" s="16"/>
      <c r="H363" s="136"/>
    </row>
    <row r="364" spans="1:8">
      <c r="A364" s="1">
        <v>39629</v>
      </c>
      <c r="B364"/>
      <c r="C364"/>
      <c r="D364"/>
      <c r="E364"/>
      <c r="F364" s="16"/>
      <c r="G364" s="16"/>
      <c r="H364" s="136"/>
    </row>
    <row r="365" spans="1:8">
      <c r="A365" s="1">
        <v>39636</v>
      </c>
      <c r="B365"/>
      <c r="C365"/>
      <c r="D365"/>
      <c r="E365"/>
      <c r="F365" s="16"/>
      <c r="G365" s="16"/>
      <c r="H365" s="136"/>
    </row>
    <row r="366" spans="1:8">
      <c r="A366" s="1">
        <v>39643</v>
      </c>
      <c r="B366"/>
      <c r="C366"/>
      <c r="D366"/>
      <c r="E366"/>
      <c r="F366" s="16"/>
      <c r="G366" s="16"/>
      <c r="H366" s="136"/>
    </row>
    <row r="367" spans="1:8">
      <c r="A367" s="1">
        <v>39650</v>
      </c>
      <c r="B367"/>
      <c r="C367"/>
      <c r="D367"/>
      <c r="E367"/>
      <c r="F367" s="16"/>
      <c r="G367" s="16"/>
      <c r="H367" s="136"/>
    </row>
    <row r="368" spans="1:8">
      <c r="A368" s="1">
        <v>39657</v>
      </c>
      <c r="B368"/>
      <c r="C368"/>
      <c r="D368"/>
      <c r="E368"/>
      <c r="F368" s="16"/>
      <c r="G368" s="16"/>
      <c r="H368" s="136"/>
    </row>
    <row r="369" spans="1:8">
      <c r="A369" s="1">
        <v>39664</v>
      </c>
      <c r="B369"/>
      <c r="C369"/>
      <c r="D369"/>
      <c r="E369"/>
      <c r="F369" s="16"/>
      <c r="G369" s="16"/>
      <c r="H369" s="136"/>
    </row>
    <row r="370" spans="1:8">
      <c r="A370" s="1">
        <v>39671</v>
      </c>
      <c r="B370"/>
      <c r="C370"/>
      <c r="D370"/>
      <c r="E370"/>
      <c r="F370" s="16"/>
      <c r="G370" s="16"/>
      <c r="H370" s="136"/>
    </row>
    <row r="371" spans="1:8">
      <c r="A371" s="1">
        <v>39678</v>
      </c>
      <c r="B371"/>
      <c r="C371"/>
      <c r="D371"/>
      <c r="E371"/>
      <c r="F371" s="16"/>
      <c r="G371" s="16"/>
      <c r="H371" s="136"/>
    </row>
    <row r="372" spans="1:8">
      <c r="A372" s="1">
        <v>39685</v>
      </c>
      <c r="B372"/>
      <c r="C372"/>
      <c r="D372"/>
      <c r="E372"/>
      <c r="F372" s="16"/>
      <c r="G372" s="16"/>
      <c r="H372" s="136"/>
    </row>
    <row r="373" spans="1:8">
      <c r="A373" s="1">
        <v>39692</v>
      </c>
      <c r="B373"/>
      <c r="C373"/>
      <c r="D373"/>
      <c r="E373"/>
      <c r="F373" s="16"/>
      <c r="G373" s="16"/>
      <c r="H373" s="136"/>
    </row>
    <row r="374" spans="1:8">
      <c r="A374" s="1">
        <v>39699</v>
      </c>
      <c r="B374"/>
      <c r="C374"/>
      <c r="D374"/>
      <c r="E374"/>
      <c r="F374" s="16"/>
      <c r="G374" s="16"/>
      <c r="H374" s="136"/>
    </row>
    <row r="375" spans="1:8">
      <c r="A375" s="1">
        <v>39706</v>
      </c>
      <c r="B375"/>
      <c r="C375"/>
      <c r="D375"/>
      <c r="E375"/>
      <c r="F375" s="16"/>
      <c r="G375" s="16"/>
      <c r="H375" s="136"/>
    </row>
    <row r="376" spans="1:8">
      <c r="A376" s="1">
        <v>39713</v>
      </c>
      <c r="B376"/>
      <c r="C376"/>
      <c r="D376"/>
      <c r="E376"/>
      <c r="F376" s="16"/>
      <c r="G376" s="16"/>
      <c r="H376" s="136"/>
    </row>
    <row r="377" spans="1:8">
      <c r="A377" s="1">
        <v>39720</v>
      </c>
      <c r="B377"/>
      <c r="C377"/>
      <c r="D377"/>
      <c r="E377"/>
      <c r="F377" s="16"/>
      <c r="G377" s="16"/>
      <c r="H377" s="136"/>
    </row>
    <row r="378" spans="1:8">
      <c r="A378" s="1">
        <v>39727</v>
      </c>
      <c r="B378"/>
      <c r="C378"/>
      <c r="D378"/>
      <c r="E378"/>
      <c r="F378" s="16"/>
      <c r="G378" s="16"/>
      <c r="H378" s="136"/>
    </row>
    <row r="379" spans="1:8">
      <c r="A379" s="1">
        <v>39734</v>
      </c>
      <c r="B379"/>
      <c r="C379"/>
      <c r="D379"/>
      <c r="E379"/>
      <c r="F379" s="16"/>
      <c r="G379" s="16"/>
      <c r="H379" s="136"/>
    </row>
    <row r="380" spans="1:8">
      <c r="A380" s="1">
        <v>39741</v>
      </c>
      <c r="B380"/>
      <c r="C380"/>
      <c r="D380"/>
      <c r="E380"/>
      <c r="F380" s="16"/>
      <c r="G380" s="16"/>
      <c r="H380" s="136"/>
    </row>
    <row r="381" spans="1:8">
      <c r="A381" s="1">
        <v>39748</v>
      </c>
      <c r="B381"/>
      <c r="C381"/>
      <c r="D381"/>
      <c r="E381"/>
      <c r="F381" s="16"/>
      <c r="G381" s="16"/>
      <c r="H381" s="136"/>
    </row>
    <row r="382" spans="1:8">
      <c r="A382" s="1">
        <v>39755</v>
      </c>
      <c r="B382"/>
      <c r="C382"/>
      <c r="D382"/>
      <c r="E382"/>
      <c r="F382" s="16"/>
      <c r="G382" s="16"/>
      <c r="H382" s="136"/>
    </row>
    <row r="383" spans="1:8">
      <c r="A383" s="1">
        <v>39762</v>
      </c>
      <c r="B383"/>
      <c r="C383"/>
      <c r="D383"/>
      <c r="E383"/>
      <c r="F383" s="16"/>
      <c r="G383" s="16"/>
      <c r="H383" s="136"/>
    </row>
    <row r="384" spans="1:8">
      <c r="A384" s="1">
        <v>39769</v>
      </c>
      <c r="B384"/>
      <c r="C384"/>
      <c r="D384"/>
      <c r="E384"/>
      <c r="F384" s="16"/>
      <c r="G384" s="16"/>
      <c r="H384" s="136"/>
    </row>
    <row r="385" spans="1:8">
      <c r="A385" s="1">
        <v>39776</v>
      </c>
      <c r="B385"/>
      <c r="C385"/>
      <c r="D385"/>
      <c r="E385"/>
      <c r="F385" s="16"/>
      <c r="G385" s="16"/>
      <c r="H385" s="136"/>
    </row>
    <row r="386" spans="1:8">
      <c r="A386" s="1">
        <v>39783</v>
      </c>
      <c r="B386"/>
      <c r="C386"/>
      <c r="D386"/>
      <c r="E386"/>
      <c r="F386" s="16"/>
      <c r="G386" s="16"/>
      <c r="H386" s="136"/>
    </row>
    <row r="387" spans="1:8">
      <c r="A387" s="1">
        <v>39790</v>
      </c>
      <c r="B387"/>
      <c r="C387"/>
      <c r="D387"/>
      <c r="E387"/>
      <c r="F387" s="16"/>
      <c r="G387" s="16"/>
      <c r="H387" s="136"/>
    </row>
    <row r="388" spans="1:8">
      <c r="A388" s="1">
        <v>39797</v>
      </c>
      <c r="B388"/>
      <c r="C388"/>
      <c r="D388"/>
      <c r="E388"/>
      <c r="F388" s="16"/>
      <c r="G388" s="16"/>
      <c r="H388" s="136"/>
    </row>
    <row r="389" spans="1:8">
      <c r="A389" s="1">
        <v>39804</v>
      </c>
      <c r="B389"/>
      <c r="C389"/>
      <c r="D389"/>
      <c r="E389"/>
      <c r="F389" s="16"/>
      <c r="G389" s="16"/>
      <c r="H389" s="136"/>
    </row>
    <row r="390" spans="1:8">
      <c r="A390" s="1">
        <v>39811</v>
      </c>
      <c r="B390"/>
      <c r="C390" s="7">
        <f>'[10]MAIN PRICE ENTRY'!Z17</f>
        <v>642.41971600000011</v>
      </c>
      <c r="D390" s="7"/>
      <c r="E390" s="7"/>
      <c r="F390" s="16"/>
      <c r="G390" s="16"/>
      <c r="H390" s="136"/>
    </row>
    <row r="391" spans="1:8">
      <c r="A391" s="1">
        <v>39818</v>
      </c>
      <c r="B391"/>
      <c r="C391" s="7">
        <f>'[10]MAIN PRICE ENTRY'!Z18</f>
        <v>642.41971600000011</v>
      </c>
      <c r="D391" s="7"/>
      <c r="E391" s="7"/>
      <c r="F391" s="16"/>
      <c r="G391" s="16"/>
      <c r="H391" s="136"/>
    </row>
    <row r="392" spans="1:8">
      <c r="A392" s="1">
        <v>39825</v>
      </c>
      <c r="B392"/>
      <c r="C392" s="7">
        <f>'[10]MAIN PRICE ENTRY'!Z19</f>
        <v>642.41971600000011</v>
      </c>
      <c r="D392" s="7"/>
      <c r="E392" s="7"/>
      <c r="F392" s="16"/>
      <c r="G392" s="16"/>
      <c r="H392" s="136"/>
    </row>
    <row r="393" spans="1:8">
      <c r="A393" s="1">
        <v>39832</v>
      </c>
      <c r="B393"/>
      <c r="C393" s="7">
        <f>'[10]MAIN PRICE ENTRY'!Z20</f>
        <v>642.41971600000011</v>
      </c>
      <c r="D393" s="7"/>
      <c r="E393" s="7"/>
      <c r="F393" s="16"/>
      <c r="G393" s="16"/>
      <c r="H393" s="136"/>
    </row>
    <row r="394" spans="1:8">
      <c r="A394" s="1">
        <v>39839</v>
      </c>
      <c r="B394"/>
      <c r="C394" s="7">
        <f>'[10]MAIN PRICE ENTRY'!Z21</f>
        <v>642.41971600000011</v>
      </c>
      <c r="D394" s="7"/>
      <c r="E394" s="7"/>
      <c r="F394" s="16"/>
      <c r="G394" s="16"/>
      <c r="H394" s="136"/>
    </row>
    <row r="395" spans="1:8">
      <c r="A395" s="1">
        <v>39846</v>
      </c>
      <c r="B395"/>
      <c r="C395" s="7">
        <f>'[10]MAIN PRICE ENTRY'!Z22</f>
        <v>642.41971600000011</v>
      </c>
      <c r="D395" s="7"/>
      <c r="E395" s="7"/>
      <c r="F395" s="16"/>
      <c r="G395" s="16"/>
      <c r="H395" s="136"/>
    </row>
    <row r="396" spans="1:8">
      <c r="A396" s="1">
        <v>39853</v>
      </c>
      <c r="B396"/>
      <c r="C396" s="7">
        <f>'[10]MAIN PRICE ENTRY'!Z23</f>
        <v>642.41971600000011</v>
      </c>
      <c r="D396" s="7"/>
      <c r="E396" s="7"/>
      <c r="F396" s="16"/>
      <c r="G396" s="16"/>
      <c r="H396" s="136"/>
    </row>
    <row r="397" spans="1:8">
      <c r="A397" s="1">
        <v>39860</v>
      </c>
      <c r="B397"/>
      <c r="C397" s="7">
        <f>'[10]MAIN PRICE ENTRY'!Z24</f>
        <v>642.41971600000011</v>
      </c>
      <c r="D397" s="7"/>
      <c r="E397" s="7"/>
      <c r="F397" s="16"/>
      <c r="G397" s="16"/>
      <c r="H397" s="136"/>
    </row>
    <row r="398" spans="1:8">
      <c r="A398" s="1">
        <v>39867</v>
      </c>
      <c r="B398"/>
      <c r="C398" s="7">
        <f>'[10]MAIN PRICE ENTRY'!Z25</f>
        <v>595.05796000000009</v>
      </c>
      <c r="D398" s="7"/>
      <c r="E398" s="7"/>
      <c r="F398" s="16"/>
      <c r="G398" s="16"/>
      <c r="H398" s="136"/>
    </row>
    <row r="399" spans="1:8">
      <c r="A399" s="1">
        <v>39874</v>
      </c>
      <c r="B399"/>
      <c r="C399" s="7">
        <f>'[10]MAIN PRICE ENTRY'!Z26</f>
        <v>546.48180000000013</v>
      </c>
      <c r="D399" s="7"/>
      <c r="E399" s="7"/>
      <c r="F399" s="16"/>
      <c r="G399" s="16"/>
      <c r="H399" s="136"/>
    </row>
    <row r="400" spans="1:8">
      <c r="A400" s="1">
        <v>39881</v>
      </c>
      <c r="B400"/>
      <c r="C400" s="7">
        <f>'[10]MAIN PRICE ENTRY'!Z27</f>
        <v>540.40978000000007</v>
      </c>
      <c r="D400" s="7"/>
      <c r="E400" s="7"/>
      <c r="F400" s="16"/>
      <c r="G400" s="16"/>
      <c r="H400" s="136"/>
    </row>
    <row r="401" spans="1:8">
      <c r="A401" s="1">
        <v>39888</v>
      </c>
      <c r="B401"/>
      <c r="C401" s="7">
        <f>'[10]MAIN PRICE ENTRY'!Z28</f>
        <v>528.26574000000016</v>
      </c>
      <c r="D401" s="7"/>
      <c r="E401" s="7"/>
      <c r="F401" s="16"/>
      <c r="G401" s="16"/>
      <c r="H401" s="136"/>
    </row>
    <row r="402" spans="1:8">
      <c r="A402" s="1">
        <v>39895</v>
      </c>
      <c r="B402"/>
      <c r="C402" s="7">
        <f>'[10]MAIN PRICE ENTRY'!Z29</f>
        <v>534.33776000000012</v>
      </c>
      <c r="D402" s="7"/>
      <c r="E402" s="7"/>
      <c r="F402" s="16"/>
      <c r="G402" s="16"/>
      <c r="H402" s="136"/>
    </row>
    <row r="403" spans="1:8">
      <c r="A403" s="1">
        <v>39902</v>
      </c>
      <c r="B403"/>
      <c r="C403" s="7">
        <f>'[10]MAIN PRICE ENTRY'!Z30</f>
        <v>546.48180000000013</v>
      </c>
      <c r="D403" s="7"/>
      <c r="E403" s="7"/>
      <c r="F403" s="16"/>
      <c r="G403" s="16"/>
      <c r="H403" s="136"/>
    </row>
    <row r="404" spans="1:8">
      <c r="A404" s="1">
        <v>39909</v>
      </c>
      <c r="B404"/>
      <c r="C404" s="7">
        <f>'[10]MAIN PRICE ENTRY'!Z31</f>
        <v>546.48180000000013</v>
      </c>
      <c r="D404" s="7"/>
      <c r="E404" s="7"/>
      <c r="F404" s="16"/>
      <c r="G404" s="16"/>
      <c r="H404" s="136"/>
    </row>
    <row r="405" spans="1:8">
      <c r="A405" s="1">
        <v>39916</v>
      </c>
      <c r="B405"/>
      <c r="C405" s="7">
        <f>'[10]MAIN PRICE ENTRY'!Z32</f>
        <v>552.55382000000009</v>
      </c>
      <c r="D405" s="7"/>
      <c r="E405" s="7"/>
      <c r="F405" s="16"/>
      <c r="G405" s="16"/>
      <c r="H405" s="136"/>
    </row>
    <row r="406" spans="1:8">
      <c r="A406" s="1">
        <v>39923</v>
      </c>
      <c r="B406"/>
      <c r="C406" s="7">
        <f>'[10]MAIN PRICE ENTRY'!Z33</f>
        <v>552.55382000000009</v>
      </c>
      <c r="D406" s="7"/>
      <c r="E406" s="7"/>
      <c r="F406" s="16"/>
      <c r="G406" s="16"/>
      <c r="H406" s="136"/>
    </row>
    <row r="407" spans="1:8">
      <c r="A407" s="1">
        <v>39930</v>
      </c>
      <c r="B407"/>
      <c r="C407" s="7">
        <f>'[10]MAIN PRICE ENTRY'!Z34</f>
        <v>522.1937200000001</v>
      </c>
      <c r="D407" s="7"/>
      <c r="E407" s="7"/>
      <c r="F407" s="16"/>
      <c r="G407" s="16"/>
      <c r="H407" s="136"/>
    </row>
    <row r="408" spans="1:8">
      <c r="A408" s="1">
        <v>39937</v>
      </c>
      <c r="B408"/>
      <c r="C408" s="7">
        <f>'[10]MAIN PRICE ENTRY'!Z35</f>
        <v>522.1937200000001</v>
      </c>
      <c r="D408" s="7"/>
      <c r="E408" s="7"/>
      <c r="F408" s="16"/>
      <c r="G408" s="16"/>
      <c r="H408" s="136"/>
    </row>
    <row r="409" spans="1:8">
      <c r="A409" s="1">
        <v>39944</v>
      </c>
      <c r="B409"/>
      <c r="C409" s="7">
        <f>'[10]MAIN PRICE ENTRY'!Z36</f>
        <v>510.04968000000008</v>
      </c>
      <c r="D409" s="7"/>
      <c r="E409" s="7"/>
      <c r="F409" s="16"/>
      <c r="G409" s="16"/>
      <c r="H409" s="136"/>
    </row>
    <row r="410" spans="1:8">
      <c r="A410" s="1">
        <v>39951</v>
      </c>
      <c r="B410"/>
      <c r="C410" s="7">
        <f>'[10]MAIN PRICE ENTRY'!Z37</f>
        <v>510.04968000000008</v>
      </c>
      <c r="D410" s="7"/>
      <c r="E410" s="7"/>
      <c r="F410" s="16"/>
      <c r="G410" s="16"/>
      <c r="H410" s="136"/>
    </row>
    <row r="411" spans="1:8">
      <c r="A411" s="1">
        <v>39958</v>
      </c>
      <c r="B411"/>
      <c r="C411" s="7">
        <f>'[10]MAIN PRICE ENTRY'!Z38</f>
        <v>510.04968000000008</v>
      </c>
      <c r="D411" s="7"/>
      <c r="E411" s="7"/>
      <c r="F411" s="16"/>
      <c r="G411" s="16"/>
      <c r="H411" s="136"/>
    </row>
    <row r="412" spans="1:8">
      <c r="A412" s="1">
        <v>39965</v>
      </c>
      <c r="B412"/>
      <c r="C412" s="7">
        <f>'[10]MAIN PRICE ENTRY'!Z39</f>
        <v>510.04968000000008</v>
      </c>
      <c r="D412" s="7"/>
      <c r="E412" s="7"/>
      <c r="F412" s="16"/>
      <c r="G412" s="16"/>
      <c r="H412" s="136"/>
    </row>
    <row r="413" spans="1:8">
      <c r="A413" s="1">
        <v>39972</v>
      </c>
      <c r="B413"/>
      <c r="C413" s="7">
        <f>'[10]MAIN PRICE ENTRY'!Z40</f>
        <v>534.33776000000012</v>
      </c>
      <c r="D413" s="7"/>
      <c r="E413" s="7"/>
      <c r="F413" s="16"/>
      <c r="G413" s="16"/>
      <c r="H413" s="136"/>
    </row>
    <row r="414" spans="1:8">
      <c r="A414" s="1">
        <v>39979</v>
      </c>
      <c r="B414"/>
      <c r="C414" s="7">
        <f>'[10]MAIN PRICE ENTRY'!Z41</f>
        <v>546.48180000000013</v>
      </c>
      <c r="D414" s="7"/>
      <c r="E414" s="7"/>
      <c r="F414" s="16"/>
      <c r="G414" s="16"/>
      <c r="H414" s="136"/>
    </row>
    <row r="415" spans="1:8">
      <c r="A415" s="1">
        <v>39986</v>
      </c>
      <c r="B415"/>
      <c r="C415" s="7">
        <f>'[10]MAIN PRICE ENTRY'!Z42</f>
        <v>510.04968000000008</v>
      </c>
      <c r="D415" s="7"/>
      <c r="E415" s="7"/>
      <c r="F415" s="16"/>
      <c r="G415" s="16"/>
      <c r="H415" s="136"/>
    </row>
    <row r="416" spans="1:8">
      <c r="A416" s="1">
        <v>39993</v>
      </c>
      <c r="B416"/>
      <c r="C416" s="7">
        <f>'[10]MAIN PRICE ENTRY'!Z43</f>
        <v>534.33776000000012</v>
      </c>
      <c r="D416" s="7"/>
      <c r="E416" s="7"/>
      <c r="F416" s="16"/>
      <c r="G416" s="16"/>
      <c r="H416" s="136"/>
    </row>
    <row r="417" spans="1:8">
      <c r="A417" s="1">
        <v>40000</v>
      </c>
      <c r="B417"/>
      <c r="C417" s="7">
        <f>'[10]MAIN PRICE ENTRY'!Z44</f>
        <v>534.33776000000012</v>
      </c>
      <c r="D417" s="7"/>
      <c r="E417" s="7"/>
      <c r="F417" s="16"/>
      <c r="G417" s="16"/>
      <c r="H417" s="136"/>
    </row>
    <row r="418" spans="1:8">
      <c r="A418" s="1">
        <v>40007</v>
      </c>
      <c r="B418"/>
      <c r="C418" s="7">
        <f>'[10]MAIN PRICE ENTRY'!Z45</f>
        <v>510.04968000000008</v>
      </c>
      <c r="D418" s="7"/>
      <c r="E418" s="7"/>
      <c r="F418" s="16"/>
      <c r="G418" s="16"/>
      <c r="H418" s="136"/>
    </row>
    <row r="419" spans="1:8">
      <c r="A419" s="1">
        <v>40014</v>
      </c>
      <c r="B419"/>
      <c r="C419" s="7">
        <f>'[10]MAIN PRICE ENTRY'!Z46</f>
        <v>510.04968000000008</v>
      </c>
      <c r="D419" s="7"/>
      <c r="E419" s="7"/>
      <c r="F419" s="16"/>
      <c r="G419" s="16"/>
      <c r="H419" s="136"/>
    </row>
    <row r="420" spans="1:8">
      <c r="A420" s="1">
        <v>40021</v>
      </c>
      <c r="B420"/>
      <c r="C420" s="7">
        <f>'[10]MAIN PRICE ENTRY'!Z47</f>
        <v>510.04968000000008</v>
      </c>
      <c r="D420" s="7"/>
      <c r="E420" s="7"/>
      <c r="F420" s="16"/>
      <c r="G420" s="16"/>
      <c r="H420" s="136"/>
    </row>
    <row r="421" spans="1:8">
      <c r="A421" s="1">
        <v>40028</v>
      </c>
      <c r="B421"/>
      <c r="C421" s="7">
        <f>'[10]MAIN PRICE ENTRY'!Z48</f>
        <v>607.202</v>
      </c>
      <c r="D421" s="7"/>
      <c r="E421" s="7"/>
      <c r="F421" s="16"/>
      <c r="G421" s="16"/>
      <c r="H421" s="136"/>
    </row>
    <row r="422" spans="1:8">
      <c r="A422" s="1">
        <v>40035</v>
      </c>
      <c r="B422"/>
      <c r="C422" s="7">
        <f>'[10]MAIN PRICE ENTRY'!Z49</f>
        <v>607.202</v>
      </c>
      <c r="D422" s="7"/>
      <c r="E422" s="7"/>
      <c r="F422" s="16"/>
      <c r="G422" s="16"/>
      <c r="H422" s="136"/>
    </row>
    <row r="423" spans="1:8">
      <c r="A423" s="1">
        <v>40042</v>
      </c>
      <c r="B423"/>
      <c r="C423" s="7">
        <f>'[10]MAIN PRICE ENTRY'!Z50</f>
        <v>607.202</v>
      </c>
      <c r="D423" s="7"/>
      <c r="E423" s="7"/>
      <c r="F423" s="16"/>
      <c r="G423" s="16"/>
      <c r="H423" s="136"/>
    </row>
    <row r="424" spans="1:8">
      <c r="A424" s="1">
        <v>40049</v>
      </c>
      <c r="B424"/>
      <c r="C424" s="7">
        <f>'[10]MAIN PRICE ENTRY'!Z51</f>
        <v>607.202</v>
      </c>
      <c r="D424" s="7"/>
      <c r="E424" s="7"/>
      <c r="F424" s="16"/>
      <c r="G424" s="16"/>
      <c r="H424" s="136"/>
    </row>
    <row r="425" spans="1:8">
      <c r="A425" s="1">
        <v>40056</v>
      </c>
      <c r="B425"/>
      <c r="C425" s="7">
        <f>'[10]MAIN PRICE ENTRY'!Z52</f>
        <v>607.202</v>
      </c>
      <c r="D425" s="7"/>
      <c r="E425" s="7"/>
      <c r="F425" s="16"/>
      <c r="G425" s="16"/>
      <c r="H425" s="136"/>
    </row>
    <row r="426" spans="1:8">
      <c r="A426" s="1">
        <v>40063</v>
      </c>
      <c r="B426"/>
      <c r="C426" s="7">
        <f>'[10]MAIN PRICE ENTRY'!Z53</f>
        <v>607.202</v>
      </c>
      <c r="D426" s="7"/>
      <c r="E426" s="7"/>
      <c r="F426" s="16"/>
      <c r="G426" s="16"/>
      <c r="H426" s="136"/>
    </row>
    <row r="427" spans="1:8">
      <c r="A427" s="1">
        <v>40070</v>
      </c>
      <c r="B427"/>
      <c r="C427" s="7">
        <f>'[10]MAIN PRICE ENTRY'!Z54</f>
        <v>619.34604000000013</v>
      </c>
      <c r="D427" s="7"/>
      <c r="E427" s="7"/>
      <c r="F427" s="16"/>
      <c r="G427" s="16"/>
      <c r="H427" s="136"/>
    </row>
    <row r="428" spans="1:8">
      <c r="A428" s="1">
        <v>40077</v>
      </c>
      <c r="B428"/>
      <c r="C428" s="7">
        <f>'[10]MAIN PRICE ENTRY'!Z55</f>
        <v>619.34604000000013</v>
      </c>
      <c r="D428" s="7"/>
      <c r="E428" s="7"/>
      <c r="F428" s="16"/>
      <c r="G428" s="16"/>
      <c r="H428" s="136"/>
    </row>
    <row r="429" spans="1:8">
      <c r="A429" s="1">
        <v>40084</v>
      </c>
      <c r="B429"/>
      <c r="C429" s="7">
        <f>'[10]MAIN PRICE ENTRY'!Z56</f>
        <v>619.34604000000013</v>
      </c>
      <c r="D429" s="7"/>
      <c r="E429" s="7"/>
      <c r="F429" s="16"/>
      <c r="G429" s="16"/>
      <c r="H429" s="136"/>
    </row>
    <row r="430" spans="1:8">
      <c r="A430" s="1">
        <v>40091</v>
      </c>
      <c r="B430"/>
      <c r="C430" s="7">
        <f>'[10]MAIN PRICE ENTRY'!Z57</f>
        <v>619.34604000000013</v>
      </c>
      <c r="D430" s="7"/>
      <c r="E430" s="7"/>
      <c r="F430" s="16"/>
      <c r="G430" s="16"/>
      <c r="H430" s="136"/>
    </row>
    <row r="431" spans="1:8">
      <c r="A431" s="1">
        <v>40098</v>
      </c>
      <c r="B431"/>
      <c r="C431" s="7">
        <f>'[10]MAIN PRICE ENTRY'!Z58</f>
        <v>619.34604000000013</v>
      </c>
      <c r="D431" s="7"/>
      <c r="E431" s="7"/>
      <c r="F431" s="16"/>
      <c r="G431" s="16"/>
      <c r="H431" s="136"/>
    </row>
    <row r="432" spans="1:8">
      <c r="A432" s="1">
        <v>40105</v>
      </c>
      <c r="B432"/>
      <c r="C432" s="7">
        <f>'[10]MAIN PRICE ENTRY'!Z59</f>
        <v>570.76988000000006</v>
      </c>
      <c r="D432" s="7"/>
      <c r="E432" s="7"/>
      <c r="F432" s="16"/>
      <c r="G432" s="16"/>
      <c r="H432" s="136"/>
    </row>
    <row r="433" spans="1:8">
      <c r="A433" s="1">
        <v>40112</v>
      </c>
      <c r="B433"/>
      <c r="C433" s="7">
        <f>'[10]MAIN PRICE ENTRY'!Z60</f>
        <v>570.76988000000006</v>
      </c>
      <c r="D433" s="7"/>
      <c r="E433" s="7"/>
      <c r="F433" s="16"/>
      <c r="G433" s="16"/>
      <c r="H433" s="136"/>
    </row>
    <row r="434" spans="1:8">
      <c r="A434" s="1">
        <v>40119</v>
      </c>
      <c r="B434"/>
      <c r="C434" s="7">
        <f>'[10]MAIN PRICE ENTRY'!Z61</f>
        <v>546.48180000000013</v>
      </c>
      <c r="D434" s="7"/>
      <c r="E434" s="7"/>
      <c r="F434" s="16"/>
      <c r="G434" s="16"/>
      <c r="H434" s="136"/>
    </row>
    <row r="435" spans="1:8">
      <c r="A435" s="1">
        <v>40126</v>
      </c>
      <c r="B435"/>
      <c r="C435" s="7">
        <f>'[10]MAIN PRICE ENTRY'!Z62</f>
        <v>546.48180000000013</v>
      </c>
      <c r="D435" s="7"/>
      <c r="E435" s="7"/>
      <c r="F435" s="16"/>
      <c r="G435" s="16"/>
      <c r="H435" s="136"/>
    </row>
    <row r="436" spans="1:8">
      <c r="A436" s="1">
        <v>40133</v>
      </c>
      <c r="B436"/>
      <c r="C436" s="7">
        <f>'[10]MAIN PRICE ENTRY'!Z63</f>
        <v>564.69786000000011</v>
      </c>
      <c r="D436" s="7"/>
      <c r="E436" s="7"/>
      <c r="F436" s="16"/>
      <c r="G436" s="16"/>
      <c r="H436" s="136"/>
    </row>
    <row r="437" spans="1:8">
      <c r="A437" s="1">
        <v>40140</v>
      </c>
      <c r="B437"/>
      <c r="C437" s="7">
        <f>'[10]MAIN PRICE ENTRY'!Z64</f>
        <v>546.48180000000013</v>
      </c>
      <c r="D437" s="7"/>
      <c r="E437" s="7"/>
      <c r="F437" s="16"/>
      <c r="G437" s="16"/>
      <c r="H437" s="136"/>
    </row>
    <row r="438" spans="1:8">
      <c r="A438" s="1">
        <v>40147</v>
      </c>
      <c r="B438"/>
      <c r="C438" s="7">
        <f>'[10]MAIN PRICE ENTRY'!Z65</f>
        <v>546.48180000000013</v>
      </c>
      <c r="D438" s="7"/>
      <c r="E438" s="7"/>
      <c r="F438" s="16"/>
      <c r="G438" s="16"/>
      <c r="H438" s="136"/>
    </row>
    <row r="439" spans="1:8">
      <c r="A439" s="1">
        <v>40154</v>
      </c>
      <c r="B439"/>
      <c r="C439" s="7">
        <f>'[10]MAIN PRICE ENTRY'!Z66</f>
        <v>546.48180000000013</v>
      </c>
      <c r="D439" s="7"/>
      <c r="E439" s="7"/>
      <c r="F439" s="16"/>
      <c r="G439" s="16"/>
      <c r="H439" s="136"/>
    </row>
    <row r="440" spans="1:8">
      <c r="A440" s="1">
        <v>40161</v>
      </c>
      <c r="B440"/>
      <c r="C440" s="7">
        <f>'[10]MAIN PRICE ENTRY'!Z67</f>
        <v>546.48180000000013</v>
      </c>
      <c r="D440" s="7"/>
      <c r="E440" s="7"/>
      <c r="F440" s="16"/>
      <c r="G440" s="16"/>
      <c r="H440" s="136"/>
    </row>
    <row r="441" spans="1:8">
      <c r="A441" s="16">
        <v>40168</v>
      </c>
      <c r="B441"/>
      <c r="C441" s="7">
        <f>'[10]MAIN PRICE ENTRY'!Z68</f>
        <v>546.48180000000013</v>
      </c>
      <c r="D441" s="7"/>
      <c r="E441" s="7"/>
      <c r="F441" s="16"/>
      <c r="G441" s="16"/>
      <c r="H441" s="136"/>
    </row>
    <row r="442" spans="1:8">
      <c r="A442" s="16">
        <v>40175</v>
      </c>
      <c r="B442"/>
      <c r="C442" s="7">
        <f>'[10]MAIN PRICE ENTRY'!Z69</f>
        <v>546.48180000000013</v>
      </c>
      <c r="D442" s="7"/>
      <c r="E442" s="7"/>
      <c r="F442" s="16"/>
      <c r="G442" s="16"/>
      <c r="H442" s="136"/>
    </row>
    <row r="443" spans="1:8">
      <c r="A443" s="16">
        <v>40182</v>
      </c>
      <c r="B443"/>
      <c r="C443" s="7">
        <f>'[10]MAIN PRICE ENTRY'!Z70</f>
        <v>546.48180000000013</v>
      </c>
      <c r="D443" s="7"/>
      <c r="E443" s="7"/>
      <c r="F443" s="16"/>
      <c r="G443" s="16"/>
      <c r="H443" s="136"/>
    </row>
    <row r="444" spans="1:8">
      <c r="A444" s="16">
        <v>40189</v>
      </c>
      <c r="B444"/>
      <c r="C444" s="7">
        <f>'[10]MAIN PRICE ENTRY'!Z71</f>
        <v>546.48180000000013</v>
      </c>
      <c r="D444" s="7"/>
      <c r="E444" s="7"/>
      <c r="F444" s="16"/>
      <c r="G444" s="16"/>
      <c r="H444" s="136"/>
    </row>
    <row r="445" spans="1:8">
      <c r="A445" s="1">
        <v>40196</v>
      </c>
      <c r="B445"/>
      <c r="C445" s="7">
        <f>'[10]MAIN PRICE ENTRY'!Z72</f>
        <v>607.202</v>
      </c>
      <c r="D445" s="7"/>
      <c r="E445" s="7"/>
      <c r="F445" s="16"/>
      <c r="G445" s="16"/>
      <c r="H445" s="136"/>
    </row>
    <row r="446" spans="1:8">
      <c r="A446" s="1">
        <v>40203</v>
      </c>
      <c r="B446"/>
      <c r="C446" s="7">
        <f>'[10]MAIN PRICE ENTRY'!Z73</f>
        <v>607.202</v>
      </c>
      <c r="D446" s="7"/>
      <c r="E446" s="7"/>
      <c r="F446" s="16"/>
      <c r="G446" s="16"/>
      <c r="H446" s="136"/>
    </row>
    <row r="447" spans="1:8">
      <c r="A447" s="1">
        <v>40210</v>
      </c>
      <c r="B447"/>
      <c r="C447" s="7">
        <f>'[10]MAIN PRICE ENTRY'!Z74</f>
        <v>607.202</v>
      </c>
      <c r="D447" s="7"/>
      <c r="E447" s="7"/>
      <c r="F447" s="16"/>
      <c r="G447" s="16"/>
      <c r="H447" s="136"/>
    </row>
    <row r="448" spans="1:8">
      <c r="A448" s="1">
        <v>40217</v>
      </c>
      <c r="B448"/>
      <c r="C448" s="7">
        <f>'[10]MAIN PRICE ENTRY'!Z75</f>
        <v>619.34604000000013</v>
      </c>
      <c r="D448" s="7"/>
      <c r="E448" s="7"/>
      <c r="F448" s="16"/>
      <c r="G448" s="16"/>
      <c r="H448" s="136"/>
    </row>
    <row r="449" spans="1:8">
      <c r="A449" s="1">
        <v>40224</v>
      </c>
      <c r="B449"/>
      <c r="C449" s="7">
        <f>'[10]MAIN PRICE ENTRY'!Z76</f>
        <v>619.34604000000013</v>
      </c>
      <c r="D449" s="7"/>
      <c r="E449" s="7"/>
      <c r="F449" s="16"/>
      <c r="G449" s="16"/>
      <c r="H449" s="136"/>
    </row>
    <row r="450" spans="1:8">
      <c r="A450" s="1">
        <v>40231</v>
      </c>
      <c r="B450"/>
      <c r="C450" s="7">
        <f>'[10]MAIN PRICE ENTRY'!Z77</f>
        <v>619.34604000000013</v>
      </c>
      <c r="D450" s="7"/>
      <c r="E450" s="7"/>
      <c r="F450" s="16"/>
      <c r="G450" s="16"/>
      <c r="H450" s="136"/>
    </row>
    <row r="451" spans="1:8">
      <c r="A451" s="1">
        <v>40238</v>
      </c>
      <c r="B451"/>
      <c r="C451" s="7">
        <f>'[10]MAIN PRICE ENTRY'!Z78</f>
        <v>680.06624000000011</v>
      </c>
      <c r="D451" s="7"/>
      <c r="E451" s="7"/>
      <c r="F451" s="16"/>
      <c r="G451" s="16"/>
      <c r="H451" s="136"/>
    </row>
    <row r="452" spans="1:8">
      <c r="A452" s="1">
        <v>40245</v>
      </c>
      <c r="B452"/>
      <c r="C452" s="7">
        <f>'[10]MAIN PRICE ENTRY'!Z79</f>
        <v>643.63412000000017</v>
      </c>
      <c r="D452" s="7"/>
      <c r="E452" s="7"/>
      <c r="F452" s="16"/>
      <c r="G452" s="16"/>
      <c r="H452" s="136"/>
    </row>
    <row r="453" spans="1:8">
      <c r="A453" s="1">
        <v>40252</v>
      </c>
      <c r="B453"/>
      <c r="C453" s="7">
        <f>'[10]MAIN PRICE ENTRY'!Z80</f>
        <v>643.63412000000017</v>
      </c>
      <c r="D453" s="7"/>
      <c r="E453" s="7"/>
      <c r="F453" s="16"/>
      <c r="G453" s="16"/>
      <c r="H453" s="136"/>
    </row>
    <row r="454" spans="1:8">
      <c r="A454" s="1">
        <v>40259</v>
      </c>
      <c r="B454"/>
      <c r="C454" s="7">
        <f>'[10]MAIN PRICE ENTRY'!Z81</f>
        <v>643.63412000000017</v>
      </c>
      <c r="D454" s="7"/>
      <c r="E454" s="7"/>
      <c r="F454" s="16"/>
      <c r="G454" s="16"/>
      <c r="H454" s="136"/>
    </row>
    <row r="455" spans="1:8">
      <c r="A455" s="1">
        <v>40266</v>
      </c>
      <c r="B455"/>
      <c r="C455" s="7">
        <f>'[10]MAIN PRICE ENTRY'!Z82</f>
        <v>655.77816000000007</v>
      </c>
      <c r="D455" s="7"/>
      <c r="E455" s="7"/>
      <c r="F455" s="16"/>
      <c r="G455" s="16"/>
      <c r="H455" s="136"/>
    </row>
    <row r="456" spans="1:8">
      <c r="A456" s="1">
        <v>40273</v>
      </c>
      <c r="B456"/>
      <c r="C456" s="7">
        <f>'[10]MAIN PRICE ENTRY'!Z83</f>
        <v>801.50664000000017</v>
      </c>
      <c r="D456" s="7"/>
      <c r="E456" s="7"/>
      <c r="F456" s="16"/>
      <c r="G456" s="16"/>
      <c r="H456" s="136"/>
    </row>
    <row r="457" spans="1:8">
      <c r="A457" s="1">
        <v>40280</v>
      </c>
      <c r="B457"/>
      <c r="C457" s="7">
        <f>'[10]MAIN PRICE ENTRY'!Z84</f>
        <v>777.21856000000014</v>
      </c>
      <c r="D457" s="7"/>
      <c r="E457" s="7"/>
      <c r="F457" s="16"/>
      <c r="G457" s="16"/>
      <c r="H457" s="136"/>
    </row>
    <row r="458" spans="1:8">
      <c r="A458" s="1">
        <v>40287</v>
      </c>
      <c r="B458"/>
      <c r="C458" s="7">
        <f>'[10]MAIN PRICE ENTRY'!Z85</f>
        <v>777.21856000000014</v>
      </c>
      <c r="D458" s="7"/>
      <c r="E458" s="7"/>
      <c r="F458" s="16"/>
      <c r="G458" s="16"/>
      <c r="H458" s="136"/>
    </row>
    <row r="459" spans="1:8">
      <c r="A459" s="16">
        <v>40295</v>
      </c>
      <c r="B459" s="1">
        <f t="shared" ref="B459:B522" si="0">MONTH(A459)</f>
        <v>4</v>
      </c>
      <c r="C459" s="1">
        <f t="shared" ref="C459:C522" si="1">YEAR(A459)</f>
        <v>2010</v>
      </c>
      <c r="D459" s="1" t="str">
        <f>B459&amp;C459</f>
        <v>42010</v>
      </c>
      <c r="E459" s="20">
        <f>'[2]Scrap-Iron Ore Index'!C3</f>
        <v>176.66</v>
      </c>
      <c r="F459" s="7">
        <f>[11]coke!L385/1.17</f>
        <v>240.96355379307929</v>
      </c>
      <c r="G459" s="7">
        <f t="shared" ref="G459:G490" si="2">(F459*0.6)+(E459*1.6)</f>
        <v>427.23413227584757</v>
      </c>
      <c r="H459" s="137">
        <v>431.38</v>
      </c>
    </row>
    <row r="460" spans="1:8">
      <c r="A460" s="16">
        <v>40302</v>
      </c>
      <c r="B460" s="1">
        <f t="shared" si="0"/>
        <v>5</v>
      </c>
      <c r="C460" s="1">
        <f t="shared" si="1"/>
        <v>2010</v>
      </c>
      <c r="D460" s="1" t="str">
        <f t="shared" ref="D460:D523" si="3">B460&amp;C460</f>
        <v>52010</v>
      </c>
      <c r="E460" s="20">
        <f>'[2]Scrap-Iron Ore Index'!C4</f>
        <v>174.6</v>
      </c>
      <c r="F460" s="7">
        <f>[11]coke!L386/1.17</f>
        <v>244.40180346269855</v>
      </c>
      <c r="G460" s="7">
        <f t="shared" si="2"/>
        <v>426.00108207761912</v>
      </c>
      <c r="H460" s="137">
        <v>419.72</v>
      </c>
    </row>
    <row r="461" spans="1:8">
      <c r="A461" s="16">
        <v>40309</v>
      </c>
      <c r="B461" s="1">
        <f t="shared" si="0"/>
        <v>5</v>
      </c>
      <c r="C461" s="1">
        <f t="shared" si="1"/>
        <v>2010</v>
      </c>
      <c r="D461" s="1" t="str">
        <f t="shared" si="3"/>
        <v>52010</v>
      </c>
      <c r="E461" s="20">
        <f>'[2]Scrap-Iron Ore Index'!C5</f>
        <v>171.41</v>
      </c>
      <c r="F461" s="7">
        <f>[11]coke!L387/1.17</f>
        <v>246.56038080333857</v>
      </c>
      <c r="G461" s="7">
        <f t="shared" si="2"/>
        <v>422.1922284820032</v>
      </c>
      <c r="H461" s="137">
        <v>379.28</v>
      </c>
    </row>
    <row r="462" spans="1:8">
      <c r="A462" s="16">
        <v>40316</v>
      </c>
      <c r="B462" s="1">
        <f t="shared" si="0"/>
        <v>5</v>
      </c>
      <c r="C462" s="1">
        <f t="shared" si="1"/>
        <v>2010</v>
      </c>
      <c r="D462" s="1" t="str">
        <f t="shared" si="3"/>
        <v>52010</v>
      </c>
      <c r="E462" s="20">
        <f>'[2]Scrap-Iron Ore Index'!C6</f>
        <v>159.22999999999999</v>
      </c>
      <c r="F462" s="7">
        <f>[11]coke!L388/1.17</f>
        <v>247.0088730101053</v>
      </c>
      <c r="G462" s="7">
        <f t="shared" si="2"/>
        <v>402.97332380606315</v>
      </c>
      <c r="H462" s="137">
        <v>379.28</v>
      </c>
    </row>
    <row r="463" spans="1:8">
      <c r="A463" s="16">
        <v>40323</v>
      </c>
      <c r="B463" s="1">
        <f t="shared" si="0"/>
        <v>5</v>
      </c>
      <c r="C463" s="1">
        <f t="shared" si="1"/>
        <v>2010</v>
      </c>
      <c r="D463" s="1" t="str">
        <f t="shared" si="3"/>
        <v>52010</v>
      </c>
      <c r="E463" s="20">
        <f>'[2]Scrap-Iron Ore Index'!C7</f>
        <v>159.22999999999999</v>
      </c>
      <c r="F463" s="7">
        <f>[11]coke!L389/1.17</f>
        <v>241.57528111602272</v>
      </c>
      <c r="G463" s="7">
        <f t="shared" si="2"/>
        <v>399.71316866961365</v>
      </c>
      <c r="H463" s="137">
        <v>359.92</v>
      </c>
    </row>
    <row r="464" spans="1:8">
      <c r="A464" s="16">
        <v>40330</v>
      </c>
      <c r="B464" s="1">
        <f t="shared" si="0"/>
        <v>6</v>
      </c>
      <c r="C464" s="1">
        <f t="shared" si="1"/>
        <v>2010</v>
      </c>
      <c r="D464" s="1" t="str">
        <f t="shared" si="3"/>
        <v>62010</v>
      </c>
      <c r="E464" s="20">
        <f>'[2]Scrap-Iron Ore Index'!C8</f>
        <v>141.08000000000001</v>
      </c>
      <c r="F464" s="7">
        <f>[11]coke!L390/1.17</f>
        <v>239.58976966413059</v>
      </c>
      <c r="G464" s="7">
        <f t="shared" si="2"/>
        <v>369.48186179847835</v>
      </c>
      <c r="H464" s="137">
        <v>365.44</v>
      </c>
    </row>
    <row r="465" spans="1:8">
      <c r="A465" s="16">
        <v>40337</v>
      </c>
      <c r="B465" s="1">
        <f t="shared" si="0"/>
        <v>6</v>
      </c>
      <c r="C465" s="1">
        <f t="shared" si="1"/>
        <v>2010</v>
      </c>
      <c r="D465" s="1" t="str">
        <f t="shared" si="3"/>
        <v>62010</v>
      </c>
      <c r="E465" s="20">
        <f>'[2]Scrap-Iron Ore Index'!C9</f>
        <v>145.97999999999999</v>
      </c>
      <c r="F465" s="7">
        <f>[11]coke!L391/1.17</f>
        <v>237.5318051326675</v>
      </c>
      <c r="G465" s="7">
        <f t="shared" si="2"/>
        <v>376.08708307960046</v>
      </c>
      <c r="H465" s="137">
        <v>341.93</v>
      </c>
    </row>
    <row r="466" spans="1:8">
      <c r="A466" s="16">
        <v>40344</v>
      </c>
      <c r="B466" s="1">
        <f t="shared" si="0"/>
        <v>6</v>
      </c>
      <c r="C466" s="1">
        <f t="shared" si="1"/>
        <v>2010</v>
      </c>
      <c r="D466" s="1" t="str">
        <f t="shared" si="3"/>
        <v>62010</v>
      </c>
      <c r="E466" s="20">
        <f>'[2]Scrap-Iron Ore Index'!C10</f>
        <v>142.72999999999999</v>
      </c>
      <c r="F466" s="7">
        <f>[11]coke!L392/1.17</f>
        <v>229.73303611797962</v>
      </c>
      <c r="G466" s="7">
        <f t="shared" si="2"/>
        <v>366.20782167078778</v>
      </c>
      <c r="H466" s="137">
        <v>315.22000000000003</v>
      </c>
    </row>
    <row r="467" spans="1:8">
      <c r="A467" s="16">
        <v>40351</v>
      </c>
      <c r="B467" s="1">
        <f t="shared" si="0"/>
        <v>6</v>
      </c>
      <c r="C467" s="1">
        <f t="shared" si="1"/>
        <v>2010</v>
      </c>
      <c r="D467" s="1" t="str">
        <f t="shared" si="3"/>
        <v>62010</v>
      </c>
      <c r="E467" s="20">
        <f>'[2]Scrap-Iron Ore Index'!C11</f>
        <v>142.75</v>
      </c>
      <c r="F467" s="7">
        <f>[11]coke!L393/1.17</f>
        <v>229.50965670731995</v>
      </c>
      <c r="G467" s="7">
        <f t="shared" si="2"/>
        <v>366.10579402439197</v>
      </c>
      <c r="H467" s="137">
        <v>299.79000000000002</v>
      </c>
    </row>
    <row r="468" spans="1:8">
      <c r="A468" s="16">
        <v>40358</v>
      </c>
      <c r="B468" s="1">
        <f t="shared" si="0"/>
        <v>6</v>
      </c>
      <c r="C468" s="1">
        <f t="shared" si="1"/>
        <v>2010</v>
      </c>
      <c r="D468" s="1" t="str">
        <f t="shared" si="3"/>
        <v>62010</v>
      </c>
      <c r="E468" s="20">
        <f>'[2]Scrap-Iron Ore Index'!C12</f>
        <v>137.88</v>
      </c>
      <c r="F468" s="7">
        <f>[11]coke!L394/1.17</f>
        <v>228.41339080907366</v>
      </c>
      <c r="G468" s="7">
        <f t="shared" si="2"/>
        <v>357.6560344854442</v>
      </c>
      <c r="H468" s="137">
        <v>317.04000000000002</v>
      </c>
    </row>
    <row r="469" spans="1:8">
      <c r="A469" s="16">
        <v>40365</v>
      </c>
      <c r="B469" s="1">
        <f t="shared" si="0"/>
        <v>7</v>
      </c>
      <c r="C469" s="1">
        <f t="shared" si="1"/>
        <v>2010</v>
      </c>
      <c r="D469" s="1" t="str">
        <f t="shared" si="3"/>
        <v>72010</v>
      </c>
      <c r="E469" s="20">
        <f>'[2]Scrap-Iron Ore Index'!C13</f>
        <v>127.57</v>
      </c>
      <c r="F469" s="7">
        <f>[11]coke!L395/1.17</f>
        <v>222.77326103413316</v>
      </c>
      <c r="G469" s="7">
        <f t="shared" si="2"/>
        <v>337.77595662047986</v>
      </c>
      <c r="H469" s="137">
        <v>321.7</v>
      </c>
    </row>
    <row r="470" spans="1:8">
      <c r="A470" s="16">
        <v>40372</v>
      </c>
      <c r="B470" s="1">
        <f t="shared" si="0"/>
        <v>7</v>
      </c>
      <c r="C470" s="1">
        <f t="shared" si="1"/>
        <v>2010</v>
      </c>
      <c r="D470" s="1" t="str">
        <f t="shared" si="3"/>
        <v>72010</v>
      </c>
      <c r="E470" s="20">
        <f>'[2]Scrap-Iron Ore Index'!C14</f>
        <v>116.89</v>
      </c>
      <c r="F470" s="7">
        <f>[11]coke!L396/1.17</f>
        <v>218.60972805708016</v>
      </c>
      <c r="G470" s="7">
        <f t="shared" si="2"/>
        <v>318.18983683424813</v>
      </c>
      <c r="H470" s="137">
        <v>331.48</v>
      </c>
    </row>
    <row r="471" spans="1:8">
      <c r="A471" s="16">
        <v>40379</v>
      </c>
      <c r="B471" s="1">
        <f t="shared" si="0"/>
        <v>7</v>
      </c>
      <c r="C471" s="1">
        <f t="shared" si="1"/>
        <v>2010</v>
      </c>
      <c r="D471" s="1" t="str">
        <f t="shared" si="3"/>
        <v>72010</v>
      </c>
      <c r="E471" s="20">
        <f>'[2]Scrap-Iron Ore Index'!C15</f>
        <v>126.43</v>
      </c>
      <c r="F471" s="7">
        <f>[11]coke!L397/1.17</f>
        <v>212.42435797620141</v>
      </c>
      <c r="G471" s="7">
        <f t="shared" si="2"/>
        <v>329.74261478572083</v>
      </c>
      <c r="H471" s="137">
        <v>341.52</v>
      </c>
    </row>
    <row r="472" spans="1:8">
      <c r="A472" s="16">
        <v>40386</v>
      </c>
      <c r="B472" s="1">
        <f t="shared" si="0"/>
        <v>7</v>
      </c>
      <c r="C472" s="1">
        <f t="shared" si="1"/>
        <v>2010</v>
      </c>
      <c r="D472" s="1" t="str">
        <f t="shared" si="3"/>
        <v>72010</v>
      </c>
      <c r="E472" s="20">
        <f>'[2]Scrap-Iron Ore Index'!C16</f>
        <v>132.66</v>
      </c>
      <c r="F472" s="7">
        <f>[11]coke!L398/1.17</f>
        <v>211.2710406105478</v>
      </c>
      <c r="G472" s="7">
        <f t="shared" si="2"/>
        <v>339.01862436632871</v>
      </c>
      <c r="H472" s="137">
        <v>342.08</v>
      </c>
    </row>
    <row r="473" spans="1:8">
      <c r="A473" s="16">
        <v>40393</v>
      </c>
      <c r="B473" s="1">
        <f t="shared" si="0"/>
        <v>8</v>
      </c>
      <c r="C473" s="1">
        <f t="shared" si="1"/>
        <v>2010</v>
      </c>
      <c r="D473" s="1" t="str">
        <f t="shared" si="3"/>
        <v>82010</v>
      </c>
      <c r="E473" s="20">
        <f>'[2]Scrap-Iron Ore Index'!C17</f>
        <v>138.9</v>
      </c>
      <c r="F473" s="7">
        <f>[11]coke!L399/1.17</f>
        <v>212.24759591696269</v>
      </c>
      <c r="G473" s="7">
        <f t="shared" si="2"/>
        <v>349.5885575501776</v>
      </c>
      <c r="H473" s="137">
        <v>358.51</v>
      </c>
    </row>
    <row r="474" spans="1:8">
      <c r="A474" s="16">
        <v>40400</v>
      </c>
      <c r="B474" s="1">
        <f t="shared" si="0"/>
        <v>8</v>
      </c>
      <c r="C474" s="1">
        <f t="shared" si="1"/>
        <v>2010</v>
      </c>
      <c r="D474" s="1" t="str">
        <f t="shared" si="3"/>
        <v>82010</v>
      </c>
      <c r="E474" s="20">
        <f>'[2]Scrap-Iron Ore Index'!C18</f>
        <v>142.6</v>
      </c>
      <c r="F474" s="7">
        <f>[11]coke!L400/1.17</f>
        <v>216.18978394938725</v>
      </c>
      <c r="G474" s="7">
        <f t="shared" si="2"/>
        <v>357.8738703696323</v>
      </c>
      <c r="H474" s="137">
        <v>382.7</v>
      </c>
    </row>
    <row r="475" spans="1:8">
      <c r="A475" s="16">
        <v>40407</v>
      </c>
      <c r="B475" s="1">
        <f t="shared" si="0"/>
        <v>8</v>
      </c>
      <c r="C475" s="1">
        <f t="shared" si="1"/>
        <v>2010</v>
      </c>
      <c r="D475" s="1" t="str">
        <f t="shared" si="3"/>
        <v>82010</v>
      </c>
      <c r="E475" s="20">
        <f>'[2]Scrap-Iron Ore Index'!C19</f>
        <v>146.62</v>
      </c>
      <c r="F475" s="7">
        <f>[11]coke!L401/1.17</f>
        <v>217.10736785891518</v>
      </c>
      <c r="G475" s="7">
        <f t="shared" si="2"/>
        <v>364.85642071534915</v>
      </c>
      <c r="H475" s="137">
        <v>391.44</v>
      </c>
    </row>
    <row r="476" spans="1:8">
      <c r="A476" s="16">
        <v>40414</v>
      </c>
      <c r="B476" s="1">
        <f t="shared" si="0"/>
        <v>8</v>
      </c>
      <c r="C476" s="1">
        <f t="shared" si="1"/>
        <v>2010</v>
      </c>
      <c r="D476" s="1" t="str">
        <f t="shared" si="3"/>
        <v>82010</v>
      </c>
      <c r="E476" s="20">
        <f>'[2]Scrap-Iron Ore Index'!C20</f>
        <v>145.83000000000001</v>
      </c>
      <c r="F476" s="7">
        <f>[11]coke!L402/1.17</f>
        <v>218.37677424038915</v>
      </c>
      <c r="G476" s="7">
        <f t="shared" si="2"/>
        <v>364.35406454423355</v>
      </c>
      <c r="H476" s="137">
        <v>385.32</v>
      </c>
    </row>
    <row r="477" spans="1:8">
      <c r="A477" s="16">
        <v>40421</v>
      </c>
      <c r="B477" s="1">
        <f t="shared" si="0"/>
        <v>8</v>
      </c>
      <c r="C477" s="1">
        <f t="shared" si="1"/>
        <v>2010</v>
      </c>
      <c r="D477" s="1" t="str">
        <f t="shared" si="3"/>
        <v>82010</v>
      </c>
      <c r="E477" s="20">
        <f>'[2]Scrap-Iron Ore Index'!C21</f>
        <v>141.52000000000001</v>
      </c>
      <c r="F477" s="7">
        <f>[11]coke!L403/1.17</f>
        <v>220.65761972313112</v>
      </c>
      <c r="G477" s="7">
        <f t="shared" si="2"/>
        <v>358.82657183387869</v>
      </c>
      <c r="H477" s="137">
        <v>394.6</v>
      </c>
    </row>
    <row r="478" spans="1:8">
      <c r="A478" s="16">
        <v>40428</v>
      </c>
      <c r="B478" s="1">
        <f t="shared" si="0"/>
        <v>9</v>
      </c>
      <c r="C478" s="1">
        <f t="shared" si="1"/>
        <v>2010</v>
      </c>
      <c r="D478" s="1" t="str">
        <f t="shared" si="3"/>
        <v>92010</v>
      </c>
      <c r="E478" s="20">
        <f>'[2]Scrap-Iron Ore Index'!C22</f>
        <v>141.02000000000001</v>
      </c>
      <c r="F478" s="7">
        <f>[11]coke!L404/1.17</f>
        <v>220.81489528957667</v>
      </c>
      <c r="G478" s="7">
        <f t="shared" si="2"/>
        <v>358.12093717374603</v>
      </c>
      <c r="H478" s="137">
        <v>398.63</v>
      </c>
    </row>
    <row r="479" spans="1:8">
      <c r="A479" s="16">
        <v>40435</v>
      </c>
      <c r="B479" s="1">
        <f t="shared" si="0"/>
        <v>9</v>
      </c>
      <c r="C479" s="1">
        <f t="shared" si="1"/>
        <v>2010</v>
      </c>
      <c r="D479" s="1" t="str">
        <f t="shared" si="3"/>
        <v>92010</v>
      </c>
      <c r="E479" s="20">
        <f>'[2]Scrap-Iron Ore Index'!C23</f>
        <v>137.4</v>
      </c>
      <c r="F479" s="7">
        <f>[11]coke!L405/1.17</f>
        <v>223.97920412280843</v>
      </c>
      <c r="G479" s="7">
        <f t="shared" si="2"/>
        <v>354.2275224736851</v>
      </c>
      <c r="H479" s="137">
        <v>397.73</v>
      </c>
    </row>
    <row r="480" spans="1:8">
      <c r="A480" s="16">
        <v>40442</v>
      </c>
      <c r="B480" s="1">
        <f t="shared" si="0"/>
        <v>9</v>
      </c>
      <c r="C480" s="1">
        <f t="shared" si="1"/>
        <v>2010</v>
      </c>
      <c r="D480" s="1" t="str">
        <f t="shared" si="3"/>
        <v>92010</v>
      </c>
      <c r="E480" s="20">
        <f>'[2]Scrap-Iron Ore Index'!C24</f>
        <v>136.28</v>
      </c>
      <c r="F480" s="7">
        <f>[11]coke!L406/1.17</f>
        <v>225.73341885432416</v>
      </c>
      <c r="G480" s="7">
        <f t="shared" si="2"/>
        <v>353.48805131259451</v>
      </c>
      <c r="H480" s="137">
        <v>393.25</v>
      </c>
    </row>
    <row r="481" spans="1:8">
      <c r="A481" s="16">
        <v>40449</v>
      </c>
      <c r="B481" s="1">
        <f t="shared" si="0"/>
        <v>9</v>
      </c>
      <c r="C481" s="1">
        <f t="shared" si="1"/>
        <v>2010</v>
      </c>
      <c r="D481" s="1" t="str">
        <f t="shared" si="3"/>
        <v>92010</v>
      </c>
      <c r="E481" s="20">
        <f>'[2]Scrap-Iron Ore Index'!C25</f>
        <v>137.63</v>
      </c>
      <c r="F481" s="7">
        <f>[11]coke!L407/1.17</f>
        <v>225.73341885432416</v>
      </c>
      <c r="G481" s="7">
        <f t="shared" si="2"/>
        <v>355.64805131259448</v>
      </c>
      <c r="H481" s="137">
        <v>382.25</v>
      </c>
    </row>
    <row r="482" spans="1:8">
      <c r="A482" s="16">
        <v>40456</v>
      </c>
      <c r="B482" s="1">
        <f t="shared" si="0"/>
        <v>10</v>
      </c>
      <c r="C482" s="1">
        <f t="shared" si="1"/>
        <v>2010</v>
      </c>
      <c r="D482" s="1" t="str">
        <f t="shared" si="3"/>
        <v>102010</v>
      </c>
      <c r="E482" s="20">
        <f>'[2]Scrap-Iron Ore Index'!C26</f>
        <v>140.21</v>
      </c>
      <c r="F482" s="7">
        <f>[11]coke!L408/1.17</f>
        <v>226.94994626132356</v>
      </c>
      <c r="G482" s="7">
        <f t="shared" si="2"/>
        <v>360.50596775679412</v>
      </c>
      <c r="H482" s="137">
        <v>384.13</v>
      </c>
    </row>
    <row r="483" spans="1:8">
      <c r="A483" s="16">
        <v>40463</v>
      </c>
      <c r="B483" s="1">
        <f t="shared" si="0"/>
        <v>10</v>
      </c>
      <c r="C483" s="1">
        <f t="shared" si="1"/>
        <v>2010</v>
      </c>
      <c r="D483" s="1" t="str">
        <f t="shared" si="3"/>
        <v>102010</v>
      </c>
      <c r="E483" s="20">
        <f>'[2]Scrap-Iron Ore Index'!C27</f>
        <v>147.41999999999999</v>
      </c>
      <c r="F483" s="7">
        <f>[11]coke!L409/1.17</f>
        <v>226.94994626132356</v>
      </c>
      <c r="G483" s="7">
        <f t="shared" si="2"/>
        <v>372.04196775679412</v>
      </c>
      <c r="H483" s="137">
        <v>373.28</v>
      </c>
    </row>
    <row r="484" spans="1:8">
      <c r="A484" s="16">
        <v>40470</v>
      </c>
      <c r="B484" s="1">
        <f t="shared" si="0"/>
        <v>10</v>
      </c>
      <c r="C484" s="1">
        <f t="shared" si="1"/>
        <v>2010</v>
      </c>
      <c r="D484" s="1" t="str">
        <f t="shared" si="3"/>
        <v>102010</v>
      </c>
      <c r="E484" s="20">
        <f>'[2]Scrap-Iron Ore Index'!C28</f>
        <v>149.22</v>
      </c>
      <c r="F484" s="7">
        <f>[11]coke!L410/1.17</f>
        <v>228.06950202159783</v>
      </c>
      <c r="G484" s="7">
        <f t="shared" si="2"/>
        <v>375.59370121295871</v>
      </c>
      <c r="H484" s="137">
        <v>361.22</v>
      </c>
    </row>
    <row r="485" spans="1:8">
      <c r="A485" s="16">
        <v>40477</v>
      </c>
      <c r="B485" s="1">
        <f t="shared" si="0"/>
        <v>10</v>
      </c>
      <c r="C485" s="1">
        <f t="shared" si="1"/>
        <v>2010</v>
      </c>
      <c r="D485" s="1" t="str">
        <f t="shared" si="3"/>
        <v>102010</v>
      </c>
      <c r="E485" s="20">
        <f>'[2]Scrap-Iron Ore Index'!C29</f>
        <v>146.91</v>
      </c>
      <c r="F485" s="7">
        <f>[11]coke!L411/1.17</f>
        <v>230.3086135421465</v>
      </c>
      <c r="G485" s="7">
        <f t="shared" si="2"/>
        <v>373.24116812528791</v>
      </c>
      <c r="H485" s="137">
        <v>368.77</v>
      </c>
    </row>
    <row r="486" spans="1:8">
      <c r="A486" s="16">
        <v>40484</v>
      </c>
      <c r="B486" s="1">
        <f t="shared" si="0"/>
        <v>11</v>
      </c>
      <c r="C486" s="1">
        <f t="shared" si="1"/>
        <v>2010</v>
      </c>
      <c r="D486" s="1" t="str">
        <f t="shared" si="3"/>
        <v>112010</v>
      </c>
      <c r="E486" s="20">
        <f>'[2]Scrap-Iron Ore Index'!C30</f>
        <v>147.54</v>
      </c>
      <c r="F486" s="7">
        <f>[11]coke!L412/1.17</f>
        <v>231.93835405765086</v>
      </c>
      <c r="G486" s="7">
        <f t="shared" si="2"/>
        <v>375.22701243459051</v>
      </c>
      <c r="H486" s="137">
        <v>385.46</v>
      </c>
    </row>
    <row r="487" spans="1:8">
      <c r="A487" s="16">
        <v>40491</v>
      </c>
      <c r="B487" s="1">
        <f t="shared" si="0"/>
        <v>11</v>
      </c>
      <c r="C487" s="1">
        <f t="shared" si="1"/>
        <v>2010</v>
      </c>
      <c r="D487" s="1" t="str">
        <f t="shared" si="3"/>
        <v>112010</v>
      </c>
      <c r="E487" s="20">
        <f>'[2]Scrap-Iron Ore Index'!C31</f>
        <v>153.47</v>
      </c>
      <c r="F487" s="7">
        <f>[11]coke!L413/1.17</f>
        <v>236.26915319980614</v>
      </c>
      <c r="G487" s="7">
        <f t="shared" si="2"/>
        <v>387.31349191988369</v>
      </c>
      <c r="H487" s="137">
        <v>388.24</v>
      </c>
    </row>
    <row r="488" spans="1:8">
      <c r="A488" s="16">
        <v>40498</v>
      </c>
      <c r="B488" s="1">
        <f t="shared" si="0"/>
        <v>11</v>
      </c>
      <c r="C488" s="1">
        <f t="shared" si="1"/>
        <v>2010</v>
      </c>
      <c r="D488" s="1" t="str">
        <f t="shared" si="3"/>
        <v>112010</v>
      </c>
      <c r="E488" s="20">
        <f>'[2]Scrap-Iron Ore Index'!C32</f>
        <v>156.13999999999999</v>
      </c>
      <c r="F488" s="7">
        <f>[11]coke!L414/1.17</f>
        <v>238.71714149617654</v>
      </c>
      <c r="G488" s="7">
        <f t="shared" si="2"/>
        <v>393.05428489770588</v>
      </c>
      <c r="H488" s="137">
        <v>389.71</v>
      </c>
    </row>
    <row r="489" spans="1:8">
      <c r="A489" s="16">
        <v>40505</v>
      </c>
      <c r="B489" s="1">
        <f t="shared" si="0"/>
        <v>11</v>
      </c>
      <c r="C489" s="1">
        <f t="shared" si="1"/>
        <v>2010</v>
      </c>
      <c r="D489" s="1" t="str">
        <f t="shared" si="3"/>
        <v>112010</v>
      </c>
      <c r="E489" s="20">
        <f>'[2]Scrap-Iron Ore Index'!C33</f>
        <v>160.29</v>
      </c>
      <c r="F489" s="7">
        <f>[11]coke!L415/1.17</f>
        <v>242.26324353055594</v>
      </c>
      <c r="G489" s="7">
        <f t="shared" si="2"/>
        <v>401.82194611833359</v>
      </c>
      <c r="H489" s="137">
        <v>391</v>
      </c>
    </row>
    <row r="490" spans="1:8">
      <c r="A490" s="16">
        <v>40512</v>
      </c>
      <c r="B490" s="1">
        <f t="shared" si="0"/>
        <v>11</v>
      </c>
      <c r="C490" s="1">
        <f t="shared" si="1"/>
        <v>2010</v>
      </c>
      <c r="D490" s="1" t="str">
        <f t="shared" si="3"/>
        <v>112010</v>
      </c>
      <c r="E490" s="20">
        <f>'[2]Scrap-Iron Ore Index'!C34</f>
        <v>160.55000000000001</v>
      </c>
      <c r="F490" s="7">
        <f>[11]coke!L416/1.17</f>
        <v>243.39154872331304</v>
      </c>
      <c r="G490" s="7">
        <f t="shared" si="2"/>
        <v>402.91492923398789</v>
      </c>
      <c r="H490" s="137">
        <v>402.33</v>
      </c>
    </row>
    <row r="491" spans="1:8">
      <c r="A491" s="16">
        <v>40519</v>
      </c>
      <c r="B491" s="1">
        <f t="shared" si="0"/>
        <v>12</v>
      </c>
      <c r="C491" s="1">
        <f t="shared" si="1"/>
        <v>2010</v>
      </c>
      <c r="D491" s="1" t="str">
        <f t="shared" si="3"/>
        <v>122010</v>
      </c>
      <c r="E491" s="20">
        <f>'[2]Scrap-Iron Ore Index'!C35</f>
        <v>163.79</v>
      </c>
      <c r="F491" s="7">
        <f>[11]coke!L417/1.17</f>
        <v>245.00341328439458</v>
      </c>
      <c r="G491" s="7">
        <f t="shared" ref="G491:G522" si="4">(F491*0.6)+(E491*1.6)</f>
        <v>409.06604797063676</v>
      </c>
      <c r="H491" s="137">
        <v>412.19</v>
      </c>
    </row>
    <row r="492" spans="1:8">
      <c r="A492" s="16">
        <v>40526</v>
      </c>
      <c r="B492" s="1">
        <f t="shared" si="0"/>
        <v>12</v>
      </c>
      <c r="C492" s="1">
        <f t="shared" si="1"/>
        <v>2010</v>
      </c>
      <c r="D492" s="1" t="str">
        <f t="shared" si="3"/>
        <v>122010</v>
      </c>
      <c r="E492" s="20">
        <f>'[2]Scrap-Iron Ore Index'!C36</f>
        <v>167.4</v>
      </c>
      <c r="F492" s="7">
        <f>[11]coke!L418/1.17</f>
        <v>245.48697265271903</v>
      </c>
      <c r="G492" s="7">
        <f t="shared" si="4"/>
        <v>415.13218359163147</v>
      </c>
      <c r="H492" s="137">
        <v>443.32</v>
      </c>
    </row>
    <row r="493" spans="1:8">
      <c r="A493" s="16">
        <v>40533</v>
      </c>
      <c r="B493" s="1">
        <f t="shared" si="0"/>
        <v>12</v>
      </c>
      <c r="C493" s="1">
        <f t="shared" si="1"/>
        <v>2010</v>
      </c>
      <c r="D493" s="1" t="str">
        <f t="shared" si="3"/>
        <v>122010</v>
      </c>
      <c r="E493" s="20">
        <f>'[2]Scrap-Iron Ore Index'!C37</f>
        <v>167.41</v>
      </c>
      <c r="F493" s="7">
        <f>[11]coke!L419/1.17</f>
        <v>245.31174847154384</v>
      </c>
      <c r="G493" s="7">
        <f t="shared" si="4"/>
        <v>415.0430490829263</v>
      </c>
      <c r="H493" s="137">
        <v>458.03</v>
      </c>
    </row>
    <row r="494" spans="1:8">
      <c r="A494" s="16">
        <v>40540</v>
      </c>
      <c r="B494" s="1">
        <f t="shared" si="0"/>
        <v>12</v>
      </c>
      <c r="C494" s="1">
        <f t="shared" si="1"/>
        <v>2010</v>
      </c>
      <c r="D494" s="1" t="str">
        <f t="shared" si="3"/>
        <v>122010</v>
      </c>
      <c r="E494" s="20">
        <f>'[2]Scrap-Iron Ore Index'!C38</f>
        <v>167.46</v>
      </c>
      <c r="F494" s="7">
        <f>[11]coke!L420/1.17</f>
        <v>245.31174847154384</v>
      </c>
      <c r="G494" s="7">
        <f t="shared" si="4"/>
        <v>415.12304908292634</v>
      </c>
      <c r="H494" s="137">
        <v>467.68</v>
      </c>
    </row>
    <row r="495" spans="1:8">
      <c r="A495" s="16">
        <v>40547</v>
      </c>
      <c r="B495" s="1">
        <f t="shared" si="0"/>
        <v>1</v>
      </c>
      <c r="C495" s="1">
        <f t="shared" si="1"/>
        <v>2011</v>
      </c>
      <c r="D495" s="1" t="str">
        <f t="shared" si="3"/>
        <v>12011</v>
      </c>
      <c r="E495" s="20">
        <f>'[2]Scrap-Iron Ore Index'!C39</f>
        <v>167.46</v>
      </c>
      <c r="F495" s="7">
        <f>[11]coke!L421/1.17</f>
        <v>248.52684347117091</v>
      </c>
      <c r="G495" s="7">
        <f t="shared" si="4"/>
        <v>417.05210608270261</v>
      </c>
      <c r="H495" s="137">
        <v>478.27</v>
      </c>
    </row>
    <row r="496" spans="1:8">
      <c r="A496" s="16">
        <v>40554</v>
      </c>
      <c r="B496" s="1">
        <f t="shared" si="0"/>
        <v>1</v>
      </c>
      <c r="C496" s="1">
        <f t="shared" si="1"/>
        <v>2011</v>
      </c>
      <c r="D496" s="1" t="str">
        <f t="shared" si="3"/>
        <v>12011</v>
      </c>
      <c r="E496" s="20">
        <f>'[2]Scrap-Iron Ore Index'!C40</f>
        <v>172.34</v>
      </c>
      <c r="F496" s="7">
        <f>[11]coke!L422/1.17</f>
        <v>251.74203225648975</v>
      </c>
      <c r="G496" s="7">
        <f t="shared" si="4"/>
        <v>426.78921935389388</v>
      </c>
      <c r="H496" s="137">
        <v>508.18</v>
      </c>
    </row>
    <row r="497" spans="1:8">
      <c r="A497" s="16">
        <v>40561</v>
      </c>
      <c r="B497" s="1">
        <f t="shared" si="0"/>
        <v>1</v>
      </c>
      <c r="C497" s="1">
        <f t="shared" si="1"/>
        <v>2011</v>
      </c>
      <c r="D497" s="1" t="str">
        <f t="shared" si="3"/>
        <v>12011</v>
      </c>
      <c r="E497" s="20">
        <f>'[2]Scrap-Iron Ore Index'!C41</f>
        <v>180.07</v>
      </c>
      <c r="F497" s="7">
        <f>[11]coke!L423/1.17</f>
        <v>258.35275835275837</v>
      </c>
      <c r="G497" s="7">
        <f t="shared" si="4"/>
        <v>443.12365501165505</v>
      </c>
      <c r="H497" s="137">
        <v>507.09</v>
      </c>
    </row>
    <row r="498" spans="1:8">
      <c r="A498" s="16">
        <v>40568</v>
      </c>
      <c r="B498" s="1">
        <f t="shared" si="0"/>
        <v>1</v>
      </c>
      <c r="C498" s="1">
        <f t="shared" si="1"/>
        <v>2011</v>
      </c>
      <c r="D498" s="1" t="str">
        <f t="shared" si="3"/>
        <v>12011</v>
      </c>
      <c r="E498" s="20">
        <f>'[2]Scrap-Iron Ore Index'!C42</f>
        <v>184.43</v>
      </c>
      <c r="F498" s="7">
        <f>[11]coke!L424/1.17</f>
        <v>258.35275835275837</v>
      </c>
      <c r="G498" s="7">
        <f t="shared" si="4"/>
        <v>450.09965501165505</v>
      </c>
      <c r="H498" s="137">
        <v>497.15</v>
      </c>
    </row>
    <row r="499" spans="1:8">
      <c r="A499" s="16">
        <v>40575</v>
      </c>
      <c r="B499" s="1">
        <f t="shared" si="0"/>
        <v>2</v>
      </c>
      <c r="C499" s="1">
        <f t="shared" si="1"/>
        <v>2011</v>
      </c>
      <c r="D499" s="1" t="str">
        <f t="shared" si="3"/>
        <v>22011</v>
      </c>
      <c r="E499" s="20">
        <f>'[2]Scrap-Iron Ore Index'!C43</f>
        <v>183.36</v>
      </c>
      <c r="F499" s="7">
        <f>[11]coke!L425/1.17</f>
        <v>259.97150997150999</v>
      </c>
      <c r="G499" s="7">
        <f t="shared" si="4"/>
        <v>449.35890598290598</v>
      </c>
      <c r="H499" s="137">
        <v>499.16</v>
      </c>
    </row>
    <row r="500" spans="1:8">
      <c r="A500" s="16">
        <v>40582</v>
      </c>
      <c r="B500" s="1">
        <f t="shared" si="0"/>
        <v>2</v>
      </c>
      <c r="C500" s="1">
        <f t="shared" si="1"/>
        <v>2011</v>
      </c>
      <c r="D500" s="1" t="str">
        <f t="shared" si="3"/>
        <v>22011</v>
      </c>
      <c r="E500" s="20">
        <f>'[2]Scrap-Iron Ore Index'!C44</f>
        <v>183.36</v>
      </c>
      <c r="F500" s="7">
        <f>[11]coke!L426/1.17</f>
        <v>259.97150997150999</v>
      </c>
      <c r="G500" s="7">
        <f t="shared" si="4"/>
        <v>449.35890598290598</v>
      </c>
      <c r="H500" s="137">
        <v>471.32</v>
      </c>
    </row>
    <row r="501" spans="1:8">
      <c r="A501" s="16">
        <v>40589</v>
      </c>
      <c r="B501" s="1">
        <f t="shared" si="0"/>
        <v>2</v>
      </c>
      <c r="C501" s="1">
        <f t="shared" si="1"/>
        <v>2011</v>
      </c>
      <c r="D501" s="1" t="str">
        <f t="shared" si="3"/>
        <v>22011</v>
      </c>
      <c r="E501" s="20">
        <f>'[2]Scrap-Iron Ore Index'!C45</f>
        <v>191.7</v>
      </c>
      <c r="F501" s="7">
        <f>[11]coke!L427/1.17</f>
        <v>259.97150997150999</v>
      </c>
      <c r="G501" s="7">
        <f t="shared" si="4"/>
        <v>462.70290598290592</v>
      </c>
      <c r="H501" s="137">
        <v>445</v>
      </c>
    </row>
    <row r="502" spans="1:8">
      <c r="A502" s="16">
        <v>40596</v>
      </c>
      <c r="B502" s="1">
        <f t="shared" si="0"/>
        <v>2</v>
      </c>
      <c r="C502" s="1">
        <f t="shared" si="1"/>
        <v>2011</v>
      </c>
      <c r="D502" s="1" t="str">
        <f t="shared" si="3"/>
        <v>22011</v>
      </c>
      <c r="E502" s="20">
        <f>'[2]Scrap-Iron Ore Index'!C46</f>
        <v>186.56</v>
      </c>
      <c r="F502" s="7">
        <f>[11]coke!L428/1.17</f>
        <v>263.69463869463874</v>
      </c>
      <c r="G502" s="7">
        <f t="shared" si="4"/>
        <v>456.71278321678324</v>
      </c>
      <c r="H502" s="137">
        <v>448</v>
      </c>
    </row>
    <row r="503" spans="1:8">
      <c r="A503" s="16">
        <v>40603</v>
      </c>
      <c r="B503" s="1">
        <f t="shared" si="0"/>
        <v>3</v>
      </c>
      <c r="C503" s="1">
        <f t="shared" si="1"/>
        <v>2011</v>
      </c>
      <c r="D503" s="1" t="str">
        <f t="shared" si="3"/>
        <v>32011</v>
      </c>
      <c r="E503" s="20">
        <f>'[2]Scrap-Iron Ore Index'!C47</f>
        <v>180.04</v>
      </c>
      <c r="F503" s="7">
        <f>[11]coke!L429/1.17</f>
        <v>264.66588966588972</v>
      </c>
      <c r="G503" s="7">
        <f t="shared" si="4"/>
        <v>446.86353379953385</v>
      </c>
      <c r="H503" s="137">
        <v>443.49</v>
      </c>
    </row>
    <row r="504" spans="1:8">
      <c r="A504" s="16">
        <v>40610</v>
      </c>
      <c r="B504" s="1">
        <f t="shared" si="0"/>
        <v>3</v>
      </c>
      <c r="C504" s="1">
        <f t="shared" si="1"/>
        <v>2011</v>
      </c>
      <c r="D504" s="1" t="str">
        <f t="shared" si="3"/>
        <v>32011</v>
      </c>
      <c r="E504" s="20">
        <f>'[2]Scrap-Iron Ore Index'!C48</f>
        <v>173.25</v>
      </c>
      <c r="F504" s="7">
        <f>[11]coke!L430/1.17</f>
        <v>264.34213934213938</v>
      </c>
      <c r="G504" s="7">
        <f t="shared" si="4"/>
        <v>435.80528360528365</v>
      </c>
      <c r="H504" s="137">
        <v>458.58</v>
      </c>
    </row>
    <row r="505" spans="1:8">
      <c r="A505" s="16">
        <v>40617</v>
      </c>
      <c r="B505" s="1">
        <f t="shared" si="0"/>
        <v>3</v>
      </c>
      <c r="C505" s="1">
        <f t="shared" si="1"/>
        <v>2011</v>
      </c>
      <c r="D505" s="1" t="str">
        <f t="shared" si="3"/>
        <v>32011</v>
      </c>
      <c r="E505" s="20">
        <f>'[2]Scrap-Iron Ore Index'!C49</f>
        <v>163.89</v>
      </c>
      <c r="F505" s="7">
        <f>[11]coke!L431/1.17</f>
        <v>261.26651126651126</v>
      </c>
      <c r="G505" s="7">
        <f t="shared" si="4"/>
        <v>418.98390675990674</v>
      </c>
      <c r="H505" s="137">
        <v>459.49</v>
      </c>
    </row>
    <row r="506" spans="1:8">
      <c r="A506" s="16">
        <v>40624</v>
      </c>
      <c r="B506" s="1">
        <f t="shared" si="0"/>
        <v>3</v>
      </c>
      <c r="C506" s="1">
        <f t="shared" si="1"/>
        <v>2011</v>
      </c>
      <c r="D506" s="1" t="str">
        <f t="shared" si="3"/>
        <v>32011</v>
      </c>
      <c r="E506" s="20">
        <f>'[2]Scrap-Iron Ore Index'!C50</f>
        <v>165.22</v>
      </c>
      <c r="F506" s="7">
        <f>[11]coke!L432/1.17</f>
        <v>257.70525770525774</v>
      </c>
      <c r="G506" s="7">
        <f t="shared" si="4"/>
        <v>418.97515462315471</v>
      </c>
      <c r="H506" s="137">
        <v>456.11</v>
      </c>
    </row>
    <row r="507" spans="1:8">
      <c r="A507" s="16">
        <v>40631</v>
      </c>
      <c r="B507" s="1">
        <f t="shared" si="0"/>
        <v>3</v>
      </c>
      <c r="C507" s="1">
        <f t="shared" si="1"/>
        <v>2011</v>
      </c>
      <c r="D507" s="1" t="str">
        <f t="shared" si="3"/>
        <v>32011</v>
      </c>
      <c r="E507" s="20">
        <f>'[2]Scrap-Iron Ore Index'!C51</f>
        <v>167.97</v>
      </c>
      <c r="F507" s="7">
        <f>[11]coke!L433/1.17</f>
        <v>255.92463092463095</v>
      </c>
      <c r="G507" s="7">
        <f t="shared" si="4"/>
        <v>422.30677855477859</v>
      </c>
      <c r="H507" s="137">
        <v>446.02</v>
      </c>
    </row>
    <row r="508" spans="1:8">
      <c r="A508" s="16">
        <v>40638</v>
      </c>
      <c r="B508" s="1">
        <f t="shared" si="0"/>
        <v>4</v>
      </c>
      <c r="C508" s="1">
        <f t="shared" si="1"/>
        <v>2011</v>
      </c>
      <c r="D508" s="1" t="str">
        <f t="shared" si="3"/>
        <v>42011</v>
      </c>
      <c r="E508" s="20">
        <f>'[2]Scrap-Iron Ore Index'!C52</f>
        <v>172.44</v>
      </c>
      <c r="F508" s="7">
        <f>[11]coke!L434/1.17</f>
        <v>254.62962962962965</v>
      </c>
      <c r="G508" s="7">
        <f t="shared" si="4"/>
        <v>428.68177777777777</v>
      </c>
      <c r="H508" s="137">
        <v>445.81</v>
      </c>
    </row>
    <row r="509" spans="1:8">
      <c r="A509" s="16">
        <v>40645</v>
      </c>
      <c r="B509" s="1">
        <f t="shared" si="0"/>
        <v>4</v>
      </c>
      <c r="C509" s="1">
        <f t="shared" si="1"/>
        <v>2011</v>
      </c>
      <c r="D509" s="1" t="str">
        <f t="shared" si="3"/>
        <v>42011</v>
      </c>
      <c r="E509" s="20">
        <f>'[2]Scrap-Iron Ore Index'!C53</f>
        <v>182.44</v>
      </c>
      <c r="F509" s="7">
        <f>[11]coke!L435/1.17</f>
        <v>252.84900284900289</v>
      </c>
      <c r="G509" s="7">
        <f t="shared" si="4"/>
        <v>443.61340170940173</v>
      </c>
      <c r="H509" s="137">
        <v>439.8</v>
      </c>
    </row>
    <row r="510" spans="1:8">
      <c r="A510" s="16">
        <v>40652</v>
      </c>
      <c r="B510" s="1">
        <f t="shared" si="0"/>
        <v>4</v>
      </c>
      <c r="C510" s="1">
        <f t="shared" si="1"/>
        <v>2011</v>
      </c>
      <c r="D510" s="1" t="str">
        <f t="shared" si="3"/>
        <v>42011</v>
      </c>
      <c r="E510" s="20">
        <f>'[2]Scrap-Iron Ore Index'!C54</f>
        <v>179.86</v>
      </c>
      <c r="F510" s="7">
        <f>[11]coke!L436/1.17</f>
        <v>252.52525252525257</v>
      </c>
      <c r="G510" s="7">
        <f t="shared" si="4"/>
        <v>439.29115151515157</v>
      </c>
      <c r="H510" s="137">
        <v>438.37</v>
      </c>
    </row>
    <row r="511" spans="1:8">
      <c r="A511" s="16">
        <v>40659</v>
      </c>
      <c r="B511" s="1">
        <f t="shared" si="0"/>
        <v>4</v>
      </c>
      <c r="C511" s="1">
        <f t="shared" si="1"/>
        <v>2011</v>
      </c>
      <c r="D511" s="1" t="str">
        <f t="shared" si="3"/>
        <v>42011</v>
      </c>
      <c r="E511" s="20">
        <f>'[2]Scrap-Iron Ore Index'!C55</f>
        <v>180.38</v>
      </c>
      <c r="F511" s="7">
        <f>[11]coke!L437/1.17</f>
        <v>257.04297758585238</v>
      </c>
      <c r="G511" s="7">
        <f t="shared" si="4"/>
        <v>442.83378655151142</v>
      </c>
      <c r="H511" s="137">
        <v>443.56</v>
      </c>
    </row>
    <row r="512" spans="1:8">
      <c r="A512" s="16">
        <v>40666</v>
      </c>
      <c r="B512" s="1">
        <f t="shared" si="0"/>
        <v>5</v>
      </c>
      <c r="C512" s="1">
        <f t="shared" si="1"/>
        <v>2011</v>
      </c>
      <c r="D512" s="1" t="str">
        <f t="shared" si="3"/>
        <v>52011</v>
      </c>
      <c r="E512" s="20">
        <f>'[2]Scrap-Iron Ore Index'!C56</f>
        <v>181.73</v>
      </c>
      <c r="F512" s="7">
        <f>[11]coke!L438/1.17</f>
        <v>258.52591784115538</v>
      </c>
      <c r="G512" s="7">
        <f t="shared" si="4"/>
        <v>445.88355070469322</v>
      </c>
      <c r="H512" s="137">
        <v>455.68</v>
      </c>
    </row>
    <row r="513" spans="1:8">
      <c r="A513" s="16">
        <v>40673</v>
      </c>
      <c r="B513" s="1">
        <f t="shared" si="0"/>
        <v>5</v>
      </c>
      <c r="C513" s="1">
        <f t="shared" si="1"/>
        <v>2011</v>
      </c>
      <c r="D513" s="1" t="str">
        <f t="shared" si="3"/>
        <v>52011</v>
      </c>
      <c r="E513" s="20">
        <f>'[2]Scrap-Iron Ore Index'!C57</f>
        <v>179.46</v>
      </c>
      <c r="F513" s="7">
        <f>[11]coke!L439/1.17</f>
        <v>259.34977353854595</v>
      </c>
      <c r="G513" s="7">
        <f t="shared" si="4"/>
        <v>442.7458641231276</v>
      </c>
      <c r="H513" s="137">
        <v>466.28</v>
      </c>
    </row>
    <row r="514" spans="1:8">
      <c r="A514" s="16">
        <v>40680</v>
      </c>
      <c r="B514" s="1">
        <f t="shared" si="0"/>
        <v>5</v>
      </c>
      <c r="C514" s="1">
        <f t="shared" si="1"/>
        <v>2011</v>
      </c>
      <c r="D514" s="1" t="str">
        <f t="shared" si="3"/>
        <v>52011</v>
      </c>
      <c r="E514" s="20">
        <f>'[2]Scrap-Iron Ore Index'!C58</f>
        <v>178.01</v>
      </c>
      <c r="F514" s="7">
        <f>[11]coke!L440/1.17</f>
        <v>259.34977353854595</v>
      </c>
      <c r="G514" s="7">
        <f t="shared" si="4"/>
        <v>440.42586412312755</v>
      </c>
      <c r="H514" s="137">
        <v>465.17</v>
      </c>
    </row>
    <row r="515" spans="1:8">
      <c r="A515" s="16">
        <v>40687</v>
      </c>
      <c r="B515" s="1">
        <f t="shared" si="0"/>
        <v>5</v>
      </c>
      <c r="C515" s="1">
        <f t="shared" si="1"/>
        <v>2011</v>
      </c>
      <c r="D515" s="1" t="str">
        <f t="shared" si="3"/>
        <v>52011</v>
      </c>
      <c r="E515" s="20">
        <f>'[2]Scrap-Iron Ore Index'!C59</f>
        <v>174.2</v>
      </c>
      <c r="F515" s="7">
        <f>[11]coke!L441/1.17</f>
        <v>259.34977353854595</v>
      </c>
      <c r="G515" s="7">
        <f t="shared" si="4"/>
        <v>434.32986412312755</v>
      </c>
      <c r="H515" s="137">
        <v>437.08</v>
      </c>
    </row>
    <row r="516" spans="1:8">
      <c r="A516" s="16">
        <v>40694</v>
      </c>
      <c r="B516" s="1">
        <f t="shared" si="0"/>
        <v>5</v>
      </c>
      <c r="C516" s="1">
        <f t="shared" si="1"/>
        <v>2011</v>
      </c>
      <c r="D516" s="1" t="str">
        <f t="shared" si="3"/>
        <v>52011</v>
      </c>
      <c r="E516" s="20">
        <f>'[2]Scrap-Iron Ore Index'!C60</f>
        <v>170.62</v>
      </c>
      <c r="F516" s="7">
        <f>[11]coke!L442/1.17</f>
        <v>259.34977353854595</v>
      </c>
      <c r="G516" s="7">
        <f t="shared" si="4"/>
        <v>428.6018641231276</v>
      </c>
      <c r="H516" s="137">
        <v>464.77</v>
      </c>
    </row>
    <row r="517" spans="1:8">
      <c r="A517" s="16">
        <v>40701</v>
      </c>
      <c r="B517" s="1">
        <f t="shared" si="0"/>
        <v>6</v>
      </c>
      <c r="C517" s="1">
        <f t="shared" si="1"/>
        <v>2011</v>
      </c>
      <c r="D517" s="1" t="str">
        <f t="shared" si="3"/>
        <v>62011</v>
      </c>
      <c r="E517" s="20">
        <f>'[2]Scrap-Iron Ore Index'!C61</f>
        <v>171.18</v>
      </c>
      <c r="F517" s="7">
        <f>[11]coke!L443/1.17</f>
        <v>259.837893186879</v>
      </c>
      <c r="G517" s="7">
        <f t="shared" si="4"/>
        <v>429.79073591212739</v>
      </c>
      <c r="H517" s="137">
        <v>473.95</v>
      </c>
    </row>
    <row r="518" spans="1:8">
      <c r="A518" s="16">
        <v>40708</v>
      </c>
      <c r="B518" s="1">
        <f t="shared" si="0"/>
        <v>6</v>
      </c>
      <c r="C518" s="1">
        <f t="shared" si="1"/>
        <v>2011</v>
      </c>
      <c r="D518" s="1" t="str">
        <f t="shared" si="3"/>
        <v>62011</v>
      </c>
      <c r="E518" s="20">
        <f>'[2]Scrap-Iron Ore Index'!C62</f>
        <v>173.99</v>
      </c>
      <c r="F518" s="7">
        <f>[11]coke!L444/1.17</f>
        <v>261.28000065493308</v>
      </c>
      <c r="G518" s="7">
        <f t="shared" si="4"/>
        <v>435.15200039295985</v>
      </c>
      <c r="H518" s="137">
        <v>476.27</v>
      </c>
    </row>
    <row r="519" spans="1:8">
      <c r="A519" s="16">
        <v>40715</v>
      </c>
      <c r="B519" s="1">
        <f t="shared" si="0"/>
        <v>6</v>
      </c>
      <c r="C519" s="1">
        <f t="shared" si="1"/>
        <v>2011</v>
      </c>
      <c r="D519" s="1" t="str">
        <f t="shared" si="3"/>
        <v>62011</v>
      </c>
      <c r="E519" s="20">
        <f>'[2]Scrap-Iron Ore Index'!C63</f>
        <v>171.17</v>
      </c>
      <c r="F519" s="7">
        <f>[11]coke!L445/1.17</f>
        <v>261.83076041098786</v>
      </c>
      <c r="G519" s="7">
        <f t="shared" si="4"/>
        <v>430.97045624659273</v>
      </c>
      <c r="H519" s="137">
        <v>473.85</v>
      </c>
    </row>
    <row r="520" spans="1:8">
      <c r="A520" s="16">
        <v>40722</v>
      </c>
      <c r="B520" s="1">
        <f t="shared" si="0"/>
        <v>6</v>
      </c>
      <c r="C520" s="1">
        <f t="shared" si="1"/>
        <v>2011</v>
      </c>
      <c r="D520" s="1" t="str">
        <f t="shared" si="3"/>
        <v>62011</v>
      </c>
      <c r="E520" s="20">
        <f>'[2]Scrap-Iron Ore Index'!C64</f>
        <v>167.02</v>
      </c>
      <c r="F520" s="7">
        <f>[11]coke!L446/1.17</f>
        <v>261.65063150399334</v>
      </c>
      <c r="G520" s="7">
        <f t="shared" si="4"/>
        <v>424.22237890239603</v>
      </c>
      <c r="H520" s="137">
        <v>471.55</v>
      </c>
    </row>
    <row r="521" spans="1:8">
      <c r="A521" s="16">
        <v>40729</v>
      </c>
      <c r="B521" s="1">
        <f t="shared" si="0"/>
        <v>7</v>
      </c>
      <c r="C521" s="1">
        <f t="shared" si="1"/>
        <v>2011</v>
      </c>
      <c r="D521" s="1" t="str">
        <f t="shared" si="3"/>
        <v>72011</v>
      </c>
      <c r="E521" s="20">
        <f>'[2]Scrap-Iron Ore Index'!C65</f>
        <v>169.43</v>
      </c>
      <c r="F521" s="7">
        <f>[11]coke!L447/1.17</f>
        <v>261.86926703982471</v>
      </c>
      <c r="G521" s="7">
        <f t="shared" si="4"/>
        <v>428.20956022389487</v>
      </c>
      <c r="H521" s="137">
        <v>464.78</v>
      </c>
    </row>
    <row r="522" spans="1:8">
      <c r="A522" s="16">
        <v>40736</v>
      </c>
      <c r="B522" s="1">
        <f t="shared" si="0"/>
        <v>7</v>
      </c>
      <c r="C522" s="1">
        <f t="shared" si="1"/>
        <v>2011</v>
      </c>
      <c r="D522" s="1" t="str">
        <f t="shared" si="3"/>
        <v>72011</v>
      </c>
      <c r="E522" s="20">
        <f>'[2]Scrap-Iron Ore Index'!C66</f>
        <v>171.82</v>
      </c>
      <c r="F522" s="7">
        <f>[11]coke!L448/1.17</f>
        <v>262.0743525359523</v>
      </c>
      <c r="G522" s="7">
        <f t="shared" si="4"/>
        <v>432.15661152157134</v>
      </c>
      <c r="H522" s="137">
        <v>464.79</v>
      </c>
    </row>
    <row r="523" spans="1:8">
      <c r="A523" s="16">
        <v>40743</v>
      </c>
      <c r="B523" s="1">
        <f t="shared" ref="B523:B586" si="5">MONTH(A523)</f>
        <v>7</v>
      </c>
      <c r="C523" s="1">
        <f t="shared" ref="C523:C586" si="6">YEAR(A523)</f>
        <v>2011</v>
      </c>
      <c r="D523" s="1" t="str">
        <f t="shared" si="3"/>
        <v>72011</v>
      </c>
      <c r="E523" s="20">
        <f>'[2]Scrap-Iron Ore Index'!C67</f>
        <v>173.82</v>
      </c>
      <c r="F523" s="7">
        <f>[11]coke!L449/1.17</f>
        <v>262.80459949005666</v>
      </c>
      <c r="G523" s="7">
        <f t="shared" ref="G523:G554" si="7">(F523*0.6)+(E523*1.6)</f>
        <v>435.79475969403404</v>
      </c>
      <c r="H523" s="137">
        <v>466.98</v>
      </c>
    </row>
    <row r="524" spans="1:8">
      <c r="A524" s="16">
        <v>40750</v>
      </c>
      <c r="B524" s="1">
        <f t="shared" si="5"/>
        <v>7</v>
      </c>
      <c r="C524" s="1">
        <f t="shared" si="6"/>
        <v>2011</v>
      </c>
      <c r="D524" s="1" t="str">
        <f t="shared" ref="D524:D587" si="8">B524&amp;C524</f>
        <v>72011</v>
      </c>
      <c r="E524" s="20">
        <f>'[2]Scrap-Iron Ore Index'!C68</f>
        <v>175.03</v>
      </c>
      <c r="F524" s="7">
        <f>[11]coke!L450/1.17</f>
        <v>263.41709409653726</v>
      </c>
      <c r="G524" s="7">
        <f t="shared" si="7"/>
        <v>438.09825645792239</v>
      </c>
      <c r="H524" s="137">
        <v>467.07</v>
      </c>
    </row>
    <row r="525" spans="1:8">
      <c r="A525" s="16">
        <v>40757</v>
      </c>
      <c r="B525" s="1">
        <f t="shared" si="5"/>
        <v>8</v>
      </c>
      <c r="C525" s="1">
        <f t="shared" si="6"/>
        <v>2011</v>
      </c>
      <c r="D525" s="1" t="str">
        <f t="shared" si="8"/>
        <v>82011</v>
      </c>
      <c r="E525" s="20">
        <f>'[2]Scrap-Iron Ore Index'!C69</f>
        <v>176.71</v>
      </c>
      <c r="F525" s="7">
        <f>[11]coke!L451/1.17</f>
        <v>263.66157755878385</v>
      </c>
      <c r="G525" s="7">
        <f t="shared" si="7"/>
        <v>440.93294653527039</v>
      </c>
      <c r="H525" s="137">
        <v>468.6</v>
      </c>
    </row>
    <row r="526" spans="1:8">
      <c r="A526" s="16">
        <v>40764</v>
      </c>
      <c r="B526" s="1">
        <f t="shared" si="5"/>
        <v>8</v>
      </c>
      <c r="C526" s="1">
        <f t="shared" si="6"/>
        <v>2011</v>
      </c>
      <c r="D526" s="1" t="str">
        <f t="shared" si="8"/>
        <v>82011</v>
      </c>
      <c r="E526" s="20">
        <f>'[2]Scrap-Iron Ore Index'!C70</f>
        <v>177.59</v>
      </c>
      <c r="F526" s="7">
        <f>[11]coke!L452/1.17</f>
        <v>265.55911879106748</v>
      </c>
      <c r="G526" s="7">
        <f t="shared" si="7"/>
        <v>443.47947127464045</v>
      </c>
      <c r="H526" s="137">
        <v>468.9</v>
      </c>
    </row>
    <row r="527" spans="1:8">
      <c r="A527" s="16">
        <v>40771</v>
      </c>
      <c r="B527" s="1">
        <f t="shared" si="5"/>
        <v>8</v>
      </c>
      <c r="C527" s="1">
        <f t="shared" si="6"/>
        <v>2011</v>
      </c>
      <c r="D527" s="1" t="str">
        <f t="shared" si="8"/>
        <v>82011</v>
      </c>
      <c r="E527" s="20">
        <f>'[2]Scrap-Iron Ore Index'!C71</f>
        <v>176.78</v>
      </c>
      <c r="F527" s="7">
        <f>[11]coke!L453/1.17</f>
        <v>267.03437374260426</v>
      </c>
      <c r="G527" s="7">
        <f t="shared" si="7"/>
        <v>443.06862424556255</v>
      </c>
      <c r="H527" s="137">
        <v>468.22</v>
      </c>
    </row>
    <row r="528" spans="1:8">
      <c r="A528" s="16">
        <v>40778</v>
      </c>
      <c r="B528" s="1">
        <f t="shared" si="5"/>
        <v>8</v>
      </c>
      <c r="C528" s="1">
        <f t="shared" si="6"/>
        <v>2011</v>
      </c>
      <c r="D528" s="1" t="str">
        <f t="shared" si="8"/>
        <v>82011</v>
      </c>
      <c r="E528" s="20">
        <f>'[2]Scrap-Iron Ore Index'!C72</f>
        <v>177.77</v>
      </c>
      <c r="F528" s="7">
        <f>[11]coke!L454/1.17</f>
        <v>267.7983081988607</v>
      </c>
      <c r="G528" s="7">
        <f t="shared" si="7"/>
        <v>445.11098491931642</v>
      </c>
      <c r="H528" s="137">
        <v>466.2</v>
      </c>
    </row>
    <row r="529" spans="1:8">
      <c r="A529" s="16">
        <v>40785</v>
      </c>
      <c r="B529" s="1">
        <f t="shared" si="5"/>
        <v>8</v>
      </c>
      <c r="C529" s="1">
        <f t="shared" si="6"/>
        <v>2011</v>
      </c>
      <c r="D529" s="1" t="str">
        <f t="shared" si="8"/>
        <v>82011</v>
      </c>
      <c r="E529" s="20">
        <f>'[2]Scrap-Iron Ore Index'!C73</f>
        <v>179.28</v>
      </c>
      <c r="F529" s="7">
        <f>[11]coke!L455/1.17</f>
        <v>268.01104208370327</v>
      </c>
      <c r="G529" s="7">
        <f t="shared" si="7"/>
        <v>447.65462525022201</v>
      </c>
      <c r="H529" s="137">
        <v>464.51</v>
      </c>
    </row>
    <row r="530" spans="1:8">
      <c r="A530" s="16">
        <v>40792</v>
      </c>
      <c r="B530" s="1">
        <f t="shared" si="5"/>
        <v>9</v>
      </c>
      <c r="C530" s="1">
        <f t="shared" si="6"/>
        <v>2011</v>
      </c>
      <c r="D530" s="1" t="str">
        <f t="shared" si="8"/>
        <v>92011</v>
      </c>
      <c r="E530" s="20">
        <f>'[2]Scrap-Iron Ore Index'!C74</f>
        <v>181.04</v>
      </c>
      <c r="F530" s="7">
        <f>[11]coke!L456/1.17</f>
        <v>268.63818991726492</v>
      </c>
      <c r="G530" s="7">
        <f t="shared" si="7"/>
        <v>450.84691395035895</v>
      </c>
      <c r="H530" s="137">
        <v>461.07</v>
      </c>
    </row>
    <row r="531" spans="1:8">
      <c r="A531" s="16">
        <v>40799</v>
      </c>
      <c r="B531" s="1">
        <f t="shared" si="5"/>
        <v>9</v>
      </c>
      <c r="C531" s="1">
        <f t="shared" si="6"/>
        <v>2011</v>
      </c>
      <c r="D531" s="1" t="str">
        <f t="shared" si="8"/>
        <v>92011</v>
      </c>
      <c r="E531" s="20">
        <f>'[2]Scrap-Iron Ore Index'!C75</f>
        <v>178.11</v>
      </c>
      <c r="F531" s="7">
        <f>[11]coke!L457/1.17</f>
        <v>269.6773576166716</v>
      </c>
      <c r="G531" s="7">
        <f t="shared" si="7"/>
        <v>446.78241457000297</v>
      </c>
      <c r="H531" s="137">
        <v>469.5</v>
      </c>
    </row>
    <row r="532" spans="1:8">
      <c r="A532" s="16">
        <v>40806</v>
      </c>
      <c r="B532" s="1">
        <f t="shared" si="5"/>
        <v>9</v>
      </c>
      <c r="C532" s="1">
        <f t="shared" si="6"/>
        <v>2011</v>
      </c>
      <c r="D532" s="1" t="str">
        <f t="shared" si="8"/>
        <v>92011</v>
      </c>
      <c r="E532" s="20">
        <f>'[2]Scrap-Iron Ore Index'!C76</f>
        <v>176.6</v>
      </c>
      <c r="F532" s="7">
        <f>[11]coke!L458/1.17</f>
        <v>269.99701136948704</v>
      </c>
      <c r="G532" s="7">
        <f t="shared" si="7"/>
        <v>444.55820682169224</v>
      </c>
      <c r="H532" s="137">
        <v>465.39</v>
      </c>
    </row>
    <row r="533" spans="1:8">
      <c r="A533" s="16">
        <v>40813</v>
      </c>
      <c r="B533" s="1">
        <f t="shared" si="5"/>
        <v>9</v>
      </c>
      <c r="C533" s="1">
        <f t="shared" si="6"/>
        <v>2011</v>
      </c>
      <c r="D533" s="1" t="str">
        <f t="shared" si="8"/>
        <v>92011</v>
      </c>
      <c r="E533" s="20">
        <f>'[2]Scrap-Iron Ore Index'!C77</f>
        <v>170.51</v>
      </c>
      <c r="F533" s="7">
        <f>[11]coke!L459/1.17</f>
        <v>269.73543552950184</v>
      </c>
      <c r="G533" s="7">
        <f t="shared" si="7"/>
        <v>434.65726131770111</v>
      </c>
      <c r="H533" s="137">
        <v>468.34</v>
      </c>
    </row>
    <row r="534" spans="1:8">
      <c r="A534" s="16">
        <v>40820</v>
      </c>
      <c r="B534" s="1">
        <f t="shared" si="5"/>
        <v>10</v>
      </c>
      <c r="C534" s="1">
        <f t="shared" si="6"/>
        <v>2011</v>
      </c>
      <c r="D534" s="1" t="str">
        <f t="shared" si="8"/>
        <v>102011</v>
      </c>
      <c r="E534" s="20">
        <f>'[2]Scrap-Iron Ore Index'!C78</f>
        <v>169</v>
      </c>
      <c r="F534" s="7">
        <f>[11]coke!L460/1.17</f>
        <v>270.37680459073403</v>
      </c>
      <c r="G534" s="7">
        <f t="shared" si="7"/>
        <v>432.6260827544404</v>
      </c>
      <c r="H534" s="137">
        <v>460.2</v>
      </c>
    </row>
    <row r="535" spans="1:8">
      <c r="A535" s="16">
        <v>40827</v>
      </c>
      <c r="B535" s="1">
        <f t="shared" si="5"/>
        <v>10</v>
      </c>
      <c r="C535" s="1">
        <f t="shared" si="6"/>
        <v>2011</v>
      </c>
      <c r="D535" s="1" t="str">
        <f t="shared" si="8"/>
        <v>102011</v>
      </c>
      <c r="E535" s="20">
        <f>'[2]Scrap-Iron Ore Index'!C79</f>
        <v>165.3</v>
      </c>
      <c r="F535" s="7">
        <f>[11]coke!L461/1.17</f>
        <v>270.74684406498966</v>
      </c>
      <c r="G535" s="7">
        <f t="shared" si="7"/>
        <v>426.92810643899384</v>
      </c>
      <c r="H535" s="137">
        <v>442.5</v>
      </c>
    </row>
    <row r="536" spans="1:8">
      <c r="A536" s="16">
        <v>40834</v>
      </c>
      <c r="B536" s="1">
        <f t="shared" si="5"/>
        <v>10</v>
      </c>
      <c r="C536" s="1">
        <f t="shared" si="6"/>
        <v>2011</v>
      </c>
      <c r="D536" s="1" t="str">
        <f t="shared" si="8"/>
        <v>102011</v>
      </c>
      <c r="E536" s="20">
        <f>'[2]Scrap-Iron Ore Index'!C80</f>
        <v>151.9</v>
      </c>
      <c r="F536" s="7">
        <f>[11]coke!L462/1.17</f>
        <v>270.20148987358283</v>
      </c>
      <c r="G536" s="7">
        <f t="shared" si="7"/>
        <v>405.16089392414972</v>
      </c>
      <c r="H536" s="137">
        <v>431.5</v>
      </c>
    </row>
    <row r="537" spans="1:8">
      <c r="A537" s="16">
        <v>40841</v>
      </c>
      <c r="B537" s="1">
        <f t="shared" si="5"/>
        <v>10</v>
      </c>
      <c r="C537" s="1">
        <f t="shared" si="6"/>
        <v>2011</v>
      </c>
      <c r="D537" s="1" t="str">
        <f t="shared" si="8"/>
        <v>102011</v>
      </c>
      <c r="E537" s="20">
        <f>'[2]Scrap-Iron Ore Index'!C81</f>
        <v>133.5</v>
      </c>
      <c r="F537" s="7">
        <f>[11]coke!L463/1.17</f>
        <v>269.49378709729331</v>
      </c>
      <c r="G537" s="7">
        <f t="shared" si="7"/>
        <v>375.29627225837601</v>
      </c>
      <c r="H537" s="137">
        <v>427.7</v>
      </c>
    </row>
    <row r="538" spans="1:8">
      <c r="A538" s="16">
        <v>40848</v>
      </c>
      <c r="B538" s="1">
        <f t="shared" si="5"/>
        <v>11</v>
      </c>
      <c r="C538" s="1">
        <f t="shared" si="6"/>
        <v>2011</v>
      </c>
      <c r="D538" s="1" t="str">
        <f t="shared" si="8"/>
        <v>112011</v>
      </c>
      <c r="E538" s="20">
        <f>'[2]Scrap-Iron Ore Index'!C82</f>
        <v>119.6</v>
      </c>
      <c r="F538" s="7">
        <f>[11]coke!L464/1.17</f>
        <v>265.38795169029379</v>
      </c>
      <c r="G538" s="7">
        <f t="shared" si="7"/>
        <v>350.59277101417626</v>
      </c>
      <c r="H538" s="137">
        <v>428.2</v>
      </c>
    </row>
    <row r="539" spans="1:8">
      <c r="A539" s="16">
        <v>40855</v>
      </c>
      <c r="B539" s="1">
        <f t="shared" si="5"/>
        <v>11</v>
      </c>
      <c r="C539" s="1">
        <f t="shared" si="6"/>
        <v>2011</v>
      </c>
      <c r="D539" s="1" t="str">
        <f t="shared" si="8"/>
        <v>112011</v>
      </c>
      <c r="E539" s="20">
        <f>'[2]Scrap-Iron Ore Index'!C83</f>
        <v>129</v>
      </c>
      <c r="F539" s="7">
        <f>[11]coke!L465/1.17</f>
        <v>262.33991997825018</v>
      </c>
      <c r="G539" s="7">
        <f t="shared" si="7"/>
        <v>363.8039519869501</v>
      </c>
      <c r="H539" s="137">
        <v>421.9</v>
      </c>
    </row>
    <row r="540" spans="1:8">
      <c r="A540" s="16">
        <v>40862</v>
      </c>
      <c r="B540" s="1">
        <f t="shared" si="5"/>
        <v>11</v>
      </c>
      <c r="C540" s="1">
        <f t="shared" si="6"/>
        <v>2011</v>
      </c>
      <c r="D540" s="1" t="str">
        <f t="shared" si="8"/>
        <v>112011</v>
      </c>
      <c r="E540" s="20">
        <f>'[2]Scrap-Iron Ore Index'!C84</f>
        <v>137.61000000000001</v>
      </c>
      <c r="F540" s="7">
        <f>[11]coke!L466/1.17</f>
        <v>261.56436488542477</v>
      </c>
      <c r="G540" s="7">
        <f t="shared" si="7"/>
        <v>377.11461893125488</v>
      </c>
      <c r="H540" s="137">
        <v>416.83</v>
      </c>
    </row>
    <row r="541" spans="1:8">
      <c r="A541" s="16">
        <v>40869</v>
      </c>
      <c r="B541" s="1">
        <f t="shared" si="5"/>
        <v>11</v>
      </c>
      <c r="C541" s="1">
        <f t="shared" si="6"/>
        <v>2011</v>
      </c>
      <c r="D541" s="1" t="str">
        <f t="shared" si="8"/>
        <v>112011</v>
      </c>
      <c r="E541" s="20">
        <f>'[2]Scrap-Iron Ore Index'!C85</f>
        <v>145.18</v>
      </c>
      <c r="F541" s="7">
        <f>[11]coke!L467/1.17</f>
        <v>259.7301201381203</v>
      </c>
      <c r="G541" s="7">
        <f t="shared" si="7"/>
        <v>388.12607208287216</v>
      </c>
      <c r="H541" s="137">
        <v>412.51</v>
      </c>
    </row>
    <row r="542" spans="1:8">
      <c r="A542" s="16">
        <v>40876</v>
      </c>
      <c r="B542" s="1">
        <f t="shared" si="5"/>
        <v>11</v>
      </c>
      <c r="C542" s="1">
        <f t="shared" si="6"/>
        <v>2011</v>
      </c>
      <c r="D542" s="1" t="str">
        <f t="shared" si="8"/>
        <v>112011</v>
      </c>
      <c r="E542" s="20">
        <f>'[2]Scrap-Iron Ore Index'!C86</f>
        <v>132.76</v>
      </c>
      <c r="F542" s="7">
        <f>[11]coke!L468/1.17</f>
        <v>259.82363992955288</v>
      </c>
      <c r="G542" s="7">
        <f t="shared" si="7"/>
        <v>368.31018395773174</v>
      </c>
      <c r="H542" s="137">
        <v>424.69</v>
      </c>
    </row>
    <row r="543" spans="1:8">
      <c r="A543" s="16">
        <v>40883</v>
      </c>
      <c r="B543" s="1">
        <f t="shared" si="5"/>
        <v>12</v>
      </c>
      <c r="C543" s="1">
        <f t="shared" si="6"/>
        <v>2011</v>
      </c>
      <c r="D543" s="1" t="str">
        <f t="shared" si="8"/>
        <v>122011</v>
      </c>
      <c r="E543" s="20">
        <f>'[2]Scrap-Iron Ore Index'!C87</f>
        <v>139.69999999999999</v>
      </c>
      <c r="F543" s="7">
        <f>[11]coke!L469/1.17</f>
        <v>260.6418362696715</v>
      </c>
      <c r="G543" s="7">
        <f t="shared" si="7"/>
        <v>379.90510176180288</v>
      </c>
      <c r="H543" s="137">
        <v>429.23</v>
      </c>
    </row>
    <row r="544" spans="1:8">
      <c r="A544" s="16">
        <v>40890</v>
      </c>
      <c r="B544" s="1">
        <f t="shared" si="5"/>
        <v>12</v>
      </c>
      <c r="C544" s="1">
        <f t="shared" si="6"/>
        <v>2011</v>
      </c>
      <c r="D544" s="1" t="str">
        <f t="shared" si="8"/>
        <v>122011</v>
      </c>
      <c r="E544" s="20">
        <f>'[2]Scrap-Iron Ore Index'!C88</f>
        <v>139.63</v>
      </c>
      <c r="F544" s="7">
        <f>[11]coke!L470/1.17</f>
        <v>258.93502271450609</v>
      </c>
      <c r="G544" s="7">
        <f t="shared" si="7"/>
        <v>378.76901362870365</v>
      </c>
      <c r="H544" s="137">
        <v>433.26</v>
      </c>
    </row>
    <row r="545" spans="1:9">
      <c r="A545" s="16">
        <v>40897</v>
      </c>
      <c r="B545" s="1">
        <f t="shared" si="5"/>
        <v>12</v>
      </c>
      <c r="C545" s="1">
        <f t="shared" si="6"/>
        <v>2011</v>
      </c>
      <c r="D545" s="1" t="str">
        <f t="shared" si="8"/>
        <v>122011</v>
      </c>
      <c r="E545" s="20">
        <f>'[2]Scrap-Iron Ore Index'!C89</f>
        <v>132.19</v>
      </c>
      <c r="F545" s="7">
        <f>[11]coke!L471/1.17</f>
        <v>259.42196261675963</v>
      </c>
      <c r="G545" s="7">
        <f t="shared" si="7"/>
        <v>367.15717757005575</v>
      </c>
      <c r="H545" s="137">
        <v>457.51</v>
      </c>
    </row>
    <row r="546" spans="1:9">
      <c r="A546" s="16">
        <v>40905</v>
      </c>
      <c r="B546" s="1">
        <f t="shared" si="5"/>
        <v>12</v>
      </c>
      <c r="C546" s="1">
        <f t="shared" si="6"/>
        <v>2011</v>
      </c>
      <c r="D546" s="1" t="str">
        <f t="shared" si="8"/>
        <v>122011</v>
      </c>
      <c r="E546" s="20">
        <f>'[2]Scrap-Iron Ore Index'!C90</f>
        <v>135.51</v>
      </c>
      <c r="F546" s="7">
        <f>[11]coke!L472/1.17</f>
        <v>259.83553394616899</v>
      </c>
      <c r="G546" s="7">
        <f t="shared" si="7"/>
        <v>372.7173203677014</v>
      </c>
      <c r="H546" s="137">
        <v>458.05</v>
      </c>
    </row>
    <row r="547" spans="1:9">
      <c r="A547" s="16">
        <v>40911</v>
      </c>
      <c r="B547" s="1">
        <f t="shared" si="5"/>
        <v>1</v>
      </c>
      <c r="C547" s="1">
        <f t="shared" si="6"/>
        <v>2012</v>
      </c>
      <c r="D547" s="1" t="str">
        <f t="shared" si="8"/>
        <v>12012</v>
      </c>
      <c r="E547" s="20">
        <f>'[2]Scrap-Iron Ore Index'!C91</f>
        <v>138.57</v>
      </c>
      <c r="F547" s="7">
        <f>[11]coke!L473/1.17</f>
        <v>260.8575626802492</v>
      </c>
      <c r="G547" s="7">
        <f t="shared" si="7"/>
        <v>378.2265376081495</v>
      </c>
      <c r="H547" s="137">
        <v>463.82</v>
      </c>
      <c r="I547" s="39"/>
    </row>
    <row r="548" spans="1:9">
      <c r="A548" s="16">
        <v>40918</v>
      </c>
      <c r="B548" s="1">
        <f t="shared" si="5"/>
        <v>1</v>
      </c>
      <c r="C548" s="1">
        <f t="shared" si="6"/>
        <v>2012</v>
      </c>
      <c r="D548" s="1" t="str">
        <f t="shared" si="8"/>
        <v>12012</v>
      </c>
      <c r="E548" s="20">
        <f>'[2]Scrap-Iron Ore Index'!C92</f>
        <v>141.41999999999999</v>
      </c>
      <c r="F548" s="7">
        <f>[11]coke!L474/1.17</f>
        <v>261.46220685199177</v>
      </c>
      <c r="G548" s="7">
        <f t="shared" si="7"/>
        <v>383.14932411119503</v>
      </c>
      <c r="H548" s="137">
        <v>463.8</v>
      </c>
      <c r="I548" s="39"/>
    </row>
    <row r="549" spans="1:9">
      <c r="A549" s="16">
        <v>40925</v>
      </c>
      <c r="B549" s="1">
        <f t="shared" si="5"/>
        <v>1</v>
      </c>
      <c r="C549" s="1">
        <f t="shared" si="6"/>
        <v>2012</v>
      </c>
      <c r="D549" s="1" t="str">
        <f t="shared" si="8"/>
        <v>12012</v>
      </c>
      <c r="E549" s="20">
        <f>'[2]Scrap-Iron Ore Index'!C93</f>
        <v>140.58000000000001</v>
      </c>
      <c r="F549" s="7">
        <f>[11]coke!L475/1.17</f>
        <v>261.89556828160943</v>
      </c>
      <c r="G549" s="7">
        <f t="shared" si="7"/>
        <v>382.06534096896564</v>
      </c>
      <c r="H549" s="137">
        <v>465.58</v>
      </c>
      <c r="I549" s="39"/>
    </row>
    <row r="550" spans="1:9">
      <c r="A550" s="16">
        <v>40932</v>
      </c>
      <c r="B550" s="1">
        <f t="shared" si="5"/>
        <v>1</v>
      </c>
      <c r="C550" s="1">
        <f t="shared" si="6"/>
        <v>2012</v>
      </c>
      <c r="D550" s="1" t="str">
        <f t="shared" si="8"/>
        <v>12012</v>
      </c>
      <c r="E550" s="20">
        <f>'[2]Scrap-Iron Ore Index'!C94</f>
        <v>145.5</v>
      </c>
      <c r="F550" s="7">
        <f>[11]coke!L476/1.17</f>
        <v>262.60222008127232</v>
      </c>
      <c r="G550" s="7">
        <f t="shared" si="7"/>
        <v>390.36133204876342</v>
      </c>
      <c r="H550" s="137">
        <v>455.11</v>
      </c>
      <c r="I550" s="39"/>
    </row>
    <row r="551" spans="1:9">
      <c r="A551" s="16">
        <v>40939</v>
      </c>
      <c r="B551" s="1">
        <f t="shared" si="5"/>
        <v>1</v>
      </c>
      <c r="C551" s="1">
        <f t="shared" si="6"/>
        <v>2012</v>
      </c>
      <c r="D551" s="1" t="str">
        <f t="shared" si="8"/>
        <v>12012</v>
      </c>
      <c r="E551" s="20">
        <f>'[2]Scrap-Iron Ore Index'!C95</f>
        <v>145.5</v>
      </c>
      <c r="F551" s="7">
        <f>[11]coke!L477/1.17</f>
        <v>262.13615349194646</v>
      </c>
      <c r="G551" s="7">
        <f t="shared" si="7"/>
        <v>390.08169209516791</v>
      </c>
      <c r="H551" s="137">
        <v>437.15</v>
      </c>
      <c r="I551" s="39"/>
    </row>
    <row r="552" spans="1:9">
      <c r="A552" s="16">
        <v>40946</v>
      </c>
      <c r="B552" s="1">
        <f t="shared" si="5"/>
        <v>2</v>
      </c>
      <c r="C552" s="1">
        <f t="shared" si="6"/>
        <v>2012</v>
      </c>
      <c r="D552" s="1" t="str">
        <f t="shared" si="8"/>
        <v>22012</v>
      </c>
      <c r="E552" s="20">
        <f>'[2]Scrap-Iron Ore Index'!C96</f>
        <v>144.47999999999999</v>
      </c>
      <c r="F552" s="7">
        <f>[11]coke!L478/1.17</f>
        <v>261.34642432110792</v>
      </c>
      <c r="G552" s="7">
        <f t="shared" si="7"/>
        <v>387.97585459266475</v>
      </c>
      <c r="H552" s="137">
        <v>427.6</v>
      </c>
      <c r="I552" s="39"/>
    </row>
    <row r="553" spans="1:9">
      <c r="A553" s="16">
        <v>40953</v>
      </c>
      <c r="B553" s="1">
        <f t="shared" si="5"/>
        <v>2</v>
      </c>
      <c r="C553" s="1">
        <f t="shared" si="6"/>
        <v>2012</v>
      </c>
      <c r="D553" s="1" t="str">
        <f t="shared" si="8"/>
        <v>22012</v>
      </c>
      <c r="E553" s="20">
        <f>'[2]Scrap-Iron Ore Index'!C97</f>
        <v>140.25</v>
      </c>
      <c r="F553" s="7">
        <f>[11]coke!L479/1.17</f>
        <v>262.46422395040639</v>
      </c>
      <c r="G553" s="7">
        <f t="shared" si="7"/>
        <v>381.87853437024387</v>
      </c>
      <c r="H553" s="137">
        <v>421.19</v>
      </c>
      <c r="I553" s="39"/>
    </row>
    <row r="554" spans="1:9">
      <c r="A554" s="16">
        <v>40960</v>
      </c>
      <c r="B554" s="1">
        <f t="shared" si="5"/>
        <v>2</v>
      </c>
      <c r="C554" s="1">
        <f t="shared" si="6"/>
        <v>2012</v>
      </c>
      <c r="D554" s="1" t="str">
        <f t="shared" si="8"/>
        <v>22012</v>
      </c>
      <c r="E554" s="20">
        <f>'[2]Scrap-Iron Ore Index'!C98</f>
        <v>136.69</v>
      </c>
      <c r="F554" s="7">
        <f>[11]coke!L480/1.17</f>
        <v>260.70566015344389</v>
      </c>
      <c r="G554" s="7">
        <f t="shared" si="7"/>
        <v>375.12739609206631</v>
      </c>
      <c r="H554" s="137">
        <v>432.06</v>
      </c>
      <c r="I554" s="39"/>
    </row>
    <row r="555" spans="1:9">
      <c r="A555" s="16">
        <v>40967</v>
      </c>
      <c r="B555" s="1">
        <f t="shared" si="5"/>
        <v>2</v>
      </c>
      <c r="C555" s="1">
        <f t="shared" si="6"/>
        <v>2012</v>
      </c>
      <c r="D555" s="1" t="str">
        <f t="shared" si="8"/>
        <v>22012</v>
      </c>
      <c r="E555" s="20">
        <f>'[2]Scrap-Iron Ore Index'!C99</f>
        <v>142.54</v>
      </c>
      <c r="F555" s="7">
        <f>[11]coke!L481/1.17</f>
        <v>259.96146104108317</v>
      </c>
      <c r="G555" s="7">
        <f t="shared" ref="G555:G586" si="9">(F555*0.6)+(E555*1.6)</f>
        <v>384.04087662464985</v>
      </c>
      <c r="H555" s="137">
        <v>449.09</v>
      </c>
      <c r="I555" s="39"/>
    </row>
    <row r="556" spans="1:9">
      <c r="A556" s="16">
        <v>40974</v>
      </c>
      <c r="B556" s="1">
        <f t="shared" si="5"/>
        <v>3</v>
      </c>
      <c r="C556" s="1">
        <f t="shared" si="6"/>
        <v>2012</v>
      </c>
      <c r="D556" s="1" t="str">
        <f t="shared" si="8"/>
        <v>32012</v>
      </c>
      <c r="E556" s="20">
        <f>'[2]Scrap-Iron Ore Index'!C100</f>
        <v>143.66999999999999</v>
      </c>
      <c r="F556" s="7">
        <f>[11]coke!L482/1.17</f>
        <v>258.12571619293436</v>
      </c>
      <c r="G556" s="7">
        <f t="shared" si="9"/>
        <v>384.74742971576063</v>
      </c>
      <c r="H556" s="137">
        <v>443.41</v>
      </c>
      <c r="I556" s="39"/>
    </row>
    <row r="557" spans="1:9">
      <c r="A557" s="16">
        <v>40981</v>
      </c>
      <c r="B557" s="1">
        <f t="shared" si="5"/>
        <v>3</v>
      </c>
      <c r="C557" s="1">
        <f t="shared" si="6"/>
        <v>2012</v>
      </c>
      <c r="D557" s="1" t="str">
        <f t="shared" si="8"/>
        <v>32012</v>
      </c>
      <c r="E557" s="20">
        <f>'[2]Scrap-Iron Ore Index'!C101</f>
        <v>145.22</v>
      </c>
      <c r="F557" s="7">
        <f>[11]coke!L483/1.17</f>
        <v>256.49482033785694</v>
      </c>
      <c r="G557" s="7">
        <f t="shared" si="9"/>
        <v>386.24889220271416</v>
      </c>
      <c r="H557" s="137">
        <v>440.55</v>
      </c>
      <c r="I557" s="39"/>
    </row>
    <row r="558" spans="1:9">
      <c r="A558" s="16">
        <v>40988</v>
      </c>
      <c r="B558" s="1">
        <f t="shared" si="5"/>
        <v>3</v>
      </c>
      <c r="C558" s="1">
        <f t="shared" si="6"/>
        <v>2012</v>
      </c>
      <c r="D558" s="1" t="str">
        <f t="shared" si="8"/>
        <v>32012</v>
      </c>
      <c r="E558" s="20">
        <f>'[2]Scrap-Iron Ore Index'!C102</f>
        <v>144.13</v>
      </c>
      <c r="F558" s="7">
        <f>[11]coke!L484/1.17</f>
        <v>256.82686409810572</v>
      </c>
      <c r="G558" s="7">
        <f t="shared" si="9"/>
        <v>384.70411845886343</v>
      </c>
      <c r="H558" s="137">
        <v>435.51</v>
      </c>
      <c r="I558" s="39"/>
    </row>
    <row r="559" spans="1:9">
      <c r="A559" s="16">
        <v>40995</v>
      </c>
      <c r="B559" s="1">
        <f t="shared" si="5"/>
        <v>3</v>
      </c>
      <c r="C559" s="1">
        <f t="shared" si="6"/>
        <v>2012</v>
      </c>
      <c r="D559" s="1" t="str">
        <f t="shared" si="8"/>
        <v>32012</v>
      </c>
      <c r="E559" s="20">
        <f>'[2]Scrap-Iron Ore Index'!C103</f>
        <v>146.96</v>
      </c>
      <c r="F559" s="7">
        <f>[11]coke!L485/1.17</f>
        <v>256.84723555930299</v>
      </c>
      <c r="G559" s="7">
        <f t="shared" si="9"/>
        <v>389.24434133558179</v>
      </c>
      <c r="H559" s="137">
        <v>436.15</v>
      </c>
      <c r="I559" s="39"/>
    </row>
    <row r="560" spans="1:9">
      <c r="A560" s="16">
        <v>41002</v>
      </c>
      <c r="B560" s="1">
        <f t="shared" si="5"/>
        <v>4</v>
      </c>
      <c r="C560" s="1">
        <f t="shared" si="6"/>
        <v>2012</v>
      </c>
      <c r="D560" s="1" t="str">
        <f t="shared" si="8"/>
        <v>42012</v>
      </c>
      <c r="E560" s="20">
        <f>'[2]Scrap-Iron Ore Index'!C104</f>
        <v>147.37</v>
      </c>
      <c r="F560" s="7">
        <f>[11]coke!L486/1.17</f>
        <v>257.18166569141209</v>
      </c>
      <c r="G560" s="7">
        <f t="shared" si="9"/>
        <v>390.10099941484725</v>
      </c>
      <c r="H560" s="137">
        <v>439.72</v>
      </c>
      <c r="I560" s="39"/>
    </row>
    <row r="561" spans="1:9">
      <c r="A561" s="16">
        <v>41009</v>
      </c>
      <c r="B561" s="1">
        <f t="shared" si="5"/>
        <v>4</v>
      </c>
      <c r="C561" s="1">
        <f t="shared" si="6"/>
        <v>2012</v>
      </c>
      <c r="D561" s="1" t="str">
        <f t="shared" si="8"/>
        <v>42012</v>
      </c>
      <c r="E561" s="20">
        <f>'[2]Scrap-Iron Ore Index'!C105</f>
        <v>149.08000000000001</v>
      </c>
      <c r="F561" s="7">
        <f>[11]coke!L487/1.17</f>
        <v>256.46120986595497</v>
      </c>
      <c r="G561" s="7">
        <f t="shared" si="9"/>
        <v>392.40472591957302</v>
      </c>
      <c r="H561" s="137">
        <v>446.6</v>
      </c>
      <c r="I561" s="39"/>
    </row>
    <row r="562" spans="1:9">
      <c r="A562" s="16">
        <v>41016</v>
      </c>
      <c r="B562" s="1">
        <f t="shared" si="5"/>
        <v>4</v>
      </c>
      <c r="C562" s="1">
        <f t="shared" si="6"/>
        <v>2012</v>
      </c>
      <c r="D562" s="1" t="str">
        <f t="shared" si="8"/>
        <v>42012</v>
      </c>
      <c r="E562" s="20">
        <f>'[2]Scrap-Iron Ore Index'!C106</f>
        <v>148.46</v>
      </c>
      <c r="F562" s="7">
        <f>[11]coke!L488/1.17</f>
        <v>255.13923608832479</v>
      </c>
      <c r="G562" s="7">
        <f t="shared" si="9"/>
        <v>390.61954165299494</v>
      </c>
      <c r="H562" s="137">
        <v>447.41</v>
      </c>
      <c r="I562" s="39"/>
    </row>
    <row r="563" spans="1:9">
      <c r="A563" s="16">
        <v>41023</v>
      </c>
      <c r="B563" s="1">
        <f t="shared" si="5"/>
        <v>4</v>
      </c>
      <c r="C563" s="1">
        <f t="shared" si="6"/>
        <v>2012</v>
      </c>
      <c r="D563" s="1" t="str">
        <f t="shared" si="8"/>
        <v>42012</v>
      </c>
      <c r="E563" s="20">
        <f>'[2]Scrap-Iron Ore Index'!C107</f>
        <v>146.87</v>
      </c>
      <c r="F563" s="7">
        <f>[11]coke!L489/1.17</f>
        <v>254.42849221840447</v>
      </c>
      <c r="G563" s="7">
        <f t="shared" si="9"/>
        <v>387.6490953310427</v>
      </c>
      <c r="H563" s="137">
        <v>446.86</v>
      </c>
      <c r="I563" s="39"/>
    </row>
    <row r="564" spans="1:9">
      <c r="A564" s="16">
        <v>41030</v>
      </c>
      <c r="B564" s="1">
        <f t="shared" si="5"/>
        <v>5</v>
      </c>
      <c r="C564" s="1">
        <f t="shared" si="6"/>
        <v>2012</v>
      </c>
      <c r="D564" s="1" t="str">
        <f t="shared" si="8"/>
        <v>52012</v>
      </c>
      <c r="E564" s="20">
        <f>'[2]Scrap-Iron Ore Index'!C108</f>
        <v>146.91999999999999</v>
      </c>
      <c r="F564" s="7">
        <f>[11]coke!L490/1.17</f>
        <v>254.92240569303442</v>
      </c>
      <c r="G564" s="7">
        <f t="shared" si="9"/>
        <v>388.02544341582063</v>
      </c>
      <c r="H564" s="137">
        <v>447.79</v>
      </c>
      <c r="I564" s="39"/>
    </row>
    <row r="565" spans="1:9">
      <c r="A565" s="16">
        <v>41037</v>
      </c>
      <c r="B565" s="1">
        <f t="shared" si="5"/>
        <v>5</v>
      </c>
      <c r="C565" s="1">
        <f t="shared" si="6"/>
        <v>2012</v>
      </c>
      <c r="D565" s="1" t="str">
        <f t="shared" si="8"/>
        <v>52012</v>
      </c>
      <c r="E565" s="20">
        <f>'[2]Scrap-Iron Ore Index'!C109</f>
        <v>143.88</v>
      </c>
      <c r="F565" s="7">
        <f>[11]coke!L491/1.17</f>
        <v>251.61128753024485</v>
      </c>
      <c r="G565" s="7">
        <f t="shared" si="9"/>
        <v>381.17477251814694</v>
      </c>
      <c r="H565" s="137">
        <v>448.61</v>
      </c>
      <c r="I565" s="39"/>
    </row>
    <row r="566" spans="1:9">
      <c r="A566" s="16">
        <v>41044</v>
      </c>
      <c r="B566" s="1">
        <f t="shared" si="5"/>
        <v>5</v>
      </c>
      <c r="C566" s="1">
        <f t="shared" si="6"/>
        <v>2012</v>
      </c>
      <c r="D566" s="1" t="str">
        <f t="shared" si="8"/>
        <v>52012</v>
      </c>
      <c r="E566" s="20">
        <f>'[2]Scrap-Iron Ore Index'!C110</f>
        <v>135.82</v>
      </c>
      <c r="F566" s="7">
        <f>[11]coke!L492/1.17</f>
        <v>251.77542567485347</v>
      </c>
      <c r="G566" s="7">
        <f t="shared" si="9"/>
        <v>368.37725540491209</v>
      </c>
      <c r="H566" s="137">
        <v>443.27</v>
      </c>
      <c r="I566" s="39"/>
    </row>
    <row r="567" spans="1:9">
      <c r="A567" s="16">
        <v>41051</v>
      </c>
      <c r="B567" s="1">
        <f t="shared" si="5"/>
        <v>5</v>
      </c>
      <c r="C567" s="1">
        <f t="shared" si="6"/>
        <v>2012</v>
      </c>
      <c r="D567" s="1" t="str">
        <f t="shared" si="8"/>
        <v>52012</v>
      </c>
      <c r="E567" s="20">
        <f>'[2]Scrap-Iron Ore Index'!C111</f>
        <v>132.06</v>
      </c>
      <c r="F567" s="7">
        <f>[11]coke!L493/1.17</f>
        <v>248.76548232034685</v>
      </c>
      <c r="G567" s="7">
        <f t="shared" si="9"/>
        <v>360.55528939220812</v>
      </c>
      <c r="H567" s="137">
        <v>426.14</v>
      </c>
      <c r="I567" s="39"/>
    </row>
    <row r="568" spans="1:9">
      <c r="A568" s="16">
        <v>41058</v>
      </c>
      <c r="B568" s="1">
        <f t="shared" si="5"/>
        <v>5</v>
      </c>
      <c r="C568" s="1">
        <f t="shared" si="6"/>
        <v>2012</v>
      </c>
      <c r="D568" s="1" t="str">
        <f t="shared" si="8"/>
        <v>52012</v>
      </c>
      <c r="E568" s="20">
        <f>'[2]Scrap-Iron Ore Index'!C112</f>
        <v>133.6</v>
      </c>
      <c r="F568" s="7">
        <f>[11]coke!L494/1.17</f>
        <v>246.19360818609579</v>
      </c>
      <c r="G568" s="7">
        <f t="shared" si="9"/>
        <v>361.47616491165746</v>
      </c>
      <c r="H568" s="137">
        <v>419.22</v>
      </c>
      <c r="I568" s="39"/>
    </row>
    <row r="569" spans="1:9">
      <c r="A569" s="16">
        <v>41065</v>
      </c>
      <c r="B569" s="1">
        <f t="shared" si="5"/>
        <v>6</v>
      </c>
      <c r="C569" s="1">
        <f t="shared" si="6"/>
        <v>2012</v>
      </c>
      <c r="D569" s="1" t="str">
        <f t="shared" si="8"/>
        <v>62012</v>
      </c>
      <c r="E569" s="20">
        <f>'[2]Scrap-Iron Ore Index'!C113</f>
        <v>133.66</v>
      </c>
      <c r="F569" s="7">
        <f>[11]coke!L495/1.17</f>
        <v>242.52665443459568</v>
      </c>
      <c r="G569" s="7">
        <f t="shared" si="9"/>
        <v>359.37199266075743</v>
      </c>
      <c r="H569" s="137">
        <v>396.34</v>
      </c>
      <c r="I569" s="39"/>
    </row>
    <row r="570" spans="1:9">
      <c r="A570" s="16">
        <v>41072</v>
      </c>
      <c r="B570" s="1">
        <f t="shared" si="5"/>
        <v>6</v>
      </c>
      <c r="C570" s="1">
        <f t="shared" si="6"/>
        <v>2012</v>
      </c>
      <c r="D570" s="1" t="str">
        <f t="shared" si="8"/>
        <v>62012</v>
      </c>
      <c r="E570" s="20">
        <f>'[2]Scrap-Iron Ore Index'!C114</f>
        <v>134.49</v>
      </c>
      <c r="F570" s="7">
        <f>[11]coke!L496/1.17</f>
        <v>238.88270746332387</v>
      </c>
      <c r="G570" s="7">
        <f t="shared" si="9"/>
        <v>358.51362447799431</v>
      </c>
      <c r="H570" s="137">
        <v>378.4</v>
      </c>
      <c r="I570" s="39"/>
    </row>
    <row r="571" spans="1:9">
      <c r="A571" s="16">
        <v>41079</v>
      </c>
      <c r="B571" s="1">
        <f t="shared" si="5"/>
        <v>6</v>
      </c>
      <c r="C571" s="1">
        <f t="shared" si="6"/>
        <v>2012</v>
      </c>
      <c r="D571" s="1" t="str">
        <f t="shared" si="8"/>
        <v>62012</v>
      </c>
      <c r="E571" s="20">
        <f>'[2]Scrap-Iron Ore Index'!C115</f>
        <v>136.80000000000001</v>
      </c>
      <c r="F571" s="7">
        <f>[11]coke!L497/1.17</f>
        <v>238.20831865109989</v>
      </c>
      <c r="G571" s="7">
        <f t="shared" si="9"/>
        <v>361.80499119065996</v>
      </c>
      <c r="H571" s="137">
        <v>376.61</v>
      </c>
      <c r="I571" s="39"/>
    </row>
    <row r="572" spans="1:9">
      <c r="A572" s="16">
        <v>41086</v>
      </c>
      <c r="B572" s="1">
        <f t="shared" si="5"/>
        <v>6</v>
      </c>
      <c r="C572" s="1">
        <f t="shared" si="6"/>
        <v>2012</v>
      </c>
      <c r="D572" s="1" t="str">
        <f t="shared" si="8"/>
        <v>62012</v>
      </c>
      <c r="E572" s="20">
        <f>'[2]Scrap-Iron Ore Index'!C116</f>
        <v>137.62</v>
      </c>
      <c r="F572" s="7">
        <f>[11]coke!L498/1.17</f>
        <v>237.74921157992904</v>
      </c>
      <c r="G572" s="7">
        <f t="shared" si="9"/>
        <v>362.84152694795739</v>
      </c>
      <c r="H572" s="137">
        <v>379.01</v>
      </c>
      <c r="I572" s="39"/>
    </row>
    <row r="573" spans="1:9">
      <c r="A573" s="16">
        <v>41093</v>
      </c>
      <c r="B573" s="1">
        <f t="shared" si="5"/>
        <v>7</v>
      </c>
      <c r="C573" s="1">
        <f t="shared" si="6"/>
        <v>2012</v>
      </c>
      <c r="D573" s="1" t="str">
        <f t="shared" si="8"/>
        <v>72012</v>
      </c>
      <c r="E573" s="20">
        <f>'[2]Scrap-Iron Ore Index'!C117</f>
        <v>135.93</v>
      </c>
      <c r="F573" s="7">
        <f>[11]coke!L499/1.17</f>
        <v>235.4095704133162</v>
      </c>
      <c r="G573" s="7">
        <f t="shared" si="9"/>
        <v>358.73374224798977</v>
      </c>
      <c r="H573" s="137">
        <v>380.03</v>
      </c>
      <c r="I573" s="39"/>
    </row>
    <row r="574" spans="1:9">
      <c r="A574" s="16">
        <v>41100</v>
      </c>
      <c r="B574" s="1">
        <f t="shared" si="5"/>
        <v>7</v>
      </c>
      <c r="C574" s="1">
        <f t="shared" si="6"/>
        <v>2012</v>
      </c>
      <c r="D574" s="1" t="str">
        <f t="shared" si="8"/>
        <v>72012</v>
      </c>
      <c r="E574" s="20">
        <f>'[2]Scrap-Iron Ore Index'!C118</f>
        <v>137.01</v>
      </c>
      <c r="F574" s="7">
        <f>[11]coke!L500/1.17</f>
        <v>231.23571318781779</v>
      </c>
      <c r="G574" s="7">
        <f t="shared" si="9"/>
        <v>357.95742791269072</v>
      </c>
      <c r="H574" s="137">
        <v>379.06</v>
      </c>
      <c r="I574" s="39"/>
    </row>
    <row r="575" spans="1:9">
      <c r="A575" s="16">
        <v>41107</v>
      </c>
      <c r="B575" s="1">
        <f t="shared" si="5"/>
        <v>7</v>
      </c>
      <c r="C575" s="1">
        <f t="shared" si="6"/>
        <v>2012</v>
      </c>
      <c r="D575" s="1" t="str">
        <f t="shared" si="8"/>
        <v>72012</v>
      </c>
      <c r="E575" s="20">
        <f>'[2]Scrap-Iron Ore Index'!C119</f>
        <v>130.88999999999999</v>
      </c>
      <c r="F575" s="7">
        <f>[11]coke!L501/1.17</f>
        <v>224.28957534238862</v>
      </c>
      <c r="G575" s="7">
        <f t="shared" si="9"/>
        <v>343.99774520543315</v>
      </c>
      <c r="H575" s="137">
        <v>379</v>
      </c>
      <c r="I575" s="39"/>
    </row>
    <row r="576" spans="1:9">
      <c r="A576" s="16">
        <v>41114</v>
      </c>
      <c r="B576" s="1">
        <f t="shared" si="5"/>
        <v>7</v>
      </c>
      <c r="C576" s="1">
        <f t="shared" si="6"/>
        <v>2012</v>
      </c>
      <c r="D576" s="1" t="str">
        <f t="shared" si="8"/>
        <v>72012</v>
      </c>
      <c r="E576" s="20">
        <f>'[2]Scrap-Iron Ore Index'!C120</f>
        <v>122.24</v>
      </c>
      <c r="F576" s="7">
        <f>[11]coke!L502/1.17</f>
        <v>219.87522653172309</v>
      </c>
      <c r="G576" s="7">
        <f t="shared" si="9"/>
        <v>327.50913591903384</v>
      </c>
      <c r="H576" s="137">
        <v>377.25</v>
      </c>
      <c r="I576" s="39"/>
    </row>
    <row r="577" spans="1:9">
      <c r="A577" s="16">
        <v>41121</v>
      </c>
      <c r="B577" s="1">
        <f t="shared" si="5"/>
        <v>7</v>
      </c>
      <c r="C577" s="1">
        <f t="shared" si="6"/>
        <v>2012</v>
      </c>
      <c r="D577" s="1" t="str">
        <f t="shared" si="8"/>
        <v>72012</v>
      </c>
      <c r="E577" s="20">
        <f>'[2]Scrap-Iron Ore Index'!C121</f>
        <v>118.36</v>
      </c>
      <c r="F577" s="7">
        <f>[11]coke!L503/1.17</f>
        <v>210.16893167384887</v>
      </c>
      <c r="G577" s="7">
        <f t="shared" si="9"/>
        <v>315.47735900430933</v>
      </c>
      <c r="H577" s="137">
        <v>386.84</v>
      </c>
      <c r="I577" s="39"/>
    </row>
    <row r="578" spans="1:9">
      <c r="A578" s="16">
        <v>41128</v>
      </c>
      <c r="B578" s="1">
        <f t="shared" si="5"/>
        <v>8</v>
      </c>
      <c r="C578" s="1">
        <f t="shared" si="6"/>
        <v>2012</v>
      </c>
      <c r="D578" s="1" t="str">
        <f t="shared" si="8"/>
        <v>82012</v>
      </c>
      <c r="E578" s="20">
        <f>'[2]Scrap-Iron Ore Index'!C122</f>
        <v>118.72</v>
      </c>
      <c r="F578" s="7">
        <f>[11]coke!L504/1.17</f>
        <v>201.79071430179229</v>
      </c>
      <c r="G578" s="7">
        <f t="shared" si="9"/>
        <v>311.02642858107538</v>
      </c>
      <c r="H578" s="137">
        <v>398.75</v>
      </c>
      <c r="I578" s="39"/>
    </row>
    <row r="579" spans="1:9">
      <c r="A579" s="16">
        <v>41135</v>
      </c>
      <c r="B579" s="1">
        <f t="shared" si="5"/>
        <v>8</v>
      </c>
      <c r="C579" s="1">
        <f t="shared" si="6"/>
        <v>2012</v>
      </c>
      <c r="D579" s="1" t="str">
        <f t="shared" si="8"/>
        <v>82012</v>
      </c>
      <c r="E579" s="20">
        <f>'[2]Scrap-Iron Ore Index'!C123</f>
        <v>114.75</v>
      </c>
      <c r="F579" s="7">
        <f>[11]coke!L505/1.17</f>
        <v>193.64314139976025</v>
      </c>
      <c r="G579" s="7">
        <f t="shared" si="9"/>
        <v>299.78588483985618</v>
      </c>
      <c r="H579" s="137">
        <v>411.73</v>
      </c>
      <c r="I579" s="39"/>
    </row>
    <row r="580" spans="1:9">
      <c r="A580" s="16">
        <v>41142</v>
      </c>
      <c r="B580" s="1">
        <f t="shared" si="5"/>
        <v>8</v>
      </c>
      <c r="C580" s="1">
        <f t="shared" si="6"/>
        <v>2012</v>
      </c>
      <c r="D580" s="1" t="str">
        <f t="shared" si="8"/>
        <v>82012</v>
      </c>
      <c r="E580" s="20">
        <f>'[2]Scrap-Iron Ore Index'!C124</f>
        <v>108.8</v>
      </c>
      <c r="F580" s="7">
        <f>[11]coke!L506/1.17</f>
        <v>186.27819660110214</v>
      </c>
      <c r="G580" s="7">
        <f t="shared" si="9"/>
        <v>285.8469179606613</v>
      </c>
      <c r="H580" s="137">
        <v>407.58</v>
      </c>
      <c r="I580" s="39"/>
    </row>
    <row r="581" spans="1:9">
      <c r="A581" s="16">
        <v>41149</v>
      </c>
      <c r="B581" s="1">
        <f t="shared" si="5"/>
        <v>8</v>
      </c>
      <c r="C581" s="1">
        <f t="shared" si="6"/>
        <v>2012</v>
      </c>
      <c r="D581" s="1" t="str">
        <f t="shared" si="8"/>
        <v>82012</v>
      </c>
      <c r="E581" s="20">
        <f>'[2]Scrap-Iron Ore Index'!C125</f>
        <v>90.09</v>
      </c>
      <c r="F581" s="7">
        <f>[11]coke!L507/1.17</f>
        <v>178.96704473925837</v>
      </c>
      <c r="G581" s="7">
        <f t="shared" si="9"/>
        <v>251.52422684355503</v>
      </c>
      <c r="H581" s="137">
        <v>401.82</v>
      </c>
      <c r="I581" s="39"/>
    </row>
    <row r="582" spans="1:9">
      <c r="A582" s="16">
        <v>41156</v>
      </c>
      <c r="B582" s="1">
        <f t="shared" si="5"/>
        <v>9</v>
      </c>
      <c r="C582" s="1">
        <f t="shared" si="6"/>
        <v>2012</v>
      </c>
      <c r="D582" s="1" t="str">
        <f t="shared" si="8"/>
        <v>92012</v>
      </c>
      <c r="E582" s="20">
        <f>'[2]Scrap-Iron Ore Index'!C126</f>
        <v>89.18</v>
      </c>
      <c r="F582" s="7">
        <f>[11]coke!L508/1.17</f>
        <v>177.49516505864804</v>
      </c>
      <c r="G582" s="7">
        <f t="shared" si="9"/>
        <v>249.18509903518884</v>
      </c>
      <c r="H582" s="137">
        <v>385.03</v>
      </c>
      <c r="I582" s="39"/>
    </row>
    <row r="583" spans="1:9">
      <c r="A583" s="16">
        <v>41163</v>
      </c>
      <c r="B583" s="1">
        <f t="shared" si="5"/>
        <v>9</v>
      </c>
      <c r="C583" s="1">
        <f t="shared" si="6"/>
        <v>2012</v>
      </c>
      <c r="D583" s="1" t="str">
        <f t="shared" si="8"/>
        <v>92012</v>
      </c>
      <c r="E583" s="20">
        <f>'[2]Scrap-Iron Ore Index'!C127</f>
        <v>90.18</v>
      </c>
      <c r="F583" s="7">
        <f>[11]coke!L509/1.17</f>
        <v>174.2170725276207</v>
      </c>
      <c r="G583" s="7">
        <f t="shared" si="9"/>
        <v>248.81824351657241</v>
      </c>
      <c r="H583" s="137">
        <v>386.03</v>
      </c>
      <c r="I583" s="39"/>
    </row>
    <row r="584" spans="1:9">
      <c r="A584" s="16">
        <v>41170</v>
      </c>
      <c r="B584" s="1">
        <f t="shared" si="5"/>
        <v>9</v>
      </c>
      <c r="C584" s="1">
        <f t="shared" si="6"/>
        <v>2012</v>
      </c>
      <c r="D584" s="1" t="str">
        <f t="shared" si="8"/>
        <v>92012</v>
      </c>
      <c r="E584" s="20">
        <f>'[2]Scrap-Iron Ore Index'!C128</f>
        <v>110.17</v>
      </c>
      <c r="F584" s="7">
        <f>[11]coke!L510/1.17</f>
        <v>171.67481725875993</v>
      </c>
      <c r="G584" s="7">
        <f t="shared" si="9"/>
        <v>279.276890355256</v>
      </c>
      <c r="H584" s="137">
        <v>372.11</v>
      </c>
      <c r="I584" s="39"/>
    </row>
    <row r="585" spans="1:9">
      <c r="A585" s="16">
        <v>41177</v>
      </c>
      <c r="B585" s="1">
        <f t="shared" si="5"/>
        <v>9</v>
      </c>
      <c r="C585" s="1">
        <f t="shared" si="6"/>
        <v>2012</v>
      </c>
      <c r="D585" s="1" t="str">
        <f t="shared" si="8"/>
        <v>92012</v>
      </c>
      <c r="E585" s="20">
        <f>'[2]Scrap-Iron Ore Index'!C129</f>
        <v>106.32</v>
      </c>
      <c r="F585" s="7">
        <f>[11]coke!L511/1.17</f>
        <v>172.96089683765621</v>
      </c>
      <c r="G585" s="7">
        <f t="shared" si="9"/>
        <v>273.88853810259371</v>
      </c>
      <c r="H585" s="137">
        <v>368.26</v>
      </c>
      <c r="I585" s="39"/>
    </row>
    <row r="586" spans="1:9">
      <c r="A586" s="16">
        <v>41184</v>
      </c>
      <c r="B586" s="1">
        <f t="shared" si="5"/>
        <v>10</v>
      </c>
      <c r="C586" s="1">
        <f t="shared" si="6"/>
        <v>2012</v>
      </c>
      <c r="D586" s="1" t="str">
        <f t="shared" si="8"/>
        <v>102012</v>
      </c>
      <c r="E586" s="20">
        <f>'[2]Scrap-Iron Ore Index'!C130</f>
        <v>106.46</v>
      </c>
      <c r="F586" s="7">
        <f>[11]coke!L512/1.17</f>
        <v>173.97831387787772</v>
      </c>
      <c r="G586" s="7">
        <f t="shared" si="9"/>
        <v>274.72298832672664</v>
      </c>
      <c r="H586" s="137">
        <v>357.64</v>
      </c>
      <c r="I586" s="39"/>
    </row>
    <row r="587" spans="1:9">
      <c r="A587" s="16">
        <v>41191</v>
      </c>
      <c r="B587" s="1">
        <f t="shared" ref="B587:B650" si="10">MONTH(A587)</f>
        <v>10</v>
      </c>
      <c r="C587" s="1">
        <f t="shared" ref="C587:C650" si="11">YEAR(A587)</f>
        <v>2012</v>
      </c>
      <c r="D587" s="1" t="str">
        <f t="shared" si="8"/>
        <v>102012</v>
      </c>
      <c r="E587" s="20">
        <f>'[2]Scrap-Iron Ore Index'!C131</f>
        <v>119.32</v>
      </c>
      <c r="F587" s="7">
        <f>[11]coke!L513/1.17</f>
        <v>178.20891820548024</v>
      </c>
      <c r="G587" s="7">
        <f t="shared" ref="G587:G618" si="12">(F587*0.6)+(E587*1.6)</f>
        <v>297.83735092328817</v>
      </c>
      <c r="H587" s="137">
        <v>350.47</v>
      </c>
      <c r="I587" s="39"/>
    </row>
    <row r="588" spans="1:9">
      <c r="A588" s="16">
        <v>41198</v>
      </c>
      <c r="B588" s="1">
        <f t="shared" si="10"/>
        <v>10</v>
      </c>
      <c r="C588" s="1">
        <f t="shared" si="11"/>
        <v>2012</v>
      </c>
      <c r="D588" s="1" t="str">
        <f t="shared" ref="D588:D651" si="13">B588&amp;C588</f>
        <v>102012</v>
      </c>
      <c r="E588" s="20">
        <f>'[2]Scrap-Iron Ore Index'!C132</f>
        <v>114.7</v>
      </c>
      <c r="F588" s="7">
        <f>[11]coke!L514/1.17</f>
        <v>182.22231075459888</v>
      </c>
      <c r="G588" s="7">
        <f t="shared" si="12"/>
        <v>292.85338645275931</v>
      </c>
      <c r="H588" s="137">
        <v>358.72</v>
      </c>
      <c r="I588" s="39"/>
    </row>
    <row r="589" spans="1:9">
      <c r="A589" s="16">
        <v>41205</v>
      </c>
      <c r="B589" s="1">
        <f t="shared" si="10"/>
        <v>10</v>
      </c>
      <c r="C589" s="1">
        <f t="shared" si="11"/>
        <v>2012</v>
      </c>
      <c r="D589" s="1" t="str">
        <f t="shared" si="13"/>
        <v>102012</v>
      </c>
      <c r="E589" s="20">
        <f>'[2]Scrap-Iron Ore Index'!C133</f>
        <v>119.75</v>
      </c>
      <c r="F589" s="7">
        <f>[11]coke!L515/1.17</f>
        <v>186.3909924052887</v>
      </c>
      <c r="G589" s="7">
        <f t="shared" si="12"/>
        <v>303.43459544317324</v>
      </c>
      <c r="H589" s="137">
        <v>372.83</v>
      </c>
      <c r="I589" s="39"/>
    </row>
    <row r="590" spans="1:9">
      <c r="A590" s="16">
        <v>41212</v>
      </c>
      <c r="B590" s="1">
        <f t="shared" si="10"/>
        <v>10</v>
      </c>
      <c r="C590" s="1">
        <f t="shared" si="11"/>
        <v>2012</v>
      </c>
      <c r="D590" s="1" t="str">
        <f t="shared" si="13"/>
        <v>102012</v>
      </c>
      <c r="E590" s="20">
        <f>'[2]Scrap-Iron Ore Index'!C134</f>
        <v>120.8</v>
      </c>
      <c r="F590" s="7">
        <f>[11]coke!L516/1.17</f>
        <v>188.70758986995193</v>
      </c>
      <c r="G590" s="7">
        <f t="shared" si="12"/>
        <v>306.50455392197114</v>
      </c>
      <c r="H590" s="137">
        <v>382.76</v>
      </c>
      <c r="I590" s="39"/>
    </row>
    <row r="591" spans="1:9">
      <c r="A591" s="16">
        <v>41219</v>
      </c>
      <c r="B591" s="1">
        <f t="shared" si="10"/>
        <v>11</v>
      </c>
      <c r="C591" s="1">
        <f t="shared" si="11"/>
        <v>2012</v>
      </c>
      <c r="D591" s="1" t="str">
        <f t="shared" si="13"/>
        <v>112012</v>
      </c>
      <c r="E591" s="20">
        <f>'[2]Scrap-Iron Ore Index'!C135</f>
        <v>121.49</v>
      </c>
      <c r="F591" s="7">
        <f>[11]coke!L517/1.17</f>
        <v>200.78910632312116</v>
      </c>
      <c r="G591" s="7">
        <f t="shared" si="12"/>
        <v>314.85746379387274</v>
      </c>
      <c r="H591" s="137">
        <v>398.35</v>
      </c>
      <c r="I591" s="39"/>
    </row>
    <row r="592" spans="1:9">
      <c r="A592" s="16">
        <v>41226</v>
      </c>
      <c r="B592" s="1">
        <f t="shared" si="10"/>
        <v>11</v>
      </c>
      <c r="C592" s="1">
        <f t="shared" si="11"/>
        <v>2012</v>
      </c>
      <c r="D592" s="1" t="str">
        <f t="shared" si="13"/>
        <v>112012</v>
      </c>
      <c r="E592" s="20">
        <f>'[2]Scrap-Iron Ore Index'!C136</f>
        <v>122.91</v>
      </c>
      <c r="F592" s="7">
        <f>[11]coke!L518/1.17</f>
        <v>206.35087264291724</v>
      </c>
      <c r="G592" s="7">
        <f t="shared" si="12"/>
        <v>320.46652358575034</v>
      </c>
      <c r="H592" s="137">
        <v>400.15</v>
      </c>
      <c r="I592" s="39"/>
    </row>
    <row r="593" spans="1:9">
      <c r="A593" s="16">
        <v>41233</v>
      </c>
      <c r="B593" s="1">
        <f t="shared" si="10"/>
        <v>11</v>
      </c>
      <c r="C593" s="1">
        <f t="shared" si="11"/>
        <v>2012</v>
      </c>
      <c r="D593" s="1" t="str">
        <f t="shared" si="13"/>
        <v>112012</v>
      </c>
      <c r="E593" s="20">
        <f>'[2]Scrap-Iron Ore Index'!C137</f>
        <v>120.82</v>
      </c>
      <c r="F593" s="7">
        <f>[11]coke!L519/1.17</f>
        <v>214.98813402763142</v>
      </c>
      <c r="G593" s="7">
        <f t="shared" si="12"/>
        <v>322.30488041657884</v>
      </c>
      <c r="H593" s="137">
        <v>396</v>
      </c>
      <c r="I593" s="39"/>
    </row>
    <row r="594" spans="1:9">
      <c r="A594" s="16">
        <v>41240</v>
      </c>
      <c r="B594" s="1">
        <f t="shared" si="10"/>
        <v>11</v>
      </c>
      <c r="C594" s="1">
        <f t="shared" si="11"/>
        <v>2012</v>
      </c>
      <c r="D594" s="1" t="str">
        <f t="shared" si="13"/>
        <v>112012</v>
      </c>
      <c r="E594" s="20">
        <f>'[2]Scrap-Iron Ore Index'!C138</f>
        <v>119.22</v>
      </c>
      <c r="F594" s="7">
        <f>[11]coke!L520/1.17</f>
        <v>216.54368771131988</v>
      </c>
      <c r="G594" s="7">
        <f t="shared" si="12"/>
        <v>320.67821262679195</v>
      </c>
      <c r="H594" s="137">
        <v>390.85</v>
      </c>
      <c r="I594" s="39"/>
    </row>
    <row r="595" spans="1:9">
      <c r="A595" s="16">
        <v>41247</v>
      </c>
      <c r="B595" s="1">
        <f t="shared" si="10"/>
        <v>12</v>
      </c>
      <c r="C595" s="1">
        <f t="shared" si="11"/>
        <v>2012</v>
      </c>
      <c r="D595" s="1" t="str">
        <f t="shared" si="13"/>
        <v>122012</v>
      </c>
      <c r="E595" s="20">
        <f>'[2]Scrap-Iron Ore Index'!C139</f>
        <v>117.87</v>
      </c>
      <c r="F595" s="7">
        <f>[11]coke!L521/1.17</f>
        <v>218.12909749760374</v>
      </c>
      <c r="G595" s="7">
        <f t="shared" si="12"/>
        <v>319.46945849856229</v>
      </c>
      <c r="H595" s="137">
        <v>382.37</v>
      </c>
      <c r="I595" s="39"/>
    </row>
    <row r="596" spans="1:9">
      <c r="A596" s="16">
        <v>41254</v>
      </c>
      <c r="B596" s="1">
        <f t="shared" si="10"/>
        <v>12</v>
      </c>
      <c r="C596" s="1">
        <f t="shared" si="11"/>
        <v>2012</v>
      </c>
      <c r="D596" s="1" t="str">
        <f t="shared" si="13"/>
        <v>122012</v>
      </c>
      <c r="E596" s="20">
        <f>'[2]Scrap-Iron Ore Index'!C140</f>
        <v>125.21</v>
      </c>
      <c r="F596" s="7">
        <f>[11]coke!L522/1.17</f>
        <v>218.23574159606511</v>
      </c>
      <c r="G596" s="7">
        <f t="shared" si="12"/>
        <v>331.27744495763909</v>
      </c>
      <c r="H596" s="137">
        <v>380.47</v>
      </c>
      <c r="I596" s="39"/>
    </row>
    <row r="597" spans="1:9">
      <c r="A597" s="16">
        <v>41261</v>
      </c>
      <c r="B597" s="1">
        <f t="shared" si="10"/>
        <v>12</v>
      </c>
      <c r="C597" s="1">
        <f t="shared" si="11"/>
        <v>2012</v>
      </c>
      <c r="D597" s="1" t="str">
        <f t="shared" si="13"/>
        <v>122012</v>
      </c>
      <c r="E597" s="20">
        <f>'[2]Scrap-Iron Ore Index'!C141</f>
        <v>133.97999999999999</v>
      </c>
      <c r="F597" s="7">
        <f>[11]coke!L523/1.17</f>
        <v>219.63149641162255</v>
      </c>
      <c r="G597" s="7">
        <f t="shared" si="12"/>
        <v>346.1468978469735</v>
      </c>
      <c r="H597" s="137">
        <v>385.13</v>
      </c>
      <c r="I597" s="39"/>
    </row>
    <row r="598" spans="1:9">
      <c r="A598" s="16">
        <v>41268</v>
      </c>
      <c r="B598" s="1">
        <f t="shared" si="10"/>
        <v>12</v>
      </c>
      <c r="C598" s="1">
        <f t="shared" si="11"/>
        <v>2012</v>
      </c>
      <c r="D598" s="1" t="str">
        <f t="shared" si="13"/>
        <v>122012</v>
      </c>
      <c r="E598" s="20">
        <v>137.49</v>
      </c>
      <c r="F598" s="7">
        <f>[11]coke!L524/1.17</f>
        <v>219.55327705529842</v>
      </c>
      <c r="G598" s="7">
        <f t="shared" si="12"/>
        <v>351.71596623317907</v>
      </c>
      <c r="H598" s="137">
        <v>385.13</v>
      </c>
      <c r="I598" s="39"/>
    </row>
    <row r="599" spans="1:9">
      <c r="A599" s="16">
        <v>41275</v>
      </c>
      <c r="B599" s="1">
        <f t="shared" si="10"/>
        <v>1</v>
      </c>
      <c r="C599" s="1">
        <f t="shared" si="11"/>
        <v>2013</v>
      </c>
      <c r="D599" s="1" t="str">
        <f t="shared" si="13"/>
        <v>12013</v>
      </c>
      <c r="E599" s="20">
        <v>146.85</v>
      </c>
      <c r="F599" s="7">
        <f>[11]coke!L525/1.17</f>
        <v>220.63259778436736</v>
      </c>
      <c r="G599" s="7">
        <f t="shared" si="12"/>
        <v>367.33955867062042</v>
      </c>
      <c r="H599" s="137">
        <f>'Steel First'!AO599</f>
        <v>385.13</v>
      </c>
      <c r="I599" s="39"/>
    </row>
    <row r="600" spans="1:9">
      <c r="A600" s="16">
        <v>41282</v>
      </c>
      <c r="B600" s="1">
        <f t="shared" si="10"/>
        <v>1</v>
      </c>
      <c r="C600" s="1">
        <f t="shared" si="11"/>
        <v>2013</v>
      </c>
      <c r="D600" s="1" t="str">
        <f t="shared" si="13"/>
        <v>12013</v>
      </c>
      <c r="E600" s="20">
        <f>'[2]Scrap-Iron Ore Index'!C142</f>
        <v>159.51</v>
      </c>
      <c r="F600" s="7">
        <f>[11]coke!L526/1.17</f>
        <v>223.68777370078914</v>
      </c>
      <c r="G600" s="7">
        <f t="shared" si="12"/>
        <v>389.42866422047348</v>
      </c>
      <c r="H600" s="137">
        <f>'Steel First'!AO600</f>
        <v>402.52</v>
      </c>
      <c r="I600" s="39"/>
    </row>
    <row r="601" spans="1:9">
      <c r="A601" s="16">
        <v>41289</v>
      </c>
      <c r="B601" s="1">
        <f t="shared" si="10"/>
        <v>1</v>
      </c>
      <c r="C601" s="1">
        <f t="shared" si="11"/>
        <v>2013</v>
      </c>
      <c r="D601" s="1" t="str">
        <f t="shared" si="13"/>
        <v>12013</v>
      </c>
      <c r="E601" s="20">
        <f>'[2]Scrap-Iron Ore Index'!C143</f>
        <v>150.41999999999999</v>
      </c>
      <c r="F601" s="7">
        <f>[11]coke!L527/1.17</f>
        <v>227.3820731602284</v>
      </c>
      <c r="G601" s="7">
        <f t="shared" si="12"/>
        <v>377.10124389613702</v>
      </c>
      <c r="H601" s="137">
        <f>'Steel First'!AO601</f>
        <v>401.11</v>
      </c>
      <c r="I601" s="39"/>
    </row>
    <row r="602" spans="1:9">
      <c r="A602" s="16">
        <v>41296</v>
      </c>
      <c r="B602" s="1">
        <f t="shared" si="10"/>
        <v>1</v>
      </c>
      <c r="C602" s="1">
        <f t="shared" si="11"/>
        <v>2013</v>
      </c>
      <c r="D602" s="1" t="str">
        <f t="shared" si="13"/>
        <v>12013</v>
      </c>
      <c r="E602" s="20">
        <f>'[2]Scrap-Iron Ore Index'!C144</f>
        <v>148.07</v>
      </c>
      <c r="F602" s="7">
        <f>[11]coke!L528/1.17</f>
        <v>227.2453510238841</v>
      </c>
      <c r="G602" s="7">
        <f t="shared" si="12"/>
        <v>373.25921061433047</v>
      </c>
      <c r="H602" s="137">
        <f>'Steel First'!AO602</f>
        <v>400.98</v>
      </c>
      <c r="I602" s="39"/>
    </row>
    <row r="603" spans="1:9">
      <c r="A603" s="16">
        <v>41303</v>
      </c>
      <c r="B603" s="1">
        <f t="shared" si="10"/>
        <v>1</v>
      </c>
      <c r="C603" s="1">
        <f t="shared" si="11"/>
        <v>2013</v>
      </c>
      <c r="D603" s="1" t="str">
        <f t="shared" si="13"/>
        <v>12013</v>
      </c>
      <c r="E603" s="20">
        <f>'[2]Scrap-Iron Ore Index'!C145</f>
        <v>149.34</v>
      </c>
      <c r="F603" s="7">
        <f>[11]coke!L529/1.17</f>
        <v>228.33977794028709</v>
      </c>
      <c r="G603" s="7">
        <f t="shared" si="12"/>
        <v>375.94786676417226</v>
      </c>
      <c r="H603" s="137">
        <f>'Steel First'!AO603</f>
        <v>390.12</v>
      </c>
      <c r="I603" s="39"/>
    </row>
    <row r="604" spans="1:9">
      <c r="A604" s="16">
        <v>41310</v>
      </c>
      <c r="B604" s="1">
        <f t="shared" si="10"/>
        <v>2</v>
      </c>
      <c r="C604" s="1">
        <f t="shared" si="11"/>
        <v>2013</v>
      </c>
      <c r="D604" s="1" t="str">
        <f t="shared" si="13"/>
        <v>22013</v>
      </c>
      <c r="E604" s="20">
        <f>'[2]Scrap-Iron Ore Index'!C146</f>
        <v>154.75</v>
      </c>
      <c r="F604" s="7">
        <f>[11]coke!L530/1.17</f>
        <v>228.85838156948014</v>
      </c>
      <c r="G604" s="7">
        <f t="shared" si="12"/>
        <v>384.91502894168809</v>
      </c>
      <c r="H604" s="137">
        <f>'Steel First'!AO604</f>
        <v>385.33</v>
      </c>
      <c r="I604" s="39"/>
    </row>
    <row r="605" spans="1:9">
      <c r="A605" s="16">
        <v>41317</v>
      </c>
      <c r="B605" s="1">
        <f t="shared" si="10"/>
        <v>2</v>
      </c>
      <c r="C605" s="1">
        <f t="shared" si="11"/>
        <v>2013</v>
      </c>
      <c r="D605" s="1" t="str">
        <f t="shared" si="13"/>
        <v>22013</v>
      </c>
      <c r="E605" s="20">
        <f>'[2]Scrap-Iron Ore Index'!C147</f>
        <v>155.88999999999999</v>
      </c>
      <c r="F605" s="7">
        <f>[11]coke!L531/1.17</f>
        <v>228.8826207625855</v>
      </c>
      <c r="G605" s="7">
        <f t="shared" si="12"/>
        <v>386.75357245755129</v>
      </c>
      <c r="H605" s="137">
        <f>'Steel First'!AO605</f>
        <v>380.27</v>
      </c>
      <c r="I605" s="39"/>
    </row>
    <row r="606" spans="1:9">
      <c r="A606" s="16">
        <v>41324</v>
      </c>
      <c r="B606" s="1">
        <f t="shared" si="10"/>
        <v>2</v>
      </c>
      <c r="C606" s="1">
        <f t="shared" si="11"/>
        <v>2013</v>
      </c>
      <c r="D606" s="1" t="str">
        <f t="shared" si="13"/>
        <v>22013</v>
      </c>
      <c r="E606" s="20">
        <f>'[2]Scrap-Iron Ore Index'!C148</f>
        <v>160.11000000000001</v>
      </c>
      <c r="F606" s="7">
        <f>[11]coke!L532/1.17</f>
        <v>228.91400347738349</v>
      </c>
      <c r="G606" s="7">
        <f t="shared" si="12"/>
        <v>393.52440208643014</v>
      </c>
      <c r="H606" s="137">
        <f>'Steel First'!AO606</f>
        <v>388.54</v>
      </c>
      <c r="I606" s="39"/>
    </row>
    <row r="607" spans="1:9">
      <c r="A607" s="16">
        <v>41331</v>
      </c>
      <c r="B607" s="1">
        <f t="shared" si="10"/>
        <v>2</v>
      </c>
      <c r="C607" s="1">
        <f t="shared" si="11"/>
        <v>2013</v>
      </c>
      <c r="D607" s="1" t="str">
        <f t="shared" si="13"/>
        <v>22013</v>
      </c>
      <c r="E607" s="20">
        <f>'[2]Scrap-Iron Ore Index'!C149</f>
        <v>151.97999999999999</v>
      </c>
      <c r="F607" s="7">
        <f>[11]coke!L533/1.17</f>
        <v>229.76751988492884</v>
      </c>
      <c r="G607" s="7">
        <f t="shared" si="12"/>
        <v>381.02851193095728</v>
      </c>
      <c r="H607" s="137">
        <f>'Steel First'!AO607</f>
        <v>392.32</v>
      </c>
      <c r="I607" s="39"/>
    </row>
    <row r="608" spans="1:9">
      <c r="A608" s="16">
        <v>41338</v>
      </c>
      <c r="B608" s="1">
        <f t="shared" si="10"/>
        <v>3</v>
      </c>
      <c r="C608" s="1">
        <f t="shared" si="11"/>
        <v>2013</v>
      </c>
      <c r="D608" s="1" t="str">
        <f t="shared" si="13"/>
        <v>32013</v>
      </c>
      <c r="E608" s="20">
        <f>'[2]Scrap-Iron Ore Index'!C150</f>
        <v>147.03</v>
      </c>
      <c r="F608" s="7">
        <f>[11]coke!L534/1.17</f>
        <v>225.89519913986257</v>
      </c>
      <c r="G608" s="7">
        <f t="shared" si="12"/>
        <v>370.78511948391758</v>
      </c>
      <c r="H608" s="137">
        <f>'Steel First'!AO608</f>
        <v>392</v>
      </c>
      <c r="I608" s="39"/>
    </row>
    <row r="609" spans="1:9">
      <c r="A609" s="16">
        <v>41345</v>
      </c>
      <c r="B609" s="1">
        <f t="shared" si="10"/>
        <v>3</v>
      </c>
      <c r="C609" s="1">
        <f t="shared" si="11"/>
        <v>2013</v>
      </c>
      <c r="D609" s="1" t="str">
        <f t="shared" si="13"/>
        <v>32013</v>
      </c>
      <c r="E609" s="20">
        <f>'[2]Scrap-Iron Ore Index'!C151</f>
        <v>145.09</v>
      </c>
      <c r="F609" s="7">
        <f>[11]coke!L535/1.17</f>
        <v>218.29340839711421</v>
      </c>
      <c r="G609" s="7">
        <f t="shared" si="12"/>
        <v>363.12004503826853</v>
      </c>
      <c r="H609" s="137">
        <f>'Steel First'!AO609</f>
        <v>397.25</v>
      </c>
      <c r="I609" s="39"/>
    </row>
    <row r="610" spans="1:9">
      <c r="A610" s="16">
        <v>41352</v>
      </c>
      <c r="B610" s="1">
        <f t="shared" si="10"/>
        <v>3</v>
      </c>
      <c r="C610" s="1">
        <f t="shared" si="11"/>
        <v>2013</v>
      </c>
      <c r="D610" s="1" t="str">
        <f t="shared" si="13"/>
        <v>32013</v>
      </c>
      <c r="E610" s="20">
        <f>'[2]Scrap-Iron Ore Index'!C152</f>
        <v>134.18</v>
      </c>
      <c r="F610" s="7">
        <f>[11]coke!L536/1.17</f>
        <v>213.05890768236981</v>
      </c>
      <c r="G610" s="7">
        <f t="shared" si="12"/>
        <v>342.52334460942188</v>
      </c>
      <c r="H610" s="137">
        <f>'Steel First'!AO610</f>
        <v>395.54</v>
      </c>
      <c r="I610" s="39"/>
    </row>
    <row r="611" spans="1:9">
      <c r="A611" s="16">
        <v>41359</v>
      </c>
      <c r="B611" s="1">
        <f t="shared" si="10"/>
        <v>3</v>
      </c>
      <c r="C611" s="1">
        <f t="shared" si="11"/>
        <v>2013</v>
      </c>
      <c r="D611" s="1" t="str">
        <f t="shared" si="13"/>
        <v>32013</v>
      </c>
      <c r="E611" s="20">
        <f>'[2]Scrap-Iron Ore Index'!C153</f>
        <v>136.94</v>
      </c>
      <c r="F611" s="7">
        <f>[11]coke!L537/1.17</f>
        <v>202.7824099540839</v>
      </c>
      <c r="G611" s="7">
        <f t="shared" si="12"/>
        <v>340.77344597245036</v>
      </c>
      <c r="H611" s="137">
        <f>'Steel First'!AO611</f>
        <v>391.67</v>
      </c>
      <c r="I611" s="39"/>
    </row>
    <row r="612" spans="1:9">
      <c r="A612" s="16">
        <v>41366</v>
      </c>
      <c r="B612" s="1">
        <f t="shared" si="10"/>
        <v>4</v>
      </c>
      <c r="C612" s="1">
        <f t="shared" si="11"/>
        <v>2013</v>
      </c>
      <c r="D612" s="1" t="str">
        <f t="shared" si="13"/>
        <v>42013</v>
      </c>
      <c r="E612" s="20">
        <f>'[2]Scrap-Iron Ore Index'!C154</f>
        <v>136.29</v>
      </c>
      <c r="F612" s="7">
        <f>[11]coke!L538/1.17</f>
        <v>195.55860909057964</v>
      </c>
      <c r="G612" s="7">
        <f t="shared" si="12"/>
        <v>335.39916545434778</v>
      </c>
      <c r="H612" s="137">
        <f>'Steel First'!AO612</f>
        <v>392.5</v>
      </c>
      <c r="I612" s="39"/>
    </row>
    <row r="613" spans="1:9">
      <c r="A613" s="16">
        <v>41373</v>
      </c>
      <c r="B613" s="1">
        <f t="shared" si="10"/>
        <v>4</v>
      </c>
      <c r="C613" s="1">
        <f t="shared" si="11"/>
        <v>2013</v>
      </c>
      <c r="D613" s="1" t="str">
        <f t="shared" si="13"/>
        <v>42013</v>
      </c>
      <c r="E613" s="20">
        <f>'[2]Scrap-Iron Ore Index'!C155</f>
        <v>140.19999999999999</v>
      </c>
      <c r="F613" s="7">
        <f>[11]coke!L539/1.17</f>
        <v>191.60271814151778</v>
      </c>
      <c r="G613" s="7">
        <f t="shared" si="12"/>
        <v>339.28163088491067</v>
      </c>
      <c r="H613" s="137">
        <f>'Steel First'!AO613</f>
        <v>384.97</v>
      </c>
      <c r="I613" s="39"/>
    </row>
    <row r="614" spans="1:9">
      <c r="A614" s="16">
        <v>41380</v>
      </c>
      <c r="B614" s="1">
        <f t="shared" si="10"/>
        <v>4</v>
      </c>
      <c r="C614" s="1">
        <f t="shared" si="11"/>
        <v>2013</v>
      </c>
      <c r="D614" s="1" t="str">
        <f t="shared" si="13"/>
        <v>42013</v>
      </c>
      <c r="E614" s="20">
        <f>'[2]Scrap-Iron Ore Index'!C156</f>
        <v>139.83000000000001</v>
      </c>
      <c r="F614" s="7">
        <f>[11]coke!L540/1.17</f>
        <v>191.20685256592131</v>
      </c>
      <c r="G614" s="7">
        <f t="shared" si="12"/>
        <v>338.45211153955279</v>
      </c>
      <c r="H614" s="137">
        <f>'Steel First'!AO614</f>
        <v>378.28</v>
      </c>
      <c r="I614" s="39"/>
    </row>
    <row r="615" spans="1:9">
      <c r="A615" s="16">
        <v>41387</v>
      </c>
      <c r="B615" s="1">
        <f t="shared" si="10"/>
        <v>4</v>
      </c>
      <c r="C615" s="1">
        <f t="shared" si="11"/>
        <v>2013</v>
      </c>
      <c r="D615" s="1" t="str">
        <f t="shared" si="13"/>
        <v>42013</v>
      </c>
      <c r="E615" s="20">
        <f>'[2]Scrap-Iron Ore Index'!C157</f>
        <v>137.05000000000001</v>
      </c>
      <c r="F615" s="7">
        <f>[11]coke!L541/1.17</f>
        <v>188.60555558739358</v>
      </c>
      <c r="G615" s="7">
        <f t="shared" si="12"/>
        <v>332.44333335243618</v>
      </c>
      <c r="H615" s="137">
        <f>'Steel First'!AO615</f>
        <v>380.1</v>
      </c>
      <c r="I615" s="39"/>
    </row>
    <row r="616" spans="1:9">
      <c r="A616" s="16">
        <v>41394</v>
      </c>
      <c r="B616" s="1">
        <f t="shared" si="10"/>
        <v>4</v>
      </c>
      <c r="C616" s="1">
        <f t="shared" si="11"/>
        <v>2013</v>
      </c>
      <c r="D616" s="1" t="str">
        <f t="shared" si="13"/>
        <v>42013</v>
      </c>
      <c r="E616" s="20">
        <f>'[2]Scrap-Iron Ore Index'!C158</f>
        <v>132.84</v>
      </c>
      <c r="F616" s="7">
        <f>[11]coke!L542/1.17</f>
        <v>187.92849081553803</v>
      </c>
      <c r="G616" s="7">
        <f t="shared" si="12"/>
        <v>325.30109448932285</v>
      </c>
      <c r="H616" s="137">
        <f>'Steel First'!AO616</f>
        <v>366.86</v>
      </c>
      <c r="I616" s="39"/>
    </row>
    <row r="617" spans="1:9">
      <c r="A617" s="16">
        <v>41401</v>
      </c>
      <c r="B617" s="1">
        <f t="shared" si="10"/>
        <v>5</v>
      </c>
      <c r="C617" s="1">
        <f t="shared" si="11"/>
        <v>2013</v>
      </c>
      <c r="D617" s="1" t="str">
        <f t="shared" si="13"/>
        <v>52013</v>
      </c>
      <c r="E617" s="20">
        <f>'[2]Scrap-Iron Ore Index'!C159</f>
        <v>131.85</v>
      </c>
      <c r="F617" s="7">
        <f>[11]coke!L543/1.17</f>
        <v>184.07869665691396</v>
      </c>
      <c r="G617" s="7">
        <f t="shared" si="12"/>
        <v>321.40721799414837</v>
      </c>
      <c r="H617" s="137">
        <f>'Steel First'!AO617</f>
        <v>363.42</v>
      </c>
      <c r="I617" s="39"/>
    </row>
    <row r="618" spans="1:9">
      <c r="A618" s="16">
        <v>41408</v>
      </c>
      <c r="B618" s="1">
        <f t="shared" si="10"/>
        <v>5</v>
      </c>
      <c r="C618" s="1">
        <f t="shared" si="11"/>
        <v>2013</v>
      </c>
      <c r="D618" s="1" t="str">
        <f t="shared" si="13"/>
        <v>52013</v>
      </c>
      <c r="E618" s="20">
        <f>'[2]Scrap-Iron Ore Index'!C160</f>
        <v>129.63999999999999</v>
      </c>
      <c r="F618" s="7">
        <f>[11]coke!L544/1.17</f>
        <v>183.95695087424414</v>
      </c>
      <c r="G618" s="7">
        <f t="shared" si="12"/>
        <v>317.79817052454644</v>
      </c>
      <c r="H618" s="137">
        <f>'Steel First'!AO618</f>
        <v>361.36</v>
      </c>
      <c r="I618" s="39"/>
    </row>
    <row r="619" spans="1:9">
      <c r="A619" s="16">
        <v>41415</v>
      </c>
      <c r="B619" s="1">
        <f t="shared" si="10"/>
        <v>5</v>
      </c>
      <c r="C619" s="1">
        <f t="shared" si="11"/>
        <v>2013</v>
      </c>
      <c r="D619" s="1" t="str">
        <f t="shared" si="13"/>
        <v>52013</v>
      </c>
      <c r="E619" s="20">
        <f>'[2]Scrap-Iron Ore Index'!C161</f>
        <v>125.47</v>
      </c>
      <c r="F619" s="7">
        <f>[11]coke!L545/1.17</f>
        <v>181.47387606575674</v>
      </c>
      <c r="G619" s="7">
        <f t="shared" ref="G619:G630" si="14">(F619*0.6)+(E619*1.6)</f>
        <v>309.63632563945407</v>
      </c>
      <c r="H619" s="137">
        <f>'Steel First'!AO619</f>
        <v>352.44</v>
      </c>
      <c r="I619" s="39"/>
    </row>
    <row r="620" spans="1:9">
      <c r="A620" s="16">
        <v>41422</v>
      </c>
      <c r="B620" s="1">
        <f t="shared" si="10"/>
        <v>5</v>
      </c>
      <c r="C620" s="1">
        <f t="shared" si="11"/>
        <v>2013</v>
      </c>
      <c r="D620" s="1" t="str">
        <f t="shared" si="13"/>
        <v>52013</v>
      </c>
      <c r="E620" s="20">
        <f>'[2]Scrap-Iron Ore Index'!C162</f>
        <v>118.23</v>
      </c>
      <c r="F620" s="7">
        <f>[11]coke!L546/1.17</f>
        <v>180.31045540324661</v>
      </c>
      <c r="G620" s="7">
        <f t="shared" si="14"/>
        <v>297.35427324194796</v>
      </c>
      <c r="H620" s="137">
        <f>'Steel First'!AO620</f>
        <v>343.93</v>
      </c>
      <c r="I620" s="39"/>
    </row>
    <row r="621" spans="1:9">
      <c r="A621" s="16">
        <v>41429</v>
      </c>
      <c r="B621" s="1">
        <f t="shared" si="10"/>
        <v>6</v>
      </c>
      <c r="C621" s="1">
        <f t="shared" si="11"/>
        <v>2013</v>
      </c>
      <c r="D621" s="1" t="str">
        <f t="shared" si="13"/>
        <v>62013</v>
      </c>
      <c r="E621" s="20">
        <f>'[2]Scrap-Iron Ore Index'!C163</f>
        <v>118.09</v>
      </c>
      <c r="F621" s="7">
        <f>[11]coke!L547/1.17</f>
        <v>179.83899474853408</v>
      </c>
      <c r="G621" s="7">
        <f t="shared" si="14"/>
        <v>296.84739684912046</v>
      </c>
      <c r="H621" s="137">
        <f>'Steel First'!AO621</f>
        <v>328.62</v>
      </c>
      <c r="I621" s="39"/>
    </row>
    <row r="622" spans="1:9">
      <c r="A622" s="16">
        <v>41436</v>
      </c>
      <c r="B622" s="1">
        <f t="shared" si="10"/>
        <v>6</v>
      </c>
      <c r="C622" s="1">
        <f t="shared" si="11"/>
        <v>2013</v>
      </c>
      <c r="D622" s="1" t="str">
        <f t="shared" si="13"/>
        <v>62013</v>
      </c>
      <c r="E622" s="20">
        <f>'[2]Scrap-Iron Ore Index'!C164</f>
        <v>111.96</v>
      </c>
      <c r="F622" s="7">
        <f>[11]coke!L548/1.17</f>
        <v>175.06438892563332</v>
      </c>
      <c r="G622" s="7">
        <f t="shared" si="14"/>
        <v>284.17463335537997</v>
      </c>
      <c r="H622" s="137">
        <f>'Steel First'!AO622</f>
        <v>321.77</v>
      </c>
      <c r="I622" s="39"/>
    </row>
    <row r="623" spans="1:9">
      <c r="A623" s="16">
        <v>41443</v>
      </c>
      <c r="B623" s="1">
        <f t="shared" si="10"/>
        <v>6</v>
      </c>
      <c r="C623" s="1">
        <f t="shared" si="11"/>
        <v>2013</v>
      </c>
      <c r="D623" s="1" t="str">
        <f t="shared" si="13"/>
        <v>62013</v>
      </c>
      <c r="E623" s="20">
        <f>'[2]Scrap-Iron Ore Index'!C165</f>
        <v>118.2</v>
      </c>
      <c r="F623" s="7">
        <f>[11]coke!L549/1.17</f>
        <v>172.60329962275824</v>
      </c>
      <c r="G623" s="7">
        <f t="shared" si="14"/>
        <v>292.68197977365492</v>
      </c>
      <c r="H623" s="137">
        <f>'Steel First'!AO623</f>
        <v>336.79</v>
      </c>
      <c r="I623" s="39"/>
    </row>
    <row r="624" spans="1:9">
      <c r="A624" s="16">
        <v>41450</v>
      </c>
      <c r="B624" s="1">
        <f t="shared" si="10"/>
        <v>6</v>
      </c>
      <c r="C624" s="1">
        <f t="shared" si="11"/>
        <v>2013</v>
      </c>
      <c r="D624" s="1" t="str">
        <f t="shared" si="13"/>
        <v>62013</v>
      </c>
      <c r="E624" s="20">
        <f>'[2]Scrap-Iron Ore Index'!C166</f>
        <v>115.24</v>
      </c>
      <c r="F624" s="7">
        <f>[11]coke!L550/1.17</f>
        <v>171.2743036324147</v>
      </c>
      <c r="G624" s="7">
        <f t="shared" si="14"/>
        <v>287.14858217944885</v>
      </c>
      <c r="H624" s="137">
        <f>'Steel First'!AO624</f>
        <v>346.86</v>
      </c>
      <c r="I624" s="39"/>
    </row>
    <row r="625" spans="1:9">
      <c r="A625" s="16">
        <v>41457</v>
      </c>
      <c r="B625" s="1">
        <f t="shared" si="10"/>
        <v>7</v>
      </c>
      <c r="C625" s="1">
        <f t="shared" si="11"/>
        <v>2013</v>
      </c>
      <c r="D625" s="1" t="str">
        <f t="shared" si="13"/>
        <v>72013</v>
      </c>
      <c r="E625" s="20">
        <f>'[2]Scrap-Iron Ore Index'!C167</f>
        <v>119.99</v>
      </c>
      <c r="F625" s="7">
        <f>[11]coke!L551/1.17</f>
        <v>170.26232820548512</v>
      </c>
      <c r="G625" s="7">
        <f t="shared" si="14"/>
        <v>294.1413969232911</v>
      </c>
      <c r="H625" s="137">
        <f>'Steel First'!AO625</f>
        <v>351.82</v>
      </c>
      <c r="I625" s="39"/>
    </row>
    <row r="626" spans="1:9">
      <c r="A626" s="16">
        <v>41464</v>
      </c>
      <c r="B626" s="1">
        <f t="shared" si="10"/>
        <v>7</v>
      </c>
      <c r="C626" s="1">
        <f t="shared" si="11"/>
        <v>2013</v>
      </c>
      <c r="D626" s="1" t="str">
        <f t="shared" si="13"/>
        <v>72013</v>
      </c>
      <c r="E626" s="20">
        <f>'[2]Scrap-Iron Ore Index'!C168</f>
        <v>123.9</v>
      </c>
      <c r="F626" s="7">
        <f>[11]coke!L552/1.17</f>
        <v>167.59851440676832</v>
      </c>
      <c r="G626" s="7">
        <f t="shared" si="14"/>
        <v>298.79910864406099</v>
      </c>
      <c r="H626" s="137">
        <f>'Steel First'!AO626</f>
        <v>354.85</v>
      </c>
      <c r="I626" s="39"/>
    </row>
    <row r="627" spans="1:9">
      <c r="A627" s="16">
        <v>41471</v>
      </c>
      <c r="B627" s="1">
        <f t="shared" si="10"/>
        <v>7</v>
      </c>
      <c r="C627" s="1">
        <f t="shared" si="11"/>
        <v>2013</v>
      </c>
      <c r="D627" s="1" t="str">
        <f t="shared" si="13"/>
        <v>72013</v>
      </c>
      <c r="E627" s="20">
        <f>'[2]Scrap-Iron Ore Index'!C169</f>
        <v>128.41</v>
      </c>
      <c r="F627" s="7">
        <f>[11]coke!L553/1.17</f>
        <v>165.03565480423808</v>
      </c>
      <c r="G627" s="7">
        <f t="shared" si="14"/>
        <v>304.47739288254286</v>
      </c>
      <c r="H627" s="137">
        <f>'Steel First'!AO627</f>
        <v>360</v>
      </c>
      <c r="I627" s="39"/>
    </row>
    <row r="628" spans="1:9">
      <c r="A628" s="16">
        <v>41478</v>
      </c>
      <c r="B628" s="1">
        <f t="shared" ref="B628:B630" si="15">MONTH(A628)</f>
        <v>7</v>
      </c>
      <c r="C628" s="1">
        <f t="shared" ref="C628:C630" si="16">YEAR(A628)</f>
        <v>2013</v>
      </c>
      <c r="D628" s="1" t="str">
        <f t="shared" ref="D628:D630" si="17">B628&amp;C628</f>
        <v>72013</v>
      </c>
      <c r="E628" s="20">
        <f>'[2]Scrap-Iron Ore Index'!C170</f>
        <v>133.16999999999999</v>
      </c>
      <c r="F628" s="7">
        <f>[11]coke!L554/1.17</f>
        <v>166.11483110823042</v>
      </c>
      <c r="G628" s="7">
        <f t="shared" si="14"/>
        <v>312.74089866493824</v>
      </c>
      <c r="H628" s="137">
        <f>'Steel First'!AO628</f>
        <v>362.5</v>
      </c>
      <c r="I628" s="39"/>
    </row>
    <row r="629" spans="1:9">
      <c r="A629" s="16">
        <v>41485</v>
      </c>
      <c r="B629" s="1">
        <f t="shared" si="15"/>
        <v>7</v>
      </c>
      <c r="C629" s="1">
        <f t="shared" si="16"/>
        <v>2013</v>
      </c>
      <c r="D629" s="1" t="str">
        <f t="shared" si="17"/>
        <v>72013</v>
      </c>
      <c r="E629" s="20">
        <f>'[2]Scrap-Iron Ore Index'!C171</f>
        <v>131.19</v>
      </c>
      <c r="F629" s="7">
        <f>[11]coke!L555/1.17</f>
        <v>166.61514842621187</v>
      </c>
      <c r="G629" s="7">
        <f t="shared" si="14"/>
        <v>309.87308905572712</v>
      </c>
      <c r="H629" s="137">
        <f>'Steel First'!AO629</f>
        <v>363.12</v>
      </c>
      <c r="I629" s="39"/>
    </row>
    <row r="630" spans="1:9">
      <c r="A630" s="16">
        <v>41492</v>
      </c>
      <c r="B630" s="1">
        <f t="shared" si="15"/>
        <v>8</v>
      </c>
      <c r="C630" s="1">
        <f t="shared" si="16"/>
        <v>2013</v>
      </c>
      <c r="D630" s="1" t="str">
        <f t="shared" si="17"/>
        <v>82013</v>
      </c>
      <c r="E630" s="20">
        <f>'[2]Scrap-Iron Ore Index'!C172</f>
        <v>131.96</v>
      </c>
      <c r="F630" s="7">
        <f>[11]coke!L556/1.17</f>
        <v>168.25424671624259</v>
      </c>
      <c r="G630" s="7">
        <f t="shared" si="14"/>
        <v>312.0885480297456</v>
      </c>
      <c r="H630" s="137">
        <f>'Steel First'!AO630</f>
        <v>369.33</v>
      </c>
      <c r="I630" s="39"/>
    </row>
    <row r="631" spans="1:9">
      <c r="A631" s="16">
        <v>41499</v>
      </c>
      <c r="B631" s="1">
        <f t="shared" si="10"/>
        <v>8</v>
      </c>
      <c r="C631" s="1">
        <f t="shared" si="11"/>
        <v>2013</v>
      </c>
      <c r="D631" s="1" t="str">
        <f t="shared" si="13"/>
        <v>82013</v>
      </c>
      <c r="E631" s="20">
        <f>'[2]Scrap-Iron Ore Index'!C173</f>
        <v>143.78</v>
      </c>
      <c r="F631" s="7">
        <f>[11]coke!L557/1.17</f>
        <v>168.87717988480054</v>
      </c>
      <c r="G631" s="7">
        <f t="shared" ref="G631:G697" si="18">(F631*0.6)+(E631*1.6)</f>
        <v>331.37430793088032</v>
      </c>
      <c r="H631" s="137">
        <f>'Steel First'!AO631</f>
        <v>367.97</v>
      </c>
      <c r="I631" s="39"/>
    </row>
    <row r="632" spans="1:9">
      <c r="A632" s="16">
        <v>41506</v>
      </c>
      <c r="B632" s="1">
        <f t="shared" si="10"/>
        <v>8</v>
      </c>
      <c r="C632" s="1">
        <f t="shared" si="11"/>
        <v>2013</v>
      </c>
      <c r="D632" s="1" t="str">
        <f t="shared" si="13"/>
        <v>82013</v>
      </c>
      <c r="E632" s="20">
        <f>'[2]Scrap-Iron Ore Index'!C174</f>
        <v>139.12</v>
      </c>
      <c r="F632" s="7">
        <f>[11]coke!L558/1.17</f>
        <v>172.78940151280577</v>
      </c>
      <c r="G632" s="7">
        <f t="shared" si="18"/>
        <v>326.26564090768346</v>
      </c>
      <c r="H632" s="137">
        <f>'Steel First'!AO632</f>
        <v>373.72</v>
      </c>
      <c r="I632" s="39"/>
    </row>
    <row r="633" spans="1:9">
      <c r="A633" s="16">
        <v>41513</v>
      </c>
      <c r="B633" s="1">
        <f t="shared" si="10"/>
        <v>8</v>
      </c>
      <c r="C633" s="1">
        <f t="shared" si="11"/>
        <v>2013</v>
      </c>
      <c r="D633" s="1" t="str">
        <f t="shared" si="13"/>
        <v>82013</v>
      </c>
      <c r="E633" s="20">
        <v>141.25</v>
      </c>
      <c r="F633" s="7">
        <f>[11]coke!L559/1.17</f>
        <v>175.23288799884543</v>
      </c>
      <c r="G633" s="7">
        <f t="shared" si="18"/>
        <v>331.13973279930724</v>
      </c>
      <c r="H633" s="137">
        <f>'Steel First'!AO633</f>
        <v>371.13</v>
      </c>
      <c r="I633" s="39"/>
    </row>
    <row r="634" spans="1:9">
      <c r="A634" s="16">
        <v>41520</v>
      </c>
      <c r="B634" s="1">
        <f t="shared" si="10"/>
        <v>9</v>
      </c>
      <c r="C634" s="1">
        <f t="shared" si="11"/>
        <v>2013</v>
      </c>
      <c r="D634" s="1" t="str">
        <f t="shared" si="13"/>
        <v>92013</v>
      </c>
      <c r="E634" s="20">
        <v>139.35</v>
      </c>
      <c r="F634" s="7">
        <f>[11]coke!L560/1.17</f>
        <v>176.66379870795501</v>
      </c>
      <c r="G634" s="7">
        <f t="shared" si="18"/>
        <v>328.95827922477304</v>
      </c>
      <c r="H634" s="137">
        <f>'Steel First'!AO634</f>
        <v>371.13</v>
      </c>
      <c r="I634" s="39"/>
    </row>
    <row r="635" spans="1:9">
      <c r="A635" s="16">
        <v>41527</v>
      </c>
      <c r="B635" s="1">
        <f t="shared" si="10"/>
        <v>9</v>
      </c>
      <c r="C635" s="1">
        <f t="shared" si="11"/>
        <v>2013</v>
      </c>
      <c r="D635" s="1" t="str">
        <f t="shared" si="13"/>
        <v>92013</v>
      </c>
      <c r="E635" s="20">
        <v>136.05000000000001</v>
      </c>
      <c r="F635" s="7">
        <f>[11]coke!L561/1.17</f>
        <v>182.10281138526196</v>
      </c>
      <c r="G635" s="7">
        <f t="shared" si="18"/>
        <v>326.9416868311572</v>
      </c>
      <c r="H635" s="137">
        <f>'Steel First'!AO635</f>
        <v>360.22</v>
      </c>
      <c r="I635" s="39"/>
    </row>
    <row r="636" spans="1:9">
      <c r="A636" s="16">
        <v>41534</v>
      </c>
      <c r="B636" s="1">
        <f t="shared" si="10"/>
        <v>9</v>
      </c>
      <c r="C636" s="1">
        <f t="shared" si="11"/>
        <v>2013</v>
      </c>
      <c r="D636" s="1" t="str">
        <f t="shared" si="13"/>
        <v>92013</v>
      </c>
      <c r="E636" s="20">
        <v>131.41</v>
      </c>
      <c r="F636" s="7">
        <f>[11]coke!L562/1.17</f>
        <v>183.33276762079322</v>
      </c>
      <c r="G636" s="7">
        <f t="shared" si="18"/>
        <v>320.2556605724759</v>
      </c>
      <c r="H636" s="137">
        <f>'Steel First'!AO636</f>
        <v>355.79</v>
      </c>
      <c r="I636" s="39"/>
    </row>
    <row r="637" spans="1:9">
      <c r="A637" s="16">
        <v>41541</v>
      </c>
      <c r="B637" s="1">
        <f t="shared" si="10"/>
        <v>9</v>
      </c>
      <c r="C637" s="1">
        <f t="shared" si="11"/>
        <v>2013</v>
      </c>
      <c r="D637" s="1" t="str">
        <f t="shared" si="13"/>
        <v>92013</v>
      </c>
      <c r="E637" s="20">
        <v>133.88999999999999</v>
      </c>
      <c r="F637" s="7">
        <f>[11]coke!L563/1.17</f>
        <v>183.29262770657223</v>
      </c>
      <c r="G637" s="7">
        <f t="shared" si="18"/>
        <v>324.19957662394336</v>
      </c>
      <c r="H637" s="137">
        <f>'Steel First'!AO637</f>
        <v>351.33</v>
      </c>
      <c r="I637" s="39"/>
    </row>
    <row r="638" spans="1:9">
      <c r="A638" s="16">
        <v>41548</v>
      </c>
      <c r="B638" s="1">
        <f t="shared" si="10"/>
        <v>10</v>
      </c>
      <c r="C638" s="1">
        <f t="shared" si="11"/>
        <v>2013</v>
      </c>
      <c r="D638" s="1" t="str">
        <f t="shared" si="13"/>
        <v>102013</v>
      </c>
      <c r="E638" s="20">
        <v>131.41</v>
      </c>
      <c r="F638" s="7">
        <f>[11]coke!L564/1.17</f>
        <v>183.85236899905868</v>
      </c>
      <c r="G638" s="7">
        <f t="shared" si="18"/>
        <v>320.5674213994352</v>
      </c>
      <c r="H638" s="137">
        <f>'Steel First'!AO638</f>
        <v>355.74</v>
      </c>
      <c r="I638" s="39"/>
    </row>
    <row r="639" spans="1:9">
      <c r="A639" s="16">
        <v>41555</v>
      </c>
      <c r="B639" s="1">
        <f t="shared" si="10"/>
        <v>10</v>
      </c>
      <c r="C639" s="1">
        <f t="shared" si="11"/>
        <v>2013</v>
      </c>
      <c r="D639" s="1" t="str">
        <f t="shared" si="13"/>
        <v>102013</v>
      </c>
      <c r="E639" s="20">
        <v>131.97</v>
      </c>
      <c r="F639" s="7">
        <f>[11]coke!L565/1.17</f>
        <v>183.79289726222103</v>
      </c>
      <c r="G639" s="7">
        <f t="shared" si="18"/>
        <v>321.4277383573326</v>
      </c>
      <c r="H639" s="137">
        <f>'Steel First'!AO639</f>
        <v>359.18</v>
      </c>
      <c r="I639" s="39"/>
    </row>
    <row r="640" spans="1:9">
      <c r="A640" s="16">
        <v>41562</v>
      </c>
      <c r="B640" s="1">
        <f t="shared" si="10"/>
        <v>10</v>
      </c>
      <c r="C640" s="1">
        <f t="shared" si="11"/>
        <v>2013</v>
      </c>
      <c r="D640" s="1" t="str">
        <f t="shared" si="13"/>
        <v>102013</v>
      </c>
      <c r="E640" s="20">
        <v>133.82</v>
      </c>
      <c r="F640" s="7">
        <f>[11]coke!L566/1.17</f>
        <v>184.38641021869489</v>
      </c>
      <c r="G640" s="7">
        <f t="shared" si="18"/>
        <v>324.74384613121691</v>
      </c>
      <c r="H640" s="137">
        <f>'Steel First'!AO640</f>
        <v>365.73</v>
      </c>
      <c r="I640" s="39"/>
    </row>
    <row r="641" spans="1:9">
      <c r="A641" s="16">
        <v>41569</v>
      </c>
      <c r="B641" s="1">
        <f t="shared" si="10"/>
        <v>10</v>
      </c>
      <c r="C641" s="1">
        <f t="shared" si="11"/>
        <v>2013</v>
      </c>
      <c r="D641" s="1" t="str">
        <f t="shared" si="13"/>
        <v>102013</v>
      </c>
      <c r="E641" s="20">
        <v>133.5</v>
      </c>
      <c r="F641" s="7">
        <f>[11]coke!L567/1.17</f>
        <v>185.97203484926808</v>
      </c>
      <c r="G641" s="7">
        <f t="shared" si="18"/>
        <v>325.18322090956087</v>
      </c>
      <c r="H641" s="137">
        <f>'Steel First'!AO641</f>
        <v>365.73</v>
      </c>
      <c r="I641" s="39"/>
    </row>
    <row r="642" spans="1:9">
      <c r="A642" s="16">
        <v>41576</v>
      </c>
      <c r="B642" s="1">
        <f t="shared" si="10"/>
        <v>10</v>
      </c>
      <c r="C642" s="1">
        <f t="shared" si="11"/>
        <v>2013</v>
      </c>
      <c r="D642" s="1" t="str">
        <f t="shared" si="13"/>
        <v>102013</v>
      </c>
      <c r="E642" s="20">
        <v>130.35</v>
      </c>
      <c r="F642" s="7">
        <f>[11]coke!L568/1.17</f>
        <v>187.46642455272618</v>
      </c>
      <c r="G642" s="7">
        <f t="shared" si="18"/>
        <v>321.03985473163573</v>
      </c>
      <c r="H642" s="137">
        <f>'Steel First'!AO642</f>
        <v>384.81</v>
      </c>
      <c r="I642" s="39"/>
    </row>
    <row r="643" spans="1:9">
      <c r="A643" s="16">
        <v>41583</v>
      </c>
      <c r="B643" s="1">
        <f t="shared" si="10"/>
        <v>11</v>
      </c>
      <c r="C643" s="1">
        <f t="shared" si="11"/>
        <v>2013</v>
      </c>
      <c r="D643" s="1" t="str">
        <f t="shared" si="13"/>
        <v>112013</v>
      </c>
      <c r="E643" s="20">
        <v>136.13</v>
      </c>
      <c r="F643" s="7">
        <f>[11]coke!L569/1.17</f>
        <v>188.70572788246804</v>
      </c>
      <c r="G643" s="7">
        <f t="shared" si="18"/>
        <v>331.03143672948079</v>
      </c>
      <c r="H643" s="137">
        <f>'Steel First'!AO643</f>
        <v>388.9</v>
      </c>
      <c r="I643" s="39"/>
    </row>
    <row r="644" spans="1:9">
      <c r="A644" s="16">
        <v>41590</v>
      </c>
      <c r="B644" s="1">
        <f t="shared" si="10"/>
        <v>11</v>
      </c>
      <c r="C644" s="1">
        <f t="shared" si="11"/>
        <v>2013</v>
      </c>
      <c r="D644" s="1" t="str">
        <f t="shared" si="13"/>
        <v>112013</v>
      </c>
      <c r="E644" s="20">
        <v>135.96</v>
      </c>
      <c r="F644" s="7">
        <f>[11]coke!L570/1.17</f>
        <v>189.69322181026885</v>
      </c>
      <c r="G644" s="7">
        <f t="shared" si="18"/>
        <v>331.35193308616135</v>
      </c>
      <c r="H644" s="137">
        <f>'Steel First'!AO644</f>
        <v>378.49</v>
      </c>
      <c r="I644" s="39"/>
    </row>
    <row r="645" spans="1:9">
      <c r="A645" s="16">
        <v>41597</v>
      </c>
      <c r="B645" s="1">
        <f t="shared" si="10"/>
        <v>11</v>
      </c>
      <c r="C645" s="1">
        <f t="shared" si="11"/>
        <v>2013</v>
      </c>
      <c r="D645" s="1" t="str">
        <f t="shared" si="13"/>
        <v>112013</v>
      </c>
      <c r="E645" s="20">
        <v>137.83000000000001</v>
      </c>
      <c r="F645" s="7">
        <f>[11]coke!L571/1.17</f>
        <v>190.48388800978645</v>
      </c>
      <c r="G645" s="7">
        <f t="shared" si="18"/>
        <v>334.81833280587188</v>
      </c>
      <c r="H645" s="137">
        <f>'Steel First'!AO645</f>
        <v>381.23</v>
      </c>
      <c r="I645" s="39"/>
    </row>
    <row r="646" spans="1:9">
      <c r="A646" s="16">
        <v>41604</v>
      </c>
      <c r="B646" s="1">
        <f t="shared" si="10"/>
        <v>11</v>
      </c>
      <c r="C646" s="1">
        <f t="shared" si="11"/>
        <v>2013</v>
      </c>
      <c r="D646" s="1" t="str">
        <f t="shared" si="13"/>
        <v>112013</v>
      </c>
      <c r="E646" s="20">
        <v>136.09</v>
      </c>
      <c r="F646" s="7">
        <f>[11]coke!L572/1.17</f>
        <v>191.4991869491663</v>
      </c>
      <c r="G646" s="7">
        <f t="shared" si="18"/>
        <v>332.64351216949979</v>
      </c>
      <c r="H646" s="137">
        <f>'Steel First'!AO646</f>
        <v>379.61</v>
      </c>
      <c r="I646" s="39"/>
    </row>
    <row r="647" spans="1:9">
      <c r="A647" s="16">
        <v>41611</v>
      </c>
      <c r="B647" s="1">
        <f t="shared" si="10"/>
        <v>12</v>
      </c>
      <c r="C647" s="1">
        <f t="shared" si="11"/>
        <v>2013</v>
      </c>
      <c r="D647" s="1" t="str">
        <f t="shared" si="13"/>
        <v>122013</v>
      </c>
      <c r="E647" s="20">
        <v>138.33000000000001</v>
      </c>
      <c r="F647" s="7">
        <f>[11]coke!L573/1.17</f>
        <v>191.85873585085665</v>
      </c>
      <c r="G647" s="7">
        <f t="shared" si="18"/>
        <v>336.44324151051399</v>
      </c>
      <c r="H647" s="137">
        <f>'Steel First'!AO647</f>
        <v>384.4</v>
      </c>
      <c r="I647" s="39"/>
    </row>
    <row r="648" spans="1:9">
      <c r="A648" s="16">
        <v>41618</v>
      </c>
      <c r="B648" s="1">
        <f t="shared" si="10"/>
        <v>12</v>
      </c>
      <c r="C648" s="1">
        <f t="shared" si="11"/>
        <v>2013</v>
      </c>
      <c r="D648" s="1" t="str">
        <f t="shared" si="13"/>
        <v>122013</v>
      </c>
      <c r="E648" s="20">
        <v>138.86000000000001</v>
      </c>
      <c r="F648" s="7">
        <f>[11]coke!L574/1.17</f>
        <v>192.9946127694331</v>
      </c>
      <c r="G648" s="7">
        <f t="shared" si="18"/>
        <v>337.97276766165987</v>
      </c>
      <c r="H648" s="137">
        <f>'Steel First'!AO648</f>
        <v>387</v>
      </c>
      <c r="I648" s="39"/>
    </row>
    <row r="649" spans="1:9">
      <c r="A649" s="16">
        <v>41625</v>
      </c>
      <c r="B649" s="1">
        <f t="shared" si="10"/>
        <v>12</v>
      </c>
      <c r="C649" s="1">
        <f t="shared" si="11"/>
        <v>2013</v>
      </c>
      <c r="D649" s="1" t="str">
        <f t="shared" si="13"/>
        <v>122013</v>
      </c>
      <c r="E649" s="20">
        <v>133.03</v>
      </c>
      <c r="F649" s="7">
        <f>[11]coke!L575/1.17</f>
        <v>193.57508115723266</v>
      </c>
      <c r="G649" s="7">
        <f t="shared" si="18"/>
        <v>328.99304869433962</v>
      </c>
      <c r="H649" s="137">
        <f>'Steel First'!AO649</f>
        <v>383.53</v>
      </c>
      <c r="I649" s="39"/>
    </row>
    <row r="650" spans="1:9">
      <c r="A650" s="16">
        <v>41632</v>
      </c>
      <c r="B650" s="1">
        <f t="shared" si="10"/>
        <v>12</v>
      </c>
      <c r="C650" s="1">
        <f t="shared" si="11"/>
        <v>2013</v>
      </c>
      <c r="D650" s="1" t="str">
        <f t="shared" si="13"/>
        <v>122013</v>
      </c>
      <c r="E650" s="20">
        <v>132.49</v>
      </c>
      <c r="F650" s="7">
        <f>[11]coke!L576/1.17</f>
        <v>194.1292334816192</v>
      </c>
      <c r="G650" s="7">
        <f t="shared" si="18"/>
        <v>328.46154008897156</v>
      </c>
      <c r="H650" s="137">
        <f>'Steel First'!AO650</f>
        <v>392.45</v>
      </c>
      <c r="I650" s="39"/>
    </row>
    <row r="651" spans="1:9">
      <c r="A651" s="16">
        <v>41639</v>
      </c>
      <c r="B651" s="1">
        <f t="shared" ref="B651:B714" si="19">MONTH(A651)</f>
        <v>12</v>
      </c>
      <c r="C651" s="1">
        <f t="shared" ref="C651:C714" si="20">YEAR(A651)</f>
        <v>2013</v>
      </c>
      <c r="D651" s="1" t="str">
        <f t="shared" si="13"/>
        <v>122013</v>
      </c>
      <c r="E651" s="20">
        <v>134.69</v>
      </c>
      <c r="F651" s="7">
        <f>[11]coke!L577/1.17</f>
        <v>193.95642754422894</v>
      </c>
      <c r="G651" s="7">
        <f t="shared" si="18"/>
        <v>331.87785652653736</v>
      </c>
      <c r="H651" s="137">
        <f>'Steel First'!AO651</f>
        <v>392.98</v>
      </c>
      <c r="I651" s="39"/>
    </row>
    <row r="652" spans="1:9">
      <c r="A652" s="16">
        <v>41646</v>
      </c>
      <c r="B652" s="1">
        <f t="shared" si="19"/>
        <v>1</v>
      </c>
      <c r="C652" s="1">
        <f t="shared" si="20"/>
        <v>2014</v>
      </c>
      <c r="D652" s="1" t="str">
        <f t="shared" ref="D652:D715" si="21">B652&amp;C652</f>
        <v>12014</v>
      </c>
      <c r="E652" s="20">
        <v>133.76</v>
      </c>
      <c r="F652" s="7">
        <f>[11]coke!L578/1.17</f>
        <v>193.59242600075109</v>
      </c>
      <c r="G652" s="7">
        <f t="shared" si="18"/>
        <v>330.17145560045066</v>
      </c>
      <c r="H652" s="137">
        <f>'Steel First'!AO652</f>
        <v>388.28</v>
      </c>
      <c r="I652" s="39"/>
    </row>
    <row r="653" spans="1:9">
      <c r="A653" s="16">
        <v>41653</v>
      </c>
      <c r="B653" s="1">
        <f t="shared" si="19"/>
        <v>1</v>
      </c>
      <c r="C653" s="1">
        <f t="shared" si="20"/>
        <v>2014</v>
      </c>
      <c r="D653" s="1" t="str">
        <f t="shared" si="21"/>
        <v>12014</v>
      </c>
      <c r="E653" s="20">
        <v>131.06</v>
      </c>
      <c r="F653" s="7">
        <f>[11]coke!L579/1.17</f>
        <v>189.42775488826709</v>
      </c>
      <c r="G653" s="7">
        <f t="shared" si="18"/>
        <v>323.35265293296027</v>
      </c>
      <c r="H653" s="137">
        <f>'Steel First'!AO653</f>
        <v>389.75</v>
      </c>
      <c r="I653" s="39"/>
    </row>
    <row r="654" spans="1:9">
      <c r="A654" s="16">
        <v>41660</v>
      </c>
      <c r="B654" s="1">
        <f t="shared" si="19"/>
        <v>1</v>
      </c>
      <c r="C654" s="1">
        <f t="shared" si="20"/>
        <v>2014</v>
      </c>
      <c r="D654" s="1" t="str">
        <f t="shared" si="21"/>
        <v>12014</v>
      </c>
      <c r="E654" s="20">
        <v>124.12</v>
      </c>
      <c r="F654" s="7">
        <f>[11]coke!L580/1.17</f>
        <v>186.58751285121497</v>
      </c>
      <c r="G654" s="7">
        <f t="shared" si="18"/>
        <v>310.54450771072902</v>
      </c>
      <c r="H654" s="137">
        <f>'Steel First'!AO654</f>
        <v>391.53</v>
      </c>
      <c r="I654" s="39"/>
    </row>
    <row r="655" spans="1:9">
      <c r="A655" s="16">
        <v>41667</v>
      </c>
      <c r="B655" s="1">
        <f t="shared" si="19"/>
        <v>1</v>
      </c>
      <c r="C655" s="1">
        <f t="shared" si="20"/>
        <v>2014</v>
      </c>
      <c r="D655" s="1" t="str">
        <f t="shared" si="21"/>
        <v>12014</v>
      </c>
      <c r="E655" s="20">
        <v>123.57</v>
      </c>
      <c r="F655" s="7">
        <f>[11]coke!L581/1.17</f>
        <v>183.29730534737362</v>
      </c>
      <c r="G655" s="7">
        <f t="shared" si="18"/>
        <v>307.69038320842418</v>
      </c>
      <c r="H655" s="137">
        <f>'Steel First'!AO655</f>
        <v>377.38</v>
      </c>
      <c r="I655" s="39"/>
    </row>
    <row r="656" spans="1:9">
      <c r="A656" s="16">
        <v>41674</v>
      </c>
      <c r="B656" s="1">
        <f t="shared" si="19"/>
        <v>2</v>
      </c>
      <c r="C656" s="1">
        <f t="shared" si="20"/>
        <v>2014</v>
      </c>
      <c r="D656" s="1" t="str">
        <f t="shared" si="21"/>
        <v>22014</v>
      </c>
      <c r="E656" s="20">
        <v>123.02</v>
      </c>
      <c r="F656" s="7">
        <f>[11]coke!L582/1.17</f>
        <v>183.18830325953195</v>
      </c>
      <c r="G656" s="7">
        <f t="shared" si="18"/>
        <v>306.74498195571914</v>
      </c>
      <c r="H656" s="137">
        <f>'Steel First'!AO656</f>
        <v>360.4</v>
      </c>
      <c r="I656" s="39"/>
    </row>
    <row r="657" spans="1:9">
      <c r="A657" s="16">
        <v>41681</v>
      </c>
      <c r="B657" s="1">
        <f t="shared" si="19"/>
        <v>2</v>
      </c>
      <c r="C657" s="1">
        <f t="shared" si="20"/>
        <v>2014</v>
      </c>
      <c r="D657" s="1" t="str">
        <f t="shared" si="21"/>
        <v>22014</v>
      </c>
      <c r="E657" s="20">
        <v>120.79</v>
      </c>
      <c r="F657" s="7">
        <f>[11]coke!L583/1.17</f>
        <v>175.60027791388563</v>
      </c>
      <c r="G657" s="7">
        <f t="shared" si="18"/>
        <v>298.62416674833139</v>
      </c>
      <c r="H657" s="137">
        <f>'Steel First'!AO657</f>
        <v>354.53</v>
      </c>
      <c r="I657" s="39"/>
    </row>
    <row r="658" spans="1:9">
      <c r="A658" s="16">
        <v>41688</v>
      </c>
      <c r="B658" s="1">
        <f t="shared" si="19"/>
        <v>2</v>
      </c>
      <c r="C658" s="1">
        <f t="shared" si="20"/>
        <v>2014</v>
      </c>
      <c r="D658" s="1" t="str">
        <f t="shared" si="21"/>
        <v>22014</v>
      </c>
      <c r="E658" s="20">
        <v>124.1</v>
      </c>
      <c r="F658" s="7">
        <f>[11]coke!L584/1.17</f>
        <v>171.66036902227839</v>
      </c>
      <c r="G658" s="7">
        <f t="shared" si="18"/>
        <v>301.55622141336704</v>
      </c>
      <c r="H658" s="137">
        <f>'Steel First'!AO658</f>
        <v>338.01</v>
      </c>
      <c r="I658" s="39"/>
    </row>
    <row r="659" spans="1:9">
      <c r="A659" s="16">
        <v>41695</v>
      </c>
      <c r="B659" s="1">
        <f t="shared" si="19"/>
        <v>2</v>
      </c>
      <c r="C659" s="1">
        <f t="shared" si="20"/>
        <v>2014</v>
      </c>
      <c r="D659" s="1" t="str">
        <f t="shared" si="21"/>
        <v>22014</v>
      </c>
      <c r="E659" s="20">
        <v>116.62</v>
      </c>
      <c r="F659" s="7">
        <f>[11]coke!L585/1.17</f>
        <v>167.93057370964186</v>
      </c>
      <c r="G659" s="7">
        <f t="shared" si="18"/>
        <v>287.35034422578514</v>
      </c>
      <c r="H659" s="137">
        <f>'Steel First'!AO659</f>
        <v>348.83</v>
      </c>
      <c r="I659" s="39"/>
    </row>
    <row r="660" spans="1:9">
      <c r="A660" s="16">
        <v>41702</v>
      </c>
      <c r="B660" s="1">
        <f t="shared" si="19"/>
        <v>3</v>
      </c>
      <c r="C660" s="1">
        <f t="shared" si="20"/>
        <v>2014</v>
      </c>
      <c r="D660" s="1" t="str">
        <f t="shared" si="21"/>
        <v>32014</v>
      </c>
      <c r="E660" s="20">
        <v>115.15</v>
      </c>
      <c r="F660" s="7">
        <f>[11]coke!L586/1.17</f>
        <v>162.28020141339144</v>
      </c>
      <c r="G660" s="7">
        <f t="shared" si="18"/>
        <v>281.6081208480349</v>
      </c>
      <c r="H660" s="137">
        <f>'Steel First'!AO660</f>
        <v>342.58</v>
      </c>
      <c r="I660" s="39"/>
    </row>
    <row r="661" spans="1:9">
      <c r="A661" s="16">
        <v>41709</v>
      </c>
      <c r="E661" s="20">
        <v>105.97</v>
      </c>
      <c r="F661" s="7">
        <f>[11]coke!L587/1.17</f>
        <v>155.41434733403344</v>
      </c>
      <c r="G661" s="7">
        <f t="shared" si="18"/>
        <v>262.80060840042006</v>
      </c>
      <c r="H661" s="137">
        <f>'Steel First'!AO661</f>
        <v>357.57</v>
      </c>
      <c r="I661" s="39"/>
    </row>
    <row r="662" spans="1:9">
      <c r="A662" s="16">
        <v>41716</v>
      </c>
      <c r="B662" s="1">
        <f t="shared" si="19"/>
        <v>3</v>
      </c>
      <c r="C662" s="1">
        <f t="shared" si="20"/>
        <v>2014</v>
      </c>
      <c r="D662" s="1" t="str">
        <f t="shared" si="21"/>
        <v>32014</v>
      </c>
      <c r="E662" s="20">
        <v>108.82</v>
      </c>
      <c r="F662" s="7">
        <f>[11]coke!L588/1.17</f>
        <v>150.81556465055169</v>
      </c>
      <c r="G662" s="7">
        <f t="shared" si="18"/>
        <v>264.601338790331</v>
      </c>
      <c r="H662" s="137">
        <f>'Steel First'!AO662</f>
        <v>361.76</v>
      </c>
      <c r="I662" s="39"/>
    </row>
    <row r="663" spans="1:9">
      <c r="A663" s="16">
        <v>41723</v>
      </c>
      <c r="B663" s="1">
        <f t="shared" si="19"/>
        <v>3</v>
      </c>
      <c r="C663" s="1">
        <f t="shared" si="20"/>
        <v>2014</v>
      </c>
      <c r="D663" s="1" t="str">
        <f t="shared" si="21"/>
        <v>32014</v>
      </c>
      <c r="E663" s="20">
        <v>112.11</v>
      </c>
      <c r="F663" s="7">
        <f>[11]coke!L589/1.17</f>
        <v>145.35775685342534</v>
      </c>
      <c r="G663" s="7">
        <f t="shared" si="18"/>
        <v>266.59065411205518</v>
      </c>
      <c r="H663" s="137">
        <f>'Steel First'!AO663</f>
        <v>367.47</v>
      </c>
      <c r="I663" s="39"/>
    </row>
    <row r="664" spans="1:9">
      <c r="A664" s="16">
        <v>41730</v>
      </c>
      <c r="B664" s="1">
        <f t="shared" si="19"/>
        <v>4</v>
      </c>
      <c r="C664" s="1">
        <f t="shared" si="20"/>
        <v>2014</v>
      </c>
      <c r="D664" s="1" t="str">
        <f t="shared" si="21"/>
        <v>42014</v>
      </c>
      <c r="E664" s="20">
        <v>117.76</v>
      </c>
      <c r="F664" s="7">
        <f>[11]coke!L590/1.17</f>
        <v>142.5865295653789</v>
      </c>
      <c r="G664" s="7">
        <f t="shared" si="18"/>
        <v>273.96791773922735</v>
      </c>
      <c r="H664" s="137">
        <f>'Steel First'!AO664</f>
        <v>364.66</v>
      </c>
      <c r="I664" s="39"/>
    </row>
    <row r="665" spans="1:9">
      <c r="A665" s="16">
        <v>41737</v>
      </c>
      <c r="B665" s="1">
        <f t="shared" si="19"/>
        <v>4</v>
      </c>
      <c r="C665" s="1">
        <f t="shared" si="20"/>
        <v>2014</v>
      </c>
      <c r="D665" s="1" t="str">
        <f t="shared" si="21"/>
        <v>42014</v>
      </c>
      <c r="E665" s="20">
        <v>119.26</v>
      </c>
      <c r="F665" s="7">
        <f>[11]coke!L591/1.17</f>
        <v>139.17956601464707</v>
      </c>
      <c r="G665" s="7">
        <f t="shared" si="18"/>
        <v>274.32373960878829</v>
      </c>
      <c r="H665" s="137">
        <f>'Steel First'!AO665</f>
        <v>373.22</v>
      </c>
      <c r="I665" s="39"/>
    </row>
    <row r="666" spans="1:9">
      <c r="A666" s="16">
        <v>41744</v>
      </c>
      <c r="B666" s="1">
        <f t="shared" si="19"/>
        <v>4</v>
      </c>
      <c r="C666" s="1">
        <f t="shared" si="20"/>
        <v>2014</v>
      </c>
      <c r="D666" s="1" t="str">
        <f t="shared" si="21"/>
        <v>42014</v>
      </c>
      <c r="E666" s="20">
        <v>117.18</v>
      </c>
      <c r="F666" s="7">
        <f>[11]coke!L592/1.17</f>
        <v>139.44321872133665</v>
      </c>
      <c r="G666" s="7">
        <f t="shared" si="18"/>
        <v>271.15393123280199</v>
      </c>
      <c r="H666" s="137">
        <f>'Steel First'!AO666</f>
        <v>372.55</v>
      </c>
      <c r="I666" s="39"/>
    </row>
    <row r="667" spans="1:9">
      <c r="A667" s="16">
        <v>41751</v>
      </c>
      <c r="B667" s="1">
        <f t="shared" si="19"/>
        <v>4</v>
      </c>
      <c r="C667" s="1">
        <f t="shared" si="20"/>
        <v>2014</v>
      </c>
      <c r="D667" s="1" t="str">
        <f t="shared" si="21"/>
        <v>42014</v>
      </c>
      <c r="E667" s="20">
        <v>111.28</v>
      </c>
      <c r="F667" s="7">
        <f>[11]coke!L593/1.17</f>
        <v>139.11593984255785</v>
      </c>
      <c r="G667" s="7">
        <f t="shared" si="18"/>
        <v>261.5175639055347</v>
      </c>
      <c r="H667" s="137">
        <f>'Steel First'!AO667</f>
        <v>367.76</v>
      </c>
      <c r="I667" s="39"/>
    </row>
    <row r="668" spans="1:9">
      <c r="A668" s="16">
        <v>41758</v>
      </c>
      <c r="B668" s="1">
        <f t="shared" si="19"/>
        <v>4</v>
      </c>
      <c r="C668" s="1">
        <f t="shared" si="20"/>
        <v>2014</v>
      </c>
      <c r="D668" s="1" t="str">
        <f t="shared" si="21"/>
        <v>42014</v>
      </c>
      <c r="E668" s="20">
        <v>108.84</v>
      </c>
      <c r="F668" s="7">
        <f>[11]coke!L594/1.17</f>
        <v>139.86803360295099</v>
      </c>
      <c r="G668" s="7">
        <f t="shared" si="18"/>
        <v>258.06482016177063</v>
      </c>
      <c r="H668" s="137">
        <f>'Steel First'!AO668</f>
        <v>367.68</v>
      </c>
      <c r="I668" s="39"/>
    </row>
    <row r="669" spans="1:9">
      <c r="A669" s="16">
        <v>41765</v>
      </c>
      <c r="B669" s="1">
        <f t="shared" si="19"/>
        <v>5</v>
      </c>
      <c r="C669" s="1">
        <f t="shared" si="20"/>
        <v>2014</v>
      </c>
      <c r="D669" s="1" t="str">
        <f t="shared" si="21"/>
        <v>52014</v>
      </c>
      <c r="E669" s="20">
        <v>106.29</v>
      </c>
      <c r="F669" s="7">
        <f>[11]coke!L595/1.17</f>
        <v>139.50321528786404</v>
      </c>
      <c r="G669" s="7">
        <f t="shared" si="18"/>
        <v>253.76592917271844</v>
      </c>
      <c r="H669" s="137">
        <f>'Steel First'!AO669</f>
        <v>367.86</v>
      </c>
      <c r="I669" s="39"/>
    </row>
    <row r="670" spans="1:9">
      <c r="A670" s="16">
        <v>41772</v>
      </c>
      <c r="B670" s="1">
        <f t="shared" si="19"/>
        <v>5</v>
      </c>
      <c r="C670" s="1">
        <f t="shared" si="20"/>
        <v>2014</v>
      </c>
      <c r="D670" s="1" t="str">
        <f t="shared" si="21"/>
        <v>52014</v>
      </c>
      <c r="E670" s="20">
        <v>102.76</v>
      </c>
      <c r="F670" s="7">
        <f>[11]coke!L596/1.17</f>
        <v>140.58256592396555</v>
      </c>
      <c r="G670" s="7">
        <f t="shared" si="18"/>
        <v>248.76553955437936</v>
      </c>
      <c r="H670" s="137">
        <f>'Steel First'!AO670</f>
        <v>366.03</v>
      </c>
      <c r="I670" s="39"/>
    </row>
    <row r="671" spans="1:9">
      <c r="A671" s="16">
        <v>41779</v>
      </c>
      <c r="B671" s="1">
        <f t="shared" si="19"/>
        <v>5</v>
      </c>
      <c r="C671" s="1">
        <f t="shared" si="20"/>
        <v>2014</v>
      </c>
      <c r="D671" s="1" t="str">
        <f t="shared" si="21"/>
        <v>52014</v>
      </c>
      <c r="E671" s="20">
        <v>98.18</v>
      </c>
      <c r="F671" s="7">
        <f>[11]coke!L597/1.17</f>
        <v>140.59971305587536</v>
      </c>
      <c r="G671" s="7">
        <f t="shared" si="18"/>
        <v>241.44782783352525</v>
      </c>
      <c r="H671" s="137">
        <f>'Steel First'!AO671</f>
        <v>365.76</v>
      </c>
      <c r="I671" s="39"/>
    </row>
    <row r="672" spans="1:9">
      <c r="A672" s="16">
        <v>41786</v>
      </c>
      <c r="B672" s="1">
        <f t="shared" si="19"/>
        <v>5</v>
      </c>
      <c r="C672" s="1">
        <f t="shared" si="20"/>
        <v>2014</v>
      </c>
      <c r="D672" s="1" t="str">
        <f t="shared" si="21"/>
        <v>52014</v>
      </c>
      <c r="E672" s="20">
        <v>98.95</v>
      </c>
      <c r="F672" s="7">
        <f>[11]coke!L598/1.17</f>
        <v>140.49599169733111</v>
      </c>
      <c r="G672" s="7">
        <f t="shared" si="18"/>
        <v>242.61759501839867</v>
      </c>
      <c r="H672" s="137">
        <f>'Steel First'!AO672</f>
        <v>363.35</v>
      </c>
      <c r="I672" s="39"/>
    </row>
    <row r="673" spans="1:9">
      <c r="A673" s="16">
        <v>41793</v>
      </c>
      <c r="B673" s="1">
        <f t="shared" si="19"/>
        <v>6</v>
      </c>
      <c r="C673" s="1">
        <f t="shared" si="20"/>
        <v>2014</v>
      </c>
      <c r="D673" s="1" t="str">
        <f t="shared" si="21"/>
        <v>62014</v>
      </c>
      <c r="E673" s="20">
        <v>92.68</v>
      </c>
      <c r="F673" s="7">
        <f>[11]coke!L599/1.17</f>
        <v>141.98984444838047</v>
      </c>
      <c r="G673" s="7">
        <f t="shared" si="18"/>
        <v>233.48190666902829</v>
      </c>
      <c r="H673" s="137">
        <f>'Steel First'!AO673</f>
        <v>364.35</v>
      </c>
      <c r="I673" s="39"/>
    </row>
    <row r="674" spans="1:9">
      <c r="A674" s="16">
        <v>41800</v>
      </c>
      <c r="B674" s="1">
        <f t="shared" si="19"/>
        <v>6</v>
      </c>
      <c r="C674" s="1">
        <f t="shared" si="20"/>
        <v>2014</v>
      </c>
      <c r="D674" s="1" t="str">
        <f t="shared" si="21"/>
        <v>62014</v>
      </c>
      <c r="E674" s="20">
        <v>93.51</v>
      </c>
      <c r="F674" s="7">
        <f>[11]coke!L600/1.17</f>
        <v>140.14941322106944</v>
      </c>
      <c r="G674" s="7">
        <f t="shared" si="18"/>
        <v>233.70564793264168</v>
      </c>
      <c r="H674" s="137">
        <f>'Steel First'!AO674</f>
        <v>359.76</v>
      </c>
      <c r="I674" s="39"/>
    </row>
    <row r="675" spans="1:9">
      <c r="A675" s="16">
        <v>41807</v>
      </c>
      <c r="B675" s="1">
        <f t="shared" si="19"/>
        <v>6</v>
      </c>
      <c r="C675" s="1">
        <f t="shared" si="20"/>
        <v>2014</v>
      </c>
      <c r="D675" s="1" t="str">
        <f t="shared" si="21"/>
        <v>62014</v>
      </c>
      <c r="E675" s="20">
        <v>89.98</v>
      </c>
      <c r="F675" s="7">
        <f>[11]coke!L601/1.17</f>
        <v>140.75422568216709</v>
      </c>
      <c r="G675" s="7">
        <f t="shared" si="18"/>
        <v>228.42053540930027</v>
      </c>
      <c r="H675" s="137">
        <f>'Steel First'!AO675</f>
        <v>363.31</v>
      </c>
      <c r="I675" s="39"/>
    </row>
    <row r="676" spans="1:9">
      <c r="A676" s="16">
        <v>41814</v>
      </c>
      <c r="B676" s="1">
        <f t="shared" si="19"/>
        <v>6</v>
      </c>
      <c r="C676" s="1">
        <f t="shared" si="20"/>
        <v>2014</v>
      </c>
      <c r="D676" s="1" t="str">
        <f t="shared" si="21"/>
        <v>62014</v>
      </c>
      <c r="E676" s="20">
        <v>92.97</v>
      </c>
      <c r="F676" s="7">
        <f>[11]coke!L602/1.17</f>
        <v>140.35184237152529</v>
      </c>
      <c r="G676" s="7">
        <f t="shared" si="18"/>
        <v>232.96310542291519</v>
      </c>
      <c r="H676" s="137">
        <f>'Steel First'!AO676</f>
        <v>366.5</v>
      </c>
      <c r="I676" s="39"/>
    </row>
    <row r="677" spans="1:9">
      <c r="A677" s="16">
        <v>41821</v>
      </c>
      <c r="B677" s="1">
        <f t="shared" si="19"/>
        <v>7</v>
      </c>
      <c r="C677" s="1">
        <f t="shared" si="20"/>
        <v>2014</v>
      </c>
      <c r="D677" s="1" t="str">
        <f t="shared" si="21"/>
        <v>72014</v>
      </c>
      <c r="E677" s="20">
        <v>93.77</v>
      </c>
      <c r="F677" s="7">
        <f>[11]coke!L603/1.17</f>
        <v>139.50021899990102</v>
      </c>
      <c r="G677" s="7">
        <f t="shared" si="18"/>
        <v>233.73213139994061</v>
      </c>
      <c r="H677" s="137">
        <f>'Steel First'!AO677</f>
        <v>361.98</v>
      </c>
      <c r="I677" s="39"/>
    </row>
    <row r="678" spans="1:9">
      <c r="A678" s="16">
        <v>41828</v>
      </c>
      <c r="B678" s="1">
        <f t="shared" si="19"/>
        <v>7</v>
      </c>
      <c r="C678" s="1">
        <f t="shared" si="20"/>
        <v>2014</v>
      </c>
      <c r="D678" s="1" t="str">
        <f t="shared" si="21"/>
        <v>72014</v>
      </c>
      <c r="E678" s="20">
        <v>96.51</v>
      </c>
      <c r="F678" s="7">
        <f>[11]coke!L604/1.17</f>
        <v>138.41209022584226</v>
      </c>
      <c r="G678" s="7">
        <f t="shared" si="18"/>
        <v>237.46325413550539</v>
      </c>
      <c r="H678" s="137">
        <f>'Steel First'!AO678</f>
        <v>361.65</v>
      </c>
      <c r="I678" s="39"/>
    </row>
    <row r="679" spans="1:9">
      <c r="A679" s="16">
        <v>41835</v>
      </c>
      <c r="B679" s="1">
        <f t="shared" si="19"/>
        <v>7</v>
      </c>
      <c r="C679" s="1">
        <f t="shared" si="20"/>
        <v>2014</v>
      </c>
      <c r="D679" s="1" t="str">
        <f t="shared" si="21"/>
        <v>72014</v>
      </c>
      <c r="E679" s="20">
        <v>97.89</v>
      </c>
      <c r="F679" s="7">
        <f>[11]coke!L605/1.17</f>
        <v>137.65068736172222</v>
      </c>
      <c r="G679" s="7">
        <f t="shared" si="18"/>
        <v>239.21441241703337</v>
      </c>
      <c r="H679" s="137">
        <f>'Steel First'!AO679</f>
        <v>362.82</v>
      </c>
      <c r="I679" s="39"/>
    </row>
    <row r="680" spans="1:9">
      <c r="A680" s="16">
        <v>41842</v>
      </c>
      <c r="B680" s="1">
        <f t="shared" si="19"/>
        <v>7</v>
      </c>
      <c r="C680" s="1">
        <f t="shared" si="20"/>
        <v>2014</v>
      </c>
      <c r="D680" s="1" t="str">
        <f t="shared" si="21"/>
        <v>72014</v>
      </c>
      <c r="E680" s="20">
        <v>95.36</v>
      </c>
      <c r="F680" s="7">
        <f>[11]coke!L606/1.17</f>
        <v>137.21143179127102</v>
      </c>
      <c r="G680" s="7">
        <f t="shared" si="18"/>
        <v>234.9028590747626</v>
      </c>
      <c r="H680" s="137">
        <f>'Steel First'!AO680</f>
        <v>366.61</v>
      </c>
      <c r="I680" s="39"/>
    </row>
    <row r="681" spans="1:9">
      <c r="A681" s="16">
        <v>41849</v>
      </c>
      <c r="B681" s="1">
        <f t="shared" si="19"/>
        <v>7</v>
      </c>
      <c r="C681" s="1">
        <f t="shared" si="20"/>
        <v>2014</v>
      </c>
      <c r="D681" s="1" t="str">
        <f t="shared" si="21"/>
        <v>72014</v>
      </c>
      <c r="E681" s="20">
        <v>96.22</v>
      </c>
      <c r="F681" s="7">
        <f>[11]coke!L607/1.17</f>
        <v>137.35973210212688</v>
      </c>
      <c r="G681" s="7">
        <f t="shared" si="18"/>
        <v>236.36783926127612</v>
      </c>
      <c r="H681" s="137">
        <f>'Steel First'!AO681</f>
        <v>369.45</v>
      </c>
      <c r="I681" s="39"/>
    </row>
    <row r="682" spans="1:9">
      <c r="A682" s="16">
        <v>41856</v>
      </c>
      <c r="B682" s="1">
        <f t="shared" si="19"/>
        <v>8</v>
      </c>
      <c r="C682" s="1">
        <f t="shared" si="20"/>
        <v>2014</v>
      </c>
      <c r="D682" s="1" t="str">
        <f t="shared" si="21"/>
        <v>82014</v>
      </c>
      <c r="E682" s="20">
        <v>95.73</v>
      </c>
      <c r="F682" s="7">
        <f>[11]coke!L608/1.17</f>
        <v>137.82351484838958</v>
      </c>
      <c r="G682" s="7">
        <f t="shared" si="18"/>
        <v>235.86210890903374</v>
      </c>
      <c r="H682" s="137">
        <f>'Steel First'!AO682</f>
        <v>375.52</v>
      </c>
      <c r="I682" s="39"/>
    </row>
    <row r="683" spans="1:9">
      <c r="A683" s="16">
        <v>41863</v>
      </c>
      <c r="B683" s="1">
        <f t="shared" si="19"/>
        <v>8</v>
      </c>
      <c r="C683" s="1">
        <f t="shared" si="20"/>
        <v>2014</v>
      </c>
      <c r="D683" s="1" t="str">
        <f t="shared" si="21"/>
        <v>82014</v>
      </c>
      <c r="E683" s="20">
        <v>94.24</v>
      </c>
      <c r="F683" s="7">
        <f>[11]coke!L609/1.17</f>
        <v>138.10517235996838</v>
      </c>
      <c r="G683" s="7">
        <f t="shared" si="18"/>
        <v>233.64710341598101</v>
      </c>
      <c r="H683" s="137">
        <f>'Steel First'!AO683</f>
        <v>375.52</v>
      </c>
      <c r="I683" s="39"/>
    </row>
    <row r="684" spans="1:9">
      <c r="A684" s="16">
        <v>41870</v>
      </c>
      <c r="B684" s="1">
        <f t="shared" si="19"/>
        <v>8</v>
      </c>
      <c r="C684" s="1">
        <f t="shared" si="20"/>
        <v>2014</v>
      </c>
      <c r="D684" s="1" t="str">
        <f t="shared" si="21"/>
        <v>82014</v>
      </c>
      <c r="E684" s="20">
        <v>93.03</v>
      </c>
      <c r="F684" s="7">
        <f>[11]coke!L610/1.17</f>
        <v>138.38933291549134</v>
      </c>
      <c r="G684" s="7">
        <f t="shared" si="18"/>
        <v>231.88159974929482</v>
      </c>
      <c r="H684" s="137">
        <f>'Steel First'!AO684</f>
        <v>376.66</v>
      </c>
      <c r="I684" s="39"/>
    </row>
    <row r="685" spans="1:9">
      <c r="A685" s="16">
        <v>41877</v>
      </c>
      <c r="B685" s="1">
        <f t="shared" si="19"/>
        <v>8</v>
      </c>
      <c r="C685" s="1">
        <f t="shared" si="20"/>
        <v>2014</v>
      </c>
      <c r="D685" s="1" t="str">
        <f t="shared" si="21"/>
        <v>82014</v>
      </c>
      <c r="E685" s="20">
        <v>89.02</v>
      </c>
      <c r="F685" s="7">
        <f>[11]coke!L611/1.17</f>
        <v>138.7257557445397</v>
      </c>
      <c r="G685" s="7">
        <f t="shared" si="18"/>
        <v>225.66745344672381</v>
      </c>
      <c r="H685" s="137">
        <f>'Steel First'!AO685</f>
        <v>377.72</v>
      </c>
      <c r="I685" s="39"/>
    </row>
    <row r="686" spans="1:9">
      <c r="A686" s="16">
        <v>41884</v>
      </c>
      <c r="B686" s="1">
        <f t="shared" si="19"/>
        <v>9</v>
      </c>
      <c r="C686" s="1">
        <f t="shared" si="20"/>
        <v>2014</v>
      </c>
      <c r="D686" s="1" t="str">
        <f t="shared" si="21"/>
        <v>92014</v>
      </c>
      <c r="E686" s="20">
        <v>87.4</v>
      </c>
      <c r="F686" s="7">
        <f>[11]coke!L612/1.17</f>
        <v>138.69235591136436</v>
      </c>
      <c r="G686" s="7">
        <f t="shared" si="18"/>
        <v>223.05541354681861</v>
      </c>
      <c r="H686" s="137">
        <f>'Steel First'!AO686</f>
        <v>374.03</v>
      </c>
      <c r="I686" s="39"/>
    </row>
    <row r="687" spans="1:9">
      <c r="A687" s="16">
        <v>41891</v>
      </c>
      <c r="B687" s="1">
        <f t="shared" si="19"/>
        <v>9</v>
      </c>
      <c r="C687" s="1">
        <f t="shared" si="20"/>
        <v>2014</v>
      </c>
      <c r="D687" s="1" t="str">
        <f t="shared" si="21"/>
        <v>92014</v>
      </c>
      <c r="E687" s="20">
        <v>83.5</v>
      </c>
      <c r="F687" s="7">
        <f>[11]coke!L613/1.17</f>
        <v>138.8152020222515</v>
      </c>
      <c r="G687" s="7">
        <f t="shared" si="18"/>
        <v>216.8891212133509</v>
      </c>
      <c r="H687" s="137">
        <f>'Steel First'!AO687</f>
        <v>373.76</v>
      </c>
      <c r="I687" s="39"/>
    </row>
    <row r="688" spans="1:9">
      <c r="A688" s="16">
        <v>41898</v>
      </c>
      <c r="B688" s="1">
        <f t="shared" si="19"/>
        <v>9</v>
      </c>
      <c r="C688" s="1">
        <f t="shared" si="20"/>
        <v>2014</v>
      </c>
      <c r="D688" s="1" t="str">
        <f t="shared" si="21"/>
        <v>92014</v>
      </c>
      <c r="E688" s="20">
        <v>85.06</v>
      </c>
      <c r="F688" s="7">
        <f>[11]coke!L614/1.17</f>
        <v>138.98854960077054</v>
      </c>
      <c r="G688" s="7">
        <f t="shared" si="18"/>
        <v>219.48912976046233</v>
      </c>
      <c r="H688" s="137">
        <f>'Steel First'!AO688</f>
        <v>363.11</v>
      </c>
      <c r="I688" s="39"/>
    </row>
    <row r="689" spans="1:9">
      <c r="A689" s="16">
        <v>41905</v>
      </c>
      <c r="B689" s="1">
        <f t="shared" si="19"/>
        <v>9</v>
      </c>
      <c r="C689" s="1">
        <f t="shared" si="20"/>
        <v>2014</v>
      </c>
      <c r="D689" s="1" t="str">
        <f t="shared" si="21"/>
        <v>92014</v>
      </c>
      <c r="E689" s="20">
        <v>79.69</v>
      </c>
      <c r="F689" s="7">
        <f>[11]coke!L615/1.17</f>
        <v>138.82153087290644</v>
      </c>
      <c r="G689" s="7">
        <f t="shared" si="18"/>
        <v>210.79691852374387</v>
      </c>
      <c r="H689" s="137">
        <f>'Steel First'!AO689</f>
        <v>355.09</v>
      </c>
      <c r="I689" s="39"/>
    </row>
    <row r="690" spans="1:9">
      <c r="A690" s="16">
        <v>41912</v>
      </c>
      <c r="B690" s="1">
        <f t="shared" si="19"/>
        <v>9</v>
      </c>
      <c r="C690" s="1">
        <f t="shared" si="20"/>
        <v>2014</v>
      </c>
      <c r="D690" s="1" t="str">
        <f t="shared" si="21"/>
        <v>92014</v>
      </c>
      <c r="E690" s="20">
        <v>78.05</v>
      </c>
      <c r="F690" s="7">
        <f>[11]coke!L616/1.17</f>
        <v>138.973143534054</v>
      </c>
      <c r="G690" s="7">
        <f t="shared" si="18"/>
        <v>208.2638861204324</v>
      </c>
      <c r="H690" s="137">
        <f>'Steel First'!AO690</f>
        <v>343.79</v>
      </c>
      <c r="I690" s="39"/>
    </row>
    <row r="691" spans="1:9">
      <c r="A691" s="16">
        <v>41919</v>
      </c>
      <c r="B691" s="1">
        <f t="shared" si="19"/>
        <v>10</v>
      </c>
      <c r="C691" s="1">
        <f t="shared" si="20"/>
        <v>2014</v>
      </c>
      <c r="D691" s="1" t="str">
        <f t="shared" si="21"/>
        <v>102014</v>
      </c>
      <c r="E691" s="20">
        <v>80.42</v>
      </c>
      <c r="F691" s="7">
        <f>[11]coke!L617/1.17</f>
        <v>138.83373814328561</v>
      </c>
      <c r="G691" s="7">
        <f t="shared" si="18"/>
        <v>211.97224288597135</v>
      </c>
      <c r="H691" s="137">
        <f>'Steel First'!AO691</f>
        <v>337.4</v>
      </c>
      <c r="I691" s="39"/>
    </row>
    <row r="692" spans="1:9">
      <c r="A692" s="16">
        <v>41926</v>
      </c>
      <c r="B692" s="1">
        <f t="shared" si="19"/>
        <v>10</v>
      </c>
      <c r="C692" s="1">
        <f t="shared" si="20"/>
        <v>2014</v>
      </c>
      <c r="D692" s="1" t="str">
        <f t="shared" si="21"/>
        <v>102014</v>
      </c>
      <c r="E692" s="20">
        <v>83.82</v>
      </c>
      <c r="F692" s="7">
        <f>[11]coke!L618/1.17</f>
        <v>138.9690660292396</v>
      </c>
      <c r="G692" s="7">
        <f t="shared" si="18"/>
        <v>217.49343961754374</v>
      </c>
      <c r="H692" s="137">
        <f>'Steel First'!AO692</f>
        <v>328.47</v>
      </c>
      <c r="I692" s="39"/>
    </row>
    <row r="693" spans="1:9">
      <c r="A693" s="16">
        <v>41933</v>
      </c>
      <c r="B693" s="1">
        <f t="shared" si="19"/>
        <v>10</v>
      </c>
      <c r="C693" s="1">
        <f t="shared" si="20"/>
        <v>2014</v>
      </c>
      <c r="D693" s="1" t="str">
        <f t="shared" si="21"/>
        <v>102014</v>
      </c>
      <c r="E693" s="20">
        <v>81.83</v>
      </c>
      <c r="F693" s="7">
        <f>[11]coke!L619/1.17</f>
        <v>139.2105035308808</v>
      </c>
      <c r="G693" s="7">
        <f t="shared" si="18"/>
        <v>214.45430211852846</v>
      </c>
      <c r="H693" s="137">
        <f>'Steel First'!AO693</f>
        <v>325.74</v>
      </c>
      <c r="I693" s="39"/>
    </row>
    <row r="694" spans="1:9">
      <c r="A694" s="16">
        <v>41940</v>
      </c>
      <c r="B694" s="1">
        <f t="shared" si="19"/>
        <v>10</v>
      </c>
      <c r="C694" s="1">
        <f t="shared" si="20"/>
        <v>2014</v>
      </c>
      <c r="D694" s="1" t="str">
        <f t="shared" si="21"/>
        <v>102014</v>
      </c>
      <c r="E694" s="20">
        <v>79.22</v>
      </c>
      <c r="F694" s="7">
        <f>[11]coke!L620/1.17</f>
        <v>139.33927953755955</v>
      </c>
      <c r="G694" s="7">
        <f t="shared" si="18"/>
        <v>210.35556772253574</v>
      </c>
      <c r="H694" s="137">
        <f>'Steel First'!AO694</f>
        <v>321.5</v>
      </c>
      <c r="I694" s="39"/>
    </row>
    <row r="695" spans="1:9">
      <c r="A695" s="16">
        <v>41947</v>
      </c>
      <c r="B695" s="1">
        <f t="shared" si="19"/>
        <v>11</v>
      </c>
      <c r="C695" s="1">
        <f t="shared" si="20"/>
        <v>2014</v>
      </c>
      <c r="D695" s="1" t="str">
        <f t="shared" si="21"/>
        <v>112014</v>
      </c>
      <c r="E695" s="20">
        <v>78.010000000000005</v>
      </c>
      <c r="F695" s="7">
        <f>[11]coke!L621/1.17</f>
        <v>139.81829605735615</v>
      </c>
      <c r="G695" s="7">
        <f t="shared" si="18"/>
        <v>208.7069776344137</v>
      </c>
      <c r="H695" s="137">
        <f>'Steel First'!AO695</f>
        <v>315.37</v>
      </c>
      <c r="I695" s="39"/>
    </row>
    <row r="696" spans="1:9">
      <c r="A696" s="16">
        <v>41954</v>
      </c>
      <c r="B696" s="1">
        <f t="shared" si="19"/>
        <v>11</v>
      </c>
      <c r="C696" s="1">
        <f t="shared" si="20"/>
        <v>2014</v>
      </c>
      <c r="D696" s="1" t="str">
        <f t="shared" si="21"/>
        <v>112014</v>
      </c>
      <c r="E696" s="20">
        <v>75.87</v>
      </c>
      <c r="F696" s="7">
        <f>[11]coke!L622/1.17</f>
        <v>139.75062618761831</v>
      </c>
      <c r="G696" s="7">
        <f t="shared" si="18"/>
        <v>205.242375712571</v>
      </c>
      <c r="H696" s="137">
        <f>'Steel First'!AO696</f>
        <v>294.39999999999998</v>
      </c>
      <c r="I696" s="39"/>
    </row>
    <row r="697" spans="1:9">
      <c r="A697" s="16">
        <v>41961</v>
      </c>
      <c r="B697" s="1">
        <f t="shared" ref="B697:B701" si="22">MONTH(A697)</f>
        <v>11</v>
      </c>
      <c r="C697" s="1">
        <f t="shared" ref="C697:C701" si="23">YEAR(A697)</f>
        <v>2014</v>
      </c>
      <c r="D697" s="1" t="str">
        <f t="shared" ref="D697:D701" si="24">B697&amp;C697</f>
        <v>112014</v>
      </c>
      <c r="E697" s="20">
        <v>71.8</v>
      </c>
      <c r="F697" s="7">
        <f>[11]coke!L623/1.17</f>
        <v>139.63978635841852</v>
      </c>
      <c r="G697" s="7">
        <f t="shared" si="18"/>
        <v>198.6638718150511</v>
      </c>
      <c r="H697" s="137">
        <f>'Steel First'!AO697</f>
        <v>293.04000000000002</v>
      </c>
      <c r="I697" s="39"/>
    </row>
    <row r="698" spans="1:9">
      <c r="A698" s="16">
        <v>41968</v>
      </c>
      <c r="B698" s="1">
        <f t="shared" si="22"/>
        <v>11</v>
      </c>
      <c r="C698" s="1">
        <f t="shared" si="23"/>
        <v>2014</v>
      </c>
      <c r="D698" s="1" t="str">
        <f t="shared" si="24"/>
        <v>112014</v>
      </c>
      <c r="E698" s="20">
        <v>69.58</v>
      </c>
      <c r="F698" s="7">
        <f>[11]coke!L624/1.17</f>
        <v>139.69042048083466</v>
      </c>
      <c r="G698" s="7">
        <f t="shared" ref="G698:G744" si="25">(F698*0.6)+(E698*1.6)</f>
        <v>195.1422522885008</v>
      </c>
      <c r="H698" s="137">
        <f>'Steel First'!AO698</f>
        <v>293.95999999999998</v>
      </c>
      <c r="I698" s="39"/>
    </row>
    <row r="699" spans="1:9">
      <c r="A699" s="16">
        <v>41975</v>
      </c>
      <c r="B699" s="1">
        <f t="shared" si="22"/>
        <v>12</v>
      </c>
      <c r="C699" s="1">
        <f t="shared" si="23"/>
        <v>2014</v>
      </c>
      <c r="D699" s="1" t="str">
        <f t="shared" si="24"/>
        <v>122014</v>
      </c>
      <c r="E699" s="20">
        <v>70.67</v>
      </c>
      <c r="F699" s="7">
        <f>[11]coke!L625/1.17</f>
        <v>139.92362759564594</v>
      </c>
      <c r="G699" s="7">
        <f t="shared" si="25"/>
        <v>197.02617655738754</v>
      </c>
      <c r="H699" s="137">
        <f>'Steel First'!AO699</f>
        <v>298.02999999999997</v>
      </c>
      <c r="I699" s="39"/>
    </row>
    <row r="700" spans="1:9">
      <c r="A700" s="16">
        <v>41982</v>
      </c>
      <c r="B700" s="1">
        <f t="shared" si="22"/>
        <v>12</v>
      </c>
      <c r="C700" s="1">
        <f t="shared" si="23"/>
        <v>2014</v>
      </c>
      <c r="D700" s="1" t="str">
        <f t="shared" si="24"/>
        <v>122014</v>
      </c>
      <c r="E700" s="20">
        <v>69.06</v>
      </c>
      <c r="F700" s="7">
        <f>[11]coke!L626/1.17</f>
        <v>139.67017326355997</v>
      </c>
      <c r="G700" s="7">
        <f t="shared" si="25"/>
        <v>194.29810395813598</v>
      </c>
      <c r="H700" s="137">
        <f>'Steel First'!AO700</f>
        <v>293.02</v>
      </c>
      <c r="I700" s="39"/>
    </row>
    <row r="701" spans="1:9">
      <c r="A701" s="16">
        <v>41989</v>
      </c>
      <c r="B701" s="1">
        <f t="shared" si="22"/>
        <v>12</v>
      </c>
      <c r="C701" s="1">
        <f t="shared" si="23"/>
        <v>2014</v>
      </c>
      <c r="D701" s="1" t="str">
        <f t="shared" si="24"/>
        <v>122014</v>
      </c>
      <c r="E701" s="20">
        <v>68.58</v>
      </c>
      <c r="F701" s="7">
        <f>[11]coke!L627/1.17</f>
        <v>139.13937433147422</v>
      </c>
      <c r="G701" s="7">
        <f t="shared" si="25"/>
        <v>193.21162459888455</v>
      </c>
      <c r="H701" s="137">
        <f>'Steel First'!AO701</f>
        <v>307.27999999999997</v>
      </c>
      <c r="I701" s="39"/>
    </row>
    <row r="702" spans="1:9">
      <c r="A702" s="16">
        <v>41996</v>
      </c>
      <c r="B702" s="1">
        <f t="shared" si="19"/>
        <v>12</v>
      </c>
      <c r="C702" s="1">
        <f t="shared" si="20"/>
        <v>2014</v>
      </c>
      <c r="D702" s="1" t="str">
        <f t="shared" si="21"/>
        <v>122014</v>
      </c>
      <c r="E702" s="20">
        <v>66.84</v>
      </c>
      <c r="F702" s="7">
        <f>[11]coke!L628/1.17</f>
        <v>138.67273169171278</v>
      </c>
      <c r="G702" s="7">
        <f t="shared" si="25"/>
        <v>190.14763901502766</v>
      </c>
      <c r="H702" s="137">
        <f>'Steel First'!AO702</f>
        <v>311.75</v>
      </c>
      <c r="I702" s="39"/>
    </row>
    <row r="703" spans="1:9">
      <c r="A703" s="16">
        <v>42003</v>
      </c>
      <c r="B703" s="1">
        <f t="shared" si="19"/>
        <v>12</v>
      </c>
      <c r="C703" s="1">
        <f t="shared" si="20"/>
        <v>2014</v>
      </c>
      <c r="D703" s="1" t="str">
        <f t="shared" si="21"/>
        <v>122014</v>
      </c>
      <c r="E703" s="20">
        <v>71.150000000000006</v>
      </c>
      <c r="F703" s="7">
        <f>[11]coke!L629/1.17</f>
        <v>138.40538129475584</v>
      </c>
      <c r="G703" s="7">
        <f t="shared" si="25"/>
        <v>196.88322877685351</v>
      </c>
      <c r="H703" s="137">
        <f>'Steel First'!AO703</f>
        <v>318.95</v>
      </c>
      <c r="I703" s="39"/>
    </row>
    <row r="704" spans="1:9">
      <c r="A704" s="16">
        <v>42010</v>
      </c>
      <c r="B704" s="1">
        <f t="shared" si="19"/>
        <v>1</v>
      </c>
      <c r="C704" s="1">
        <f t="shared" si="20"/>
        <v>2015</v>
      </c>
      <c r="D704" s="1" t="str">
        <f t="shared" si="21"/>
        <v>12015</v>
      </c>
      <c r="E704" s="20">
        <v>71.489999999999995</v>
      </c>
      <c r="F704" s="7">
        <f>[11]coke!L630/1.17</f>
        <v>138.53736538263973</v>
      </c>
      <c r="G704" s="7">
        <f t="shared" si="25"/>
        <v>197.50641922958386</v>
      </c>
      <c r="H704" s="137">
        <f>'Steel First'!AO704</f>
        <v>311.27</v>
      </c>
      <c r="I704" s="39"/>
    </row>
    <row r="705" spans="1:9">
      <c r="A705" s="16">
        <v>42017</v>
      </c>
      <c r="B705" s="1">
        <f t="shared" si="19"/>
        <v>1</v>
      </c>
      <c r="C705" s="1">
        <f t="shared" si="20"/>
        <v>2015</v>
      </c>
      <c r="D705" s="1" t="str">
        <f t="shared" si="21"/>
        <v>12015</v>
      </c>
      <c r="E705" s="20">
        <v>68.739999999999995</v>
      </c>
      <c r="F705" s="7">
        <f>[11]coke!L631/1.17</f>
        <v>138.25881389620767</v>
      </c>
      <c r="G705" s="7">
        <f t="shared" si="25"/>
        <v>192.93928833772458</v>
      </c>
      <c r="H705" s="137">
        <f>'Steel First'!AO705</f>
        <v>309.43</v>
      </c>
      <c r="I705" s="39"/>
    </row>
    <row r="706" spans="1:9">
      <c r="A706" s="16">
        <v>42024</v>
      </c>
      <c r="B706" s="1">
        <f t="shared" si="19"/>
        <v>1</v>
      </c>
      <c r="C706" s="1">
        <f t="shared" si="20"/>
        <v>2015</v>
      </c>
      <c r="D706" s="1" t="str">
        <f t="shared" si="21"/>
        <v>12015</v>
      </c>
      <c r="E706" s="20">
        <v>68.16</v>
      </c>
      <c r="F706" s="7">
        <f>[11]coke!L632/1.17</f>
        <v>137.74041995554245</v>
      </c>
      <c r="G706" s="7">
        <f t="shared" si="25"/>
        <v>191.70025197332546</v>
      </c>
      <c r="H706" s="137">
        <f>'Steel First'!AO706</f>
        <v>304.83999999999997</v>
      </c>
      <c r="I706" s="39"/>
    </row>
    <row r="707" spans="1:9">
      <c r="A707" s="16">
        <v>42031</v>
      </c>
      <c r="B707" s="1">
        <f t="shared" si="19"/>
        <v>1</v>
      </c>
      <c r="C707" s="1">
        <f t="shared" si="20"/>
        <v>2015</v>
      </c>
      <c r="D707" s="1" t="str">
        <f t="shared" si="21"/>
        <v>12015</v>
      </c>
      <c r="E707" s="20">
        <v>63.5</v>
      </c>
      <c r="F707" s="7">
        <f>[11]coke!L633/1.17</f>
        <v>136.4688864688865</v>
      </c>
      <c r="G707" s="7">
        <f t="shared" si="25"/>
        <v>183.4813318813319</v>
      </c>
      <c r="H707" s="137">
        <f>'Steel First'!AO707</f>
        <v>306.93</v>
      </c>
      <c r="I707" s="39"/>
    </row>
    <row r="708" spans="1:9">
      <c r="A708" s="16">
        <v>42038</v>
      </c>
      <c r="E708" s="20">
        <v>63.18</v>
      </c>
      <c r="F708" s="7">
        <f>[11]coke!L634/1.17</f>
        <v>133.73255819616818</v>
      </c>
      <c r="G708" s="7">
        <f t="shared" si="25"/>
        <v>181.32753491770092</v>
      </c>
      <c r="H708" s="137">
        <f>'Steel First'!AO708</f>
        <v>268.92</v>
      </c>
      <c r="I708" s="39"/>
    </row>
    <row r="709" spans="1:9">
      <c r="A709" s="16">
        <v>42045</v>
      </c>
      <c r="B709" s="1">
        <f t="shared" si="19"/>
        <v>2</v>
      </c>
      <c r="C709" s="1">
        <f t="shared" si="20"/>
        <v>2015</v>
      </c>
      <c r="D709" s="1" t="str">
        <f t="shared" si="21"/>
        <v>22015</v>
      </c>
      <c r="E709" s="20">
        <v>62.38</v>
      </c>
      <c r="F709" s="7">
        <f>[11]coke!L635/1.17</f>
        <v>131.57803720455468</v>
      </c>
      <c r="G709" s="7">
        <f t="shared" si="25"/>
        <v>178.75482232273282</v>
      </c>
      <c r="H709" s="137">
        <f>'Steel First'!AO709</f>
        <v>239.94</v>
      </c>
      <c r="I709" s="39"/>
    </row>
    <row r="710" spans="1:9">
      <c r="A710" s="16">
        <v>42052</v>
      </c>
      <c r="B710" s="1">
        <f t="shared" si="19"/>
        <v>2</v>
      </c>
      <c r="C710" s="1">
        <f t="shared" si="20"/>
        <v>2015</v>
      </c>
      <c r="D710" s="1" t="str">
        <f t="shared" si="21"/>
        <v>22015</v>
      </c>
      <c r="E710" s="20">
        <v>63.02</v>
      </c>
      <c r="F710" s="7">
        <f>[11]coke!L636/1.17</f>
        <v>129.88948160933336</v>
      </c>
      <c r="G710" s="7">
        <f t="shared" si="25"/>
        <v>178.76568896560002</v>
      </c>
      <c r="H710" s="137">
        <f>'Steel First'!AO710</f>
        <v>234.03</v>
      </c>
      <c r="I710" s="39"/>
    </row>
    <row r="711" spans="1:9">
      <c r="A711" s="16">
        <v>42059</v>
      </c>
      <c r="B711" s="1">
        <f t="shared" si="19"/>
        <v>2</v>
      </c>
      <c r="C711" s="1">
        <f t="shared" si="20"/>
        <v>2015</v>
      </c>
      <c r="D711" s="1" t="str">
        <f t="shared" si="21"/>
        <v>22015</v>
      </c>
      <c r="E711" s="20">
        <v>64.010000000000005</v>
      </c>
      <c r="F711" s="7">
        <f>[11]coke!L637/1.17</f>
        <v>129.67470653947598</v>
      </c>
      <c r="G711" s="7">
        <f t="shared" si="25"/>
        <v>180.2208239236856</v>
      </c>
      <c r="H711" s="137">
        <f>'Steel First'!AO711</f>
        <v>230</v>
      </c>
      <c r="I711" s="39"/>
    </row>
    <row r="712" spans="1:9">
      <c r="A712" s="16">
        <v>42066</v>
      </c>
      <c r="B712" s="1">
        <f t="shared" si="19"/>
        <v>3</v>
      </c>
      <c r="C712" s="1">
        <f t="shared" si="20"/>
        <v>2015</v>
      </c>
      <c r="D712" s="1" t="str">
        <f t="shared" si="21"/>
        <v>32015</v>
      </c>
      <c r="E712" s="20">
        <v>62.24</v>
      </c>
      <c r="F712" s="7">
        <f>[11]coke!L638/1.17</f>
        <v>127.3489879313037</v>
      </c>
      <c r="G712" s="7">
        <f t="shared" si="25"/>
        <v>175.99339275878222</v>
      </c>
      <c r="H712" s="137">
        <f>'Steel First'!AO712</f>
        <v>242.98</v>
      </c>
      <c r="I712" s="39"/>
    </row>
    <row r="713" spans="1:9">
      <c r="A713" s="16">
        <v>42073</v>
      </c>
      <c r="B713" s="1">
        <f t="shared" si="19"/>
        <v>3</v>
      </c>
      <c r="C713" s="1">
        <f t="shared" si="20"/>
        <v>2015</v>
      </c>
      <c r="D713" s="1" t="str">
        <f t="shared" si="21"/>
        <v>32015</v>
      </c>
      <c r="E713" s="20">
        <v>58.15</v>
      </c>
      <c r="F713" s="7">
        <f>[11]coke!L639/1.17</f>
        <v>124.9221801283899</v>
      </c>
      <c r="G713" s="7">
        <f t="shared" si="25"/>
        <v>167.99330807703393</v>
      </c>
      <c r="H713" s="137">
        <f>'Steel First'!AO713</f>
        <v>254.96</v>
      </c>
      <c r="I713" s="39"/>
    </row>
    <row r="714" spans="1:9">
      <c r="A714" s="16">
        <v>42080</v>
      </c>
      <c r="B714" s="1">
        <f t="shared" si="19"/>
        <v>3</v>
      </c>
      <c r="C714" s="1">
        <f t="shared" si="20"/>
        <v>2015</v>
      </c>
      <c r="D714" s="1" t="str">
        <f t="shared" si="21"/>
        <v>32015</v>
      </c>
      <c r="E714" s="20">
        <v>56.95</v>
      </c>
      <c r="F714" s="7">
        <f>[11]coke!L640/1.17</f>
        <v>123.36590848538771</v>
      </c>
      <c r="G714" s="7">
        <f t="shared" si="25"/>
        <v>165.13954509123261</v>
      </c>
      <c r="H714" s="137">
        <f>'Steel First'!AO714</f>
        <v>251.33</v>
      </c>
      <c r="I714" s="39"/>
    </row>
    <row r="715" spans="1:9">
      <c r="A715" s="16">
        <v>42087</v>
      </c>
      <c r="B715" s="1">
        <f t="shared" ref="B715:B778" si="26">MONTH(A715)</f>
        <v>3</v>
      </c>
      <c r="C715" s="1">
        <f t="shared" ref="C715:C778" si="27">YEAR(A715)</f>
        <v>2015</v>
      </c>
      <c r="D715" s="1" t="str">
        <f t="shared" si="21"/>
        <v>32015</v>
      </c>
      <c r="E715" s="20">
        <v>55.86</v>
      </c>
      <c r="F715" s="7">
        <f>[11]coke!L641/1.17</f>
        <v>122.66105441048117</v>
      </c>
      <c r="G715" s="7">
        <f t="shared" si="25"/>
        <v>162.9726326462887</v>
      </c>
      <c r="H715" s="137">
        <f>'Steel First'!AO715</f>
        <v>251.25</v>
      </c>
      <c r="I715" s="39"/>
    </row>
    <row r="716" spans="1:9">
      <c r="A716" s="16">
        <v>42094</v>
      </c>
      <c r="B716" s="1">
        <f t="shared" si="26"/>
        <v>3</v>
      </c>
      <c r="C716" s="1">
        <f t="shared" si="27"/>
        <v>2015</v>
      </c>
      <c r="D716" s="1" t="str">
        <f t="shared" ref="D716:D779" si="28">B716&amp;C716</f>
        <v>32015</v>
      </c>
      <c r="E716" s="20">
        <v>51.35</v>
      </c>
      <c r="F716" s="7">
        <f>[11]coke!L642/1.17</f>
        <v>120.40133300650223</v>
      </c>
      <c r="G716" s="7">
        <f t="shared" si="25"/>
        <v>154.40079980390135</v>
      </c>
      <c r="H716" s="137">
        <f>'Steel First'!AO716</f>
        <v>253.75</v>
      </c>
      <c r="I716" s="39"/>
    </row>
    <row r="717" spans="1:9">
      <c r="A717" s="16">
        <v>42101</v>
      </c>
      <c r="B717" s="1">
        <f t="shared" si="26"/>
        <v>4</v>
      </c>
      <c r="C717" s="1">
        <f t="shared" si="27"/>
        <v>2015</v>
      </c>
      <c r="D717" s="1" t="str">
        <f t="shared" si="28"/>
        <v>42015</v>
      </c>
      <c r="E717" s="20">
        <v>48.06</v>
      </c>
      <c r="F717" s="7">
        <f>[11]coke!L643/1.17</f>
        <v>118.0585078799935</v>
      </c>
      <c r="G717" s="7">
        <f t="shared" si="25"/>
        <v>147.73110472799613</v>
      </c>
      <c r="H717" s="137">
        <f>'Steel First'!AO717</f>
        <v>256.38</v>
      </c>
      <c r="I717" s="39"/>
    </row>
    <row r="718" spans="1:9">
      <c r="A718" s="16">
        <v>42108</v>
      </c>
      <c r="B718" s="1">
        <f t="shared" si="26"/>
        <v>4</v>
      </c>
      <c r="C718" s="1">
        <f t="shared" si="27"/>
        <v>2015</v>
      </c>
      <c r="D718" s="1" t="str">
        <f t="shared" si="28"/>
        <v>42015</v>
      </c>
      <c r="E718" s="20">
        <v>50.78</v>
      </c>
      <c r="F718" s="7">
        <f>[11]coke!L644/1.17</f>
        <v>115.54382236753089</v>
      </c>
      <c r="G718" s="7">
        <f t="shared" si="25"/>
        <v>150.57429342051853</v>
      </c>
      <c r="H718" s="137">
        <f>'Steel First'!AO718</f>
        <v>261.01</v>
      </c>
      <c r="I718" s="39"/>
    </row>
    <row r="719" spans="1:9">
      <c r="A719" s="16">
        <v>42115</v>
      </c>
      <c r="B719" s="1">
        <f t="shared" si="26"/>
        <v>4</v>
      </c>
      <c r="C719" s="1">
        <f t="shared" si="27"/>
        <v>2015</v>
      </c>
      <c r="D719" s="1" t="str">
        <f t="shared" si="28"/>
        <v>42015</v>
      </c>
      <c r="E719" s="20">
        <v>51.04</v>
      </c>
      <c r="F719" s="7">
        <f>[11]coke!L645/1.17</f>
        <v>114.49924181873475</v>
      </c>
      <c r="G719" s="7">
        <f t="shared" si="25"/>
        <v>150.36354509124084</v>
      </c>
      <c r="H719" s="137">
        <f>'Steel First'!AO719</f>
        <v>258.48</v>
      </c>
      <c r="I719" s="39"/>
    </row>
    <row r="720" spans="1:9">
      <c r="A720" s="16">
        <v>42122</v>
      </c>
      <c r="B720" s="1">
        <f t="shared" si="26"/>
        <v>4</v>
      </c>
      <c r="C720" s="1">
        <f t="shared" si="27"/>
        <v>2015</v>
      </c>
      <c r="D720" s="1" t="str">
        <f t="shared" si="28"/>
        <v>42015</v>
      </c>
      <c r="E720" s="20">
        <v>59.88</v>
      </c>
      <c r="F720" s="7">
        <f>[11]coke!L646/1.17</f>
        <v>111.50624115995367</v>
      </c>
      <c r="G720" s="7">
        <f t="shared" si="25"/>
        <v>162.71174469597221</v>
      </c>
      <c r="H720" s="137">
        <f>'Steel First'!AO720</f>
        <v>269.66000000000003</v>
      </c>
      <c r="I720" s="39"/>
    </row>
    <row r="721" spans="1:9">
      <c r="A721" s="16">
        <v>42129</v>
      </c>
      <c r="B721" s="1">
        <f t="shared" si="26"/>
        <v>5</v>
      </c>
      <c r="C721" s="1">
        <f t="shared" si="27"/>
        <v>2015</v>
      </c>
      <c r="D721" s="1" t="str">
        <f t="shared" si="28"/>
        <v>52015</v>
      </c>
      <c r="E721" s="20">
        <v>58.7</v>
      </c>
      <c r="F721" s="7">
        <f>[11]coke!L647/1.17</f>
        <v>110.97077636548183</v>
      </c>
      <c r="G721" s="7">
        <f t="shared" si="25"/>
        <v>160.50246581928911</v>
      </c>
      <c r="H721" s="137">
        <f>'Steel First'!AO721</f>
        <v>269.29000000000002</v>
      </c>
      <c r="I721" s="39"/>
    </row>
    <row r="722" spans="1:9">
      <c r="A722" s="16">
        <v>42136</v>
      </c>
      <c r="B722" s="1">
        <f t="shared" si="26"/>
        <v>5</v>
      </c>
      <c r="C722" s="1">
        <f t="shared" si="27"/>
        <v>2015</v>
      </c>
      <c r="D722" s="1" t="str">
        <f t="shared" si="28"/>
        <v>52015</v>
      </c>
      <c r="E722" s="20">
        <v>62.88</v>
      </c>
      <c r="F722" s="7">
        <f>[11]coke!L648/1.17</f>
        <v>110.96541195124165</v>
      </c>
      <c r="G722" s="7">
        <f t="shared" si="25"/>
        <v>167.187247170745</v>
      </c>
      <c r="H722" s="137">
        <f>'Steel First'!AO722</f>
        <v>278.68</v>
      </c>
      <c r="I722" s="39"/>
    </row>
    <row r="723" spans="1:9">
      <c r="A723" s="16">
        <v>42143</v>
      </c>
      <c r="B723" s="1">
        <f t="shared" si="26"/>
        <v>5</v>
      </c>
      <c r="C723" s="1">
        <f t="shared" si="27"/>
        <v>2015</v>
      </c>
      <c r="D723" s="1" t="str">
        <f t="shared" si="28"/>
        <v>52015</v>
      </c>
      <c r="E723" s="20">
        <v>58.53</v>
      </c>
      <c r="F723" s="7">
        <f>[11]coke!L649/1.17</f>
        <v>109.78422123801259</v>
      </c>
      <c r="G723" s="7">
        <f t="shared" si="25"/>
        <v>159.51853274280757</v>
      </c>
      <c r="H723" s="137">
        <f>'Steel First'!AO723</f>
        <v>283.39</v>
      </c>
      <c r="I723" s="39"/>
    </row>
    <row r="724" spans="1:9">
      <c r="A724" s="16">
        <v>42150</v>
      </c>
      <c r="B724" s="1">
        <f t="shared" si="26"/>
        <v>5</v>
      </c>
      <c r="C724" s="1">
        <f t="shared" si="27"/>
        <v>2015</v>
      </c>
      <c r="D724" s="1" t="str">
        <f t="shared" si="28"/>
        <v>52015</v>
      </c>
      <c r="E724" s="20">
        <v>62.78</v>
      </c>
      <c r="F724" s="7">
        <f>[11]coke!L650/1.17</f>
        <v>109.66805668664276</v>
      </c>
      <c r="G724" s="7">
        <f t="shared" si="25"/>
        <v>166.24883401198565</v>
      </c>
      <c r="H724" s="137">
        <f>'Steel First'!AO724</f>
        <v>283.52999999999997</v>
      </c>
      <c r="I724" s="39"/>
    </row>
    <row r="725" spans="1:9">
      <c r="A725" s="16">
        <v>42157</v>
      </c>
      <c r="B725" s="1">
        <f t="shared" si="26"/>
        <v>6</v>
      </c>
      <c r="C725" s="1">
        <f t="shared" si="27"/>
        <v>2015</v>
      </c>
      <c r="D725" s="1" t="str">
        <f t="shared" si="28"/>
        <v>62015</v>
      </c>
      <c r="E725" s="20">
        <v>63.02</v>
      </c>
      <c r="F725" s="7">
        <f>[11]coke!L651/1.17</f>
        <v>109.67760706507465</v>
      </c>
      <c r="G725" s="7">
        <f t="shared" si="25"/>
        <v>166.6385642390448</v>
      </c>
      <c r="H725" s="137">
        <f>'Steel First'!AO725</f>
        <v>276.5</v>
      </c>
      <c r="I725" s="39"/>
    </row>
    <row r="726" spans="1:9">
      <c r="A726" s="16">
        <v>42164</v>
      </c>
      <c r="B726" s="1">
        <f t="shared" si="26"/>
        <v>6</v>
      </c>
      <c r="C726" s="1">
        <f t="shared" si="27"/>
        <v>2015</v>
      </c>
      <c r="D726" s="1" t="str">
        <f t="shared" si="28"/>
        <v>62015</v>
      </c>
      <c r="E726" s="20">
        <v>64.27</v>
      </c>
      <c r="F726" s="7">
        <f>[11]coke!L652/1.17</f>
        <v>109.70839182494346</v>
      </c>
      <c r="G726" s="7">
        <f t="shared" si="25"/>
        <v>168.65703509496606</v>
      </c>
      <c r="H726" s="137">
        <f>'Steel First'!AO726</f>
        <v>274.26</v>
      </c>
      <c r="I726" s="39"/>
    </row>
    <row r="727" spans="1:9">
      <c r="A727" s="16">
        <v>42171</v>
      </c>
      <c r="B727" s="1">
        <f t="shared" si="26"/>
        <v>6</v>
      </c>
      <c r="C727" s="1">
        <f t="shared" si="27"/>
        <v>2015</v>
      </c>
      <c r="D727" s="1" t="str">
        <f t="shared" si="28"/>
        <v>62015</v>
      </c>
      <c r="E727" s="20">
        <v>62.91</v>
      </c>
      <c r="F727" s="7">
        <f>[11]coke!L653/1.17</f>
        <v>109.58394376213387</v>
      </c>
      <c r="G727" s="7">
        <f t="shared" si="25"/>
        <v>166.40636625728033</v>
      </c>
      <c r="H727" s="137">
        <f>'Steel First'!AO727</f>
        <v>274.26</v>
      </c>
      <c r="I727" s="39"/>
    </row>
    <row r="728" spans="1:9">
      <c r="A728" s="16">
        <v>42178</v>
      </c>
      <c r="B728" s="1">
        <f t="shared" si="26"/>
        <v>6</v>
      </c>
      <c r="C728" s="1">
        <f t="shared" si="27"/>
        <v>2015</v>
      </c>
      <c r="D728" s="1" t="str">
        <f t="shared" si="28"/>
        <v>62015</v>
      </c>
      <c r="E728" s="20">
        <v>61.34</v>
      </c>
      <c r="F728" s="7">
        <f>[11]coke!L654/1.17</f>
        <v>109.53946560434233</v>
      </c>
      <c r="G728" s="7">
        <f t="shared" si="25"/>
        <v>163.8676793626054</v>
      </c>
      <c r="H728" s="137">
        <f>'Steel First'!AO728</f>
        <v>265.33</v>
      </c>
      <c r="I728" s="39"/>
    </row>
    <row r="729" spans="1:9">
      <c r="A729" s="16">
        <v>42185</v>
      </c>
      <c r="B729" s="1">
        <f t="shared" si="26"/>
        <v>6</v>
      </c>
      <c r="C729" s="1">
        <f t="shared" si="27"/>
        <v>2015</v>
      </c>
      <c r="D729" s="1" t="str">
        <f t="shared" si="28"/>
        <v>62015</v>
      </c>
      <c r="E729" s="20">
        <v>59.35</v>
      </c>
      <c r="F729" s="7">
        <f>[11]coke!L655/1.17</f>
        <v>109.54828776419576</v>
      </c>
      <c r="G729" s="7">
        <f t="shared" si="25"/>
        <v>160.68897265851746</v>
      </c>
      <c r="H729" s="137">
        <f>'Steel First'!AO729</f>
        <v>247.03</v>
      </c>
      <c r="I729" s="39"/>
    </row>
    <row r="730" spans="1:9">
      <c r="A730" s="16">
        <v>42192</v>
      </c>
      <c r="B730" s="1">
        <f t="shared" si="26"/>
        <v>7</v>
      </c>
      <c r="C730" s="1">
        <f t="shared" si="27"/>
        <v>2015</v>
      </c>
      <c r="D730" s="1" t="str">
        <f t="shared" si="28"/>
        <v>72015</v>
      </c>
      <c r="E730" s="20">
        <v>49.6</v>
      </c>
      <c r="F730" s="7">
        <f>[11]coke!L656/1.17</f>
        <v>109.62881148772013</v>
      </c>
      <c r="G730" s="7">
        <f t="shared" si="25"/>
        <v>145.13728689263209</v>
      </c>
      <c r="H730" s="137">
        <f>'Steel First'!AO730</f>
        <v>241.3</v>
      </c>
      <c r="I730" s="39"/>
    </row>
    <row r="731" spans="1:9">
      <c r="A731" s="16">
        <v>42199</v>
      </c>
      <c r="B731" s="1">
        <f t="shared" si="26"/>
        <v>7</v>
      </c>
      <c r="C731" s="1">
        <f t="shared" si="27"/>
        <v>2015</v>
      </c>
      <c r="D731" s="1" t="str">
        <f t="shared" si="28"/>
        <v>72015</v>
      </c>
      <c r="E731" s="20">
        <v>50.06</v>
      </c>
      <c r="F731" s="7">
        <f>[11]coke!L657/1.17</f>
        <v>107.56593836267218</v>
      </c>
      <c r="G731" s="7">
        <f t="shared" si="25"/>
        <v>144.63556301760332</v>
      </c>
      <c r="H731" s="137">
        <f>'Steel First'!AO731</f>
        <v>217.71</v>
      </c>
      <c r="I731" s="39"/>
    </row>
    <row r="732" spans="1:9">
      <c r="A732" s="16">
        <v>42206</v>
      </c>
      <c r="B732" s="1">
        <f t="shared" si="26"/>
        <v>7</v>
      </c>
      <c r="C732" s="1">
        <f t="shared" si="27"/>
        <v>2015</v>
      </c>
      <c r="D732" s="1" t="str">
        <f t="shared" si="28"/>
        <v>72015</v>
      </c>
      <c r="E732" s="20">
        <v>52.1</v>
      </c>
      <c r="F732" s="7">
        <f>[11]coke!L658/1.17</f>
        <v>107.37032885384322</v>
      </c>
      <c r="G732" s="7">
        <f t="shared" si="25"/>
        <v>147.78219731230593</v>
      </c>
      <c r="H732" s="137">
        <f>'Steel First'!AO732</f>
        <v>221.19</v>
      </c>
      <c r="I732" s="39"/>
    </row>
    <row r="733" spans="1:9">
      <c r="A733" s="16">
        <v>42213</v>
      </c>
      <c r="B733" s="1">
        <f t="shared" si="26"/>
        <v>7</v>
      </c>
      <c r="C733" s="1">
        <f t="shared" si="27"/>
        <v>2015</v>
      </c>
      <c r="D733" s="1" t="str">
        <f t="shared" si="28"/>
        <v>72015</v>
      </c>
      <c r="E733" s="20">
        <v>53.45</v>
      </c>
      <c r="F733" s="7">
        <f>[11]coke!L659/1.17</f>
        <v>105.39670993237004</v>
      </c>
      <c r="G733" s="7">
        <f t="shared" si="25"/>
        <v>148.75802595942204</v>
      </c>
      <c r="H733" s="137">
        <f>'Steel First'!AO733</f>
        <v>223.57</v>
      </c>
      <c r="I733" s="39"/>
    </row>
    <row r="734" spans="1:9">
      <c r="A734" s="16">
        <v>42220</v>
      </c>
      <c r="B734" s="1">
        <f t="shared" si="26"/>
        <v>8</v>
      </c>
      <c r="C734" s="1">
        <f t="shared" si="27"/>
        <v>2015</v>
      </c>
      <c r="D734" s="1" t="str">
        <f t="shared" si="28"/>
        <v>82015</v>
      </c>
      <c r="E734" s="20">
        <v>55.29</v>
      </c>
      <c r="F734" s="7">
        <f>[11]coke!L660/1.17</f>
        <v>104.61050426007007</v>
      </c>
      <c r="G734" s="7">
        <f t="shared" si="25"/>
        <v>151.23030255604203</v>
      </c>
      <c r="H734" s="137">
        <f>'Steel First'!AO734</f>
        <v>230.27</v>
      </c>
      <c r="I734" s="39"/>
    </row>
    <row r="735" spans="1:9">
      <c r="A735" s="16">
        <v>42227</v>
      </c>
      <c r="B735" s="1">
        <f t="shared" si="26"/>
        <v>8</v>
      </c>
      <c r="C735" s="1">
        <f t="shared" si="27"/>
        <v>2015</v>
      </c>
      <c r="D735" s="1" t="str">
        <f t="shared" si="28"/>
        <v>82015</v>
      </c>
      <c r="E735" s="20">
        <v>56.22</v>
      </c>
      <c r="F735" s="7">
        <f>[11]coke!L661/1.17</f>
        <v>102.64149661212274</v>
      </c>
      <c r="G735" s="7">
        <f t="shared" si="25"/>
        <v>151.53689796727363</v>
      </c>
      <c r="H735" s="137">
        <f>'Steel First'!AO735</f>
        <v>234.53</v>
      </c>
      <c r="I735" s="39"/>
    </row>
    <row r="736" spans="1:9">
      <c r="A736" s="16">
        <v>42234</v>
      </c>
      <c r="B736" s="1">
        <f t="shared" si="26"/>
        <v>8</v>
      </c>
      <c r="C736" s="1">
        <f t="shared" si="27"/>
        <v>2015</v>
      </c>
      <c r="D736" s="1" t="str">
        <f t="shared" si="28"/>
        <v>82015</v>
      </c>
      <c r="E736" s="20">
        <v>56.92</v>
      </c>
      <c r="F736" s="7">
        <f>[11]coke!L662/1.17</f>
        <v>98.973141335143893</v>
      </c>
      <c r="G736" s="7">
        <f t="shared" si="25"/>
        <v>150.45588480108634</v>
      </c>
      <c r="H736" s="137">
        <f>'Steel First'!AO736</f>
        <v>234.24</v>
      </c>
      <c r="I736" s="39"/>
    </row>
    <row r="737" spans="1:9">
      <c r="A737" s="16">
        <v>42241</v>
      </c>
      <c r="B737" s="1">
        <f t="shared" si="26"/>
        <v>8</v>
      </c>
      <c r="C737" s="1">
        <f t="shared" si="27"/>
        <v>2015</v>
      </c>
      <c r="D737" s="1" t="str">
        <f t="shared" si="28"/>
        <v>82015</v>
      </c>
      <c r="E737" s="20">
        <v>53.45</v>
      </c>
      <c r="F737" s="7">
        <f>[11]coke!L663/1.17</f>
        <v>98.184083841200064</v>
      </c>
      <c r="G737" s="7">
        <f t="shared" si="25"/>
        <v>144.43045030472004</v>
      </c>
      <c r="H737" s="137">
        <f>'Steel First'!AO737</f>
        <v>230.31</v>
      </c>
      <c r="I737" s="39"/>
    </row>
    <row r="738" spans="1:9">
      <c r="A738" s="16">
        <v>42248</v>
      </c>
      <c r="B738" s="1">
        <f t="shared" si="26"/>
        <v>9</v>
      </c>
      <c r="C738" s="1">
        <f t="shared" si="27"/>
        <v>2015</v>
      </c>
      <c r="D738" s="1" t="str">
        <f t="shared" si="28"/>
        <v>92015</v>
      </c>
      <c r="E738" s="20">
        <v>56.59</v>
      </c>
      <c r="F738" s="7">
        <f>[11]coke!L664/1.17</f>
        <v>98.006837986661779</v>
      </c>
      <c r="G738" s="7">
        <f t="shared" si="25"/>
        <v>149.34810279199706</v>
      </c>
      <c r="H738" s="137">
        <f>'Steel First'!AO738</f>
        <v>225.96</v>
      </c>
      <c r="I738" s="39"/>
    </row>
    <row r="739" spans="1:9">
      <c r="A739" s="16">
        <v>42255</v>
      </c>
      <c r="B739" s="1">
        <f t="shared" si="26"/>
        <v>9</v>
      </c>
      <c r="C739" s="1">
        <f t="shared" si="27"/>
        <v>2015</v>
      </c>
      <c r="D739" s="1" t="str">
        <f t="shared" si="28"/>
        <v>92015</v>
      </c>
      <c r="E739" s="20">
        <v>57.42</v>
      </c>
      <c r="F739" s="7">
        <f>[11]coke!L665/1.17</f>
        <v>98.277440246596541</v>
      </c>
      <c r="G739" s="7">
        <f t="shared" si="25"/>
        <v>150.83846414795795</v>
      </c>
      <c r="H739" s="137">
        <f>'Steel First'!AO739</f>
        <v>214</v>
      </c>
      <c r="I739" s="39"/>
    </row>
    <row r="740" spans="1:9">
      <c r="A740" s="16">
        <v>42262</v>
      </c>
      <c r="B740" s="1">
        <f t="shared" si="26"/>
        <v>9</v>
      </c>
      <c r="C740" s="1">
        <f t="shared" si="27"/>
        <v>2015</v>
      </c>
      <c r="D740" s="1" t="str">
        <f t="shared" si="28"/>
        <v>92015</v>
      </c>
      <c r="E740" s="20">
        <v>57.28</v>
      </c>
      <c r="F740" s="7">
        <f>[11]coke!L666/1.17</f>
        <v>97.335820117916825</v>
      </c>
      <c r="G740" s="7">
        <f t="shared" si="25"/>
        <v>150.04949207075009</v>
      </c>
      <c r="H740" s="137">
        <f>'Steel First'!AO740</f>
        <v>198.54</v>
      </c>
      <c r="I740" s="39"/>
    </row>
    <row r="741" spans="1:9">
      <c r="A741" s="16">
        <v>42269</v>
      </c>
      <c r="B741" s="1">
        <f t="shared" si="26"/>
        <v>9</v>
      </c>
      <c r="C741" s="1">
        <f t="shared" si="27"/>
        <v>2015</v>
      </c>
      <c r="D741" s="1" t="str">
        <f t="shared" si="28"/>
        <v>92015</v>
      </c>
      <c r="E741" s="20">
        <v>56.21</v>
      </c>
      <c r="F741" s="7">
        <f>[11]coke!L667/1.17</f>
        <v>96.644316057839688</v>
      </c>
      <c r="G741" s="7">
        <f t="shared" si="25"/>
        <v>147.92258963470383</v>
      </c>
      <c r="H741" s="137">
        <f>'Steel First'!AO741</f>
        <v>198.7</v>
      </c>
      <c r="I741" s="39"/>
    </row>
    <row r="742" spans="1:9">
      <c r="A742" s="16">
        <v>42276</v>
      </c>
      <c r="B742" s="1">
        <f t="shared" si="26"/>
        <v>9</v>
      </c>
      <c r="C742" s="1">
        <f t="shared" si="27"/>
        <v>2015</v>
      </c>
      <c r="D742" s="1" t="str">
        <f t="shared" si="28"/>
        <v>92015</v>
      </c>
      <c r="E742" s="20">
        <v>56.05</v>
      </c>
      <c r="F742" s="7">
        <f>[11]coke!L668/1.17</f>
        <v>96.503066626199725</v>
      </c>
      <c r="G742" s="7">
        <f t="shared" si="25"/>
        <v>147.58183997571984</v>
      </c>
      <c r="H742" s="137">
        <f>'Steel First'!AO742</f>
        <v>192.84</v>
      </c>
      <c r="I742" s="39"/>
    </row>
    <row r="743" spans="1:9">
      <c r="A743" s="16">
        <v>42283</v>
      </c>
      <c r="B743" s="1">
        <f t="shared" si="26"/>
        <v>10</v>
      </c>
      <c r="C743" s="1">
        <f t="shared" si="27"/>
        <v>2015</v>
      </c>
      <c r="D743" s="1" t="str">
        <f t="shared" si="28"/>
        <v>102015</v>
      </c>
      <c r="E743" s="20">
        <v>53.14</v>
      </c>
      <c r="F743" s="7">
        <f>[11]coke!L669/1.17</f>
        <v>96.503066626199725</v>
      </c>
      <c r="G743" s="7">
        <f t="shared" si="25"/>
        <v>142.92583997571984</v>
      </c>
      <c r="H743" s="137">
        <f>'Steel First'!AO743</f>
        <v>185.77</v>
      </c>
      <c r="I743" s="39"/>
    </row>
    <row r="744" spans="1:9">
      <c r="A744" s="16">
        <v>42290</v>
      </c>
      <c r="B744" s="1">
        <f t="shared" si="26"/>
        <v>10</v>
      </c>
      <c r="C744" s="1">
        <f t="shared" si="27"/>
        <v>2015</v>
      </c>
      <c r="D744" s="1" t="str">
        <f t="shared" si="28"/>
        <v>102015</v>
      </c>
      <c r="E744" s="20">
        <v>54.97</v>
      </c>
      <c r="F744" s="7">
        <f>[11]coke!L670/1.17</f>
        <v>95.300774268541431</v>
      </c>
      <c r="G744" s="7">
        <f t="shared" si="25"/>
        <v>145.13246456112486</v>
      </c>
      <c r="H744" s="137">
        <f>'Steel First'!AO744</f>
        <v>173.71</v>
      </c>
      <c r="I744" s="39"/>
    </row>
    <row r="745" spans="1:9">
      <c r="A745" s="16">
        <v>42297</v>
      </c>
      <c r="B745" s="1">
        <f t="shared" si="26"/>
        <v>10</v>
      </c>
      <c r="C745" s="1">
        <f t="shared" si="27"/>
        <v>2015</v>
      </c>
      <c r="D745" s="1" t="str">
        <f t="shared" si="28"/>
        <v>102015</v>
      </c>
      <c r="E745" s="20">
        <v>52.93</v>
      </c>
      <c r="F745" s="7">
        <f>[11]coke!L671/1.17</f>
        <v>95.140256457999527</v>
      </c>
      <c r="G745" s="7">
        <f t="shared" ref="G745:G753" si="29">(F745*0.6)+(E745*1.6)</f>
        <v>141.77215387479973</v>
      </c>
      <c r="H745" s="137">
        <f>'Steel First'!AO745</f>
        <v>162</v>
      </c>
      <c r="I745" s="39"/>
    </row>
    <row r="746" spans="1:9">
      <c r="A746" s="16">
        <v>42304</v>
      </c>
      <c r="B746" s="1">
        <f t="shared" si="26"/>
        <v>10</v>
      </c>
      <c r="C746" s="1">
        <f t="shared" si="27"/>
        <v>2015</v>
      </c>
      <c r="D746" s="1" t="str">
        <f t="shared" si="28"/>
        <v>102015</v>
      </c>
      <c r="E746" s="20">
        <v>51.03</v>
      </c>
      <c r="F746" s="7">
        <f>[11]coke!L672/1.17</f>
        <v>94.651853974721078</v>
      </c>
      <c r="G746" s="7">
        <f t="shared" si="29"/>
        <v>138.43911238483264</v>
      </c>
      <c r="H746" s="137">
        <f>'Steel First'!AO746</f>
        <v>169.18</v>
      </c>
      <c r="I746" s="39"/>
    </row>
    <row r="747" spans="1:9">
      <c r="A747" s="16">
        <v>42311</v>
      </c>
      <c r="B747" s="1">
        <f t="shared" si="26"/>
        <v>11</v>
      </c>
      <c r="C747" s="1">
        <f t="shared" si="27"/>
        <v>2015</v>
      </c>
      <c r="D747" s="1" t="str">
        <f t="shared" si="28"/>
        <v>112015</v>
      </c>
      <c r="E747" s="20">
        <v>49.11</v>
      </c>
      <c r="F747" s="7">
        <f>[11]coke!L673/1.17</f>
        <v>93.96286512092054</v>
      </c>
      <c r="G747" s="7">
        <f t="shared" si="29"/>
        <v>134.95371907255233</v>
      </c>
      <c r="H747" s="137">
        <f>'Steel First'!AO747</f>
        <v>188.41</v>
      </c>
      <c r="I747" s="39"/>
    </row>
    <row r="748" spans="1:9">
      <c r="A748" s="16">
        <v>42318</v>
      </c>
      <c r="B748" s="1">
        <f t="shared" si="26"/>
        <v>11</v>
      </c>
      <c r="C748" s="1">
        <f t="shared" si="27"/>
        <v>2015</v>
      </c>
      <c r="D748" s="1" t="str">
        <f t="shared" si="28"/>
        <v>112015</v>
      </c>
      <c r="E748" s="20">
        <v>48.24</v>
      </c>
      <c r="F748" s="7">
        <f>[11]coke!L674/1.17</f>
        <v>92.443717292137407</v>
      </c>
      <c r="G748" s="7">
        <f t="shared" si="29"/>
        <v>132.65023037528246</v>
      </c>
      <c r="H748" s="137">
        <f>'Steel First'!AO748</f>
        <v>188.75</v>
      </c>
      <c r="I748" s="39"/>
    </row>
    <row r="749" spans="1:9">
      <c r="A749" s="16">
        <v>42325</v>
      </c>
      <c r="B749" s="1">
        <f t="shared" si="26"/>
        <v>11</v>
      </c>
      <c r="C749" s="1">
        <f t="shared" si="27"/>
        <v>2015</v>
      </c>
      <c r="D749" s="1" t="str">
        <f t="shared" si="28"/>
        <v>112015</v>
      </c>
      <c r="E749" s="20">
        <v>45.58</v>
      </c>
      <c r="F749" s="7">
        <f>[11]coke!L675/1.17</f>
        <v>91.870800714892638</v>
      </c>
      <c r="G749" s="7">
        <f t="shared" si="29"/>
        <v>128.05048042893557</v>
      </c>
      <c r="H749" s="137">
        <f>'Steel First'!AO749</f>
        <v>193.24</v>
      </c>
      <c r="I749" s="39"/>
    </row>
    <row r="750" spans="1:9">
      <c r="A750" s="16">
        <v>42332</v>
      </c>
      <c r="B750" s="1">
        <f t="shared" si="26"/>
        <v>11</v>
      </c>
      <c r="C750" s="1">
        <f t="shared" si="27"/>
        <v>2015</v>
      </c>
      <c r="D750" s="1" t="str">
        <f t="shared" si="28"/>
        <v>112015</v>
      </c>
      <c r="E750" s="20">
        <v>43.89</v>
      </c>
      <c r="F750" s="7">
        <f>[11]coke!L676/1.17</f>
        <v>90.574472951441322</v>
      </c>
      <c r="G750" s="7">
        <f t="shared" si="29"/>
        <v>124.56868377086479</v>
      </c>
      <c r="H750" s="137">
        <f>'Steel First'!AO750</f>
        <v>191.36</v>
      </c>
      <c r="I750" s="39"/>
    </row>
    <row r="751" spans="1:9">
      <c r="A751" s="16">
        <v>42339</v>
      </c>
      <c r="B751" s="1">
        <f t="shared" si="26"/>
        <v>12</v>
      </c>
      <c r="C751" s="1">
        <f t="shared" si="27"/>
        <v>2015</v>
      </c>
      <c r="D751" s="1" t="str">
        <f t="shared" si="28"/>
        <v>122015</v>
      </c>
      <c r="E751" s="20">
        <v>42.24</v>
      </c>
      <c r="F751" s="7">
        <f>[11]coke!L677/1.17</f>
        <v>89.489919214377878</v>
      </c>
      <c r="G751" s="7">
        <f t="shared" si="29"/>
        <v>121.27795152862673</v>
      </c>
      <c r="H751" s="137">
        <f>'Steel First'!AO751</f>
        <v>191.36</v>
      </c>
      <c r="I751" s="39"/>
    </row>
    <row r="752" spans="1:9">
      <c r="A752" s="16">
        <v>42346</v>
      </c>
      <c r="B752" s="1">
        <f t="shared" si="26"/>
        <v>12</v>
      </c>
      <c r="C752" s="1">
        <f t="shared" si="27"/>
        <v>2015</v>
      </c>
      <c r="D752" s="1" t="str">
        <f t="shared" si="28"/>
        <v>122015</v>
      </c>
      <c r="E752" s="20">
        <v>38.65</v>
      </c>
      <c r="F752" s="7">
        <f>[11]coke!L678/1.17</f>
        <v>88.120264440253507</v>
      </c>
      <c r="G752" s="7">
        <f t="shared" si="29"/>
        <v>114.7121586641521</v>
      </c>
      <c r="H752" s="137">
        <f>'Steel First'!AO752</f>
        <v>177.05</v>
      </c>
      <c r="I752" s="39"/>
    </row>
    <row r="753" spans="1:16">
      <c r="A753" s="16">
        <v>42353</v>
      </c>
      <c r="B753" s="1">
        <f t="shared" si="26"/>
        <v>12</v>
      </c>
      <c r="C753" s="1">
        <f t="shared" si="27"/>
        <v>2015</v>
      </c>
      <c r="D753" s="1" t="str">
        <f t="shared" si="28"/>
        <v>122015</v>
      </c>
      <c r="E753" s="20">
        <v>39.06</v>
      </c>
      <c r="F753" s="7">
        <f>[11]coke!L679/1.17</f>
        <v>86.413578351978288</v>
      </c>
      <c r="G753" s="7">
        <f t="shared" si="29"/>
        <v>114.34414701118698</v>
      </c>
      <c r="H753" s="137">
        <f>'Steel First'!AO753</f>
        <v>187.58</v>
      </c>
      <c r="I753" s="39"/>
    </row>
    <row r="754" spans="1:16">
      <c r="A754" s="16">
        <v>42360</v>
      </c>
      <c r="B754" s="1">
        <f t="shared" si="26"/>
        <v>12</v>
      </c>
      <c r="C754" s="1">
        <f t="shared" si="27"/>
        <v>2015</v>
      </c>
      <c r="D754" s="1" t="str">
        <f t="shared" si="28"/>
        <v>122015</v>
      </c>
      <c r="E754" s="20">
        <v>40.799999999999997</v>
      </c>
      <c r="F754" s="7">
        <f>[11]coke!L680/1.17</f>
        <v>86.142372969942386</v>
      </c>
      <c r="G754" s="7">
        <f t="shared" ref="G754:G757" si="30">(F754*0.6)+(E754*1.6)</f>
        <v>116.96542378196543</v>
      </c>
      <c r="H754" s="137">
        <f>'Steel First'!AO754</f>
        <v>187.36</v>
      </c>
      <c r="I754" s="39"/>
    </row>
    <row r="755" spans="1:16">
      <c r="A755" s="16">
        <v>42367</v>
      </c>
      <c r="B755" s="1">
        <f t="shared" si="26"/>
        <v>12</v>
      </c>
      <c r="C755" s="1">
        <f t="shared" si="27"/>
        <v>2015</v>
      </c>
      <c r="D755" s="1" t="str">
        <f t="shared" si="28"/>
        <v>122015</v>
      </c>
      <c r="E755" s="20">
        <v>42.31</v>
      </c>
      <c r="F755" s="7">
        <f>[11]coke!L681/1.17</f>
        <v>84.851329257971045</v>
      </c>
      <c r="G755" s="7">
        <f t="shared" si="30"/>
        <v>118.60679755478264</v>
      </c>
      <c r="H755" s="137">
        <f>'Steel First'!AO755</f>
        <v>177.76</v>
      </c>
      <c r="I755" s="39"/>
    </row>
    <row r="756" spans="1:16">
      <c r="A756" s="16">
        <v>42374</v>
      </c>
      <c r="B756" s="1">
        <f t="shared" si="26"/>
        <v>1</v>
      </c>
      <c r="C756" s="1">
        <f t="shared" si="27"/>
        <v>2016</v>
      </c>
      <c r="D756" s="1" t="str">
        <f t="shared" si="28"/>
        <v>12016</v>
      </c>
      <c r="E756" s="20">
        <v>43.11</v>
      </c>
      <c r="F756" s="7">
        <f>[11]coke!L682/1.17</f>
        <v>83.787593356555462</v>
      </c>
      <c r="G756" s="7">
        <f t="shared" si="30"/>
        <v>119.24855601393327</v>
      </c>
      <c r="H756" s="137">
        <f>'Steel First'!AO756</f>
        <v>177.76</v>
      </c>
      <c r="I756" s="39"/>
      <c r="J756" s="102">
        <f t="shared" ref="J756:J759" si="31">G756-H756</f>
        <v>-58.511443986066723</v>
      </c>
      <c r="O756" s="102">
        <v>181.25</v>
      </c>
      <c r="P756" s="395" t="str" cm="1">
        <f t="array" ref="P756">_xll.GetPrice($P$5,,"Mid",A756)</f>
        <v>#N/A No price available before 26/08/2021</v>
      </c>
    </row>
    <row r="757" spans="1:16">
      <c r="A757" s="16">
        <v>42381</v>
      </c>
      <c r="B757" s="1">
        <f t="shared" si="26"/>
        <v>1</v>
      </c>
      <c r="C757" s="1">
        <f t="shared" si="27"/>
        <v>2016</v>
      </c>
      <c r="D757" s="1" t="str">
        <f t="shared" si="28"/>
        <v>12016</v>
      </c>
      <c r="E757" s="20">
        <v>41.19</v>
      </c>
      <c r="F757" s="7">
        <f>[11]coke!L683/1.17</f>
        <v>83.350748813288604</v>
      </c>
      <c r="G757" s="7">
        <f t="shared" si="30"/>
        <v>115.91444928797316</v>
      </c>
      <c r="H757" s="137">
        <f>'Steel First'!AO757</f>
        <v>184.78</v>
      </c>
      <c r="I757" s="39"/>
      <c r="J757" s="102">
        <f t="shared" si="31"/>
        <v>-68.865550712026845</v>
      </c>
      <c r="O757" s="102">
        <v>181.25</v>
      </c>
      <c r="P757" s="395" t="str" cm="1">
        <f t="array" ref="P757">_xll.GetPrice($P$5,,"Mid",A757)</f>
        <v>#N/A No price available before 26/08/2021</v>
      </c>
    </row>
    <row r="758" spans="1:16">
      <c r="A758" s="16">
        <v>42388</v>
      </c>
      <c r="B758" s="1">
        <f t="shared" si="26"/>
        <v>1</v>
      </c>
      <c r="C758" s="1">
        <f t="shared" si="27"/>
        <v>2016</v>
      </c>
      <c r="D758" s="1" t="str">
        <f t="shared" si="28"/>
        <v>12016</v>
      </c>
      <c r="E758" s="20">
        <v>42.78</v>
      </c>
      <c r="F758" s="7">
        <f>[11]coke!L684/1.17</f>
        <v>82.592883492771008</v>
      </c>
      <c r="G758" s="7">
        <f t="shared" ref="G758:G766" si="32">(F758*0.6)+(E758*1.6)</f>
        <v>118.0037300956626</v>
      </c>
      <c r="H758" s="137">
        <f>'Steel First'!AO758</f>
        <v>178.75</v>
      </c>
      <c r="I758" s="39"/>
      <c r="J758" s="102">
        <f t="shared" si="31"/>
        <v>-60.746269904337396</v>
      </c>
      <c r="O758" s="102">
        <v>183.75</v>
      </c>
      <c r="P758" s="395" t="str" cm="1">
        <f t="array" ref="P758">_xll.GetPrice($P$5,,"Mid",A758)</f>
        <v>#N/A No price available before 26/08/2021</v>
      </c>
    </row>
    <row r="759" spans="1:16">
      <c r="A759" s="16">
        <v>42395</v>
      </c>
      <c r="B759" s="1">
        <f t="shared" si="26"/>
        <v>1</v>
      </c>
      <c r="C759" s="1">
        <f t="shared" si="27"/>
        <v>2016</v>
      </c>
      <c r="D759" s="1" t="str">
        <f t="shared" si="28"/>
        <v>12016</v>
      </c>
      <c r="E759" s="20">
        <v>41.08</v>
      </c>
      <c r="F759" s="7">
        <f>[11]coke!L685/1.17</f>
        <v>82.60694724203546</v>
      </c>
      <c r="G759" s="7">
        <f t="shared" si="32"/>
        <v>115.29216834522127</v>
      </c>
      <c r="H759" s="137">
        <f>'Steel First'!AO759</f>
        <v>176.52</v>
      </c>
      <c r="I759" s="39"/>
      <c r="J759" s="102">
        <f t="shared" si="31"/>
        <v>-61.22783165477874</v>
      </c>
      <c r="O759" s="102">
        <v>185</v>
      </c>
      <c r="P759" s="395" t="str" cm="1">
        <f t="array" ref="P759">_xll.GetPrice($P$5,,"Mid",A759)</f>
        <v>#N/A No price available before 26/08/2021</v>
      </c>
    </row>
    <row r="760" spans="1:16">
      <c r="A760" s="16">
        <v>42402</v>
      </c>
      <c r="B760" s="1">
        <f t="shared" si="26"/>
        <v>2</v>
      </c>
      <c r="C760" s="1">
        <f t="shared" si="27"/>
        <v>2016</v>
      </c>
      <c r="D760" s="1" t="str">
        <f t="shared" si="28"/>
        <v>22016</v>
      </c>
      <c r="E760" s="20">
        <v>43.84</v>
      </c>
      <c r="F760" s="7">
        <f>[11]coke!L686/1.17</f>
        <v>82.652938983048415</v>
      </c>
      <c r="G760" s="7">
        <f t="shared" si="32"/>
        <v>119.73576338982906</v>
      </c>
      <c r="H760" s="137">
        <f>'Steel First'!AO760</f>
        <v>169.59</v>
      </c>
      <c r="I760" s="39"/>
      <c r="J760" s="102">
        <f t="shared" ref="J760:J766" si="33">G760-H760</f>
        <v>-49.854236610170943</v>
      </c>
      <c r="O760" s="102">
        <v>185</v>
      </c>
      <c r="P760" s="395" t="str" cm="1">
        <f t="array" ref="P760">_xll.GetPrice($P$5,,"Mid",A760)</f>
        <v>#N/A No price available before 26/08/2021</v>
      </c>
    </row>
    <row r="761" spans="1:16">
      <c r="A761" s="16">
        <v>42409</v>
      </c>
      <c r="B761" s="1">
        <f t="shared" si="26"/>
        <v>2</v>
      </c>
      <c r="C761" s="1">
        <f t="shared" si="27"/>
        <v>2016</v>
      </c>
      <c r="D761" s="1" t="str">
        <f t="shared" si="28"/>
        <v>22016</v>
      </c>
      <c r="E761" s="20">
        <v>45.73</v>
      </c>
      <c r="F761" s="7">
        <f>[11]coke!L687/1.17</f>
        <v>82.688410188029735</v>
      </c>
      <c r="G761" s="7">
        <f t="shared" si="32"/>
        <v>122.78104611281783</v>
      </c>
      <c r="H761" s="137">
        <f>'Steel First'!AO761</f>
        <v>168.85</v>
      </c>
      <c r="I761" s="39"/>
      <c r="J761" s="102">
        <f t="shared" si="33"/>
        <v>-46.068953887182161</v>
      </c>
      <c r="O761" s="102">
        <v>185</v>
      </c>
      <c r="P761" s="395" t="str" cm="1">
        <f t="array" ref="P761">_xll.GetPrice($P$5,,"Mid",A761)</f>
        <v>#N/A No price available before 26/08/2021</v>
      </c>
    </row>
    <row r="762" spans="1:16">
      <c r="A762" s="16">
        <v>42416</v>
      </c>
      <c r="B762" s="1">
        <f t="shared" si="26"/>
        <v>2</v>
      </c>
      <c r="C762" s="1">
        <f t="shared" si="27"/>
        <v>2016</v>
      </c>
      <c r="D762" s="1" t="str">
        <f t="shared" si="28"/>
        <v>22016</v>
      </c>
      <c r="E762" s="20">
        <v>46.78</v>
      </c>
      <c r="F762" s="7">
        <f>[11]coke!L688/1.17</f>
        <v>83.402234824543541</v>
      </c>
      <c r="G762" s="7">
        <f t="shared" si="32"/>
        <v>124.88934089472613</v>
      </c>
      <c r="H762" s="137">
        <f>'Steel First'!AO762</f>
        <v>168.69</v>
      </c>
      <c r="I762" s="39"/>
      <c r="J762" s="102">
        <f t="shared" si="33"/>
        <v>-43.800659105273866</v>
      </c>
      <c r="O762" s="102">
        <v>185</v>
      </c>
      <c r="P762" s="395" t="str" cm="1">
        <f t="array" ref="P762">_xll.GetPrice($P$5,,"Mid",A762)</f>
        <v>#N/A No price available before 26/08/2021</v>
      </c>
    </row>
    <row r="763" spans="1:16">
      <c r="A763" s="16">
        <v>42423</v>
      </c>
      <c r="B763" s="1">
        <f t="shared" si="26"/>
        <v>2</v>
      </c>
      <c r="C763" s="1">
        <f t="shared" si="27"/>
        <v>2016</v>
      </c>
      <c r="D763" s="1" t="str">
        <f t="shared" si="28"/>
        <v>22016</v>
      </c>
      <c r="E763" s="20">
        <v>51.6</v>
      </c>
      <c r="F763" s="7">
        <f>[11]coke!L689/1.17</f>
        <v>83.217272354139737</v>
      </c>
      <c r="G763" s="7">
        <f t="shared" si="32"/>
        <v>132.49036341248384</v>
      </c>
      <c r="H763" s="137">
        <f>'Steel First'!AO763</f>
        <v>173.27</v>
      </c>
      <c r="I763" s="39"/>
      <c r="J763" s="102">
        <f t="shared" si="33"/>
        <v>-40.779636587516165</v>
      </c>
      <c r="O763" s="102">
        <v>190</v>
      </c>
      <c r="P763" s="395" t="str" cm="1">
        <f t="array" ref="P763">_xll.GetPrice($P$5,,"Mid",A763)</f>
        <v>#N/A No price available before 26/08/2021</v>
      </c>
    </row>
    <row r="764" spans="1:16">
      <c r="A764" s="16">
        <v>42430</v>
      </c>
      <c r="B764" s="1">
        <f t="shared" si="26"/>
        <v>3</v>
      </c>
      <c r="C764" s="1">
        <f t="shared" si="27"/>
        <v>2016</v>
      </c>
      <c r="D764" s="1" t="str">
        <f t="shared" si="28"/>
        <v>32016</v>
      </c>
      <c r="E764" s="20">
        <v>51.44</v>
      </c>
      <c r="F764" s="7">
        <f>[11]coke!L690/1.17</f>
        <v>83.297878506503096</v>
      </c>
      <c r="G764" s="7">
        <f t="shared" si="32"/>
        <v>132.28272710390186</v>
      </c>
      <c r="H764" s="137">
        <f>'Steel First'!AO764</f>
        <v>183.43</v>
      </c>
      <c r="I764" s="39"/>
      <c r="J764" s="102">
        <f t="shared" si="33"/>
        <v>-51.147272896098144</v>
      </c>
      <c r="O764" s="102">
        <v>192</v>
      </c>
      <c r="P764" s="395" t="str" cm="1">
        <f t="array" ref="P764">_xll.GetPrice($P$5,,"Mid",A764)</f>
        <v>#N/A No price available before 26/08/2021</v>
      </c>
    </row>
    <row r="765" spans="1:16">
      <c r="A765" s="16">
        <v>42437</v>
      </c>
      <c r="B765" s="1">
        <f t="shared" si="26"/>
        <v>3</v>
      </c>
      <c r="C765" s="1">
        <f t="shared" si="27"/>
        <v>2016</v>
      </c>
      <c r="D765" s="1" t="str">
        <f t="shared" si="28"/>
        <v>32016</v>
      </c>
      <c r="E765" s="20">
        <v>63.63</v>
      </c>
      <c r="F765" s="7">
        <f>[11]coke!L691/1.17</f>
        <v>84.265483175409145</v>
      </c>
      <c r="G765" s="7">
        <f t="shared" si="32"/>
        <v>152.36728990524549</v>
      </c>
      <c r="H765" s="137">
        <f>'Steel First'!AO765</f>
        <v>196.63</v>
      </c>
      <c r="I765" s="39"/>
      <c r="J765" s="102">
        <f t="shared" si="33"/>
        <v>-44.26271009475451</v>
      </c>
      <c r="O765" s="102">
        <v>198.75</v>
      </c>
      <c r="P765" s="395" t="str" cm="1">
        <f t="array" ref="P765">_xll.GetPrice($P$5,,"Mid",A765)</f>
        <v>#N/A No price available before 26/08/2021</v>
      </c>
    </row>
    <row r="766" spans="1:16">
      <c r="A766" s="16">
        <v>42444</v>
      </c>
      <c r="B766" s="1">
        <f t="shared" si="26"/>
        <v>3</v>
      </c>
      <c r="C766" s="1">
        <f t="shared" si="27"/>
        <v>2016</v>
      </c>
      <c r="D766" s="1" t="str">
        <f t="shared" si="28"/>
        <v>32016</v>
      </c>
      <c r="E766" s="20">
        <v>52.88</v>
      </c>
      <c r="F766" s="7">
        <f>[11]coke!L692/1.17</f>
        <v>86.115235241176137</v>
      </c>
      <c r="G766" s="7">
        <f t="shared" si="32"/>
        <v>136.27714114470569</v>
      </c>
      <c r="H766" s="137">
        <f>'Steel First'!AO766</f>
        <v>209.51</v>
      </c>
      <c r="I766" s="39"/>
      <c r="J766" s="102">
        <f t="shared" si="33"/>
        <v>-73.232858855294296</v>
      </c>
      <c r="O766" s="102">
        <v>207.5</v>
      </c>
      <c r="P766" s="395" t="str" cm="1">
        <f t="array" ref="P766">_xll.GetPrice($P$5,,"Mid",A766)</f>
        <v>#N/A No price available before 26/08/2021</v>
      </c>
    </row>
    <row r="767" spans="1:16">
      <c r="A767" s="16">
        <v>42451</v>
      </c>
      <c r="B767" s="1">
        <f t="shared" si="26"/>
        <v>3</v>
      </c>
      <c r="C767" s="1">
        <f t="shared" si="27"/>
        <v>2016</v>
      </c>
      <c r="D767" s="1" t="str">
        <f t="shared" si="28"/>
        <v>32016</v>
      </c>
      <c r="E767" s="20">
        <v>58.36</v>
      </c>
      <c r="F767" s="7">
        <f>[11]coke!L693/1.17</f>
        <v>86.794356946527188</v>
      </c>
      <c r="G767" s="7">
        <f t="shared" ref="G767:G771" si="34">(F767*0.6)+(E767*1.6)</f>
        <v>145.45261416791632</v>
      </c>
      <c r="H767" s="137">
        <f>'Steel First'!AO767</f>
        <v>220.44</v>
      </c>
      <c r="I767" s="39"/>
      <c r="J767" s="102">
        <f t="shared" ref="J767:J772" si="35">G767-H767</f>
        <v>-74.987385832083675</v>
      </c>
      <c r="O767" s="102">
        <v>222.5</v>
      </c>
      <c r="P767" s="395" t="str" cm="1">
        <f t="array" ref="P767">_xll.GetPrice($P$5,,"Mid",A767)</f>
        <v>#N/A No price available before 26/08/2021</v>
      </c>
    </row>
    <row r="768" spans="1:16">
      <c r="A768" s="16">
        <v>42458</v>
      </c>
      <c r="B768" s="1">
        <f t="shared" si="26"/>
        <v>3</v>
      </c>
      <c r="C768" s="1">
        <f t="shared" si="27"/>
        <v>2016</v>
      </c>
      <c r="D768" s="1" t="str">
        <f t="shared" si="28"/>
        <v>32016</v>
      </c>
      <c r="E768" s="20">
        <v>55.11</v>
      </c>
      <c r="F768" s="7">
        <f>[11]coke!L694/1.17</f>
        <v>87.046685590616121</v>
      </c>
      <c r="G768" s="7">
        <f t="shared" si="34"/>
        <v>140.40401135436969</v>
      </c>
      <c r="H768" s="137">
        <f>'Steel First'!AO768</f>
        <v>223.76</v>
      </c>
      <c r="I768" s="39"/>
      <c r="J768" s="102">
        <f t="shared" si="35"/>
        <v>-83.355988645630305</v>
      </c>
      <c r="O768" s="102">
        <v>235.75</v>
      </c>
      <c r="P768" s="395" t="str" cm="1">
        <f t="array" ref="P768">_xll.GetPrice($P$5,,"Mid",A768)</f>
        <v>#N/A No price available before 26/08/2021</v>
      </c>
    </row>
    <row r="769" spans="1:16">
      <c r="A769" s="16">
        <v>42465</v>
      </c>
      <c r="B769" s="1">
        <f t="shared" si="26"/>
        <v>4</v>
      </c>
      <c r="C769" s="1">
        <f t="shared" si="27"/>
        <v>2016</v>
      </c>
      <c r="D769" s="1" t="str">
        <f t="shared" si="28"/>
        <v>42016</v>
      </c>
      <c r="E769" s="20">
        <v>54.75</v>
      </c>
      <c r="F769" s="7">
        <f>[11]coke!L695/1.17</f>
        <v>87.949079370363862</v>
      </c>
      <c r="G769" s="7">
        <f t="shared" si="34"/>
        <v>140.36944762221833</v>
      </c>
      <c r="H769" s="137">
        <f>'Steel First'!AO769</f>
        <v>234.49</v>
      </c>
      <c r="I769" s="39"/>
      <c r="J769" s="102">
        <f t="shared" si="35"/>
        <v>-94.120552377781678</v>
      </c>
      <c r="O769" s="102">
        <v>246.5</v>
      </c>
      <c r="P769" s="395" t="str" cm="1">
        <f t="array" ref="P769">_xll.GetPrice($P$5,,"Mid",A769)</f>
        <v>#N/A No price available before 26/08/2021</v>
      </c>
    </row>
    <row r="770" spans="1:16">
      <c r="A770" s="16">
        <v>42472</v>
      </c>
      <c r="B770" s="1">
        <f t="shared" si="26"/>
        <v>4</v>
      </c>
      <c r="C770" s="1">
        <f t="shared" si="27"/>
        <v>2016</v>
      </c>
      <c r="D770" s="1" t="str">
        <f t="shared" si="28"/>
        <v>42016</v>
      </c>
      <c r="E770" s="20">
        <v>59.22</v>
      </c>
      <c r="F770" s="7">
        <f>[11]coke!L696/1.17</f>
        <v>89.45036239738657</v>
      </c>
      <c r="G770" s="7">
        <f t="shared" si="34"/>
        <v>148.42221743843194</v>
      </c>
      <c r="H770" s="137">
        <f>'Steel First'!AO770</f>
        <v>246.51</v>
      </c>
      <c r="I770" s="39"/>
      <c r="J770" s="102">
        <f t="shared" si="35"/>
        <v>-98.087782561568048</v>
      </c>
      <c r="O770" s="102">
        <v>248.75</v>
      </c>
      <c r="P770" s="395" t="str" cm="1">
        <f t="array" ref="P770">_xll.GetPrice($P$5,,"Mid",A770)</f>
        <v>#N/A No price available before 26/08/2021</v>
      </c>
    </row>
    <row r="771" spans="1:16">
      <c r="A771" s="16">
        <v>42479</v>
      </c>
      <c r="B771" s="1">
        <f t="shared" si="26"/>
        <v>4</v>
      </c>
      <c r="C771" s="1">
        <f t="shared" si="27"/>
        <v>2016</v>
      </c>
      <c r="D771" s="1" t="str">
        <f t="shared" si="28"/>
        <v>42016</v>
      </c>
      <c r="E771" s="20">
        <v>62.85</v>
      </c>
      <c r="F771" s="7">
        <f>[11]coke!L697/1.17</f>
        <v>94.685764128904083</v>
      </c>
      <c r="G771" s="7">
        <f t="shared" si="34"/>
        <v>157.37145847734246</v>
      </c>
      <c r="H771" s="137">
        <f>'Steel First'!AO771</f>
        <v>264.61</v>
      </c>
      <c r="I771" s="39"/>
      <c r="J771" s="102">
        <f t="shared" si="35"/>
        <v>-107.23854152265756</v>
      </c>
      <c r="O771" s="102">
        <v>269</v>
      </c>
      <c r="P771" s="395" t="str" cm="1">
        <f t="array" ref="P771">_xll.GetPrice($P$5,,"Mid",A771)</f>
        <v>#N/A No price available before 26/08/2021</v>
      </c>
    </row>
    <row r="772" spans="1:16">
      <c r="A772" s="16">
        <v>42486</v>
      </c>
      <c r="B772" s="1">
        <f t="shared" si="26"/>
        <v>4</v>
      </c>
      <c r="C772" s="1">
        <f t="shared" si="27"/>
        <v>2016</v>
      </c>
      <c r="D772" s="1" t="str">
        <f t="shared" si="28"/>
        <v>42016</v>
      </c>
      <c r="E772" s="20">
        <v>62.78</v>
      </c>
      <c r="F772" s="7">
        <f>[11]coke!L698/1.17</f>
        <v>102.82004538476805</v>
      </c>
      <c r="G772" s="7">
        <f t="shared" ref="G772:G774" si="36">(F772*0.6)+(E772*1.6)</f>
        <v>162.14002723086082</v>
      </c>
      <c r="H772" s="137">
        <f>'Steel First'!AO772</f>
        <v>296.77999999999997</v>
      </c>
      <c r="I772" s="39"/>
      <c r="J772" s="102">
        <f t="shared" si="35"/>
        <v>-134.63997276913915</v>
      </c>
      <c r="O772" s="102">
        <v>280.75</v>
      </c>
      <c r="P772" s="395" t="str" cm="1">
        <f t="array" ref="P772">_xll.GetPrice($P$5,,"Mid",A772)</f>
        <v>#N/A No price available before 26/08/2021</v>
      </c>
    </row>
    <row r="773" spans="1:16">
      <c r="A773" s="16">
        <v>42493</v>
      </c>
      <c r="B773" s="1">
        <f t="shared" si="26"/>
        <v>5</v>
      </c>
      <c r="C773" s="1">
        <f t="shared" si="27"/>
        <v>2016</v>
      </c>
      <c r="D773" s="1" t="str">
        <f t="shared" si="28"/>
        <v>52016</v>
      </c>
      <c r="E773" s="20">
        <v>63.41</v>
      </c>
      <c r="F773" s="7">
        <f>[11]coke!L699/1.17</f>
        <v>119.81886126892969</v>
      </c>
      <c r="G773" s="7">
        <f t="shared" si="36"/>
        <v>173.34731676135783</v>
      </c>
      <c r="H773" s="137">
        <f>'Steel First'!AO773</f>
        <v>302.39999999999998</v>
      </c>
      <c r="I773" s="39"/>
      <c r="J773" s="102">
        <f t="shared" ref="J773:J776" si="37">G773-H773</f>
        <v>-129.05268323864215</v>
      </c>
      <c r="O773" s="102">
        <v>297.5</v>
      </c>
      <c r="P773" s="395" t="str" cm="1">
        <f t="array" ref="P773">_xll.GetPrice($P$5,,"Mid",A773)</f>
        <v>#N/A No price available before 26/08/2021</v>
      </c>
    </row>
    <row r="774" spans="1:16">
      <c r="A774" s="16">
        <v>42500</v>
      </c>
      <c r="B774" s="1">
        <f t="shared" si="26"/>
        <v>5</v>
      </c>
      <c r="C774" s="1">
        <f t="shared" si="27"/>
        <v>2016</v>
      </c>
      <c r="D774" s="1" t="str">
        <f t="shared" si="28"/>
        <v>52016</v>
      </c>
      <c r="E774" s="20">
        <v>55.26</v>
      </c>
      <c r="F774" s="7">
        <f>[11]coke!L700/1.17</f>
        <v>125.98271438419452</v>
      </c>
      <c r="G774" s="7">
        <f t="shared" si="36"/>
        <v>164.0056286305167</v>
      </c>
      <c r="H774" s="137">
        <f>'Steel First'!AO774</f>
        <v>315.73</v>
      </c>
      <c r="I774" s="39"/>
      <c r="J774" s="102">
        <f t="shared" si="37"/>
        <v>-151.72437136948332</v>
      </c>
      <c r="O774" s="102">
        <v>308.75</v>
      </c>
      <c r="P774" s="395" t="str" cm="1">
        <f t="array" ref="P774">_xll.GetPrice($P$5,,"Mid",A774)</f>
        <v>#N/A No price available before 26/08/2021</v>
      </c>
    </row>
    <row r="775" spans="1:16">
      <c r="A775" s="16">
        <v>42507</v>
      </c>
      <c r="E775" s="20">
        <v>55.78</v>
      </c>
      <c r="F775" s="7">
        <f>[11]coke!L701/1.17</f>
        <v>129.34097372146542</v>
      </c>
      <c r="G775" s="7">
        <f t="shared" ref="G775" si="38">(F775*0.6)+(E775*1.6)</f>
        <v>166.85258423287925</v>
      </c>
      <c r="H775" s="137">
        <f>'Steel First'!AO775</f>
        <v>315.73</v>
      </c>
      <c r="I775" s="39"/>
      <c r="J775" s="102">
        <f t="shared" si="37"/>
        <v>-148.87741576712077</v>
      </c>
      <c r="O775" s="102">
        <v>308.75</v>
      </c>
      <c r="P775" s="395" t="str" cm="1">
        <f t="array" ref="P775">_xll.GetPrice($P$5,,"Mid",A775)</f>
        <v>#N/A No price available before 26/08/2021</v>
      </c>
    </row>
    <row r="776" spans="1:16">
      <c r="A776" s="16">
        <v>42514</v>
      </c>
      <c r="B776" s="1">
        <f t="shared" si="26"/>
        <v>5</v>
      </c>
      <c r="C776" s="1">
        <f t="shared" si="27"/>
        <v>2016</v>
      </c>
      <c r="D776" s="1" t="str">
        <f t="shared" si="28"/>
        <v>52016</v>
      </c>
      <c r="E776" s="20">
        <v>51.36</v>
      </c>
      <c r="F776" s="7">
        <f>[11]coke!L702/1.17</f>
        <v>130.18778196270969</v>
      </c>
      <c r="G776" s="7">
        <f t="shared" ref="G776:G779" si="39">(F776*0.6)+(E776*1.6)</f>
        <v>160.28866917762582</v>
      </c>
      <c r="H776" s="137">
        <f>'Steel First'!AO776</f>
        <v>315.73</v>
      </c>
      <c r="I776" s="39"/>
      <c r="J776" s="102">
        <f t="shared" si="37"/>
        <v>-155.4413308223742</v>
      </c>
      <c r="L776" s="102">
        <f>('Steel First'!AY776/1.17)/'Weekly ER'!H492</f>
        <v>177.96055173872546</v>
      </c>
      <c r="O776" s="102">
        <v>287.5</v>
      </c>
      <c r="P776" s="395" t="str" cm="1">
        <f t="array" ref="P776">_xll.GetPrice($P$5,,"Mid",A776)</f>
        <v>#N/A No price available before 26/08/2021</v>
      </c>
    </row>
    <row r="777" spans="1:16">
      <c r="A777" s="16">
        <v>42521</v>
      </c>
      <c r="B777" s="1">
        <f t="shared" si="26"/>
        <v>5</v>
      </c>
      <c r="C777" s="1">
        <f t="shared" si="27"/>
        <v>2016</v>
      </c>
      <c r="D777" s="1" t="str">
        <f t="shared" si="28"/>
        <v>52016</v>
      </c>
      <c r="E777" s="20">
        <v>50.15</v>
      </c>
      <c r="F777" s="7">
        <f>[11]coke!L703/1.17</f>
        <v>128.93438779071164</v>
      </c>
      <c r="G777" s="7">
        <f t="shared" si="39"/>
        <v>157.600632674427</v>
      </c>
      <c r="H777" s="137">
        <f>'Steel First'!AO777</f>
        <v>315.73</v>
      </c>
      <c r="I777" s="39"/>
      <c r="J777" s="102">
        <f t="shared" ref="J777:J782" si="40">G777-H777</f>
        <v>-158.12936732557301</v>
      </c>
      <c r="L777" s="102">
        <f>('Steel First'!AY777/1.17)/'Weekly ER'!H493</f>
        <v>163.21161336331437</v>
      </c>
      <c r="O777" s="102">
        <v>282.5</v>
      </c>
      <c r="P777" s="395" t="str" cm="1">
        <f t="array" ref="P777">_xll.GetPrice($P$5,,"Mid",A777)</f>
        <v>#N/A No price available before 26/08/2021</v>
      </c>
    </row>
    <row r="778" spans="1:16">
      <c r="A778" s="16">
        <v>42528</v>
      </c>
      <c r="B778" s="1">
        <f t="shared" si="26"/>
        <v>6</v>
      </c>
      <c r="C778" s="1">
        <f t="shared" si="27"/>
        <v>2016</v>
      </c>
      <c r="D778" s="1" t="str">
        <f t="shared" si="28"/>
        <v>62016</v>
      </c>
      <c r="E778" s="20">
        <v>52.54</v>
      </c>
      <c r="F778" s="7">
        <f>[11]coke!L704/1.17</f>
        <v>125.78702157571563</v>
      </c>
      <c r="G778" s="7">
        <f t="shared" si="39"/>
        <v>159.53621294542938</v>
      </c>
      <c r="H778" s="137">
        <f>'Steel First'!AO778</f>
        <v>230</v>
      </c>
      <c r="I778" s="39"/>
      <c r="J778" s="102">
        <f t="shared" si="40"/>
        <v>-70.463787054570616</v>
      </c>
      <c r="L778" s="102">
        <f>('Steel First'!AY778/1.17)/'Weekly ER'!H494</f>
        <v>163.4673054057192</v>
      </c>
      <c r="O778" s="102">
        <v>282.5</v>
      </c>
      <c r="P778" s="395" t="str" cm="1">
        <f t="array" ref="P778">_xll.GetPrice($P$5,,"Mid",A778)</f>
        <v>#N/A No price available before 26/08/2021</v>
      </c>
    </row>
    <row r="779" spans="1:16">
      <c r="A779" s="16">
        <v>42535</v>
      </c>
      <c r="B779" s="1">
        <f t="shared" ref="B779:B809" si="41">MONTH(A779)</f>
        <v>6</v>
      </c>
      <c r="C779" s="1">
        <f t="shared" ref="C779:C809" si="42">YEAR(A779)</f>
        <v>2016</v>
      </c>
      <c r="D779" s="1" t="str">
        <f t="shared" si="28"/>
        <v>62016</v>
      </c>
      <c r="E779" s="20">
        <v>50.57</v>
      </c>
      <c r="F779" s="7">
        <f>[11]coke!L705/1.17</f>
        <v>122.01000528770594</v>
      </c>
      <c r="G779" s="7">
        <f t="shared" si="39"/>
        <v>154.11800317262356</v>
      </c>
      <c r="H779" s="137">
        <f>'Steel First'!AO779</f>
        <v>225.07</v>
      </c>
      <c r="I779" s="39"/>
      <c r="J779" s="102">
        <f t="shared" si="40"/>
        <v>-70.951996827376433</v>
      </c>
      <c r="L779" s="102">
        <f>('Steel First'!AY779/1.17)/'Weekly ER'!H495</f>
        <v>162.896336846884</v>
      </c>
      <c r="O779" s="102">
        <v>270</v>
      </c>
      <c r="P779" s="395" t="str" cm="1">
        <f t="array" ref="P779">_xll.GetPrice($P$5,,"Mid",A779)</f>
        <v>#N/A No price available before 26/08/2021</v>
      </c>
    </row>
    <row r="780" spans="1:16">
      <c r="A780" s="16">
        <v>42542</v>
      </c>
      <c r="B780" s="1">
        <f t="shared" si="41"/>
        <v>6</v>
      </c>
      <c r="C780" s="1">
        <f t="shared" si="42"/>
        <v>2016</v>
      </c>
      <c r="D780" s="1" t="str">
        <f t="shared" ref="D780:D809" si="43">B780&amp;C780</f>
        <v>62016</v>
      </c>
      <c r="E780" s="20">
        <v>50.87</v>
      </c>
      <c r="F780" s="7">
        <f>[11]coke!L706/1.17</f>
        <v>118.67955480643538</v>
      </c>
      <c r="G780" s="7">
        <f t="shared" ref="G780:G781" si="44">(F780*0.6)+(E780*1.6)</f>
        <v>152.59973288386124</v>
      </c>
      <c r="H780" s="137">
        <f>'Steel First'!AO780</f>
        <v>215.63</v>
      </c>
      <c r="I780" s="39"/>
      <c r="J780" s="102">
        <f t="shared" si="40"/>
        <v>-63.030267116138759</v>
      </c>
      <c r="L780" s="102">
        <f>('Steel First'!AY780/1.17)/'Weekly ER'!H496</f>
        <v>175.88680895922494</v>
      </c>
      <c r="O780" s="102">
        <v>262.5</v>
      </c>
      <c r="P780" s="395" t="str" cm="1">
        <f t="array" ref="P780">_xll.GetPrice($P$5,,"Mid",A780)</f>
        <v>#N/A No price available before 26/08/2021</v>
      </c>
    </row>
    <row r="781" spans="1:16">
      <c r="A781" s="16">
        <v>42549</v>
      </c>
      <c r="B781" s="1">
        <f t="shared" si="41"/>
        <v>6</v>
      </c>
      <c r="C781" s="1">
        <f t="shared" si="42"/>
        <v>2016</v>
      </c>
      <c r="D781" s="1" t="str">
        <f t="shared" si="43"/>
        <v>62016</v>
      </c>
      <c r="E781" s="20">
        <v>53.65</v>
      </c>
      <c r="F781" s="7">
        <f>[11]coke!L707/1.17</f>
        <v>115.03485063492772</v>
      </c>
      <c r="G781" s="7">
        <f t="shared" si="44"/>
        <v>154.86091038095662</v>
      </c>
      <c r="H781" s="137">
        <f>'Steel First'!AO781</f>
        <v>207.6</v>
      </c>
      <c r="I781" s="39"/>
      <c r="J781" s="102">
        <f t="shared" si="40"/>
        <v>-52.739089619043369</v>
      </c>
      <c r="L781" s="102">
        <f>('Steel First'!AY781/1.17)/'Weekly ER'!H497</f>
        <v>174.29801250356059</v>
      </c>
      <c r="O781" s="102">
        <v>257.5</v>
      </c>
      <c r="P781" s="395" t="str" cm="1">
        <f t="array" ref="P781">_xll.GetPrice($P$5,,"Mid",A781)</f>
        <v>#N/A No price available before 26/08/2021</v>
      </c>
    </row>
    <row r="782" spans="1:16">
      <c r="A782" s="16">
        <v>42556</v>
      </c>
      <c r="B782" s="1">
        <f t="shared" si="41"/>
        <v>7</v>
      </c>
      <c r="C782" s="1">
        <f t="shared" si="42"/>
        <v>2016</v>
      </c>
      <c r="D782" s="1" t="str">
        <f t="shared" si="43"/>
        <v>72016</v>
      </c>
      <c r="E782" s="20">
        <v>55.93</v>
      </c>
      <c r="F782" s="7">
        <f>[11]coke!L708/1.17</f>
        <v>113.38586939575482</v>
      </c>
      <c r="G782" s="7">
        <f t="shared" ref="G782:G783" si="45">(F782*0.6)+(E782*1.6)</f>
        <v>157.5195216374529</v>
      </c>
      <c r="H782" s="137">
        <f>'Steel First'!AO782</f>
        <v>206.66</v>
      </c>
      <c r="I782" s="39"/>
      <c r="J782" s="102">
        <f t="shared" si="40"/>
        <v>-49.1404783625471</v>
      </c>
      <c r="L782" s="102">
        <f>('Steel First'!AY782/1.17)/'Weekly ER'!H498</f>
        <v>173.46209213205395</v>
      </c>
      <c r="O782" s="102">
        <v>243.75</v>
      </c>
      <c r="P782" s="395" t="str" cm="1">
        <f t="array" ref="P782">_xll.GetPrice($P$5,,"Mid",A782)</f>
        <v>#N/A No price available before 26/08/2021</v>
      </c>
    </row>
    <row r="783" spans="1:16">
      <c r="A783" s="16">
        <v>42563</v>
      </c>
      <c r="B783" s="1">
        <f t="shared" si="41"/>
        <v>7</v>
      </c>
      <c r="C783" s="1">
        <f t="shared" si="42"/>
        <v>2016</v>
      </c>
      <c r="D783" s="1" t="str">
        <f t="shared" si="43"/>
        <v>72016</v>
      </c>
      <c r="E783" s="20">
        <v>59.38</v>
      </c>
      <c r="F783" s="7">
        <f>[11]coke!L709/1.17</f>
        <v>112.69780117128415</v>
      </c>
      <c r="G783" s="7">
        <f t="shared" si="45"/>
        <v>162.6266807027705</v>
      </c>
      <c r="H783" s="137">
        <f>'Steel First'!AO783</f>
        <v>201.75</v>
      </c>
      <c r="I783" s="39"/>
      <c r="J783" s="102">
        <f t="shared" ref="J783:J794" si="46">G783-H783</f>
        <v>-39.1233192972295</v>
      </c>
      <c r="L783" s="102">
        <f>('Steel First'!AY783/1.17)/'Weekly ER'!H499</f>
        <v>183.47640401386536</v>
      </c>
      <c r="O783" s="102">
        <v>242.5</v>
      </c>
      <c r="P783" s="395" t="str" cm="1">
        <f t="array" ref="P783">_xll.GetPrice($P$5,,"Mid",A783)</f>
        <v>#N/A No price available before 26/08/2021</v>
      </c>
    </row>
    <row r="784" spans="1:16">
      <c r="A784" s="16">
        <v>42570</v>
      </c>
      <c r="B784" s="1">
        <f t="shared" si="41"/>
        <v>7</v>
      </c>
      <c r="C784" s="1">
        <f t="shared" si="42"/>
        <v>2016</v>
      </c>
      <c r="D784" s="1" t="str">
        <f t="shared" si="43"/>
        <v>72016</v>
      </c>
      <c r="E784" s="20">
        <v>60.38</v>
      </c>
      <c r="F784" s="7">
        <f>[11]coke!L710/1.17</f>
        <v>114.17201722408187</v>
      </c>
      <c r="G784" s="7">
        <f t="shared" ref="G784:G788" si="47">(F784*0.6)+(E784*1.6)</f>
        <v>165.11121033444914</v>
      </c>
      <c r="H784" s="137">
        <f>'Steel First'!AO784</f>
        <v>213.33</v>
      </c>
      <c r="I784" s="39"/>
      <c r="J784" s="102">
        <f t="shared" si="46"/>
        <v>-48.218789665550872</v>
      </c>
      <c r="L784" s="102">
        <f>('Steel First'!AY784/1.17)/'Weekly ER'!H500</f>
        <v>183.49726608254437</v>
      </c>
      <c r="O784" s="102">
        <v>240</v>
      </c>
      <c r="P784" s="395" t="str" cm="1">
        <f t="array" ref="P784">_xll.GetPrice($P$5,,"Mid",A784)</f>
        <v>#N/A No price available before 26/08/2021</v>
      </c>
    </row>
    <row r="785" spans="1:16">
      <c r="A785" s="16">
        <v>42577</v>
      </c>
      <c r="B785" s="1">
        <f t="shared" si="41"/>
        <v>7</v>
      </c>
      <c r="C785" s="1">
        <f t="shared" si="42"/>
        <v>2016</v>
      </c>
      <c r="D785" s="1" t="str">
        <f t="shared" si="43"/>
        <v>72016</v>
      </c>
      <c r="E785" s="20">
        <v>58.08</v>
      </c>
      <c r="F785" s="7">
        <f>[11]coke!L711/1.17</f>
        <v>116.2701113135935</v>
      </c>
      <c r="G785" s="7">
        <f t="shared" si="47"/>
        <v>162.69006678815612</v>
      </c>
      <c r="H785" s="137">
        <f>'Steel First'!AO785</f>
        <v>222.19</v>
      </c>
      <c r="I785" s="39"/>
      <c r="J785" s="102">
        <f t="shared" si="46"/>
        <v>-59.499933211843882</v>
      </c>
      <c r="L785" s="102">
        <f>('Steel First'!AY785/1.17)/'Weekly ER'!H501</f>
        <v>184.21660380836698</v>
      </c>
      <c r="O785" s="102">
        <v>240</v>
      </c>
      <c r="P785" s="395" t="str" cm="1">
        <f t="array" ref="P785">_xll.GetPrice($P$5,,"Mid",A785)</f>
        <v>#N/A No price available before 26/08/2021</v>
      </c>
    </row>
    <row r="786" spans="1:16">
      <c r="A786" s="16">
        <v>42584</v>
      </c>
      <c r="B786" s="1">
        <f t="shared" si="41"/>
        <v>8</v>
      </c>
      <c r="C786" s="1">
        <f t="shared" si="42"/>
        <v>2016</v>
      </c>
      <c r="D786" s="1" t="str">
        <f t="shared" si="43"/>
        <v>82016</v>
      </c>
      <c r="E786" s="20">
        <v>61.94</v>
      </c>
      <c r="F786" s="7">
        <f>[11]coke!L712/1.17</f>
        <v>120.8464095770217</v>
      </c>
      <c r="G786" s="7">
        <f t="shared" si="47"/>
        <v>171.61184574621302</v>
      </c>
      <c r="H786" s="137">
        <f>'Steel First'!AO786</f>
        <v>222.86</v>
      </c>
      <c r="I786" s="39"/>
      <c r="J786" s="102">
        <f t="shared" si="46"/>
        <v>-51.248154253786993</v>
      </c>
      <c r="L786" s="102">
        <f>('Steel First'!AY786/1.17)/'Weekly ER'!H502</f>
        <v>184.76441159835358</v>
      </c>
      <c r="O786" s="102">
        <v>242</v>
      </c>
      <c r="P786" s="395" t="str" cm="1">
        <f t="array" ref="P786">_xll.GetPrice($P$5,,"Mid",A786)</f>
        <v>#N/A No price available before 26/08/2021</v>
      </c>
    </row>
    <row r="787" spans="1:16">
      <c r="A787" s="16">
        <v>42591</v>
      </c>
      <c r="B787" s="1">
        <f t="shared" si="41"/>
        <v>8</v>
      </c>
      <c r="C787" s="1">
        <f t="shared" si="42"/>
        <v>2016</v>
      </c>
      <c r="D787" s="1" t="str">
        <f t="shared" si="43"/>
        <v>82016</v>
      </c>
      <c r="E787" s="20">
        <v>61.56</v>
      </c>
      <c r="F787" s="7">
        <f>[11]coke!L713/1.17</f>
        <v>125.93023978731772</v>
      </c>
      <c r="G787" s="7">
        <f t="shared" si="47"/>
        <v>174.05414387239063</v>
      </c>
      <c r="H787" s="137">
        <f>'Steel First'!AO787</f>
        <v>222.86</v>
      </c>
      <c r="I787" s="39"/>
      <c r="J787" s="102">
        <f t="shared" si="46"/>
        <v>-48.805856127609388</v>
      </c>
      <c r="L787" s="102">
        <f>('Steel First'!AY787/1.17)/'Weekly ER'!H503</f>
        <v>192.38831523712113</v>
      </c>
      <c r="O787" s="102">
        <v>242.5</v>
      </c>
      <c r="P787" s="395" t="str" cm="1">
        <f t="array" ref="P787">_xll.GetPrice($P$5,,"Mid",A787)</f>
        <v>#N/A No price available before 26/08/2021</v>
      </c>
    </row>
    <row r="788" spans="1:16">
      <c r="A788" s="16">
        <v>42598</v>
      </c>
      <c r="B788" s="1">
        <f t="shared" si="41"/>
        <v>8</v>
      </c>
      <c r="C788" s="1">
        <f t="shared" si="42"/>
        <v>2016</v>
      </c>
      <c r="D788" s="1" t="str">
        <f t="shared" si="43"/>
        <v>82016</v>
      </c>
      <c r="E788" s="20">
        <v>62.03</v>
      </c>
      <c r="F788" s="7">
        <f>[11]coke!L714/1.17</f>
        <v>135.07383514919312</v>
      </c>
      <c r="G788" s="7">
        <f t="shared" si="47"/>
        <v>180.29230108951589</v>
      </c>
      <c r="H788" s="137">
        <f>'Steel First'!AO788</f>
        <v>221.73</v>
      </c>
      <c r="I788" s="39"/>
      <c r="J788" s="102">
        <f t="shared" si="46"/>
        <v>-41.437698910484102</v>
      </c>
      <c r="L788" s="102">
        <f>('Steel First'!AY788/1.17)/'Weekly ER'!H504</f>
        <v>192.5814284518128</v>
      </c>
      <c r="O788" s="102">
        <v>241.25</v>
      </c>
      <c r="P788" s="395" t="str" cm="1">
        <f t="array" ref="P788">_xll.GetPrice($P$5,,"Mid",A788)</f>
        <v>#N/A No price available before 26/08/2021</v>
      </c>
    </row>
    <row r="789" spans="1:16">
      <c r="A789" s="16">
        <v>42605</v>
      </c>
      <c r="B789" s="1">
        <f t="shared" si="41"/>
        <v>8</v>
      </c>
      <c r="C789" s="1">
        <f t="shared" si="42"/>
        <v>2016</v>
      </c>
      <c r="D789" s="1" t="str">
        <f t="shared" si="43"/>
        <v>82016</v>
      </c>
      <c r="E789" s="20">
        <v>61.75</v>
      </c>
      <c r="F789" s="7">
        <f>[11]coke!L715/1.17</f>
        <v>142.4306255388251</v>
      </c>
      <c r="G789" s="7">
        <f t="shared" ref="G789:G797" si="48">(F789*0.6)+(E789*1.6)</f>
        <v>184.25837532329507</v>
      </c>
      <c r="H789" s="137">
        <f>'Steel First'!AO789</f>
        <v>223.26</v>
      </c>
      <c r="I789" s="39"/>
      <c r="J789" s="102">
        <f t="shared" si="46"/>
        <v>-39.001624676704921</v>
      </c>
      <c r="L789" s="102">
        <f>('Steel First'!AY789/1.17)/'Weekly ER'!H505</f>
        <v>201.71553797315562</v>
      </c>
      <c r="O789" s="102">
        <v>241.25</v>
      </c>
      <c r="P789" s="395" t="str" cm="1">
        <f t="array" ref="P789">_xll.GetPrice($P$5,,"Mid",A789)</f>
        <v>#N/A No price available before 26/08/2021</v>
      </c>
    </row>
    <row r="790" spans="1:16">
      <c r="A790" s="16">
        <v>42612</v>
      </c>
      <c r="B790" s="1">
        <f t="shared" si="41"/>
        <v>8</v>
      </c>
      <c r="C790" s="1">
        <f t="shared" si="42"/>
        <v>2016</v>
      </c>
      <c r="D790" s="1" t="str">
        <f t="shared" si="43"/>
        <v>82016</v>
      </c>
      <c r="E790" s="20">
        <v>59.31</v>
      </c>
      <c r="F790" s="7">
        <f>[11]coke!L716/1.17</f>
        <v>149.0448752686232</v>
      </c>
      <c r="G790" s="7">
        <f t="shared" si="48"/>
        <v>184.32292516117394</v>
      </c>
      <c r="H790" s="137">
        <f>'Steel First'!AO790</f>
        <v>220.75</v>
      </c>
      <c r="I790" s="39"/>
      <c r="J790" s="102">
        <f t="shared" si="46"/>
        <v>-36.427074838826059</v>
      </c>
      <c r="L790" s="102">
        <f>('Steel First'!AY790/1.17)/'Weekly ER'!H506</f>
        <v>200.98198517818022</v>
      </c>
      <c r="O790" s="102">
        <v>246.25</v>
      </c>
      <c r="P790" s="395" t="str" cm="1">
        <f t="array" ref="P790">_xll.GetPrice($P$5,,"Mid",A790)</f>
        <v>#N/A No price available before 26/08/2021</v>
      </c>
    </row>
    <row r="791" spans="1:16">
      <c r="A791" s="16">
        <v>42619</v>
      </c>
      <c r="B791" s="1">
        <f t="shared" si="41"/>
        <v>9</v>
      </c>
      <c r="C791" s="1">
        <f t="shared" si="42"/>
        <v>2016</v>
      </c>
      <c r="D791" s="1" t="str">
        <f t="shared" si="43"/>
        <v>92016</v>
      </c>
      <c r="E791" s="20">
        <v>59.16</v>
      </c>
      <c r="F791" s="7">
        <f>[11]coke!L717/1.17</f>
        <v>161.4955037344682</v>
      </c>
      <c r="G791" s="7">
        <f t="shared" si="48"/>
        <v>191.55330224068092</v>
      </c>
      <c r="H791" s="137">
        <f>'Steel First'!AO791</f>
        <v>220.66</v>
      </c>
      <c r="I791" s="39"/>
      <c r="J791" s="102">
        <f t="shared" si="46"/>
        <v>-29.106697759319076</v>
      </c>
      <c r="L791" s="102">
        <f>('Steel First'!AY791/1.17)/'Weekly ER'!H507</f>
        <v>197.38339345323891</v>
      </c>
      <c r="O791" s="102">
        <v>252.5</v>
      </c>
      <c r="P791" s="395" t="str" cm="1">
        <f t="array" ref="P791">_xll.GetPrice($P$5,,"Mid",A791)</f>
        <v>#N/A No price available before 26/08/2021</v>
      </c>
    </row>
    <row r="792" spans="1:16">
      <c r="A792" s="16">
        <v>42626</v>
      </c>
      <c r="B792" s="1">
        <f t="shared" si="41"/>
        <v>9</v>
      </c>
      <c r="C792" s="1">
        <f t="shared" si="42"/>
        <v>2016</v>
      </c>
      <c r="D792" s="1" t="str">
        <f t="shared" si="43"/>
        <v>92016</v>
      </c>
      <c r="E792" s="20">
        <v>56.09</v>
      </c>
      <c r="F792" s="7">
        <f>[11]coke!L718/1.17</f>
        <v>166.44612555031253</v>
      </c>
      <c r="G792" s="7">
        <f t="shared" si="48"/>
        <v>189.61167533018752</v>
      </c>
      <c r="H792" s="137">
        <f>'Steel First'!AO792</f>
        <v>214</v>
      </c>
      <c r="I792" s="39"/>
      <c r="J792" s="102">
        <f t="shared" si="46"/>
        <v>-24.388324669812476</v>
      </c>
      <c r="L792" s="102">
        <f>('Steel First'!AY792/1.17)/'Weekly ER'!H508</f>
        <v>197.17464103652406</v>
      </c>
      <c r="O792" s="102">
        <v>251.75</v>
      </c>
      <c r="P792" s="395" t="str" cm="1">
        <f t="array" ref="P792">_xll.GetPrice($P$5,,"Mid",A792)</f>
        <v>#N/A No price available before 26/08/2021</v>
      </c>
    </row>
    <row r="793" spans="1:16">
      <c r="A793" s="16">
        <v>42633</v>
      </c>
      <c r="B793" s="1">
        <f t="shared" si="41"/>
        <v>9</v>
      </c>
      <c r="C793" s="1">
        <f t="shared" si="42"/>
        <v>2016</v>
      </c>
      <c r="D793" s="1" t="str">
        <f t="shared" si="43"/>
        <v>92016</v>
      </c>
      <c r="E793" s="20">
        <v>55.77</v>
      </c>
      <c r="F793" s="7">
        <f>[11]coke!L719/1.17</f>
        <v>169.43238754416171</v>
      </c>
      <c r="G793" s="7">
        <f t="shared" si="48"/>
        <v>190.89143252649706</v>
      </c>
      <c r="H793" s="137">
        <f>'Steel First'!AO793</f>
        <v>214</v>
      </c>
      <c r="I793" s="39"/>
      <c r="J793" s="102">
        <f t="shared" si="46"/>
        <v>-23.108567473502944</v>
      </c>
      <c r="L793" s="102">
        <f>('Steel First'!AY793/1.17)/'Weekly ER'!H509</f>
        <v>193.61084717208536</v>
      </c>
      <c r="O793" s="102">
        <v>252.5</v>
      </c>
      <c r="P793" s="395" t="str" cm="1">
        <f t="array" ref="P793">_xll.GetPrice($P$5,,"Mid",A793)</f>
        <v>#N/A No price available before 26/08/2021</v>
      </c>
    </row>
    <row r="794" spans="1:16">
      <c r="A794" s="16">
        <v>42640</v>
      </c>
      <c r="B794" s="1">
        <f t="shared" si="41"/>
        <v>9</v>
      </c>
      <c r="C794" s="1">
        <f t="shared" si="42"/>
        <v>2016</v>
      </c>
      <c r="D794" s="1" t="str">
        <f t="shared" si="43"/>
        <v>92016</v>
      </c>
      <c r="E794" s="20">
        <v>56.63</v>
      </c>
      <c r="F794" s="7">
        <f>[11]coke!L720/1.17</f>
        <v>177.41628650970389</v>
      </c>
      <c r="G794" s="7">
        <f t="shared" si="48"/>
        <v>197.05777190582234</v>
      </c>
      <c r="H794" s="137">
        <f>'Steel First'!AO794</f>
        <v>203.86</v>
      </c>
      <c r="I794" s="39"/>
      <c r="J794" s="102">
        <f t="shared" si="46"/>
        <v>-6.8022280941776785</v>
      </c>
      <c r="L794" s="102">
        <f>('Steel First'!AY794/1.17)/'Weekly ER'!H510</f>
        <v>193.52839508850056</v>
      </c>
      <c r="O794" s="102">
        <v>250</v>
      </c>
      <c r="P794" s="395" t="str" cm="1">
        <f t="array" ref="P794">_xll.GetPrice($P$5,,"Mid",A794)</f>
        <v>#N/A No price available before 26/08/2021</v>
      </c>
    </row>
    <row r="795" spans="1:16">
      <c r="A795" s="16">
        <v>42647</v>
      </c>
      <c r="B795" s="1">
        <f t="shared" si="41"/>
        <v>10</v>
      </c>
      <c r="C795" s="1">
        <f t="shared" si="42"/>
        <v>2016</v>
      </c>
      <c r="D795" s="1" t="str">
        <f t="shared" si="43"/>
        <v>102016</v>
      </c>
      <c r="E795" s="20">
        <v>55.86</v>
      </c>
      <c r="F795" s="7">
        <f>[11]coke!L721/1.17</f>
        <v>179.43783408280672</v>
      </c>
      <c r="G795" s="7">
        <f t="shared" si="48"/>
        <v>197.03870044968403</v>
      </c>
      <c r="H795" s="137">
        <f>'Steel First'!AO795</f>
        <v>203.77</v>
      </c>
      <c r="I795" s="39"/>
      <c r="J795" s="102">
        <f t="shared" ref="J795:J802" si="49">G795-H795</f>
        <v>-6.7312995503159812</v>
      </c>
      <c r="L795" s="102">
        <f>('Steel First'!AY795/1.17)/'Weekly ER'!H511</f>
        <v>193.53652104645585</v>
      </c>
      <c r="O795" s="102">
        <v>250</v>
      </c>
      <c r="P795" s="395" t="str" cm="1">
        <f t="array" ref="P795">_xll.GetPrice($P$5,,"Mid",A795)</f>
        <v>#N/A No price available before 26/08/2021</v>
      </c>
    </row>
    <row r="796" spans="1:16">
      <c r="A796" s="16">
        <v>42654</v>
      </c>
      <c r="B796" s="1">
        <f t="shared" si="41"/>
        <v>10</v>
      </c>
      <c r="C796" s="1">
        <f t="shared" si="42"/>
        <v>2016</v>
      </c>
      <c r="D796" s="1" t="str">
        <f t="shared" si="43"/>
        <v>102016</v>
      </c>
      <c r="E796" s="20">
        <v>56.3</v>
      </c>
      <c r="F796" s="7">
        <f>[11]coke!L722/1.17</f>
        <v>189.74321461907348</v>
      </c>
      <c r="G796" s="7">
        <f t="shared" si="48"/>
        <v>203.92592877144409</v>
      </c>
      <c r="H796" s="137">
        <f>'Steel First'!AO796</f>
        <v>208.23</v>
      </c>
      <c r="I796" s="39"/>
      <c r="J796" s="102">
        <f t="shared" si="49"/>
        <v>-4.3040712285558982</v>
      </c>
      <c r="L796" s="102">
        <f>('Steel First'!AY796/1.17)/'Weekly ER'!H512</f>
        <v>192.10591748310412</v>
      </c>
      <c r="O796" s="102">
        <v>247</v>
      </c>
      <c r="P796" s="395" t="str" cm="1">
        <f t="array" ref="P796">_xll.GetPrice($P$5,,"Mid",A796)</f>
        <v>#N/A No price available before 26/08/2021</v>
      </c>
    </row>
    <row r="797" spans="1:16">
      <c r="A797" s="16">
        <v>42661</v>
      </c>
      <c r="B797" s="1">
        <f t="shared" si="41"/>
        <v>10</v>
      </c>
      <c r="C797" s="1">
        <f t="shared" si="42"/>
        <v>2016</v>
      </c>
      <c r="D797" s="1" t="str">
        <f t="shared" si="43"/>
        <v>102016</v>
      </c>
      <c r="E797" s="20">
        <v>58.41</v>
      </c>
      <c r="F797" s="7">
        <f>[11]coke!L723/1.17</f>
        <v>198.06282965738495</v>
      </c>
      <c r="G797" s="7">
        <f t="shared" si="48"/>
        <v>212.29369779443095</v>
      </c>
      <c r="H797" s="137">
        <f>'Steel First'!AO797</f>
        <v>218.48</v>
      </c>
      <c r="I797" s="39"/>
      <c r="J797" s="102">
        <f t="shared" si="49"/>
        <v>-6.1863022055690351</v>
      </c>
      <c r="L797" s="102">
        <f>('Steel First'!AY797/1.17)/'Weekly ER'!H513</f>
        <v>197.70074038927274</v>
      </c>
      <c r="O797" s="102">
        <v>249.25</v>
      </c>
      <c r="P797" s="395" t="str" cm="1">
        <f t="array" ref="P797">_xll.GetPrice($P$5,,"Mid",A797)</f>
        <v>#N/A No price available before 26/08/2021</v>
      </c>
    </row>
    <row r="798" spans="1:16">
      <c r="A798" s="16">
        <v>42668</v>
      </c>
      <c r="B798" s="1">
        <f t="shared" si="41"/>
        <v>10</v>
      </c>
      <c r="C798" s="1">
        <f t="shared" si="42"/>
        <v>2016</v>
      </c>
      <c r="D798" s="1" t="str">
        <f t="shared" si="43"/>
        <v>102016</v>
      </c>
      <c r="E798" s="20">
        <v>61.96</v>
      </c>
      <c r="F798" s="7">
        <f>[11]coke!L724/1.17</f>
        <v>207.43565373955431</v>
      </c>
      <c r="G798" s="7">
        <f t="shared" ref="G798:G803" si="50">(F798*0.6)+(E798*1.6)</f>
        <v>223.5973922437326</v>
      </c>
      <c r="H798" s="137">
        <f>'Steel First'!AO798</f>
        <v>225.74</v>
      </c>
      <c r="I798" s="39"/>
      <c r="J798" s="102">
        <f t="shared" si="49"/>
        <v>-2.1426077562674095</v>
      </c>
      <c r="L798" s="102">
        <f>('Steel First'!AY798/1.17)/'Weekly ER'!H514</f>
        <v>204.37187779379198</v>
      </c>
      <c r="O798" s="102">
        <v>254.25</v>
      </c>
      <c r="P798" s="395" t="str" cm="1">
        <f t="array" ref="P798">_xll.GetPrice($P$5,,"Mid",A798)</f>
        <v>#N/A No price available before 26/08/2021</v>
      </c>
    </row>
    <row r="799" spans="1:16">
      <c r="A799" s="16">
        <v>42675</v>
      </c>
      <c r="B799" s="1">
        <f t="shared" si="41"/>
        <v>11</v>
      </c>
      <c r="C799" s="1">
        <f t="shared" si="42"/>
        <v>2016</v>
      </c>
      <c r="D799" s="1" t="str">
        <f t="shared" si="43"/>
        <v>112016</v>
      </c>
      <c r="E799" s="20">
        <v>65.33</v>
      </c>
      <c r="F799" s="7">
        <f>[11]coke!L725/1.17</f>
        <v>216.71179744026307</v>
      </c>
      <c r="G799" s="7">
        <f t="shared" si="50"/>
        <v>234.55507846415782</v>
      </c>
      <c r="H799" s="137">
        <f>'Steel First'!AO799</f>
        <v>235.9</v>
      </c>
      <c r="I799" s="39"/>
      <c r="J799" s="102">
        <f t="shared" si="49"/>
        <v>-1.3449215358421895</v>
      </c>
      <c r="L799" s="102">
        <f>('Steel First'!AY799/1.17)/'Weekly ER'!H515</f>
        <v>204.79264858104864</v>
      </c>
      <c r="O799" s="102">
        <v>271.25</v>
      </c>
      <c r="P799" s="395" t="str" cm="1">
        <f t="array" ref="P799">_xll.GetPrice($P$5,,"Mid",A799)</f>
        <v>#N/A No price available before 26/08/2021</v>
      </c>
    </row>
    <row r="800" spans="1:16">
      <c r="A800" s="16">
        <v>42682</v>
      </c>
      <c r="B800" s="1">
        <f t="shared" si="41"/>
        <v>11</v>
      </c>
      <c r="C800" s="1">
        <f t="shared" si="42"/>
        <v>2016</v>
      </c>
      <c r="D800" s="1" t="str">
        <f t="shared" si="43"/>
        <v>112016</v>
      </c>
      <c r="E800" s="20">
        <v>68.3</v>
      </c>
      <c r="F800" s="7">
        <f>[11]coke!L726/1.17</f>
        <v>240.60377521349542</v>
      </c>
      <c r="G800" s="7">
        <f t="shared" si="50"/>
        <v>253.64226512809725</v>
      </c>
      <c r="H800" s="137">
        <f>'Steel First'!AO800</f>
        <v>252.37</v>
      </c>
      <c r="I800" s="39"/>
      <c r="J800" s="102">
        <f t="shared" si="49"/>
        <v>1.2722651280972457</v>
      </c>
      <c r="L800" s="102">
        <f>('Steel First'!AY800/1.17)/'Weekly ER'!H516</f>
        <v>210.21361227546799</v>
      </c>
      <c r="O800" s="102">
        <v>290</v>
      </c>
      <c r="P800" s="395" t="str" cm="1">
        <f t="array" ref="P800">_xll.GetPrice($P$5,,"Mid",A800)</f>
        <v>#N/A No price available before 26/08/2021</v>
      </c>
    </row>
    <row r="801" spans="1:16">
      <c r="A801" s="16">
        <v>42689</v>
      </c>
      <c r="B801" s="1">
        <f t="shared" si="41"/>
        <v>11</v>
      </c>
      <c r="C801" s="1">
        <f t="shared" si="42"/>
        <v>2016</v>
      </c>
      <c r="D801" s="1" t="str">
        <f t="shared" si="43"/>
        <v>112016</v>
      </c>
      <c r="E801" s="20">
        <v>77.77</v>
      </c>
      <c r="F801" s="7">
        <f>[11]coke!L727/1.17</f>
        <v>250.66636987768476</v>
      </c>
      <c r="G801" s="7">
        <f t="shared" si="50"/>
        <v>274.83182192661087</v>
      </c>
      <c r="H801" s="137">
        <f>'Steel First'!AO801</f>
        <v>267.20999999999998</v>
      </c>
      <c r="I801" s="39"/>
      <c r="J801" s="102">
        <f t="shared" si="49"/>
        <v>7.6218219266108918</v>
      </c>
      <c r="L801" s="102">
        <f>('Steel First'!AY801/1.17)/'Weekly ER'!H517</f>
        <v>217.77751992919423</v>
      </c>
      <c r="O801" s="102">
        <v>292.5</v>
      </c>
      <c r="P801" s="395" t="str" cm="1">
        <f t="array" ref="P801">_xll.GetPrice($P$5,,"Mid",A801)</f>
        <v>#N/A No price available before 26/08/2021</v>
      </c>
    </row>
    <row r="802" spans="1:16">
      <c r="A802" s="16">
        <v>42696</v>
      </c>
      <c r="B802" s="1">
        <f t="shared" si="41"/>
        <v>11</v>
      </c>
      <c r="C802" s="1">
        <f t="shared" si="42"/>
        <v>2016</v>
      </c>
      <c r="D802" s="1" t="str">
        <f t="shared" si="43"/>
        <v>112016</v>
      </c>
      <c r="E802" s="20">
        <v>74.900000000000006</v>
      </c>
      <c r="F802" s="7">
        <f>[11]coke!L728/1.17</f>
        <v>263.62389736520174</v>
      </c>
      <c r="G802" s="7">
        <f t="shared" si="50"/>
        <v>278.01433841912103</v>
      </c>
      <c r="H802" s="137">
        <f>'Steel First'!AO802</f>
        <v>266.27</v>
      </c>
      <c r="I802" s="39"/>
      <c r="J802" s="102">
        <f t="shared" si="49"/>
        <v>11.74433841912105</v>
      </c>
      <c r="L802" s="102">
        <f>('Steel First'!AY802/1.17)/'Weekly ER'!H518</f>
        <v>220.30541657749251</v>
      </c>
      <c r="O802" s="102">
        <v>303.75</v>
      </c>
      <c r="P802" s="395" t="str" cm="1">
        <f t="array" ref="P802">_xll.GetPrice($P$5,,"Mid",A802)</f>
        <v>#N/A No price available before 26/08/2021</v>
      </c>
    </row>
    <row r="803" spans="1:16">
      <c r="A803" s="16">
        <v>42703</v>
      </c>
      <c r="B803" s="1">
        <f t="shared" si="41"/>
        <v>11</v>
      </c>
      <c r="C803" s="1">
        <f t="shared" si="42"/>
        <v>2016</v>
      </c>
      <c r="D803" s="1" t="str">
        <f t="shared" si="43"/>
        <v>112016</v>
      </c>
      <c r="E803" s="20">
        <v>80.83</v>
      </c>
      <c r="F803" s="7">
        <f>[11]coke!L729/1.17</f>
        <v>263.8331160220809</v>
      </c>
      <c r="G803" s="7">
        <f t="shared" si="50"/>
        <v>287.62786961324855</v>
      </c>
      <c r="H803" s="137">
        <f>'Steel First'!AO803</f>
        <v>263.95999999999998</v>
      </c>
      <c r="I803" s="39"/>
      <c r="J803" s="102">
        <f t="shared" ref="J803:J805" si="51">G803-H803</f>
        <v>23.66786961324857</v>
      </c>
      <c r="L803" s="102">
        <f>('Steel First'!AY803/1.17)/'Weekly ER'!H519</f>
        <v>217.20132199398458</v>
      </c>
      <c r="O803" s="102">
        <v>307.5</v>
      </c>
      <c r="P803" s="395" t="str" cm="1">
        <f t="array" ref="P803">_xll.GetPrice($P$5,,"Mid",A803)</f>
        <v>#N/A No price available before 26/08/2021</v>
      </c>
    </row>
    <row r="804" spans="1:16">
      <c r="A804" s="16">
        <v>42710</v>
      </c>
      <c r="B804" s="1">
        <f t="shared" si="41"/>
        <v>12</v>
      </c>
      <c r="C804" s="1">
        <f t="shared" si="42"/>
        <v>2016</v>
      </c>
      <c r="D804" s="1" t="str">
        <f t="shared" si="43"/>
        <v>122016</v>
      </c>
      <c r="E804" s="20">
        <f>'[2]Scrap-Iron Ore Index'!$C346</f>
        <v>78.62</v>
      </c>
      <c r="F804" s="7">
        <f>[11]coke!L730/1.17</f>
        <v>264.12779016907854</v>
      </c>
      <c r="G804" s="7">
        <f t="shared" ref="G804:G809" si="52">(F804*0.6)+(E804*1.6)</f>
        <v>284.26867410144712</v>
      </c>
      <c r="H804" s="137">
        <f>'Steel First'!AO804</f>
        <v>263.95999999999998</v>
      </c>
      <c r="I804" s="39"/>
      <c r="J804" s="102">
        <f t="shared" si="51"/>
        <v>20.308674101447139</v>
      </c>
      <c r="L804" s="102">
        <f>('Steel First'!AY804/1.17)/'Weekly ER'!H520</f>
        <v>219.78128409636554</v>
      </c>
      <c r="O804" s="102">
        <v>303.75</v>
      </c>
      <c r="P804" s="395" t="str" cm="1">
        <f t="array" ref="P804">_xll.GetPrice($P$5,,"Mid",A804)</f>
        <v>#N/A No price available before 26/08/2021</v>
      </c>
    </row>
    <row r="805" spans="1:16">
      <c r="A805" s="16">
        <v>42717</v>
      </c>
      <c r="B805" s="1">
        <f t="shared" si="41"/>
        <v>12</v>
      </c>
      <c r="C805" s="1">
        <f t="shared" si="42"/>
        <v>2016</v>
      </c>
      <c r="D805" s="1" t="str">
        <f t="shared" si="43"/>
        <v>122016</v>
      </c>
      <c r="E805" s="20">
        <f>'[2]Scrap-Iron Ore Index'!$C347</f>
        <v>83.58</v>
      </c>
      <c r="F805" s="7">
        <f>[11]coke!L731/1.17</f>
        <v>257.77013945396305</v>
      </c>
      <c r="G805" s="7">
        <f t="shared" si="52"/>
        <v>288.39008367237784</v>
      </c>
      <c r="H805" s="137">
        <f>'Steel First'!AO805</f>
        <v>263.79000000000002</v>
      </c>
      <c r="I805" s="39"/>
      <c r="J805" s="102">
        <f t="shared" si="51"/>
        <v>24.600083672377821</v>
      </c>
      <c r="L805" s="102">
        <f>('Steel First'!AY805/1.17)/'Weekly ER'!H521</f>
        <v>213.04410909696125</v>
      </c>
      <c r="O805" s="102">
        <v>301.25</v>
      </c>
      <c r="P805" s="395" t="str" cm="1">
        <f t="array" ref="P805">_xll.GetPrice($P$5,,"Mid",A805)</f>
        <v>#N/A No price available before 26/08/2021</v>
      </c>
    </row>
    <row r="806" spans="1:16">
      <c r="A806" s="16">
        <v>42724</v>
      </c>
      <c r="B806" s="1">
        <f t="shared" si="41"/>
        <v>12</v>
      </c>
      <c r="C806" s="1">
        <f t="shared" si="42"/>
        <v>2016</v>
      </c>
      <c r="D806" s="1" t="str">
        <f t="shared" si="43"/>
        <v>122016</v>
      </c>
      <c r="E806" s="20">
        <f>'[2]Scrap-Iron Ore Index'!$C348</f>
        <v>81.22</v>
      </c>
      <c r="F806" s="7">
        <f>[11]coke!L732/1.17</f>
        <v>250.50220414496991</v>
      </c>
      <c r="G806" s="7">
        <f t="shared" si="52"/>
        <v>280.25332248698192</v>
      </c>
      <c r="H806" s="137">
        <f>'Steel First'!AO806</f>
        <v>283.91000000000003</v>
      </c>
      <c r="I806" s="39"/>
      <c r="J806" s="102">
        <f t="shared" ref="J806:J813" si="53">G806-H806</f>
        <v>-3.6566775130181099</v>
      </c>
      <c r="L806" s="102">
        <f>('Steel First'!AY806/1.17)/'Weekly ER'!H522</f>
        <v>210.56961963590521</v>
      </c>
      <c r="O806" s="102">
        <v>301.25</v>
      </c>
      <c r="P806" s="395" t="str" cm="1">
        <f t="array" ref="P806">_xll.GetPrice($P$5,,"Mid",A806)</f>
        <v>#N/A No price available before 26/08/2021</v>
      </c>
    </row>
    <row r="807" spans="1:16">
      <c r="A807" s="16">
        <v>42731</v>
      </c>
      <c r="B807" s="1">
        <f t="shared" si="41"/>
        <v>12</v>
      </c>
      <c r="C807" s="1">
        <f t="shared" si="42"/>
        <v>2016</v>
      </c>
      <c r="D807" s="1" t="str">
        <f t="shared" si="43"/>
        <v>122016</v>
      </c>
      <c r="E807" s="20">
        <f>'[2]Scrap-Iron Ore Index'!$C349</f>
        <v>78.14</v>
      </c>
      <c r="F807" s="7">
        <f>[11]coke!L733/1.17</f>
        <v>245.25222868834297</v>
      </c>
      <c r="G807" s="7">
        <f t="shared" si="52"/>
        <v>272.17533721300578</v>
      </c>
      <c r="H807" s="137">
        <f>'Steel First'!AO807</f>
        <v>280.83999999999997</v>
      </c>
      <c r="I807" s="39"/>
      <c r="J807" s="102">
        <f t="shared" si="53"/>
        <v>-8.6646627869941995</v>
      </c>
      <c r="L807" s="102">
        <f>('Steel First'!AY807/1.17)/'Weekly ER'!H523</f>
        <v>210.29148835239724</v>
      </c>
      <c r="O807" s="102">
        <v>309.75</v>
      </c>
      <c r="P807" s="395" t="str" cm="1">
        <f t="array" ref="P807">_xll.GetPrice($P$5,,"Mid",A807)</f>
        <v>#N/A No price available before 26/08/2021</v>
      </c>
    </row>
    <row r="808" spans="1:16">
      <c r="A808" s="16">
        <v>42738</v>
      </c>
      <c r="B808" s="1">
        <f t="shared" si="41"/>
        <v>1</v>
      </c>
      <c r="C808" s="1">
        <f t="shared" si="42"/>
        <v>2017</v>
      </c>
      <c r="D808" s="1" t="str">
        <f t="shared" si="43"/>
        <v>12017</v>
      </c>
      <c r="E808" s="20">
        <f>'[2]Scrap-Iron Ore Index'!$C350</f>
        <v>78.87</v>
      </c>
      <c r="F808" s="7">
        <f>[11]coke!L734/1.17</f>
        <v>241.80931273168787</v>
      </c>
      <c r="G808" s="7">
        <f t="shared" si="52"/>
        <v>271.27758763901272</v>
      </c>
      <c r="H808" s="137">
        <f>'Steel First'!AO808</f>
        <v>280.83999999999997</v>
      </c>
      <c r="I808" s="39"/>
      <c r="J808" s="102">
        <f t="shared" si="53"/>
        <v>-9.5624123609872527</v>
      </c>
      <c r="L808" s="102">
        <f>('Steel First'!AY808/1.17)/'Weekly ER'!H524</f>
        <v>211.12016582044518</v>
      </c>
      <c r="M808" s="102">
        <f>G808-L808</f>
        <v>60.157421818567542</v>
      </c>
      <c r="O808" s="102">
        <v>309.75</v>
      </c>
      <c r="P808" s="395" t="str" cm="1">
        <f t="array" ref="P808">_xll.GetPrice($P$5,,"Mid",A808)</f>
        <v>#N/A No price available before 26/08/2021</v>
      </c>
    </row>
    <row r="809" spans="1:16">
      <c r="A809" s="16">
        <v>42745</v>
      </c>
      <c r="B809" s="1">
        <f t="shared" si="41"/>
        <v>1</v>
      </c>
      <c r="C809" s="1">
        <f t="shared" si="42"/>
        <v>2017</v>
      </c>
      <c r="D809" s="1" t="str">
        <f t="shared" si="43"/>
        <v>12017</v>
      </c>
      <c r="E809" s="20">
        <f>'[2]Scrap-Iron Ore Index'!$C351</f>
        <v>77.73</v>
      </c>
      <c r="F809" s="7">
        <f>[11]coke!L735/1.17</f>
        <v>235.17326326610791</v>
      </c>
      <c r="G809" s="7">
        <f t="shared" si="52"/>
        <v>265.47195795966473</v>
      </c>
      <c r="H809" s="137">
        <f>'Steel First'!AO809</f>
        <v>288.35000000000002</v>
      </c>
      <c r="I809" s="39"/>
      <c r="J809" s="102">
        <f t="shared" si="53"/>
        <v>-22.878042040335288</v>
      </c>
      <c r="L809" s="102">
        <f>('Steel First'!AY809/1.17)/'Weekly ER'!H525</f>
        <v>211.33813523238075</v>
      </c>
      <c r="M809" s="102">
        <f t="shared" ref="M809:M842" si="54">G809-L809</f>
        <v>54.133822727283984</v>
      </c>
      <c r="O809" s="102">
        <v>309.75</v>
      </c>
      <c r="P809" s="395" t="str" cm="1">
        <f t="array" ref="P809">_xll.GetPrice($P$5,,"Mid",A809)</f>
        <v>#N/A No price available before 26/08/2021</v>
      </c>
    </row>
    <row r="810" spans="1:16">
      <c r="A810" s="16">
        <v>42751</v>
      </c>
      <c r="B810" s="1">
        <f t="shared" ref="B810" si="55">MONTH(A810)</f>
        <v>1</v>
      </c>
      <c r="C810" s="1">
        <f t="shared" ref="C810" si="56">YEAR(A810)</f>
        <v>2017</v>
      </c>
      <c r="D810" s="1" t="str">
        <f t="shared" ref="D810" si="57">B810&amp;C810</f>
        <v>12017</v>
      </c>
      <c r="E810" s="20">
        <f>'[2]Scrap-Iron Ore Index'!$C352</f>
        <v>83.65</v>
      </c>
      <c r="F810" s="7">
        <f>[11]coke!L736/1.17</f>
        <v>230.35141066456811</v>
      </c>
      <c r="G810" s="7">
        <f t="shared" ref="G810:G811" si="58">(F810*0.6)+(E810*1.6)</f>
        <v>272.05084639874087</v>
      </c>
      <c r="H810" s="137">
        <f>'Steel First'!AO810</f>
        <v>278.88</v>
      </c>
      <c r="I810" s="39"/>
      <c r="J810" s="102">
        <f t="shared" si="53"/>
        <v>-6.8291536012591223</v>
      </c>
      <c r="L810" s="102">
        <f>('Steel First'!AY810/1.17)/'Weekly ER'!H526</f>
        <v>212.91941201968186</v>
      </c>
      <c r="M810" s="102">
        <f t="shared" si="54"/>
        <v>59.131434379059016</v>
      </c>
      <c r="O810" s="102">
        <v>308.75</v>
      </c>
      <c r="P810" s="395" t="str" cm="1">
        <f t="array" ref="P810">_xll.GetPrice($P$5,,"Mid",A810)</f>
        <v>#N/A No price available before 26/08/2021</v>
      </c>
    </row>
    <row r="811" spans="1:16">
      <c r="A811" s="16">
        <f t="shared" ref="A811:A964" si="59">A810+7</f>
        <v>42758</v>
      </c>
      <c r="B811" s="1">
        <f t="shared" ref="B811:B815" si="60">MONTH(A811)</f>
        <v>1</v>
      </c>
      <c r="C811" s="1">
        <f t="shared" ref="C811:C815" si="61">YEAR(A811)</f>
        <v>2017</v>
      </c>
      <c r="D811" s="1" t="str">
        <f t="shared" ref="D811:D815" si="62">B811&amp;C811</f>
        <v>12017</v>
      </c>
      <c r="E811" s="20">
        <f>'[2]Scrap-Iron Ore Index'!$C353</f>
        <v>81.13</v>
      </c>
      <c r="F811" s="7">
        <f>[11]coke!L737/1.17</f>
        <v>226.47279301454378</v>
      </c>
      <c r="G811" s="7">
        <f t="shared" si="58"/>
        <v>265.69167580872625</v>
      </c>
      <c r="H811" s="137">
        <f>'Steel First'!AO811</f>
        <v>273</v>
      </c>
      <c r="I811" s="39"/>
      <c r="J811" s="102">
        <f t="shared" si="53"/>
        <v>-7.3083241912737549</v>
      </c>
      <c r="L811" s="102">
        <f>('Steel First'!AY811/1.17)/'Weekly ER'!H527</f>
        <v>212.78487695322519</v>
      </c>
      <c r="M811" s="102">
        <f t="shared" si="54"/>
        <v>52.906798855501052</v>
      </c>
      <c r="O811" s="102">
        <v>307.5</v>
      </c>
      <c r="P811" s="395" t="str" cm="1">
        <f t="array" ref="P811">_xll.GetPrice($P$5,,"Mid",A811)</f>
        <v>#N/A No price available before 26/08/2021</v>
      </c>
    </row>
    <row r="812" spans="1:16">
      <c r="A812" s="16">
        <f t="shared" si="59"/>
        <v>42765</v>
      </c>
      <c r="B812" s="1">
        <f t="shared" si="60"/>
        <v>1</v>
      </c>
      <c r="C812" s="1">
        <f t="shared" si="61"/>
        <v>2017</v>
      </c>
      <c r="D812" s="1" t="str">
        <f t="shared" si="62"/>
        <v>12017</v>
      </c>
      <c r="E812" s="20">
        <f>'[2]Scrap-Iron Ore Index'!$C354</f>
        <v>83.34</v>
      </c>
      <c r="F812" s="7">
        <f>[11]coke!L738/1.17</f>
        <v>226.29554197782306</v>
      </c>
      <c r="G812" s="7">
        <f t="shared" ref="G812:G814" si="63">(F812*0.6)+(E812*1.6)</f>
        <v>269.12132518669387</v>
      </c>
      <c r="H812" s="137">
        <f>'Steel First'!AO812</f>
        <v>231.84</v>
      </c>
      <c r="I812" s="39"/>
      <c r="J812" s="102">
        <f t="shared" si="53"/>
        <v>37.281325186693863</v>
      </c>
      <c r="L812" s="102">
        <f>('Steel First'!AY812/1.17)/'Weekly ER'!H528</f>
        <v>212.61833889125134</v>
      </c>
      <c r="M812" s="102">
        <f t="shared" si="54"/>
        <v>56.502986295442525</v>
      </c>
      <c r="O812" s="102">
        <v>290</v>
      </c>
      <c r="P812" s="395" t="str" cm="1">
        <f t="array" ref="P812">_xll.GetPrice($P$5,,"Mid",A812)</f>
        <v>#N/A No price available before 26/08/2021</v>
      </c>
    </row>
    <row r="813" spans="1:16">
      <c r="A813" s="16">
        <f t="shared" si="59"/>
        <v>42772</v>
      </c>
      <c r="B813" s="1">
        <f t="shared" si="60"/>
        <v>2</v>
      </c>
      <c r="C813" s="1">
        <f t="shared" si="61"/>
        <v>2017</v>
      </c>
      <c r="D813" s="1" t="str">
        <f t="shared" si="62"/>
        <v>22017</v>
      </c>
      <c r="E813" s="20">
        <f>'[2]Scrap-Iron Ore Index'!$C355</f>
        <v>80.599999999999994</v>
      </c>
      <c r="F813" s="7">
        <f>[11]coke!L739/1.17</f>
        <v>222.57103298519425</v>
      </c>
      <c r="G813" s="7">
        <f t="shared" si="63"/>
        <v>262.50261979111656</v>
      </c>
      <c r="H813" s="137">
        <f>'Steel First'!AO813</f>
        <v>240.36</v>
      </c>
      <c r="I813" s="39"/>
      <c r="J813" s="102">
        <f t="shared" si="53"/>
        <v>22.142619791116545</v>
      </c>
      <c r="L813" s="102">
        <f>('Steel First'!AY813/1.17)/'Weekly ER'!H529</f>
        <v>212.79355150421526</v>
      </c>
      <c r="M813" s="102">
        <f t="shared" si="54"/>
        <v>49.709068286901299</v>
      </c>
      <c r="O813" s="102">
        <v>302.5</v>
      </c>
      <c r="P813" s="395" t="str" cm="1">
        <f t="array" ref="P813">_xll.GetPrice($P$5,,"Mid",A813)</f>
        <v>#N/A No price available before 26/08/2021</v>
      </c>
    </row>
    <row r="814" spans="1:16">
      <c r="A814" s="16">
        <f t="shared" si="59"/>
        <v>42779</v>
      </c>
      <c r="B814" s="1">
        <f t="shared" si="60"/>
        <v>2</v>
      </c>
      <c r="C814" s="1">
        <f t="shared" si="61"/>
        <v>2017</v>
      </c>
      <c r="D814" s="1" t="str">
        <f t="shared" si="62"/>
        <v>22017</v>
      </c>
      <c r="E814" s="20">
        <f>'[2]Scrap-Iron Ore Index'!$C356</f>
        <v>92.23</v>
      </c>
      <c r="F814" s="7">
        <f>[11]coke!L740/1.17</f>
        <v>213.95239139923339</v>
      </c>
      <c r="G814" s="7">
        <f t="shared" si="63"/>
        <v>275.93943483954001</v>
      </c>
      <c r="H814" s="137">
        <f>'Steel First'!AO814</f>
        <v>249.25</v>
      </c>
      <c r="I814" s="39"/>
      <c r="J814" s="102">
        <f>G814-H814</f>
        <v>26.689434839540013</v>
      </c>
      <c r="L814" s="102">
        <f>('Steel First'!AY814/1.17)/'Weekly ER'!H530</f>
        <v>212.88529717779085</v>
      </c>
      <c r="M814" s="102">
        <f t="shared" si="54"/>
        <v>63.054137661749166</v>
      </c>
      <c r="O814" s="102">
        <v>302.5</v>
      </c>
      <c r="P814" s="395" t="str" cm="1">
        <f t="array" ref="P814">_xll.GetPrice($P$5,,"Mid",A814)</f>
        <v>#N/A No price available before 26/08/2021</v>
      </c>
    </row>
    <row r="815" spans="1:16">
      <c r="A815" s="16">
        <f t="shared" si="59"/>
        <v>42786</v>
      </c>
      <c r="B815" s="1">
        <f t="shared" si="60"/>
        <v>2</v>
      </c>
      <c r="C815" s="1">
        <f t="shared" si="61"/>
        <v>2017</v>
      </c>
      <c r="D815" s="1" t="str">
        <f t="shared" si="62"/>
        <v>22017</v>
      </c>
      <c r="E815" s="20">
        <f>'[2]Scrap-Iron Ore Index'!$C357</f>
        <v>92.34</v>
      </c>
      <c r="F815" s="7">
        <f>[11]coke!L741/1.17</f>
        <v>206.28262023830155</v>
      </c>
      <c r="G815" s="7">
        <f t="shared" ref="G815" si="64">(F815*0.6)+(E815*1.6)</f>
        <v>271.51357214298093</v>
      </c>
      <c r="H815" s="137">
        <f>'Steel First'!AO815</f>
        <v>274.3</v>
      </c>
      <c r="I815" s="102"/>
      <c r="J815" s="102">
        <f>G815-H815</f>
        <v>-2.7864278570190777</v>
      </c>
      <c r="L815" s="102">
        <f>('Steel First'!AY815/1.17)/'Weekly ER'!H531</f>
        <v>230.09129475331653</v>
      </c>
      <c r="M815" s="102">
        <f t="shared" si="54"/>
        <v>41.422277389664401</v>
      </c>
      <c r="O815" s="102">
        <v>302.5</v>
      </c>
      <c r="P815" s="395" t="str" cm="1">
        <f t="array" ref="P815">_xll.GetPrice($P$5,,"Mid",A815)</f>
        <v>#N/A No price available before 26/08/2021</v>
      </c>
    </row>
    <row r="816" spans="1:16">
      <c r="A816" s="16">
        <f t="shared" si="59"/>
        <v>42793</v>
      </c>
      <c r="B816" s="1">
        <f t="shared" ref="B816" si="65">MONTH(A816)</f>
        <v>2</v>
      </c>
      <c r="C816" s="1">
        <f t="shared" ref="C816" si="66">YEAR(A816)</f>
        <v>2017</v>
      </c>
      <c r="D816" s="1" t="str">
        <f t="shared" ref="D816" si="67">B816&amp;C816</f>
        <v>22017</v>
      </c>
      <c r="E816" s="20">
        <f>'[2]Scrap-Iron Ore Index'!$C358</f>
        <v>92.33</v>
      </c>
      <c r="F816" s="7">
        <f>[11]coke!L742/1.17</f>
        <v>204.12737747156541</v>
      </c>
      <c r="G816" s="7">
        <f t="shared" ref="G816" si="68">(F816*0.6)+(E816*1.6)</f>
        <v>270.20442648293925</v>
      </c>
      <c r="H816" s="137">
        <f>'Steel First'!AO816</f>
        <v>278.61</v>
      </c>
      <c r="I816" s="102"/>
      <c r="J816" s="102">
        <f>G816-H816</f>
        <v>-8.4055735170607591</v>
      </c>
      <c r="L816" s="102">
        <f>('Steel First'!AY816/1.17)/'Weekly ER'!H532</f>
        <v>229.24392000393624</v>
      </c>
      <c r="M816" s="102">
        <f t="shared" si="54"/>
        <v>40.960506479003016</v>
      </c>
      <c r="O816" s="102">
        <v>313.75</v>
      </c>
      <c r="P816" s="395" t="str" cm="1">
        <f t="array" ref="P816">_xll.GetPrice($P$5,,"Mid",A816)</f>
        <v>#N/A No price available before 26/08/2021</v>
      </c>
    </row>
    <row r="817" spans="1:16">
      <c r="A817" s="16">
        <f t="shared" si="59"/>
        <v>42800</v>
      </c>
      <c r="B817" s="1">
        <f t="shared" ref="B817:B819" si="69">MONTH(A817)</f>
        <v>3</v>
      </c>
      <c r="C817" s="1">
        <f t="shared" ref="C817:C819" si="70">YEAR(A817)</f>
        <v>2017</v>
      </c>
      <c r="D817" s="1" t="str">
        <f t="shared" ref="D817:D819" si="71">B817&amp;C817</f>
        <v>32017</v>
      </c>
      <c r="E817" s="20">
        <f>'[2]Scrap-Iron Ore Index'!$C359</f>
        <v>89.73</v>
      </c>
      <c r="F817" s="7">
        <f>[11]coke!L743/1.17</f>
        <v>204.09030863869961</v>
      </c>
      <c r="G817" s="7">
        <f t="shared" ref="G817:G819" si="72">(F817*0.6)+(E817*1.6)</f>
        <v>266.02218518321979</v>
      </c>
      <c r="H817" s="137">
        <f>'Steel First'!AO817</f>
        <v>288.37</v>
      </c>
      <c r="I817" s="102"/>
      <c r="J817" s="102">
        <f t="shared" ref="J817:J818" si="73">G817-H817</f>
        <v>-22.347814816780215</v>
      </c>
      <c r="L817" s="102">
        <f>('Steel First'!AY817/1.17)/'Weekly ER'!H533</f>
        <v>228.4078280822188</v>
      </c>
      <c r="M817" s="102">
        <f t="shared" si="54"/>
        <v>37.614357101000991</v>
      </c>
      <c r="O817" s="102">
        <v>330</v>
      </c>
      <c r="P817" s="395" t="str" cm="1">
        <f t="array" ref="P817">_xll.GetPrice($P$5,,"Mid",A817)</f>
        <v>#N/A No price available before 26/08/2021</v>
      </c>
    </row>
    <row r="818" spans="1:16">
      <c r="A818" s="16">
        <f t="shared" si="59"/>
        <v>42807</v>
      </c>
      <c r="B818" s="1">
        <f t="shared" si="69"/>
        <v>3</v>
      </c>
      <c r="C818" s="1">
        <f t="shared" si="70"/>
        <v>2017</v>
      </c>
      <c r="D818" s="1" t="str">
        <f t="shared" si="71"/>
        <v>32017</v>
      </c>
      <c r="E818" s="20">
        <f>'[2]Scrap-Iron Ore Index'!$C360</f>
        <v>88.26</v>
      </c>
      <c r="F818" s="7">
        <f>[11]coke!L744/1.17</f>
        <v>205.95755110567029</v>
      </c>
      <c r="G818" s="7">
        <f t="shared" si="72"/>
        <v>264.79053066340219</v>
      </c>
      <c r="H818" s="137">
        <f>'Steel First'!AO818</f>
        <v>289.39999999999998</v>
      </c>
      <c r="I818" s="102"/>
      <c r="J818" s="102">
        <f t="shared" si="73"/>
        <v>-24.609469336597783</v>
      </c>
      <c r="L818" s="102">
        <f>('Steel First'!AY818/1.17)/'Weekly ER'!H534</f>
        <v>224.60864264356576</v>
      </c>
      <c r="M818" s="102">
        <f t="shared" si="54"/>
        <v>40.181888019836435</v>
      </c>
      <c r="O818" s="102">
        <v>335</v>
      </c>
      <c r="P818" s="395" t="str" cm="1">
        <f t="array" ref="P818">_xll.GetPrice($P$5,,"Mid",A818)</f>
        <v>#N/A No price available before 26/08/2021</v>
      </c>
    </row>
    <row r="819" spans="1:16">
      <c r="A819" s="16">
        <f t="shared" si="59"/>
        <v>42814</v>
      </c>
      <c r="B819" s="1">
        <f t="shared" si="69"/>
        <v>3</v>
      </c>
      <c r="C819" s="1">
        <f t="shared" si="70"/>
        <v>2017</v>
      </c>
      <c r="D819" s="1" t="str">
        <f t="shared" si="71"/>
        <v>32017</v>
      </c>
      <c r="E819" s="20">
        <f>'[2]Scrap-Iron Ore Index'!$C361</f>
        <v>91.49</v>
      </c>
      <c r="F819" s="7">
        <f>[11]coke!L745/1.17</f>
        <v>213.13811272393181</v>
      </c>
      <c r="G819" s="7">
        <f t="shared" si="72"/>
        <v>274.26686763435907</v>
      </c>
      <c r="H819" s="137">
        <f>'Steel First'!AO819</f>
        <v>284.82</v>
      </c>
      <c r="I819" s="102"/>
      <c r="J819" s="102">
        <f>G819-H819</f>
        <v>-10.55313236564092</v>
      </c>
      <c r="L819" s="102">
        <f>('Steel First'!AY819/1.17)/'Weekly ER'!H535</f>
        <v>223.42264728132622</v>
      </c>
      <c r="M819" s="102">
        <f t="shared" si="54"/>
        <v>50.844220353032853</v>
      </c>
      <c r="O819" s="102">
        <v>355</v>
      </c>
      <c r="P819" s="395" t="str" cm="1">
        <f t="array" ref="P819">_xll.GetPrice($P$5,,"Mid",A819)</f>
        <v>#N/A No price available before 26/08/2021</v>
      </c>
    </row>
    <row r="820" spans="1:16">
      <c r="A820" s="16">
        <f t="shared" si="59"/>
        <v>42821</v>
      </c>
      <c r="B820" s="1">
        <f t="shared" ref="B820" si="74">MONTH(A820)</f>
        <v>3</v>
      </c>
      <c r="C820" s="1">
        <f t="shared" ref="C820" si="75">YEAR(A820)</f>
        <v>2017</v>
      </c>
      <c r="D820" s="1" t="str">
        <f t="shared" ref="D820" si="76">B820&amp;C820</f>
        <v>32017</v>
      </c>
      <c r="E820" s="20">
        <f>'[2]Scrap-Iron Ore Index'!$C362</f>
        <v>81.569999999999993</v>
      </c>
      <c r="F820" s="7">
        <f>[11]coke!L746/1.17</f>
        <v>217.37367142764697</v>
      </c>
      <c r="G820" s="7">
        <f t="shared" ref="G820" si="77">(F820*0.6)+(E820*1.6)</f>
        <v>260.93620285658818</v>
      </c>
      <c r="H820" s="137">
        <f>'Steel First'!AO820</f>
        <v>253.69</v>
      </c>
      <c r="I820" s="102"/>
      <c r="J820" s="102">
        <f t="shared" ref="J820" si="78">G820-H820</f>
        <v>7.2462028565881837</v>
      </c>
      <c r="L820" s="102">
        <f>('Steel First'!AY820/1.17)/'Weekly ER'!H536</f>
        <v>223.58434775415114</v>
      </c>
      <c r="M820" s="102">
        <f t="shared" si="54"/>
        <v>37.351855102437042</v>
      </c>
      <c r="O820" s="102">
        <v>361.25</v>
      </c>
      <c r="P820" s="395" t="str" cm="1">
        <f t="array" ref="P820">_xll.GetPrice($P$5,,"Mid",A820)</f>
        <v>#N/A No price available before 26/08/2021</v>
      </c>
    </row>
    <row r="821" spans="1:16">
      <c r="A821" s="16">
        <f t="shared" si="59"/>
        <v>42828</v>
      </c>
      <c r="B821" s="1">
        <f t="shared" ref="B821" si="79">MONTH(A821)</f>
        <v>4</v>
      </c>
      <c r="C821" s="1">
        <f t="shared" ref="C821" si="80">YEAR(A821)</f>
        <v>2017</v>
      </c>
      <c r="D821" s="1" t="str">
        <f t="shared" ref="D821" si="81">B821&amp;C821</f>
        <v>42017</v>
      </c>
      <c r="E821" s="20">
        <f>'[2]Scrap-Iron Ore Index'!$C363</f>
        <v>79.36</v>
      </c>
      <c r="F821" s="7">
        <f>[11]coke!L747/1.17</f>
        <v>222.38684164524088</v>
      </c>
      <c r="G821" s="7">
        <f t="shared" ref="G821" si="82">(F821*0.6)+(E821*1.6)</f>
        <v>260.4081049871445</v>
      </c>
      <c r="H821" s="137">
        <f>'Steel First'!AO821</f>
        <v>263.47000000000003</v>
      </c>
      <c r="I821" s="102"/>
      <c r="J821" s="102">
        <f t="shared" ref="J821" si="83">G821-H821</f>
        <v>-3.0618950128555298</v>
      </c>
      <c r="L821" s="102">
        <f>('Steel First'!AY821/1.17)/'Weekly ER'!H537</f>
        <v>219.55163091510238</v>
      </c>
      <c r="M821" s="102">
        <f t="shared" si="54"/>
        <v>40.856474072042118</v>
      </c>
      <c r="O821" s="102">
        <v>361.25</v>
      </c>
      <c r="P821" s="395" t="str" cm="1">
        <f t="array" ref="P821">_xll.GetPrice($P$5,,"Mid",A821)</f>
        <v>#N/A No price available before 26/08/2021</v>
      </c>
    </row>
    <row r="822" spans="1:16">
      <c r="A822" s="16">
        <f t="shared" si="59"/>
        <v>42835</v>
      </c>
      <c r="B822" s="1">
        <f t="shared" ref="B822:B823" si="84">MONTH(A822)</f>
        <v>4</v>
      </c>
      <c r="C822" s="1">
        <f t="shared" ref="C822:C823" si="85">YEAR(A822)</f>
        <v>2017</v>
      </c>
      <c r="D822" s="1" t="str">
        <f t="shared" ref="D822:D823" si="86">B822&amp;C822</f>
        <v>42017</v>
      </c>
      <c r="E822" s="20">
        <f>'[2]Scrap-Iron Ore Index'!$C364</f>
        <v>74.709999999999994</v>
      </c>
      <c r="F822" s="7">
        <f>[11]coke!L748/1.17</f>
        <v>230.05187655637496</v>
      </c>
      <c r="G822" s="7">
        <f t="shared" ref="G822:G823" si="87">(F822*0.6)+(E822*1.6)</f>
        <v>257.56712593382497</v>
      </c>
      <c r="H822" s="137">
        <f>'Steel First'!AO822</f>
        <v>271</v>
      </c>
      <c r="I822" s="102"/>
      <c r="J822" s="102">
        <f t="shared" ref="J822:J823" si="88">G822-H822</f>
        <v>-13.432874066175032</v>
      </c>
      <c r="L822" s="102">
        <f>('Steel First'!AY822/1.17)/'Weekly ER'!H538</f>
        <v>217.11367394573139</v>
      </c>
      <c r="M822" s="102">
        <f t="shared" si="54"/>
        <v>40.453451988093576</v>
      </c>
      <c r="O822" s="102">
        <v>365</v>
      </c>
      <c r="P822" s="395" t="str" cm="1">
        <f t="array" ref="P822">_xll.GetPrice($P$5,,"Mid",A822)</f>
        <v>#N/A No price available before 26/08/2021</v>
      </c>
    </row>
    <row r="823" spans="1:16">
      <c r="A823" s="16">
        <f t="shared" si="59"/>
        <v>42842</v>
      </c>
      <c r="B823" s="1">
        <f t="shared" si="84"/>
        <v>4</v>
      </c>
      <c r="C823" s="1">
        <f t="shared" si="85"/>
        <v>2017</v>
      </c>
      <c r="D823" s="1" t="str">
        <f t="shared" si="86"/>
        <v>42017</v>
      </c>
      <c r="E823" s="20">
        <f>'[2]Scrap-Iron Ore Index'!$C365</f>
        <v>66.25</v>
      </c>
      <c r="F823" s="7">
        <f>[11]coke!L749/1.17</f>
        <v>232.4567425063</v>
      </c>
      <c r="G823" s="7">
        <f t="shared" si="87"/>
        <v>245.47404550377999</v>
      </c>
      <c r="H823" s="137">
        <f>'Steel First'!AO823</f>
        <v>271</v>
      </c>
      <c r="I823" s="102"/>
      <c r="J823" s="102">
        <f t="shared" si="88"/>
        <v>-25.52595449622001</v>
      </c>
      <c r="L823" s="102">
        <f>('Steel First'!AY823/1.17)/'Weekly ER'!H539</f>
        <v>208.67872457054108</v>
      </c>
      <c r="M823" s="102">
        <f t="shared" si="54"/>
        <v>36.795320933238912</v>
      </c>
      <c r="O823" s="102">
        <v>365</v>
      </c>
      <c r="P823" s="395" t="str" cm="1">
        <f t="array" ref="P823">_xll.GetPrice($P$5,,"Mid",A823)</f>
        <v>#N/A No price available before 26/08/2021</v>
      </c>
    </row>
    <row r="824" spans="1:16">
      <c r="A824" s="16">
        <f t="shared" si="59"/>
        <v>42849</v>
      </c>
      <c r="B824" s="1">
        <f t="shared" ref="B824" si="89">MONTH(A824)</f>
        <v>4</v>
      </c>
      <c r="C824" s="1">
        <f t="shared" ref="C824" si="90">YEAR(A824)</f>
        <v>2017</v>
      </c>
      <c r="D824" s="1" t="str">
        <f t="shared" ref="D824" si="91">B824&amp;C824</f>
        <v>42017</v>
      </c>
      <c r="E824" s="20">
        <f>'[2]Scrap-Iron Ore Index'!$C366</f>
        <v>66.5</v>
      </c>
      <c r="F824" s="7">
        <f>[11]coke!L750/1.17</f>
        <v>233.25363007165353</v>
      </c>
      <c r="G824" s="7">
        <f t="shared" ref="G824" si="92">(F824*0.6)+(E824*1.6)</f>
        <v>246.35217804299211</v>
      </c>
      <c r="H824" s="137">
        <f>'Steel First'!AO824</f>
        <v>260.93</v>
      </c>
      <c r="I824" s="102"/>
      <c r="J824" s="102">
        <f t="shared" ref="J824" si="93">G824-H824</f>
        <v>-14.577821957007899</v>
      </c>
      <c r="L824" s="102">
        <f>('Steel First'!AY824/1.17)/'Weekly ER'!H540</f>
        <v>204.71728171182357</v>
      </c>
      <c r="M824" s="102">
        <f t="shared" si="54"/>
        <v>41.634896331168534</v>
      </c>
      <c r="O824" s="102">
        <v>361.25</v>
      </c>
      <c r="P824" s="395" t="str" cm="1">
        <f t="array" ref="P824">_xll.GetPrice($P$5,,"Mid",A824)</f>
        <v>#N/A No price available before 26/08/2021</v>
      </c>
    </row>
    <row r="825" spans="1:16">
      <c r="A825" s="16">
        <f t="shared" si="59"/>
        <v>42856</v>
      </c>
      <c r="B825" s="1">
        <f t="shared" ref="B825:B827" si="94">MONTH(A825)</f>
        <v>5</v>
      </c>
      <c r="C825" s="1">
        <f t="shared" ref="C825:C827" si="95">YEAR(A825)</f>
        <v>2017</v>
      </c>
      <c r="D825" s="1" t="str">
        <f t="shared" ref="D825:D827" si="96">B825&amp;C825</f>
        <v>52017</v>
      </c>
      <c r="E825" s="20">
        <f>'[2]Scrap-Iron Ore Index'!$C367</f>
        <v>68.8</v>
      </c>
      <c r="F825" s="7">
        <f>[11]coke!L751/1.17</f>
        <v>231.06713207730337</v>
      </c>
      <c r="G825" s="7">
        <f t="shared" ref="G825:G827" si="97">(F825*0.6)+(E825*1.6)</f>
        <v>248.72027924638201</v>
      </c>
      <c r="H825" s="137">
        <f>'Steel First'!AO825</f>
        <v>260.38</v>
      </c>
      <c r="I825" s="102"/>
      <c r="J825" s="102">
        <f t="shared" ref="J825:J827" si="98">G825-H825</f>
        <v>-11.659720753617989</v>
      </c>
      <c r="L825" s="102">
        <f>('Steel First'!AY825/1.17)/'Weekly ER'!H541</f>
        <v>200.78936994303606</v>
      </c>
      <c r="M825" s="102">
        <f t="shared" si="54"/>
        <v>47.930909303345942</v>
      </c>
      <c r="O825" s="102">
        <v>361.25</v>
      </c>
      <c r="P825" s="395" t="str" cm="1">
        <f t="array" ref="P825">_xll.GetPrice($P$5,,"Mid",A825)</f>
        <v>#N/A No price available before 26/08/2021</v>
      </c>
    </row>
    <row r="826" spans="1:16">
      <c r="A826" s="16">
        <f t="shared" si="59"/>
        <v>42863</v>
      </c>
      <c r="B826" s="1">
        <f t="shared" si="94"/>
        <v>5</v>
      </c>
      <c r="C826" s="1">
        <f t="shared" si="95"/>
        <v>2017</v>
      </c>
      <c r="D826" s="1" t="str">
        <f t="shared" si="96"/>
        <v>52017</v>
      </c>
      <c r="E826" s="20">
        <f>'[2]Scrap-Iron Ore Index'!$C368</f>
        <v>60.15</v>
      </c>
      <c r="F826" s="7">
        <f>[11]coke!L752/1.17</f>
        <v>223.77952249384177</v>
      </c>
      <c r="G826" s="7">
        <f t="shared" si="97"/>
        <v>230.50771349630506</v>
      </c>
      <c r="H826" s="137">
        <f>'Steel First'!AO826</f>
        <v>264.11</v>
      </c>
      <c r="I826" s="102"/>
      <c r="J826" s="102">
        <f t="shared" si="98"/>
        <v>-33.602286503694955</v>
      </c>
      <c r="L826" s="102">
        <f>('Steel First'!AY826/1.17)/'Weekly ER'!H542</f>
        <v>200.60551660712773</v>
      </c>
      <c r="M826" s="102">
        <f t="shared" si="54"/>
        <v>29.902196889177333</v>
      </c>
      <c r="O826" s="102">
        <v>348.75</v>
      </c>
      <c r="P826" s="395" t="str" cm="1">
        <f t="array" ref="P826">_xll.GetPrice($P$5,,"Mid",A826)</f>
        <v>#N/A No price available before 26/08/2021</v>
      </c>
    </row>
    <row r="827" spans="1:16">
      <c r="A827" s="16">
        <f t="shared" si="59"/>
        <v>42870</v>
      </c>
      <c r="B827" s="1">
        <f t="shared" si="94"/>
        <v>5</v>
      </c>
      <c r="C827" s="1">
        <f t="shared" si="95"/>
        <v>2017</v>
      </c>
      <c r="D827" s="1" t="str">
        <f t="shared" si="96"/>
        <v>52017</v>
      </c>
      <c r="E827" s="20">
        <f>'[2]Scrap-Iron Ore Index'!$C369</f>
        <v>60.8</v>
      </c>
      <c r="F827" s="7">
        <f>[11]coke!L753/1.17</f>
        <v>219.79022475897392</v>
      </c>
      <c r="G827" s="7">
        <f t="shared" si="97"/>
        <v>229.15413485538434</v>
      </c>
      <c r="H827" s="137">
        <f>'Steel First'!AO827</f>
        <v>270.39</v>
      </c>
      <c r="I827" s="102"/>
      <c r="J827" s="102">
        <f t="shared" si="98"/>
        <v>-41.235865144615644</v>
      </c>
      <c r="L827" s="102">
        <f>('Steel First'!AY827/1.17)/'Weekly ER'!H543</f>
        <v>196.19692379614625</v>
      </c>
      <c r="M827" s="102">
        <f t="shared" si="54"/>
        <v>32.957211059238091</v>
      </c>
      <c r="O827" s="102">
        <v>348.75</v>
      </c>
      <c r="P827" s="395" t="str" cm="1">
        <f t="array" ref="P827">_xll.GetPrice($P$5,,"Mid",A827)</f>
        <v>#N/A No price available before 26/08/2021</v>
      </c>
    </row>
    <row r="828" spans="1:16">
      <c r="A828" s="16">
        <f t="shared" si="59"/>
        <v>42877</v>
      </c>
      <c r="B828" s="1">
        <f t="shared" ref="B828" si="99">MONTH(A828)</f>
        <v>5</v>
      </c>
      <c r="C828" s="1">
        <f t="shared" ref="C828" si="100">YEAR(A828)</f>
        <v>2017</v>
      </c>
      <c r="D828" s="1" t="str">
        <f t="shared" ref="D828" si="101">B828&amp;C828</f>
        <v>52017</v>
      </c>
      <c r="E828" s="20">
        <f>'[2]Scrap-Iron Ore Index'!$C370</f>
        <v>63.19</v>
      </c>
      <c r="F828" s="7">
        <f>[11]coke!L754/1.17</f>
        <v>212.25938143303566</v>
      </c>
      <c r="G828" s="7">
        <f t="shared" ref="G828" si="102">(F828*0.6)+(E828*1.6)</f>
        <v>228.45962885982141</v>
      </c>
      <c r="H828" s="137">
        <f>'Steel First'!AO828</f>
        <v>264.97000000000003</v>
      </c>
      <c r="I828" s="102"/>
      <c r="J828" s="102">
        <f t="shared" ref="J828" si="103">G828-H828</f>
        <v>-36.51037114017862</v>
      </c>
      <c r="L828" s="102">
        <f>('Steel First'!AY828/1.17)/'Weekly ER'!H544</f>
        <v>185.26069860640686</v>
      </c>
      <c r="M828" s="102">
        <f t="shared" si="54"/>
        <v>43.198930253414545</v>
      </c>
      <c r="O828" s="102">
        <v>341.25</v>
      </c>
      <c r="P828" s="395" t="str" cm="1">
        <f t="array" ref="P828">_xll.GetPrice($P$5,,"Mid",A828)</f>
        <v>#N/A No price available before 26/08/2021</v>
      </c>
    </row>
    <row r="829" spans="1:16">
      <c r="A829" s="16">
        <f t="shared" si="59"/>
        <v>42884</v>
      </c>
      <c r="B829" s="1">
        <f t="shared" ref="B829:B832" si="104">MONTH(A829)</f>
        <v>5</v>
      </c>
      <c r="C829" s="1">
        <f t="shared" ref="C829:C832" si="105">YEAR(A829)</f>
        <v>2017</v>
      </c>
      <c r="D829" s="1" t="str">
        <f t="shared" ref="D829:D832" si="106">B829&amp;C829</f>
        <v>52017</v>
      </c>
      <c r="E829" s="20">
        <f>'[2]Scrap-Iron Ore Index'!$C371</f>
        <v>58.5</v>
      </c>
      <c r="F829" s="7">
        <f>[11]coke!L755/1.17</f>
        <v>211.15636022759583</v>
      </c>
      <c r="G829" s="7">
        <f t="shared" ref="G829:G832" si="107">(F829*0.6)+(E829*1.6)</f>
        <v>220.2938161365575</v>
      </c>
      <c r="H829" s="137">
        <f>'Steel First'!AO829</f>
        <v>269.31</v>
      </c>
      <c r="I829" s="102"/>
      <c r="J829" s="102">
        <f t="shared" ref="J829:J832" si="108">G829-H829</f>
        <v>-49.016183863442507</v>
      </c>
      <c r="L829" s="102">
        <f>('Steel First'!AY829/1.17)/'Weekly ER'!H545</f>
        <v>186.61809486120904</v>
      </c>
      <c r="M829" s="102">
        <f t="shared" si="54"/>
        <v>33.675721275348451</v>
      </c>
      <c r="O829" s="102">
        <v>348.75</v>
      </c>
      <c r="P829" s="395" t="str" cm="1">
        <f t="array" ref="P829">_xll.GetPrice($P$5,,"Mid",A829)</f>
        <v>#N/A No price available before 26/08/2021</v>
      </c>
    </row>
    <row r="830" spans="1:16">
      <c r="A830" s="16">
        <f t="shared" si="59"/>
        <v>42891</v>
      </c>
      <c r="B830" s="1">
        <f t="shared" si="104"/>
        <v>6</v>
      </c>
      <c r="C830" s="1">
        <f t="shared" si="105"/>
        <v>2017</v>
      </c>
      <c r="D830" s="1" t="str">
        <f t="shared" si="106"/>
        <v>62017</v>
      </c>
      <c r="E830" s="20">
        <f>'[2]Scrap-Iron Ore Index'!$C372</f>
        <v>55.9</v>
      </c>
      <c r="F830" s="7">
        <f>[11]coke!L756/1.17</f>
        <v>206.74538151294655</v>
      </c>
      <c r="G830" s="7">
        <f t="shared" si="107"/>
        <v>213.48722890776793</v>
      </c>
      <c r="H830" s="137">
        <f>'Steel First'!AO830</f>
        <v>265.95999999999998</v>
      </c>
      <c r="I830" s="102"/>
      <c r="J830" s="102">
        <f t="shared" si="108"/>
        <v>-52.472771092232051</v>
      </c>
      <c r="L830" s="102">
        <f>('Steel First'!AY830/1.17)/'Weekly ER'!H546</f>
        <v>187.34616239618006</v>
      </c>
      <c r="M830" s="102">
        <f t="shared" si="54"/>
        <v>26.141066511587866</v>
      </c>
      <c r="O830" s="102">
        <v>348.75</v>
      </c>
      <c r="P830" s="395" t="str" cm="1">
        <f t="array" ref="P830">_xll.GetPrice($P$5,,"Mid",A830)</f>
        <v>#N/A No price available before 26/08/2021</v>
      </c>
    </row>
    <row r="831" spans="1:16">
      <c r="A831" s="16">
        <f t="shared" si="59"/>
        <v>42898</v>
      </c>
      <c r="B831" s="1">
        <f t="shared" si="104"/>
        <v>6</v>
      </c>
      <c r="C831" s="1">
        <f t="shared" si="105"/>
        <v>2017</v>
      </c>
      <c r="D831" s="1" t="str">
        <f t="shared" si="106"/>
        <v>62017</v>
      </c>
      <c r="E831" s="20">
        <f>'[2]Scrap-Iron Ore Index'!$C373</f>
        <v>54.87</v>
      </c>
      <c r="F831" s="7">
        <f>[11]coke!L757/1.17</f>
        <v>202.54136406394335</v>
      </c>
      <c r="G831" s="7">
        <f t="shared" si="107"/>
        <v>209.316818438366</v>
      </c>
      <c r="H831" s="137">
        <f>'Steel First'!AO831</f>
        <v>271</v>
      </c>
      <c r="I831" s="102"/>
      <c r="J831" s="102">
        <f t="shared" si="108"/>
        <v>-61.683181561634001</v>
      </c>
      <c r="L831" s="102">
        <f>('Steel First'!AY831/1.17)/'Weekly ER'!H547</f>
        <v>187.27893858040153</v>
      </c>
      <c r="M831" s="102">
        <f t="shared" si="54"/>
        <v>22.037879857964469</v>
      </c>
      <c r="O831" s="102">
        <v>343.75</v>
      </c>
      <c r="P831" s="395" t="str" cm="1">
        <f t="array" ref="P831">_xll.GetPrice($P$5,,"Mid",A831)</f>
        <v>#N/A No price available before 26/08/2021</v>
      </c>
    </row>
    <row r="832" spans="1:16">
      <c r="A832" s="16">
        <f t="shared" si="59"/>
        <v>42905</v>
      </c>
      <c r="B832" s="1">
        <f t="shared" si="104"/>
        <v>6</v>
      </c>
      <c r="C832" s="1">
        <f t="shared" si="105"/>
        <v>2017</v>
      </c>
      <c r="D832" s="1" t="str">
        <f t="shared" si="106"/>
        <v>62017</v>
      </c>
      <c r="E832" s="20">
        <f>'[2]Scrap-Iron Ore Index'!$C374</f>
        <v>56.3</v>
      </c>
      <c r="F832" s="7">
        <f>[11]coke!L758/1.17</f>
        <v>199.20262443914359</v>
      </c>
      <c r="G832" s="7">
        <f t="shared" si="107"/>
        <v>209.60157466348613</v>
      </c>
      <c r="H832" s="137">
        <f>'Steel First'!AO832</f>
        <v>269.64999999999998</v>
      </c>
      <c r="I832" s="102"/>
      <c r="J832" s="102">
        <f t="shared" si="108"/>
        <v>-60.048425336513844</v>
      </c>
      <c r="L832" s="102">
        <f>('Steel First'!AY832/1.17)/'Weekly ER'!H548</f>
        <v>186.50658643628975</v>
      </c>
      <c r="M832" s="102">
        <f t="shared" si="54"/>
        <v>23.094988227196382</v>
      </c>
      <c r="O832" s="102">
        <v>341.25</v>
      </c>
      <c r="P832" s="395" t="str" cm="1">
        <f t="array" ref="P832">_xll.GetPrice($P$5,,"Mid",A832)</f>
        <v>#N/A No price available before 26/08/2021</v>
      </c>
    </row>
    <row r="833" spans="1:16">
      <c r="A833" s="16">
        <f t="shared" si="59"/>
        <v>42912</v>
      </c>
      <c r="B833" s="1">
        <f t="shared" ref="B833" si="109">MONTH(A833)</f>
        <v>6</v>
      </c>
      <c r="C833" s="1">
        <f t="shared" ref="C833" si="110">YEAR(A833)</f>
        <v>2017</v>
      </c>
      <c r="D833" s="1" t="str">
        <f t="shared" ref="D833" si="111">B833&amp;C833</f>
        <v>62017</v>
      </c>
      <c r="E833" s="20">
        <f>'[2]Scrap-Iron Ore Index'!$C375</f>
        <v>56.570000000000007</v>
      </c>
      <c r="F833" s="7">
        <f>[11]coke!L759/1.17</f>
        <v>204.45756993831094</v>
      </c>
      <c r="G833" s="7">
        <f t="shared" ref="G833" si="112">(F833*0.6)+(E833*1.6)</f>
        <v>213.18654196298655</v>
      </c>
      <c r="H833" s="137">
        <f>'Steel First'!AO833</f>
        <v>273.84399999999994</v>
      </c>
      <c r="I833" s="102"/>
      <c r="J833" s="102">
        <f t="shared" ref="J833" si="113">G833-H833</f>
        <v>-60.657458037013384</v>
      </c>
      <c r="L833" s="102">
        <f>('Steel First'!AY833/1.17)/'Weekly ER'!H549</f>
        <v>202.30349545256928</v>
      </c>
      <c r="M833" s="102">
        <f t="shared" si="54"/>
        <v>10.883046510417273</v>
      </c>
      <c r="O833" s="102">
        <v>335</v>
      </c>
      <c r="P833" s="395" t="str" cm="1">
        <f t="array" ref="P833">_xll.GetPrice($P$5,,"Mid",A833)</f>
        <v>#N/A No price available before 26/08/2021</v>
      </c>
    </row>
    <row r="834" spans="1:16">
      <c r="A834" s="16">
        <f t="shared" si="59"/>
        <v>42919</v>
      </c>
      <c r="B834" s="1">
        <f t="shared" ref="B834:B835" si="114">MONTH(A834)</f>
        <v>7</v>
      </c>
      <c r="C834" s="1">
        <f t="shared" ref="C834:C835" si="115">YEAR(A834)</f>
        <v>2017</v>
      </c>
      <c r="D834" s="1" t="str">
        <f t="shared" ref="D834:D835" si="116">B834&amp;C834</f>
        <v>72017</v>
      </c>
      <c r="E834" s="20">
        <f>'[2]Scrap-Iron Ore Index'!$C376</f>
        <v>62.922499999999999</v>
      </c>
      <c r="F834" s="7">
        <f>[11]coke!L760/1.17</f>
        <v>205.78066991196792</v>
      </c>
      <c r="G834" s="7">
        <f t="shared" ref="G834:G835" si="117">(F834*0.6)+(E834*1.6)</f>
        <v>224.14440194718077</v>
      </c>
      <c r="H834" s="137">
        <f>'Steel First'!AO834</f>
        <v>280.60399999999998</v>
      </c>
      <c r="I834" s="102"/>
      <c r="J834" s="102">
        <f t="shared" ref="J834:J835" si="118">G834-H834</f>
        <v>-56.459598052819217</v>
      </c>
      <c r="L834" s="102">
        <f>('Steel First'!AY834/1.17)/'Weekly ER'!H550</f>
        <v>212.4245484344311</v>
      </c>
      <c r="M834" s="102">
        <f t="shared" si="54"/>
        <v>11.719853512749665</v>
      </c>
      <c r="O834" s="102">
        <v>333.75</v>
      </c>
      <c r="P834" s="395" t="str" cm="1">
        <f t="array" ref="P834">_xll.GetPrice($P$5,,"Mid",A834)</f>
        <v>#N/A No price available before 26/08/2021</v>
      </c>
    </row>
    <row r="835" spans="1:16">
      <c r="A835" s="16">
        <f t="shared" si="59"/>
        <v>42926</v>
      </c>
      <c r="B835" s="1">
        <f t="shared" si="114"/>
        <v>7</v>
      </c>
      <c r="C835" s="1">
        <f t="shared" si="115"/>
        <v>2017</v>
      </c>
      <c r="D835" s="1" t="str">
        <f t="shared" si="116"/>
        <v>72017</v>
      </c>
      <c r="E835" s="20">
        <f>'[2]Scrap-Iron Ore Index'!$C377</f>
        <v>63.112000000000002</v>
      </c>
      <c r="F835" s="7">
        <f>[11]coke!L761/1.17</f>
        <v>210.96024701793934</v>
      </c>
      <c r="G835" s="7">
        <f t="shared" si="117"/>
        <v>227.55534821076361</v>
      </c>
      <c r="H835" s="137">
        <f>'Steel First'!AO835</f>
        <v>289.31600000000003</v>
      </c>
      <c r="I835" s="102"/>
      <c r="J835" s="102">
        <f t="shared" si="118"/>
        <v>-61.76065178923642</v>
      </c>
      <c r="L835" s="102">
        <f>('Steel First'!AY835/1.17)/'Weekly ER'!H551</f>
        <v>226.60691495533126</v>
      </c>
      <c r="M835" s="102">
        <f t="shared" si="54"/>
        <v>0.94843325543234869</v>
      </c>
      <c r="O835" s="102">
        <v>333.75</v>
      </c>
      <c r="P835" s="395" t="str" cm="1">
        <f t="array" ref="P835">_xll.GetPrice($P$5,,"Mid",A835)</f>
        <v>#N/A No price available before 26/08/2021</v>
      </c>
    </row>
    <row r="836" spans="1:16">
      <c r="A836" s="16">
        <f t="shared" si="59"/>
        <v>42933</v>
      </c>
      <c r="B836" s="1">
        <f t="shared" ref="B836:B837" si="119">MONTH(A836)</f>
        <v>7</v>
      </c>
      <c r="C836" s="1">
        <f t="shared" ref="C836:C837" si="120">YEAR(A836)</f>
        <v>2017</v>
      </c>
      <c r="D836" s="1" t="str">
        <f t="shared" ref="D836:D837" si="121">B836&amp;C836</f>
        <v>72017</v>
      </c>
      <c r="E836" s="20">
        <f>'[2]Scrap-Iron Ore Index'!$C378</f>
        <v>65.03</v>
      </c>
      <c r="F836" s="7">
        <f>[11]coke!L762/1.17</f>
        <v>216.28646162861884</v>
      </c>
      <c r="G836" s="7">
        <f t="shared" ref="G836:G837" si="122">(F836*0.6)+(E836*1.6)</f>
        <v>233.8198769771713</v>
      </c>
      <c r="H836" s="137">
        <f>'Steel First'!AO836</f>
        <v>292.57399999999996</v>
      </c>
      <c r="I836" s="102"/>
      <c r="J836" s="102">
        <f t="shared" ref="J836:J837" si="123">G836-H836</f>
        <v>-58.754123022828651</v>
      </c>
      <c r="L836" s="102">
        <f>('Steel First'!AY836/1.17)/'Weekly ER'!H552</f>
        <v>227.66995960907246</v>
      </c>
      <c r="M836" s="102">
        <f t="shared" si="54"/>
        <v>6.1499173680988406</v>
      </c>
      <c r="O836" s="102">
        <v>341.25</v>
      </c>
      <c r="P836" s="395" t="str" cm="1">
        <f t="array" ref="P836">_xll.GetPrice($P$5,,"Mid",A836)</f>
        <v>#N/A No price available before 26/08/2021</v>
      </c>
    </row>
    <row r="837" spans="1:16">
      <c r="A837" s="16">
        <f t="shared" si="59"/>
        <v>42940</v>
      </c>
      <c r="B837" s="1">
        <f t="shared" si="119"/>
        <v>7</v>
      </c>
      <c r="C837" s="1">
        <f t="shared" si="120"/>
        <v>2017</v>
      </c>
      <c r="D837" s="1" t="str">
        <f t="shared" si="121"/>
        <v>72017</v>
      </c>
      <c r="E837" s="20">
        <f>'[2]Scrap-Iron Ore Index'!$C379</f>
        <v>68.215999999999994</v>
      </c>
      <c r="F837" s="7">
        <f>[11]coke!L763/1.17</f>
        <v>222.27996433022008</v>
      </c>
      <c r="G837" s="7">
        <f t="shared" si="122"/>
        <v>242.51357859813206</v>
      </c>
      <c r="H837" s="137">
        <f>'Steel First'!AO837</f>
        <v>294.01600000000002</v>
      </c>
      <c r="I837" s="102"/>
      <c r="J837" s="102">
        <f t="shared" si="123"/>
        <v>-51.502421401867963</v>
      </c>
      <c r="L837" s="102">
        <f>('Steel First'!AY837/1.17)/'Weekly ER'!H553</f>
        <v>228.07227610429749</v>
      </c>
      <c r="M837" s="102">
        <f t="shared" si="54"/>
        <v>14.44130249383457</v>
      </c>
      <c r="O837" s="102">
        <v>345</v>
      </c>
      <c r="P837" s="395" t="str" cm="1">
        <f t="array" ref="P837">_xll.GetPrice($P$5,,"Mid",A837)</f>
        <v>#N/A No price available before 26/08/2021</v>
      </c>
    </row>
    <row r="838" spans="1:16">
      <c r="A838" s="16">
        <f t="shared" si="59"/>
        <v>42947</v>
      </c>
      <c r="B838" s="1">
        <f t="shared" ref="B838:B840" si="124">MONTH(A838)</f>
        <v>7</v>
      </c>
      <c r="C838" s="1">
        <f t="shared" ref="C838:C840" si="125">YEAR(A838)</f>
        <v>2017</v>
      </c>
      <c r="D838" s="1" t="str">
        <f t="shared" ref="D838:D840" si="126">B838&amp;C838</f>
        <v>72017</v>
      </c>
      <c r="E838" s="20">
        <f>'[2]Scrap-Iron Ore Index'!$C380</f>
        <v>69.34</v>
      </c>
      <c r="F838" s="7">
        <f>[11]coke!L764/1.17</f>
        <v>228.18241969419503</v>
      </c>
      <c r="G838" s="7">
        <f t="shared" ref="G838:G840" si="127">(F838*0.6)+(E838*1.6)</f>
        <v>247.85345181651704</v>
      </c>
      <c r="H838" s="137">
        <f>'Steel First'!AO838</f>
        <v>306.096</v>
      </c>
      <c r="I838" s="102"/>
      <c r="J838" s="102">
        <f t="shared" ref="J838:J840" si="128">G838-H838</f>
        <v>-58.242548183482967</v>
      </c>
      <c r="L838" s="102">
        <f>('Steel First'!AY838/1.17)/'Weekly ER'!H554</f>
        <v>228.90911529831666</v>
      </c>
      <c r="M838" s="102">
        <f t="shared" si="54"/>
        <v>18.944336518200373</v>
      </c>
      <c r="O838" s="102">
        <v>355</v>
      </c>
      <c r="P838" s="395" t="str" cm="1">
        <f t="array" ref="P838">_xll.GetPrice($P$5,,"Mid",A838)</f>
        <v>#N/A No price available before 26/08/2021</v>
      </c>
    </row>
    <row r="839" spans="1:16">
      <c r="A839" s="16">
        <f t="shared" si="59"/>
        <v>42954</v>
      </c>
      <c r="B839" s="1">
        <f t="shared" si="124"/>
        <v>8</v>
      </c>
      <c r="C839" s="1">
        <f t="shared" si="125"/>
        <v>2017</v>
      </c>
      <c r="D839" s="1" t="str">
        <f t="shared" si="126"/>
        <v>82017</v>
      </c>
      <c r="E839" s="20">
        <f>'[2]Scrap-Iron Ore Index'!$C381</f>
        <v>73.322000000000003</v>
      </c>
      <c r="F839" s="7">
        <f>[11]coke!L765/1.17</f>
        <v>232.8438954650658</v>
      </c>
      <c r="G839" s="7">
        <f t="shared" si="127"/>
        <v>257.02153727903948</v>
      </c>
      <c r="H839" s="137">
        <f>'Steel First'!AO839</f>
        <v>318.37799999999999</v>
      </c>
      <c r="I839" s="102"/>
      <c r="J839" s="102">
        <f t="shared" si="128"/>
        <v>-61.356462720960508</v>
      </c>
      <c r="L839" s="102">
        <f>('Steel First'!AY839/1.17)/'Weekly ER'!H555</f>
        <v>230.28517133907604</v>
      </c>
      <c r="M839" s="102">
        <f t="shared" si="54"/>
        <v>26.736365939963434</v>
      </c>
      <c r="O839" s="102">
        <v>355</v>
      </c>
      <c r="P839" s="395" t="str" cm="1">
        <f t="array" ref="P839">_xll.GetPrice($P$5,,"Mid",A839)</f>
        <v>#N/A No price available before 26/08/2021</v>
      </c>
    </row>
    <row r="840" spans="1:16">
      <c r="A840" s="16">
        <f t="shared" si="59"/>
        <v>42961</v>
      </c>
      <c r="B840" s="1">
        <f t="shared" si="124"/>
        <v>8</v>
      </c>
      <c r="C840" s="1">
        <f t="shared" si="125"/>
        <v>2017</v>
      </c>
      <c r="D840" s="1" t="str">
        <f t="shared" si="126"/>
        <v>82017</v>
      </c>
      <c r="E840" s="20">
        <f>'[2]Scrap-Iron Ore Index'!$C382</f>
        <v>75.875</v>
      </c>
      <c r="F840" s="7">
        <f>[11]coke!L766/1.17</f>
        <v>240.64397967387825</v>
      </c>
      <c r="G840" s="7">
        <f t="shared" si="127"/>
        <v>265.78638780432698</v>
      </c>
      <c r="H840" s="137">
        <f>'Steel First'!AO840</f>
        <v>333.47400000000005</v>
      </c>
      <c r="I840" s="102"/>
      <c r="J840" s="102">
        <f t="shared" si="128"/>
        <v>-67.687612195673069</v>
      </c>
      <c r="L840" s="102">
        <f>('Steel First'!AY840/1.17)/'Weekly ER'!H556</f>
        <v>230.40381032605364</v>
      </c>
      <c r="M840" s="102">
        <f t="shared" si="54"/>
        <v>35.382577478273333</v>
      </c>
      <c r="O840" s="102">
        <v>372.5</v>
      </c>
      <c r="P840" s="395" t="str" cm="1">
        <f t="array" ref="P840">_xll.GetPrice($P$5,,"Mid",A840)</f>
        <v>#N/A No price available before 26/08/2021</v>
      </c>
    </row>
    <row r="841" spans="1:16">
      <c r="A841" s="16">
        <f t="shared" si="59"/>
        <v>42968</v>
      </c>
      <c r="B841" s="1">
        <f t="shared" ref="B841:B842" si="129">MONTH(A841)</f>
        <v>8</v>
      </c>
      <c r="C841" s="1">
        <f t="shared" ref="C841:C842" si="130">YEAR(A841)</f>
        <v>2017</v>
      </c>
      <c r="D841" s="1" t="str">
        <f t="shared" ref="D841:D842" si="131">B841&amp;C841</f>
        <v>82017</v>
      </c>
      <c r="E841" s="20">
        <f>'[2]Scrap-Iron Ore Index'!$C383</f>
        <v>74.941999999999993</v>
      </c>
      <c r="F841" s="7">
        <f>[11]coke!L767/1.17</f>
        <v>251.84170481389828</v>
      </c>
      <c r="G841" s="7">
        <f t="shared" ref="G841:G842" si="132">(F841*0.6)+(E841*1.6)</f>
        <v>271.01222288833895</v>
      </c>
      <c r="H841" s="137">
        <f>'Steel First'!AO841</f>
        <v>346.178</v>
      </c>
      <c r="I841" s="102"/>
      <c r="J841" s="102">
        <f t="shared" ref="J841:J842" si="133">G841-H841</f>
        <v>-75.165777111661043</v>
      </c>
      <c r="L841" s="102">
        <f>('Steel First'!AY841/1.17)/'Weekly ER'!H557</f>
        <v>240.10254304544273</v>
      </c>
      <c r="M841" s="102">
        <f t="shared" si="54"/>
        <v>30.909679842896224</v>
      </c>
      <c r="O841" s="102">
        <v>377.5</v>
      </c>
      <c r="P841" s="395" t="str" cm="1">
        <f t="array" ref="P841">_xll.GetPrice($P$5,,"Mid",A841)</f>
        <v>#N/A No price available before 26/08/2021</v>
      </c>
    </row>
    <row r="842" spans="1:16">
      <c r="A842" s="16">
        <f t="shared" si="59"/>
        <v>42975</v>
      </c>
      <c r="B842" s="1">
        <f t="shared" si="129"/>
        <v>8</v>
      </c>
      <c r="C842" s="1">
        <f t="shared" si="130"/>
        <v>2017</v>
      </c>
      <c r="D842" s="1" t="str">
        <f t="shared" si="131"/>
        <v>82017</v>
      </c>
      <c r="E842" s="20">
        <f>'[2]Scrap-Iron Ore Index'!$C384</f>
        <v>78.587999999999994</v>
      </c>
      <c r="F842" s="7">
        <f>[11]coke!L768/1.17</f>
        <v>263.74599064391589</v>
      </c>
      <c r="G842" s="7">
        <f t="shared" si="132"/>
        <v>283.98839438634951</v>
      </c>
      <c r="H842" s="137">
        <f>'Steel First'!AO842</f>
        <v>347.05</v>
      </c>
      <c r="I842" s="102"/>
      <c r="J842" s="102">
        <f t="shared" si="133"/>
        <v>-63.061605613650499</v>
      </c>
      <c r="L842" s="102">
        <f>('Steel First'!AY842/1.17)/'Weekly ER'!H558</f>
        <v>242.61665618614609</v>
      </c>
      <c r="M842" s="102">
        <f t="shared" si="54"/>
        <v>41.371738200203424</v>
      </c>
      <c r="O842" s="102">
        <v>376.25</v>
      </c>
      <c r="P842" s="395" t="str" cm="1">
        <f t="array" ref="P842">_xll.GetPrice($P$5,,"Mid",A842)</f>
        <v>#N/A No price available before 26/08/2021</v>
      </c>
    </row>
    <row r="843" spans="1:16">
      <c r="A843" s="16">
        <f t="shared" si="59"/>
        <v>42982</v>
      </c>
      <c r="B843" s="1">
        <f t="shared" ref="B843:B844" si="134">MONTH(A843)</f>
        <v>9</v>
      </c>
      <c r="C843" s="1">
        <f t="shared" ref="C843:C844" si="135">YEAR(A843)</f>
        <v>2017</v>
      </c>
      <c r="D843" s="1" t="str">
        <f t="shared" ref="D843:D844" si="136">B843&amp;C843</f>
        <v>92017</v>
      </c>
      <c r="E843" s="20">
        <f>'[2]Scrap-Iron Ore Index'!$C385</f>
        <v>77.125</v>
      </c>
      <c r="F843" s="7">
        <f>[11]coke!L769/1.17</f>
        <v>275.29170428439676</v>
      </c>
      <c r="G843" s="7">
        <f t="shared" ref="G843:G844" si="137">(F843*0.6)+(E843*1.6)</f>
        <v>288.57502257063805</v>
      </c>
      <c r="H843" s="137">
        <f>'Steel First'!AO843</f>
        <v>347.05</v>
      </c>
      <c r="I843" s="102"/>
      <c r="J843" s="102">
        <f t="shared" ref="J843:J844" si="138">G843-H843</f>
        <v>-58.474977429361957</v>
      </c>
      <c r="K843" s="99"/>
      <c r="L843" s="102">
        <f>('Steel First'!AY843/1.17)/'Weekly ER'!H559</f>
        <v>245.4663932354818</v>
      </c>
      <c r="M843" s="102">
        <f t="shared" ref="M843:M844" si="139">G843-L843</f>
        <v>43.108629335156252</v>
      </c>
      <c r="O843" s="102">
        <v>380</v>
      </c>
      <c r="P843" s="395" t="str" cm="1">
        <f t="array" ref="P843">_xll.GetPrice($P$5,,"Mid",A843)</f>
        <v>#N/A No price available before 26/08/2021</v>
      </c>
    </row>
    <row r="844" spans="1:16">
      <c r="A844" s="16">
        <f t="shared" si="59"/>
        <v>42989</v>
      </c>
      <c r="B844" s="1">
        <f t="shared" si="134"/>
        <v>9</v>
      </c>
      <c r="C844" s="1">
        <f t="shared" si="135"/>
        <v>2017</v>
      </c>
      <c r="D844" s="1" t="str">
        <f t="shared" si="136"/>
        <v>92017</v>
      </c>
      <c r="E844" s="20">
        <f>'[2]Scrap-Iron Ore Index'!$C386</f>
        <v>76.608000000000004</v>
      </c>
      <c r="F844" s="7">
        <f>[11]coke!L770/1.17</f>
        <v>281.53284342735367</v>
      </c>
      <c r="G844" s="7">
        <f t="shared" si="137"/>
        <v>291.4925060564122</v>
      </c>
      <c r="H844" s="137">
        <f>'Steel First'!AO844</f>
        <v>348.79800000000006</v>
      </c>
      <c r="I844" s="102"/>
      <c r="J844" s="102">
        <f t="shared" si="138"/>
        <v>-57.305493943587862</v>
      </c>
      <c r="K844" s="99"/>
      <c r="L844" s="102">
        <f>('Steel First'!AY844/1.17)/'Weekly ER'!H560</f>
        <v>244.39591029190652</v>
      </c>
      <c r="M844" s="102">
        <f t="shared" si="139"/>
        <v>47.096595764505679</v>
      </c>
      <c r="O844" s="102">
        <v>377.5</v>
      </c>
      <c r="P844" s="395" t="str" cm="1">
        <f t="array" ref="P844">_xll.GetPrice($P$5,,"Mid",A844)</f>
        <v>#N/A No price available before 26/08/2021</v>
      </c>
    </row>
    <row r="845" spans="1:16">
      <c r="A845" s="16">
        <f t="shared" si="59"/>
        <v>42996</v>
      </c>
      <c r="B845" s="1">
        <f t="shared" ref="B845:B846" si="140">MONTH(A845)</f>
        <v>9</v>
      </c>
      <c r="C845" s="1">
        <f t="shared" ref="C845:C846" si="141">YEAR(A845)</f>
        <v>2017</v>
      </c>
      <c r="D845" s="1" t="str">
        <f t="shared" ref="D845:D846" si="142">B845&amp;C845</f>
        <v>92017</v>
      </c>
      <c r="E845" s="20">
        <f>'[2]Scrap-Iron Ore Index'!$C387</f>
        <v>74.707999999999998</v>
      </c>
      <c r="F845" s="7">
        <f>[11]coke!L771/1.17</f>
        <v>290.62178530967003</v>
      </c>
      <c r="G845" s="7">
        <f t="shared" ref="G845:G846" si="143">(F845*0.6)+(E845*1.6)</f>
        <v>293.90587118580203</v>
      </c>
      <c r="H845" s="137">
        <f>'Steel First'!AO845</f>
        <v>341.25200000000007</v>
      </c>
      <c r="I845" s="102"/>
      <c r="J845" s="102">
        <f t="shared" ref="J845:J846" si="144">G845-H845</f>
        <v>-47.346128814198039</v>
      </c>
      <c r="K845" s="99"/>
      <c r="L845" s="102">
        <f>('Steel First'!AY845/1.17)/'Weekly ER'!H561</f>
        <v>242.91828886071039</v>
      </c>
      <c r="M845" s="102">
        <f t="shared" ref="M845" si="145">G845-L845</f>
        <v>50.987582325091637</v>
      </c>
      <c r="O845" s="102">
        <v>377.5</v>
      </c>
      <c r="P845" s="395" t="str" cm="1">
        <f t="array" ref="P845">_xll.GetPrice($P$5,,"Mid",A845)</f>
        <v>#N/A No price available before 26/08/2021</v>
      </c>
    </row>
    <row r="846" spans="1:16">
      <c r="A846" s="16">
        <f t="shared" si="59"/>
        <v>43003</v>
      </c>
      <c r="B846" s="1">
        <f t="shared" si="140"/>
        <v>9</v>
      </c>
      <c r="C846" s="1">
        <f t="shared" si="141"/>
        <v>2017</v>
      </c>
      <c r="D846" s="1" t="str">
        <f t="shared" si="142"/>
        <v>92017</v>
      </c>
      <c r="E846" s="20">
        <f>'[2]Scrap-Iron Ore Index'!$C388</f>
        <v>67.161666666666676</v>
      </c>
      <c r="F846" s="7">
        <f>[11]coke!L772/1.17</f>
        <v>287.95984290764511</v>
      </c>
      <c r="G846" s="7">
        <f t="shared" si="143"/>
        <v>280.23457241125374</v>
      </c>
      <c r="H846" s="137">
        <f>'Steel First'!AO846</f>
        <v>332.94600000000003</v>
      </c>
      <c r="I846" s="102"/>
      <c r="J846" s="102">
        <f t="shared" si="144"/>
        <v>-52.71142758874629</v>
      </c>
      <c r="K846" s="99"/>
      <c r="L846" s="102">
        <f>('Steel First'!AY846/1.17)/'Weekly ER'!H562</f>
        <v>234.26618126713907</v>
      </c>
      <c r="M846" s="102">
        <f>G846-L846</f>
        <v>45.968391144114662</v>
      </c>
      <c r="O846" s="102">
        <v>377.5</v>
      </c>
      <c r="P846" s="395" t="str" cm="1">
        <f t="array" ref="P846">_xll.GetPrice($P$5,,"Mid",A846)</f>
        <v>#N/A No price available before 26/08/2021</v>
      </c>
    </row>
    <row r="847" spans="1:16">
      <c r="A847" s="16">
        <f t="shared" si="59"/>
        <v>43010</v>
      </c>
      <c r="B847" s="1">
        <f t="shared" ref="B847:B902" si="146">MONTH(A847)</f>
        <v>10</v>
      </c>
      <c r="C847" s="1">
        <f t="shared" ref="C847:C902" si="147">YEAR(A847)</f>
        <v>2017</v>
      </c>
      <c r="D847" s="1" t="str">
        <f t="shared" ref="D847:D902" si="148">B847&amp;C847</f>
        <v>102017</v>
      </c>
      <c r="E847" s="20">
        <f>'[2]Scrap-Iron Ore Index'!$C389</f>
        <v>63.42</v>
      </c>
      <c r="F847" s="7">
        <f>[11]coke!L773/1.17</f>
        <v>283.72330422471708</v>
      </c>
      <c r="G847" s="7">
        <f t="shared" ref="G847:G850" si="149">(F847*0.6)+(E847*1.6)</f>
        <v>271.70598253483024</v>
      </c>
      <c r="H847" s="137">
        <f>'Steel First'!AO847</f>
        <v>303.30799999999999</v>
      </c>
      <c r="I847" s="102"/>
      <c r="J847" s="102">
        <f t="shared" ref="J847:J849" si="150">G847-H847</f>
        <v>-31.602017465169752</v>
      </c>
      <c r="K847" s="99"/>
      <c r="L847" s="102">
        <f>('Steel First'!AY847/1.17)/'Weekly ER'!H563</f>
        <v>226.13513090204663</v>
      </c>
      <c r="M847" s="102">
        <f>G847-L847</f>
        <v>45.570851632783615</v>
      </c>
      <c r="O847" s="102">
        <v>368.75</v>
      </c>
      <c r="P847" s="395" t="str" cm="1">
        <f t="array" ref="P847">_xll.GetPrice($P$5,,"Mid",A847)</f>
        <v>#N/A No price available before 26/08/2021</v>
      </c>
    </row>
    <row r="848" spans="1:16">
      <c r="A848" s="16">
        <f t="shared" si="59"/>
        <v>43017</v>
      </c>
      <c r="B848" s="1">
        <f t="shared" si="146"/>
        <v>10</v>
      </c>
      <c r="C848" s="1">
        <f t="shared" si="147"/>
        <v>2017</v>
      </c>
      <c r="D848" s="1" t="str">
        <f t="shared" si="148"/>
        <v>102017</v>
      </c>
      <c r="E848" s="20">
        <f>'[2]Scrap-Iron Ore Index'!$C390</f>
        <v>61.97399999999999</v>
      </c>
      <c r="F848" s="7">
        <f>[11]coke!L774/1.17</f>
        <v>283.53978332935833</v>
      </c>
      <c r="G848" s="7">
        <f t="shared" si="149"/>
        <v>269.282269997615</v>
      </c>
      <c r="H848" s="137">
        <f>'Steel First'!AO848</f>
        <v>293.34799999999996</v>
      </c>
      <c r="I848" s="102"/>
      <c r="J848" s="102">
        <f t="shared" si="150"/>
        <v>-24.065730002384953</v>
      </c>
      <c r="K848" s="99"/>
      <c r="L848" s="102"/>
      <c r="M848" s="102"/>
      <c r="O848" s="102">
        <v>360</v>
      </c>
      <c r="P848" s="395" t="str" cm="1">
        <f t="array" ref="P848">_xll.GetPrice($P$5,,"Mid",A848)</f>
        <v>#N/A No price available before 26/08/2021</v>
      </c>
    </row>
    <row r="849" spans="1:16">
      <c r="A849" s="16">
        <f t="shared" si="59"/>
        <v>43024</v>
      </c>
      <c r="B849" s="1">
        <f t="shared" si="146"/>
        <v>10</v>
      </c>
      <c r="C849" s="1">
        <f t="shared" si="147"/>
        <v>2017</v>
      </c>
      <c r="D849" s="1" t="str">
        <f t="shared" si="148"/>
        <v>102017</v>
      </c>
      <c r="E849" s="20">
        <f>'[2]Scrap-Iron Ore Index'!$C391</f>
        <v>61.190000000000012</v>
      </c>
      <c r="F849" s="7">
        <f>[11]coke!L775/1.17</f>
        <v>270.72910193419875</v>
      </c>
      <c r="G849" s="7">
        <f t="shared" si="149"/>
        <v>260.34146116051926</v>
      </c>
      <c r="H849" s="137">
        <f>'Steel First'!AO849</f>
        <v>305.64999999999998</v>
      </c>
      <c r="I849" s="102"/>
      <c r="J849" s="102">
        <f t="shared" si="150"/>
        <v>-45.308538839480718</v>
      </c>
      <c r="K849" s="99"/>
      <c r="L849" s="102"/>
      <c r="M849" s="102"/>
      <c r="O849" s="102">
        <v>360</v>
      </c>
      <c r="P849" s="395" t="str" cm="1">
        <f t="array" ref="P849">_xll.GetPrice($P$5,,"Mid",A849)</f>
        <v>#N/A No price available before 26/08/2021</v>
      </c>
    </row>
    <row r="850" spans="1:16" s="42" customFormat="1">
      <c r="A850" s="16">
        <f t="shared" si="59"/>
        <v>43031</v>
      </c>
      <c r="B850" s="16">
        <f t="shared" si="146"/>
        <v>10</v>
      </c>
      <c r="C850" s="16">
        <f t="shared" si="147"/>
        <v>2017</v>
      </c>
      <c r="D850" s="16" t="str">
        <f t="shared" si="148"/>
        <v>102017</v>
      </c>
      <c r="E850" s="20">
        <f>'[2]Scrap-Iron Ore Index'!$C392</f>
        <v>62.25</v>
      </c>
      <c r="F850" s="7">
        <f>[11]coke!L776/1.17</f>
        <v>247.5893191762315</v>
      </c>
      <c r="G850" s="7">
        <f t="shared" si="149"/>
        <v>248.15359150573892</v>
      </c>
      <c r="H850" s="137">
        <f>'Steel First'!AO850</f>
        <v>296.63199999999995</v>
      </c>
      <c r="I850" s="43"/>
      <c r="J850" s="43">
        <f>G850-H850</f>
        <v>-48.478408494261032</v>
      </c>
      <c r="L850" s="43"/>
      <c r="M850" s="43"/>
      <c r="O850" s="43">
        <v>351.25</v>
      </c>
      <c r="P850" s="395" t="str" cm="1">
        <f t="array" ref="P850">_xll.GetPrice($P$5,,"Mid",A850)</f>
        <v>#N/A No price available before 26/08/2021</v>
      </c>
    </row>
    <row r="851" spans="1:16">
      <c r="A851" s="16">
        <f t="shared" si="59"/>
        <v>43038</v>
      </c>
      <c r="B851" s="1">
        <f t="shared" si="146"/>
        <v>10</v>
      </c>
      <c r="C851" s="1">
        <f t="shared" si="147"/>
        <v>2017</v>
      </c>
      <c r="D851" s="1" t="str">
        <f t="shared" si="148"/>
        <v>102017</v>
      </c>
      <c r="E851" s="20">
        <f>'[2]Scrap-Iron Ore Index'!$C393</f>
        <v>61.641999999999996</v>
      </c>
      <c r="F851" s="7">
        <f>[11]coke!L777/1.17</f>
        <v>229.15612612856174</v>
      </c>
      <c r="G851" s="7">
        <f t="shared" ref="G851:G854" si="151">(F851*0.6)+(E851*1.6)</f>
        <v>236.12087567713706</v>
      </c>
      <c r="H851" s="137">
        <f>'Steel First'!AO851</f>
        <v>296.89999999999998</v>
      </c>
      <c r="I851" s="39"/>
      <c r="J851" s="102">
        <f t="shared" ref="J851:J854" si="152">G851-H851</f>
        <v>-60.779124322862913</v>
      </c>
      <c r="O851" s="102">
        <v>351.25</v>
      </c>
      <c r="P851" s="395" t="str" cm="1">
        <f t="array" ref="P851">_xll.GetPrice($P$5,,"Mid",A851)</f>
        <v>#N/A No price available before 26/08/2021</v>
      </c>
    </row>
    <row r="852" spans="1:16">
      <c r="A852" s="16">
        <f t="shared" si="59"/>
        <v>43045</v>
      </c>
      <c r="B852" s="1">
        <f t="shared" si="146"/>
        <v>11</v>
      </c>
      <c r="C852" s="1">
        <f t="shared" si="147"/>
        <v>2017</v>
      </c>
      <c r="D852" s="1" t="str">
        <f t="shared" si="148"/>
        <v>112017</v>
      </c>
      <c r="E852" s="20">
        <f>'[2]Scrap-Iron Ore Index'!$C394</f>
        <v>59.258000000000003</v>
      </c>
      <c r="F852" s="7">
        <f>[11]coke!L778/1.17</f>
        <v>215.84118270852525</v>
      </c>
      <c r="G852" s="7">
        <f t="shared" si="151"/>
        <v>224.31750962511515</v>
      </c>
      <c r="H852" s="137">
        <f>'Steel First'!AO852</f>
        <v>301.45999999999998</v>
      </c>
      <c r="I852" s="39"/>
      <c r="J852" s="102">
        <f t="shared" si="152"/>
        <v>-77.142490374884829</v>
      </c>
      <c r="O852" s="102">
        <v>353.75</v>
      </c>
      <c r="P852" s="395" t="str" cm="1">
        <f t="array" ref="P852">_xll.GetPrice($P$5,,"Mid",A852)</f>
        <v>#N/A No price available before 26/08/2021</v>
      </c>
    </row>
    <row r="853" spans="1:16">
      <c r="A853" s="16">
        <f t="shared" si="59"/>
        <v>43052</v>
      </c>
      <c r="B853" s="1">
        <f t="shared" si="146"/>
        <v>11</v>
      </c>
      <c r="C853" s="1">
        <f t="shared" si="147"/>
        <v>2017</v>
      </c>
      <c r="D853" s="1" t="str">
        <f t="shared" si="148"/>
        <v>112017</v>
      </c>
      <c r="E853" s="20">
        <f>'[2]Scrap-Iron Ore Index'!$C395</f>
        <v>62.64</v>
      </c>
      <c r="F853" s="7">
        <f>[11]coke!L779/1.17</f>
        <v>212.74876274815986</v>
      </c>
      <c r="G853" s="7">
        <f t="shared" si="151"/>
        <v>227.8732576488959</v>
      </c>
      <c r="H853" s="137">
        <f>'Steel First'!AO853</f>
        <v>299.62799999999999</v>
      </c>
      <c r="I853" s="39"/>
      <c r="J853" s="102">
        <f t="shared" si="152"/>
        <v>-71.754742351104085</v>
      </c>
      <c r="O853" s="102">
        <v>357.5</v>
      </c>
      <c r="P853" s="395" t="str" cm="1">
        <f t="array" ref="P853">_xll.GetPrice($P$5,,"Mid",A853)</f>
        <v>#N/A No price available before 26/08/2021</v>
      </c>
    </row>
    <row r="854" spans="1:16">
      <c r="A854" s="16">
        <f t="shared" si="59"/>
        <v>43059</v>
      </c>
      <c r="B854" s="1">
        <f t="shared" si="146"/>
        <v>11</v>
      </c>
      <c r="C854" s="1">
        <f t="shared" si="147"/>
        <v>2017</v>
      </c>
      <c r="D854" s="1" t="str">
        <f t="shared" si="148"/>
        <v>112017</v>
      </c>
      <c r="E854" s="20">
        <f>'[2]Scrap-Iron Ore Index'!$C396</f>
        <v>62.275999999999996</v>
      </c>
      <c r="F854" s="7">
        <f>[11]coke!L780/1.17</f>
        <v>211.08400099976453</v>
      </c>
      <c r="G854" s="7">
        <f t="shared" si="151"/>
        <v>226.29200059985871</v>
      </c>
      <c r="H854" s="137">
        <f>'Steel First'!AO854</f>
        <v>301.70999999999998</v>
      </c>
      <c r="I854" s="39"/>
      <c r="J854" s="102">
        <f t="shared" si="152"/>
        <v>-75.417999400141269</v>
      </c>
      <c r="O854" s="102">
        <v>355</v>
      </c>
      <c r="P854" s="395" t="str" cm="1">
        <f t="array" ref="P854">_xll.GetPrice($P$5,,"Mid",A854)</f>
        <v>#N/A No price available before 26/08/2021</v>
      </c>
    </row>
    <row r="855" spans="1:16">
      <c r="A855" s="16">
        <f t="shared" si="59"/>
        <v>43066</v>
      </c>
      <c r="B855" s="1">
        <f t="shared" si="146"/>
        <v>11</v>
      </c>
      <c r="C855" s="1">
        <f t="shared" si="147"/>
        <v>2017</v>
      </c>
      <c r="D855" s="1" t="str">
        <f t="shared" si="148"/>
        <v>112017</v>
      </c>
      <c r="E855" s="20">
        <f>'[2]Scrap-Iron Ore Index'!$C397</f>
        <v>65.353999999999999</v>
      </c>
      <c r="F855" s="7">
        <f>[11]coke!L781/1.17</f>
        <v>217.26000373687208</v>
      </c>
      <c r="G855" s="7">
        <f>(F855*0.6)+(E855*1.6)</f>
        <v>234.92240224212327</v>
      </c>
      <c r="H855" s="175">
        <f>'Steel First'!AO855</f>
        <v>307.88</v>
      </c>
      <c r="I855" s="176"/>
      <c r="J855" s="176">
        <f>G855-H855</f>
        <v>-72.957597757876727</v>
      </c>
      <c r="O855" s="102">
        <v>351.25</v>
      </c>
      <c r="P855" s="395" t="str" cm="1">
        <f t="array" ref="P855">_xll.GetPrice($P$5,,"Mid",A855)</f>
        <v>#N/A No price available before 26/08/2021</v>
      </c>
    </row>
    <row r="856" spans="1:16">
      <c r="A856" s="16">
        <f t="shared" si="59"/>
        <v>43073</v>
      </c>
      <c r="B856" s="1">
        <f t="shared" si="146"/>
        <v>12</v>
      </c>
      <c r="C856" s="1">
        <f t="shared" si="147"/>
        <v>2017</v>
      </c>
      <c r="D856" s="1" t="str">
        <f t="shared" si="148"/>
        <v>122017</v>
      </c>
      <c r="E856" s="20">
        <f>'[2]Scrap-Iron Ore Index'!$C398</f>
        <v>68.238</v>
      </c>
      <c r="F856" s="7">
        <f>[11]coke!L782/1.17</f>
        <v>237.67688242567453</v>
      </c>
      <c r="G856" s="7">
        <f t="shared" ref="G856" si="153">(F856*0.6)+(E856*1.6)</f>
        <v>251.78692945540473</v>
      </c>
      <c r="H856" s="175">
        <f>'Steel First'!AO856</f>
        <v>317.80200000000002</v>
      </c>
      <c r="I856" s="176"/>
      <c r="J856" s="176">
        <f t="shared" ref="J856:J857" si="154">G856-H856</f>
        <v>-66.015070544595289</v>
      </c>
      <c r="O856" s="102">
        <v>352.5</v>
      </c>
      <c r="P856" s="395" t="str" cm="1">
        <f t="array" ref="P856">_xll.GetPrice($P$5,,"Mid",A856)</f>
        <v>#N/A No price available before 26/08/2021</v>
      </c>
    </row>
    <row r="857" spans="1:16">
      <c r="A857" s="16">
        <f t="shared" si="59"/>
        <v>43080</v>
      </c>
      <c r="B857" s="1">
        <f t="shared" si="146"/>
        <v>12</v>
      </c>
      <c r="C857" s="1">
        <f t="shared" si="147"/>
        <v>2017</v>
      </c>
      <c r="D857" s="1" t="str">
        <f t="shared" si="148"/>
        <v>122017</v>
      </c>
      <c r="E857" s="20">
        <f>'[2]Scrap-Iron Ore Index'!$C399</f>
        <v>69.772000000000006</v>
      </c>
      <c r="F857" s="7">
        <f>[11]coke!L783/1.17</f>
        <v>260.35754246260842</v>
      </c>
      <c r="G857" s="7">
        <f>(F857*0.6)+(E857*1.6)</f>
        <v>267.84972547756507</v>
      </c>
      <c r="H857" s="175">
        <f>'Steel First'!AO857</f>
        <v>336.82</v>
      </c>
      <c r="I857" s="176"/>
      <c r="J857" s="176">
        <f t="shared" si="154"/>
        <v>-68.97027452243492</v>
      </c>
      <c r="O857" s="102">
        <v>365</v>
      </c>
      <c r="P857" s="395" t="str" cm="1">
        <f t="array" ref="P857">_xll.GetPrice($P$5,,"Mid",A857)</f>
        <v>#N/A No price available before 26/08/2021</v>
      </c>
    </row>
    <row r="858" spans="1:16">
      <c r="A858" s="16">
        <f t="shared" si="59"/>
        <v>43087</v>
      </c>
      <c r="B858" s="1">
        <f t="shared" si="146"/>
        <v>12</v>
      </c>
      <c r="C858" s="1">
        <f t="shared" si="147"/>
        <v>2017</v>
      </c>
      <c r="D858" s="1" t="str">
        <f t="shared" si="148"/>
        <v>122017</v>
      </c>
      <c r="E858" s="20">
        <f>'[2]Scrap-Iron Ore Index'!$C400</f>
        <v>70.41</v>
      </c>
      <c r="F858" s="7">
        <f>[11]coke!L784/1.17</f>
        <v>277.07236004033996</v>
      </c>
      <c r="G858" s="7">
        <f>(F858*0.6)+(E858*1.6)</f>
        <v>278.89941602420402</v>
      </c>
      <c r="H858" s="175">
        <f>'Steel First'!AO858</f>
        <v>346.2</v>
      </c>
      <c r="I858" s="176"/>
      <c r="J858" s="176">
        <f>G858-H858</f>
        <v>-67.300583975795973</v>
      </c>
      <c r="O858" s="102">
        <v>365</v>
      </c>
      <c r="P858" s="395" t="str" cm="1">
        <f t="array" ref="P858">_xll.GetPrice($P$5,,"Mid",A858)</f>
        <v>#N/A No price available before 26/08/2021</v>
      </c>
    </row>
    <row r="859" spans="1:16">
      <c r="A859" s="16">
        <f t="shared" si="59"/>
        <v>43094</v>
      </c>
      <c r="B859" s="1">
        <f t="shared" si="146"/>
        <v>12</v>
      </c>
      <c r="C859" s="1">
        <f t="shared" si="147"/>
        <v>2017</v>
      </c>
      <c r="D859" s="1" t="str">
        <f t="shared" si="148"/>
        <v>122017</v>
      </c>
      <c r="E859" s="20">
        <f>'[2]Scrap-Iron Ore Index'!$C401</f>
        <v>74.02000000000001</v>
      </c>
      <c r="F859" s="7">
        <f>[11]coke!L785/1.17</f>
        <v>291.04628326559907</v>
      </c>
      <c r="G859" s="7">
        <f>(F859*0.6)+(E859*1.6)</f>
        <v>293.05976995935941</v>
      </c>
      <c r="H859" s="175">
        <f>'Steel First'!AO859</f>
        <v>353.44200000000001</v>
      </c>
      <c r="I859" s="176"/>
      <c r="J859" s="176">
        <f>G859-H859</f>
        <v>-60.382230040640593</v>
      </c>
      <c r="O859" s="102">
        <v>371.25</v>
      </c>
      <c r="P859" s="395" t="str" cm="1">
        <f t="array" ref="P859">_xll.GetPrice($P$5,,"Mid",A859)</f>
        <v>#N/A No price available before 26/08/2021</v>
      </c>
    </row>
    <row r="860" spans="1:16">
      <c r="A860" s="16">
        <f t="shared" si="59"/>
        <v>43101</v>
      </c>
      <c r="B860" s="1">
        <f t="shared" si="146"/>
        <v>1</v>
      </c>
      <c r="C860" s="1">
        <f t="shared" si="147"/>
        <v>2018</v>
      </c>
      <c r="D860" s="1" t="str">
        <f t="shared" si="148"/>
        <v>12018</v>
      </c>
      <c r="E860" s="20">
        <f>'[2]Scrap-Iron Ore Index'!$C402</f>
        <v>73.482500000000002</v>
      </c>
      <c r="F860" s="7">
        <f>[11]coke!L786/1.17</f>
        <v>294.46118033994355</v>
      </c>
      <c r="G860" s="7">
        <f t="shared" ref="G860:G862" si="155">(F860*0.6)+(E860*1.6)</f>
        <v>294.24870820396609</v>
      </c>
      <c r="H860" s="175">
        <f>'Steel First'!AO860</f>
        <v>361.62000000000006</v>
      </c>
      <c r="I860" s="176"/>
      <c r="J860" s="176">
        <f t="shared" ref="J860:J862" si="156">G860-H860</f>
        <v>-67.371291796033972</v>
      </c>
      <c r="O860" s="102">
        <v>371.25</v>
      </c>
      <c r="P860" s="395" t="str" cm="1">
        <f t="array" ref="P860">_xll.GetPrice($P$5,,"Mid",A860)</f>
        <v>#N/A No price available before 26/08/2021</v>
      </c>
    </row>
    <row r="861" spans="1:16">
      <c r="A861" s="16">
        <f t="shared" si="59"/>
        <v>43108</v>
      </c>
      <c r="B861" s="1">
        <f t="shared" si="146"/>
        <v>1</v>
      </c>
      <c r="C861" s="1">
        <f t="shared" si="147"/>
        <v>2018</v>
      </c>
      <c r="D861" s="1" t="str">
        <f t="shared" si="148"/>
        <v>12018</v>
      </c>
      <c r="E861" s="20">
        <f>'[2]Scrap-Iron Ore Index'!$C403</f>
        <v>75.75500000000001</v>
      </c>
      <c r="F861" s="7">
        <f>[11]coke!L787/1.17</f>
        <v>295.6924645878949</v>
      </c>
      <c r="G861" s="7">
        <f t="shared" si="155"/>
        <v>298.62347875273696</v>
      </c>
      <c r="H861" s="175">
        <f>'Steel First'!AO861</f>
        <v>361.62</v>
      </c>
      <c r="I861" s="176"/>
      <c r="J861" s="176">
        <f t="shared" si="156"/>
        <v>-62.996521247263047</v>
      </c>
      <c r="O861" s="102">
        <v>375</v>
      </c>
      <c r="P861" s="395" t="str" cm="1">
        <f t="array" ref="P861">_xll.GetPrice($P$5,,"Mid",A861)</f>
        <v>#N/A No price available before 26/08/2021</v>
      </c>
    </row>
    <row r="862" spans="1:16">
      <c r="A862" s="16">
        <f t="shared" si="59"/>
        <v>43115</v>
      </c>
      <c r="B862" s="1">
        <f t="shared" si="146"/>
        <v>1</v>
      </c>
      <c r="C862" s="1">
        <f t="shared" si="147"/>
        <v>2018</v>
      </c>
      <c r="D862" s="1" t="str">
        <f t="shared" si="148"/>
        <v>12018</v>
      </c>
      <c r="E862" s="20">
        <f>'[2]Scrap-Iron Ore Index'!$C404</f>
        <v>78.33</v>
      </c>
      <c r="F862" s="7">
        <f>[11]coke!L788/1.17</f>
        <v>284.34625135831249</v>
      </c>
      <c r="G862" s="7">
        <f t="shared" si="155"/>
        <v>295.9357508149875</v>
      </c>
      <c r="H862" s="175">
        <f>'Steel First'!AO862</f>
        <v>366.916</v>
      </c>
      <c r="I862" s="176"/>
      <c r="J862" s="176">
        <f t="shared" si="156"/>
        <v>-70.980249185012497</v>
      </c>
      <c r="O862" s="102">
        <v>385</v>
      </c>
      <c r="P862" s="395" t="str" cm="1">
        <f t="array" ref="P862">_xll.GetPrice($P$5,,"Mid",A862)</f>
        <v>#N/A No price available before 26/08/2021</v>
      </c>
    </row>
    <row r="863" spans="1:16">
      <c r="A863" s="16">
        <f t="shared" si="59"/>
        <v>43122</v>
      </c>
      <c r="B863" s="1">
        <f t="shared" ref="B863" si="157">MONTH(A863)</f>
        <v>1</v>
      </c>
      <c r="C863" s="1">
        <f t="shared" ref="C863" si="158">YEAR(A863)</f>
        <v>2018</v>
      </c>
      <c r="D863" s="1" t="str">
        <f t="shared" ref="D863" si="159">B863&amp;C863</f>
        <v>12018</v>
      </c>
      <c r="E863" s="20">
        <f>'[2]Scrap-Iron Ore Index'!$C405</f>
        <v>75.686000000000007</v>
      </c>
      <c r="F863" s="7">
        <f>[11]coke!L789/1.17</f>
        <v>276.93046173538983</v>
      </c>
      <c r="G863" s="7">
        <f t="shared" ref="G863" si="160">(F863*0.6)+(E863*1.6)</f>
        <v>287.25587704123393</v>
      </c>
      <c r="H863" s="175">
        <f>'Steel First'!AO863</f>
        <v>364.16999999999996</v>
      </c>
      <c r="I863" s="176"/>
      <c r="J863" s="176">
        <f t="shared" ref="J863" si="161">G863-H863</f>
        <v>-76.914122958766029</v>
      </c>
      <c r="O863" s="102">
        <v>386.25</v>
      </c>
      <c r="P863" s="395" t="str" cm="1">
        <f t="array" ref="P863">_xll.GetPrice($P$5,,"Mid",A863)</f>
        <v>#N/A No price available before 26/08/2021</v>
      </c>
    </row>
    <row r="864" spans="1:16">
      <c r="A864" s="16">
        <f t="shared" si="59"/>
        <v>43129</v>
      </c>
      <c r="B864" s="1">
        <f t="shared" ref="B864" si="162">MONTH(A864)</f>
        <v>1</v>
      </c>
      <c r="C864" s="1">
        <f t="shared" ref="C864" si="163">YEAR(A864)</f>
        <v>2018</v>
      </c>
      <c r="D864" s="1" t="str">
        <f t="shared" ref="D864" si="164">B864&amp;C864</f>
        <v>12018</v>
      </c>
      <c r="E864" s="20">
        <f>'[2]Scrap-Iron Ore Index'!$C406</f>
        <v>74.974000000000004</v>
      </c>
      <c r="F864" s="7">
        <f>[11]coke!L790/1.17</f>
        <v>269.1002728730511</v>
      </c>
      <c r="G864" s="7">
        <f t="shared" ref="G864" si="165">(F864*0.6)+(E864*1.6)</f>
        <v>281.41856372383063</v>
      </c>
      <c r="H864" s="175">
        <f>'Steel First'!AO864</f>
        <v>349.476</v>
      </c>
      <c r="I864" s="176"/>
      <c r="J864" s="176">
        <f t="shared" ref="J864" si="166">G864-H864</f>
        <v>-68.057436276169369</v>
      </c>
      <c r="O864" s="102">
        <v>388.75</v>
      </c>
      <c r="P864" s="395" t="str" cm="1">
        <f t="array" ref="P864">_xll.GetPrice($P$5,,"Mid",A864)</f>
        <v>#N/A No price available before 26/08/2021</v>
      </c>
    </row>
    <row r="865" spans="1:16">
      <c r="A865" s="16">
        <f t="shared" si="59"/>
        <v>43136</v>
      </c>
      <c r="B865" s="1">
        <f t="shared" ref="B865" si="167">MONTH(A865)</f>
        <v>2</v>
      </c>
      <c r="C865" s="1">
        <f t="shared" ref="C865" si="168">YEAR(A865)</f>
        <v>2018</v>
      </c>
      <c r="D865" s="1" t="str">
        <f t="shared" ref="D865" si="169">B865&amp;C865</f>
        <v>22018</v>
      </c>
      <c r="E865" s="20">
        <f>'[2]Scrap-Iron Ore Index'!$C407</f>
        <v>73.498000000000005</v>
      </c>
      <c r="F865" s="7">
        <f>[11]coke!L791/1.17</f>
        <v>261.96175455965636</v>
      </c>
      <c r="G865" s="7">
        <f t="shared" ref="G865" si="170">(F865*0.6)+(E865*1.6)</f>
        <v>274.77385273579381</v>
      </c>
      <c r="H865" s="175">
        <f>'Steel First'!AO865</f>
        <v>341.06200000000001</v>
      </c>
      <c r="I865" s="176"/>
      <c r="J865" s="176">
        <f t="shared" ref="J865" si="171">G865-H865</f>
        <v>-66.288147264206202</v>
      </c>
      <c r="O865" s="102">
        <v>385</v>
      </c>
      <c r="P865" s="395" t="str" cm="1">
        <f t="array" ref="P865">_xll.GetPrice($P$5,,"Mid",A865)</f>
        <v>#N/A No price available before 26/08/2021</v>
      </c>
    </row>
    <row r="866" spans="1:16">
      <c r="A866" s="16">
        <f t="shared" si="59"/>
        <v>43143</v>
      </c>
      <c r="B866" s="1">
        <f t="shared" ref="B866" si="172">MONTH(A866)</f>
        <v>2</v>
      </c>
      <c r="C866" s="1">
        <f t="shared" ref="C866" si="173">YEAR(A866)</f>
        <v>2018</v>
      </c>
      <c r="D866" s="1" t="str">
        <f t="shared" ref="D866" si="174">B866&amp;C866</f>
        <v>22018</v>
      </c>
      <c r="E866" s="20">
        <f>'[2]Scrap-Iron Ore Index'!$C408</f>
        <v>76.52</v>
      </c>
      <c r="F866" s="7">
        <f>[11]coke!L792/1.17</f>
        <v>263.60197037309518</v>
      </c>
      <c r="G866" s="7">
        <f t="shared" ref="G866" si="175">(F866*0.6)+(E866*1.6)</f>
        <v>280.59318222385713</v>
      </c>
      <c r="H866" s="175">
        <f>'Steel First'!AO866</f>
        <v>337.35</v>
      </c>
      <c r="I866" s="176"/>
      <c r="J866" s="176">
        <f t="shared" ref="J866" si="176">G866-H866</f>
        <v>-56.756817776142896</v>
      </c>
      <c r="O866" s="102">
        <v>385</v>
      </c>
      <c r="P866" s="395" t="str" cm="1">
        <f t="array" ref="P866">_xll.GetPrice($P$5,,"Mid",A866)</f>
        <v>#N/A No price available before 26/08/2021</v>
      </c>
    </row>
    <row r="867" spans="1:16">
      <c r="A867" s="16">
        <f t="shared" si="59"/>
        <v>43150</v>
      </c>
      <c r="B867" s="1">
        <f t="shared" ref="B867" si="177">MONTH(A867)</f>
        <v>2</v>
      </c>
      <c r="C867" s="1">
        <f t="shared" ref="C867" si="178">YEAR(A867)</f>
        <v>2018</v>
      </c>
      <c r="D867" s="1" t="str">
        <f t="shared" ref="D867" si="179">B867&amp;C867</f>
        <v>22018</v>
      </c>
      <c r="E867" s="20">
        <f>'[2]Scrap-Iron Ore Index'!$C409</f>
        <v>77.774000000000001</v>
      </c>
      <c r="F867" s="7">
        <f>[11]coke!L793/1.17</f>
        <v>261.58340534293006</v>
      </c>
      <c r="G867" s="7">
        <f t="shared" ref="G867" si="180">(F867*0.6)+(E867*1.6)</f>
        <v>281.38844320575799</v>
      </c>
      <c r="H867" s="175">
        <f>'Steel First'!AO867</f>
        <v>341.91400000000004</v>
      </c>
      <c r="I867" s="176"/>
      <c r="J867" s="176">
        <f t="shared" ref="J867" si="181">G867-H867</f>
        <v>-60.52555679424205</v>
      </c>
      <c r="K867" t="s">
        <v>415</v>
      </c>
      <c r="O867" s="102">
        <v>382.5</v>
      </c>
      <c r="P867" s="395" t="str" cm="1">
        <f t="array" ref="P867">_xll.GetPrice($P$5,,"Mid",A867)</f>
        <v>#N/A No price available before 26/08/2021</v>
      </c>
    </row>
    <row r="868" spans="1:16">
      <c r="A868" s="16">
        <f t="shared" si="59"/>
        <v>43157</v>
      </c>
      <c r="B868" s="1">
        <f t="shared" si="146"/>
        <v>2</v>
      </c>
      <c r="C868" s="1">
        <f t="shared" si="147"/>
        <v>2018</v>
      </c>
      <c r="D868" s="1" t="str">
        <f t="shared" si="148"/>
        <v>22018</v>
      </c>
      <c r="E868" s="20">
        <f>'[2]Scrap-Iron Ore Index'!$C410</f>
        <v>78.462000000000003</v>
      </c>
      <c r="F868" s="7">
        <f>[11]coke!L794/1.17</f>
        <v>268.2575335949424</v>
      </c>
      <c r="G868" s="7">
        <f t="shared" ref="G868" si="182">(F868*0.6)+(E868*1.6)</f>
        <v>286.49372015696542</v>
      </c>
      <c r="H868" s="175">
        <f>'Steel First'!AO868</f>
        <v>349.63200000000001</v>
      </c>
      <c r="I868" s="176"/>
      <c r="J868" s="176">
        <f t="shared" ref="J868" si="183">G868-H868</f>
        <v>-63.138279843034582</v>
      </c>
      <c r="K868" s="174">
        <f>(('Steel First'!$BB$867/[6]WeeklyNew!H583)+(G868-G867)*1.17)/[6]WeeklyNew!I584</f>
        <v>3059.655746458985</v>
      </c>
      <c r="N868" s="102"/>
      <c r="O868" s="102">
        <v>382.5</v>
      </c>
      <c r="P868" s="395" t="str" cm="1">
        <f t="array" ref="P868">_xll.GetPrice($P$5,,"Mid",A868)</f>
        <v>#N/A No price available before 26/08/2021</v>
      </c>
    </row>
    <row r="869" spans="1:16">
      <c r="A869" s="16">
        <f t="shared" si="59"/>
        <v>43164</v>
      </c>
      <c r="B869" s="1">
        <f t="shared" si="146"/>
        <v>3</v>
      </c>
      <c r="C869" s="1">
        <f t="shared" si="147"/>
        <v>2018</v>
      </c>
      <c r="D869" s="1" t="str">
        <f t="shared" si="148"/>
        <v>32018</v>
      </c>
      <c r="E869" s="20">
        <f>'[2]Scrap-Iron Ore Index'!$C411</f>
        <v>78.97</v>
      </c>
      <c r="F869" s="7">
        <f>[11]coke!L795/1.17</f>
        <v>272.00703574054086</v>
      </c>
      <c r="G869" s="7">
        <f t="shared" ref="G869" si="184">(F869*0.6)+(E869*1.6)</f>
        <v>289.55622144432448</v>
      </c>
      <c r="H869" s="175">
        <f>'Steel First'!AO869</f>
        <v>356.36</v>
      </c>
      <c r="I869" s="176"/>
      <c r="J869" s="176">
        <f t="shared" ref="J869" si="185">G869-H869</f>
        <v>-66.803778555675535</v>
      </c>
      <c r="K869" s="174">
        <f>((K868/[6]WeeklyNew!H584)+(G869-G868)*1.17)/[6]WeeklyNew!I585</f>
        <v>3080.1461628838183</v>
      </c>
      <c r="N869" s="102"/>
      <c r="O869" s="102">
        <v>375</v>
      </c>
      <c r="P869" s="395" t="str" cm="1">
        <f t="array" ref="P869">_xll.GetPrice($P$5,,"Mid",A869)</f>
        <v>#N/A No price available before 26/08/2021</v>
      </c>
    </row>
    <row r="870" spans="1:16">
      <c r="A870" s="16">
        <f t="shared" si="59"/>
        <v>43171</v>
      </c>
      <c r="B870" s="1">
        <f t="shared" si="146"/>
        <v>3</v>
      </c>
      <c r="C870" s="1">
        <f t="shared" si="147"/>
        <v>2018</v>
      </c>
      <c r="D870" s="1" t="str">
        <f t="shared" si="148"/>
        <v>32018</v>
      </c>
      <c r="E870" s="20">
        <f>'[2]Scrap-Iron Ore Index'!$C412</f>
        <v>74.451999999999998</v>
      </c>
      <c r="F870" s="7">
        <f>[11]coke!L796/1.17</f>
        <v>272.2004276683482</v>
      </c>
      <c r="G870" s="7">
        <f t="shared" ref="G870" si="186">(F870*0.6)+(E870*1.6)</f>
        <v>282.4434566010089</v>
      </c>
      <c r="H870" s="175">
        <f>'Steel First'!AO870</f>
        <v>367.404</v>
      </c>
      <c r="I870" s="176"/>
      <c r="J870" s="176">
        <f t="shared" ref="J870" si="187">G870-H870</f>
        <v>-84.960543398991092</v>
      </c>
      <c r="K870" s="174">
        <f>((K869/[6]WeeklyNew!H585)+(G870-G869)*1.17)/[6]WeeklyNew!I586</f>
        <v>3024.0469218021858</v>
      </c>
      <c r="N870" s="102"/>
      <c r="O870" s="102">
        <v>377.5</v>
      </c>
      <c r="P870" s="395" t="str" cm="1">
        <f t="array" ref="P870">_xll.GetPrice($P$5,,"Mid",A870)</f>
        <v>#N/A No price available before 26/08/2021</v>
      </c>
    </row>
    <row r="871" spans="1:16">
      <c r="A871" s="16">
        <f t="shared" si="59"/>
        <v>43178</v>
      </c>
      <c r="B871" s="1">
        <f t="shared" ref="B871" si="188">MONTH(A871)</f>
        <v>3</v>
      </c>
      <c r="C871" s="1">
        <f t="shared" ref="C871" si="189">YEAR(A871)</f>
        <v>2018</v>
      </c>
      <c r="D871" s="1" t="str">
        <f t="shared" ref="D871" si="190">B871&amp;C871</f>
        <v>32018</v>
      </c>
      <c r="E871" s="20">
        <f>'[2]Scrap-Iron Ore Index'!$C413</f>
        <v>70.660000000000011</v>
      </c>
      <c r="F871" s="7">
        <f>[11]coke!L797/1.17</f>
        <v>270.96365033639239</v>
      </c>
      <c r="G871" s="7">
        <f t="shared" ref="G871" si="191">(F871*0.6)+(E871*1.6)</f>
        <v>275.63419020183545</v>
      </c>
      <c r="H871" s="175">
        <f>'Steel First'!AO871</f>
        <v>367.69</v>
      </c>
      <c r="I871" s="176"/>
      <c r="J871" s="176">
        <f t="shared" ref="J871" si="192">G871-H871</f>
        <v>-92.055809798164546</v>
      </c>
      <c r="K871" s="174">
        <f>((K870/[6]WeeklyNew!H586)+(G871-G870)*1.17)/[6]WeeklyNew!I587</f>
        <v>2975.028927862747</v>
      </c>
      <c r="N871" s="102"/>
      <c r="O871" s="102">
        <v>397.5</v>
      </c>
      <c r="P871" s="395" t="str" cm="1">
        <f t="array" ref="P871">_xll.GetPrice($P$5,,"Mid",A871)</f>
        <v>#N/A No price available before 26/08/2021</v>
      </c>
    </row>
    <row r="872" spans="1:16">
      <c r="A872" s="16">
        <f t="shared" si="59"/>
        <v>43185</v>
      </c>
      <c r="B872" s="1">
        <f t="shared" si="146"/>
        <v>3</v>
      </c>
      <c r="C872" s="1">
        <f t="shared" si="147"/>
        <v>2018</v>
      </c>
      <c r="D872" s="1" t="str">
        <f t="shared" si="148"/>
        <v>32018</v>
      </c>
      <c r="E872" s="20">
        <f>'[2]Scrap-Iron Ore Index'!$C414</f>
        <v>66.679999999999993</v>
      </c>
      <c r="F872" s="7">
        <f>[11]coke!L798/1.17</f>
        <v>255.3967771359076</v>
      </c>
      <c r="G872" s="7">
        <f t="shared" ref="G872" si="193">(F872*0.6)+(E872*1.6)</f>
        <v>259.92606628154454</v>
      </c>
      <c r="H872" s="175">
        <f>'Steel First'!AO872</f>
        <v>367.69</v>
      </c>
      <c r="I872" s="176"/>
      <c r="J872" s="176">
        <f t="shared" ref="J872" si="194">G872-H872</f>
        <v>-107.76393371845546</v>
      </c>
      <c r="K872" s="174">
        <f>((K871/[6]WeeklyNew!H587)+(G872-G871)*1.17)/[6]WeeklyNew!I588</f>
        <v>2838.5476088317087</v>
      </c>
      <c r="N872" s="102"/>
      <c r="O872" s="102">
        <v>400</v>
      </c>
      <c r="P872" s="395" t="str" cm="1">
        <f t="array" ref="P872">_xll.GetPrice($P$5,,"Mid",A872)</f>
        <v>#N/A No price available before 26/08/2021</v>
      </c>
    </row>
    <row r="873" spans="1:16">
      <c r="A873" s="16">
        <f t="shared" si="59"/>
        <v>43192</v>
      </c>
      <c r="B873" s="1">
        <f t="shared" si="146"/>
        <v>4</v>
      </c>
      <c r="C873" s="1">
        <f t="shared" si="147"/>
        <v>2018</v>
      </c>
      <c r="D873" s="1" t="str">
        <f t="shared" si="148"/>
        <v>42018</v>
      </c>
      <c r="E873" s="20">
        <f>'[2]Scrap-Iron Ore Index'!$C415</f>
        <v>64.402500000000003</v>
      </c>
      <c r="F873" s="7">
        <f>[11]coke!L799/1.17</f>
        <v>245.64905843328324</v>
      </c>
      <c r="G873" s="7">
        <f t="shared" ref="G873" si="195">(F873*0.6)+(E873*1.6)</f>
        <v>250.43343505996995</v>
      </c>
      <c r="H873" s="175">
        <f>'Steel First'!AO873</f>
        <v>367.28749999999997</v>
      </c>
      <c r="I873" s="176"/>
      <c r="J873" s="176">
        <f t="shared" ref="J873" si="196">G873-H873</f>
        <v>-116.85406494003001</v>
      </c>
      <c r="K873" s="174">
        <f>((K872/[6]WeeklyNew!H588)+(G873-G872)*1.17)/[6]WeeklyNew!I589</f>
        <v>2775.7631392854282</v>
      </c>
      <c r="N873" s="102"/>
      <c r="O873" s="102">
        <v>401.25</v>
      </c>
      <c r="P873" s="395" t="str" cm="1">
        <f t="array" ref="P873">_xll.GetPrice($P$5,,"Mid",A873)</f>
        <v>#N/A No price available before 26/08/2021</v>
      </c>
    </row>
    <row r="874" spans="1:16">
      <c r="A874" s="16">
        <f t="shared" si="59"/>
        <v>43199</v>
      </c>
      <c r="B874" s="1">
        <f t="shared" ref="B874" si="197">MONTH(A874)</f>
        <v>4</v>
      </c>
      <c r="C874" s="1">
        <f t="shared" ref="C874" si="198">YEAR(A874)</f>
        <v>2018</v>
      </c>
      <c r="D874" s="1" t="str">
        <f t="shared" ref="D874" si="199">B874&amp;C874</f>
        <v>42018</v>
      </c>
      <c r="E874" s="20">
        <f>'[2]Scrap-Iron Ore Index'!$C416</f>
        <v>64.054000000000002</v>
      </c>
      <c r="F874" s="7">
        <f>[11]coke!L800/1.17</f>
        <v>245.90450984100343</v>
      </c>
      <c r="G874" s="7">
        <f t="shared" ref="G874" si="200">(F874*0.6)+(E874*1.6)</f>
        <v>250.02910590460206</v>
      </c>
      <c r="H874" s="175">
        <f>'Steel First'!AO874</f>
        <v>349.07749999999999</v>
      </c>
      <c r="I874" s="176"/>
      <c r="J874" s="176">
        <f t="shared" ref="J874" si="201">G874-H874</f>
        <v>-99.048394095397924</v>
      </c>
      <c r="K874" s="174">
        <f>((K873/[6]WeeklyNew!H589)+(G874-G873)*1.17)/[6]WeeklyNew!I590</f>
        <v>2766.4396844704379</v>
      </c>
      <c r="N874" s="102"/>
      <c r="O874" s="102">
        <v>405</v>
      </c>
      <c r="P874" s="395" t="str" cm="1">
        <f t="array" ref="P874">_xll.GetPrice($P$5,,"Mid",A874)</f>
        <v>#N/A No price available before 26/08/2021</v>
      </c>
    </row>
    <row r="875" spans="1:16">
      <c r="A875" s="16">
        <f t="shared" si="59"/>
        <v>43206</v>
      </c>
      <c r="B875" s="1">
        <f t="shared" ref="B875" si="202">MONTH(A875)</f>
        <v>4</v>
      </c>
      <c r="C875" s="1">
        <f t="shared" ref="C875" si="203">YEAR(A875)</f>
        <v>2018</v>
      </c>
      <c r="D875" s="1" t="str">
        <f t="shared" ref="D875" si="204">B875&amp;C875</f>
        <v>42018</v>
      </c>
      <c r="E875" s="20">
        <f>'[2]Scrap-Iron Ore Index'!$C417</f>
        <v>64.693999999999988</v>
      </c>
      <c r="F875" s="7">
        <f>[11]coke!L801/1.17</f>
        <v>240.05306031770286</v>
      </c>
      <c r="G875" s="7">
        <f t="shared" ref="G875" si="205">(F875*0.6)+(E875*1.6)</f>
        <v>247.54223619062168</v>
      </c>
      <c r="H875" s="175">
        <f>'Steel First'!AO875</f>
        <v>348.89400000000001</v>
      </c>
      <c r="I875" s="176"/>
      <c r="J875" s="176">
        <f t="shared" ref="J875" si="206">G875-H875</f>
        <v>-101.35176380937833</v>
      </c>
      <c r="K875" s="174">
        <f>((K874/[6]WeeklyNew!H590)+(G875-G874)*1.17)/[6]WeeklyNew!I591</f>
        <v>2747.4842052717354</v>
      </c>
      <c r="N875" s="102"/>
      <c r="O875" s="102">
        <v>406.25</v>
      </c>
      <c r="P875" s="395" t="str" cm="1">
        <f t="array" ref="P875">_xll.GetPrice($P$5,,"Mid",A875)</f>
        <v>#N/A No price available before 26/08/2021</v>
      </c>
    </row>
    <row r="876" spans="1:16">
      <c r="A876" s="16">
        <f t="shared" si="59"/>
        <v>43213</v>
      </c>
      <c r="B876" s="1">
        <f t="shared" si="146"/>
        <v>4</v>
      </c>
      <c r="C876" s="1">
        <f t="shared" si="147"/>
        <v>2018</v>
      </c>
      <c r="D876" s="1" t="str">
        <f t="shared" si="148"/>
        <v>42018</v>
      </c>
      <c r="E876" s="20">
        <f>'[2]Scrap-Iron Ore Index'!$C418</f>
        <v>65.965999999999994</v>
      </c>
      <c r="F876" s="7">
        <f>[11]coke!L802/1.17</f>
        <v>239.72308029669804</v>
      </c>
      <c r="G876" s="7">
        <f t="shared" ref="G876" si="207">(F876*0.6)+(E876*1.6)</f>
        <v>249.37944817801883</v>
      </c>
      <c r="H876" s="175">
        <f>'Steel First'!AO876</f>
        <v>344.82599999999991</v>
      </c>
      <c r="I876" s="176"/>
      <c r="J876" s="176">
        <f t="shared" ref="J876" si="208">G876-H876</f>
        <v>-95.446551821981075</v>
      </c>
      <c r="K876" s="174">
        <f>((K875/[6]WeeklyNew!H591)+(G876-G875)*1.17)/[6]WeeklyNew!I592</f>
        <v>2779.3339509855132</v>
      </c>
      <c r="N876" s="102"/>
      <c r="O876" s="102">
        <v>402.5</v>
      </c>
      <c r="P876" s="395" t="str" cm="1">
        <f t="array" ref="P876">_xll.GetPrice($P$5,,"Mid",A876)</f>
        <v>#N/A No price available before 26/08/2021</v>
      </c>
    </row>
    <row r="877" spans="1:16" ht="15" thickBot="1">
      <c r="A877" s="16">
        <f t="shared" si="59"/>
        <v>43220</v>
      </c>
      <c r="B877" s="1">
        <f t="shared" si="146"/>
        <v>4</v>
      </c>
      <c r="C877" s="1">
        <f t="shared" si="147"/>
        <v>2018</v>
      </c>
      <c r="D877" s="1" t="str">
        <f t="shared" si="148"/>
        <v>42018</v>
      </c>
      <c r="E877" s="20">
        <f>'[2]Scrap-Iron Ore Index'!$C419</f>
        <v>66.654000000000011</v>
      </c>
      <c r="F877" s="173">
        <f>[11]coke!L803/1.17</f>
        <v>238.13956334242957</v>
      </c>
      <c r="G877" s="174">
        <f t="shared" ref="G877:G882" si="209">(F877*0.6)+(E877*1.6)</f>
        <v>249.53013800545776</v>
      </c>
      <c r="H877" s="175">
        <f>'Steel First'!AO877</f>
        <v>342.13399999999996</v>
      </c>
      <c r="I877" s="176"/>
      <c r="J877" s="176">
        <f>G877-H877</f>
        <v>-92.6038619945422</v>
      </c>
      <c r="K877" s="174">
        <f>((K876/[6]WeeklyNew!H592)+(G877-G876)*1.17)/[6]WeeklyNew!I593</f>
        <v>2791.6089692266351</v>
      </c>
      <c r="N877" s="102"/>
      <c r="O877" s="102">
        <v>402.5</v>
      </c>
      <c r="P877" s="395" t="str" cm="1">
        <f t="array" ref="P877">_xll.GetPrice($P$5,,"Mid",A877)</f>
        <v>#N/A No price available before 26/08/2021</v>
      </c>
    </row>
    <row r="878" spans="1:16" ht="15.5" thickTop="1" thickBot="1">
      <c r="A878" s="16">
        <f t="shared" si="59"/>
        <v>43227</v>
      </c>
      <c r="B878" s="1">
        <f t="shared" ref="B878" si="210">MONTH(A878)</f>
        <v>5</v>
      </c>
      <c r="C878" s="1">
        <f t="shared" ref="C878" si="211">YEAR(A878)</f>
        <v>2018</v>
      </c>
      <c r="D878" s="1" t="str">
        <f t="shared" ref="D878" si="212">B878&amp;C878</f>
        <v>52018</v>
      </c>
      <c r="E878" s="20">
        <f>'[2]Scrap-Iron Ore Index'!$C420</f>
        <v>66.390000000000015</v>
      </c>
      <c r="F878" s="173">
        <f>[11]coke!L804/1.16</f>
        <v>242.14166855322452</v>
      </c>
      <c r="G878" s="174">
        <f t="shared" si="209"/>
        <v>251.50900113193472</v>
      </c>
      <c r="H878" s="189" t="s">
        <v>413</v>
      </c>
      <c r="I878" s="39"/>
      <c r="K878" s="174">
        <f>((K877/[6]WeeklyNew!H593)+(G878-G877)*1.16)/[6]WeeklyNew!I594</f>
        <v>2809.1547119903998</v>
      </c>
      <c r="N878" s="102"/>
      <c r="O878" s="102">
        <v>398.75</v>
      </c>
      <c r="P878" s="395" t="str" cm="1">
        <f t="array" ref="P878">_xll.GetPrice($P$5,,"Mid",A878)</f>
        <v>#N/A No price available before 26/08/2021</v>
      </c>
    </row>
    <row r="879" spans="1:16" ht="15.5" thickTop="1" thickBot="1">
      <c r="A879" s="16">
        <f t="shared" si="59"/>
        <v>43234</v>
      </c>
      <c r="B879" s="1">
        <f t="shared" ref="B879" si="213">MONTH(A879)</f>
        <v>5</v>
      </c>
      <c r="C879" s="1">
        <f t="shared" ref="C879" si="214">YEAR(A879)</f>
        <v>2018</v>
      </c>
      <c r="D879" s="1" t="str">
        <f t="shared" ref="D879" si="215">B879&amp;C879</f>
        <v>52018</v>
      </c>
      <c r="E879" s="20">
        <f>'[2]Scrap-Iron Ore Index'!$C421</f>
        <v>66.953999999999994</v>
      </c>
      <c r="F879" s="173">
        <f>[11]coke!L805/1.16</f>
        <v>229.86738132861925</v>
      </c>
      <c r="G879" s="174">
        <f t="shared" si="209"/>
        <v>245.04682879717154</v>
      </c>
      <c r="H879" s="137"/>
      <c r="I879" s="39"/>
      <c r="K879" s="174">
        <f>((K878/[6]WeeklyNew!H594)+(G879-G878)*1.16)/[6]WeeklyNew!I595</f>
        <v>2766.2798106202354</v>
      </c>
      <c r="N879" s="102"/>
      <c r="O879" s="102">
        <v>397.5</v>
      </c>
      <c r="P879" s="395" t="str" cm="1">
        <f t="array" ref="P879">_xll.GetPrice($P$5,,"Mid",A879)</f>
        <v>#N/A No price available before 26/08/2021</v>
      </c>
    </row>
    <row r="880" spans="1:16" ht="15.5" thickTop="1" thickBot="1">
      <c r="A880" s="16">
        <f t="shared" si="59"/>
        <v>43241</v>
      </c>
      <c r="B880" s="1">
        <f t="shared" ref="B880" si="216">MONTH(A880)</f>
        <v>5</v>
      </c>
      <c r="C880" s="1">
        <f t="shared" ref="C880" si="217">YEAR(A880)</f>
        <v>2018</v>
      </c>
      <c r="D880" s="1" t="str">
        <f t="shared" ref="D880" si="218">B880&amp;C880</f>
        <v>52018</v>
      </c>
      <c r="E880" s="20">
        <f>'[2]Scrap-Iron Ore Index'!$C422</f>
        <v>67.73</v>
      </c>
      <c r="F880" s="173">
        <f>[11]coke!L806/1.16</f>
        <v>257.60327859900224</v>
      </c>
      <c r="G880" s="174">
        <f t="shared" si="209"/>
        <v>262.92996715940137</v>
      </c>
      <c r="H880" s="137"/>
      <c r="I880" s="39"/>
      <c r="K880" s="174">
        <f>((K879/[6]WeeklyNew!H595)+(G880-G879)*1.16)/[6]WeeklyNew!I596</f>
        <v>2905.3984554367034</v>
      </c>
      <c r="N880" s="102"/>
      <c r="O880" s="102">
        <v>397.5</v>
      </c>
      <c r="P880" s="395" t="str" cm="1">
        <f t="array" ref="P880">_xll.GetPrice($P$5,,"Mid",A880)</f>
        <v>#N/A No price available before 26/08/2021</v>
      </c>
    </row>
    <row r="881" spans="1:16" ht="15.5" thickTop="1" thickBot="1">
      <c r="A881" s="16">
        <f t="shared" si="59"/>
        <v>43248</v>
      </c>
      <c r="B881" s="1">
        <f t="shared" si="146"/>
        <v>5</v>
      </c>
      <c r="C881" s="1">
        <f t="shared" si="147"/>
        <v>2018</v>
      </c>
      <c r="D881" s="1" t="str">
        <f t="shared" si="148"/>
        <v>52018</v>
      </c>
      <c r="E881" s="20">
        <f>'[2]Scrap-Iron Ore Index'!$C423</f>
        <v>64.828000000000003</v>
      </c>
      <c r="F881" s="173">
        <f>[11]coke!L807/1.16</f>
        <v>270.48585853454495</v>
      </c>
      <c r="G881" s="174">
        <f t="shared" si="209"/>
        <v>266.01631512072697</v>
      </c>
      <c r="H881" s="180"/>
      <c r="I881" s="39"/>
      <c r="K881" s="174">
        <f>((K880/[6]WeeklyNew!H596)+(G881-G880)*1.16)/[6]WeeklyNew!I597</f>
        <v>2942.6755916438406</v>
      </c>
      <c r="N881" s="102"/>
      <c r="O881" s="102">
        <v>405</v>
      </c>
      <c r="P881" s="395" t="str" cm="1">
        <f t="array" ref="P881">_xll.GetPrice($P$5,,"Mid",A881)</f>
        <v>#N/A No price available before 26/08/2021</v>
      </c>
    </row>
    <row r="882" spans="1:16" ht="15.5" thickTop="1" thickBot="1">
      <c r="A882" s="16">
        <f t="shared" si="59"/>
        <v>43255</v>
      </c>
      <c r="B882" s="1">
        <f t="shared" si="146"/>
        <v>6</v>
      </c>
      <c r="C882" s="1">
        <f t="shared" si="147"/>
        <v>2018</v>
      </c>
      <c r="D882" s="1" t="str">
        <f t="shared" si="148"/>
        <v>62018</v>
      </c>
      <c r="E882" s="20">
        <f>'[2]Scrap-Iron Ore Index'!$C424</f>
        <v>65.287499999999994</v>
      </c>
      <c r="F882" s="173">
        <f>[11]coke!L808/1.16</f>
        <v>279.91434674767493</v>
      </c>
      <c r="G882" s="174">
        <f t="shared" si="209"/>
        <v>272.40860804860495</v>
      </c>
      <c r="K882" s="174">
        <f>((K881/[6]WeeklyNew!H597)+(G882-G881)*1.16)/[6]WeeklyNew!I598</f>
        <v>2983.5098648699986</v>
      </c>
      <c r="N882" s="102"/>
      <c r="O882" s="102">
        <v>405</v>
      </c>
      <c r="P882" s="395" t="str" cm="1">
        <f t="array" ref="P882">_xll.GetPrice($P$5,,"Mid",A882)</f>
        <v>#N/A No price available before 26/08/2021</v>
      </c>
    </row>
    <row r="883" spans="1:16" ht="15.5" thickTop="1" thickBot="1">
      <c r="A883" s="16">
        <f t="shared" si="59"/>
        <v>43262</v>
      </c>
      <c r="B883" s="1">
        <f t="shared" ref="B883" si="219">MONTH(A883)</f>
        <v>6</v>
      </c>
      <c r="C883" s="1">
        <f t="shared" ref="C883" si="220">YEAR(A883)</f>
        <v>2018</v>
      </c>
      <c r="D883" s="1" t="str">
        <f t="shared" ref="D883" si="221">B883&amp;C883</f>
        <v>62018</v>
      </c>
      <c r="E883" s="20">
        <f>'[2]Scrap-Iron Ore Index'!$C425</f>
        <v>66.53</v>
      </c>
      <c r="F883" s="173">
        <f>[11]coke!L809/1.16</f>
        <v>291.32327710174252</v>
      </c>
      <c r="G883" s="174">
        <f t="shared" ref="G883" si="222">(F883*0.6)+(E883*1.6)</f>
        <v>281.24196626104549</v>
      </c>
      <c r="H883" s="137"/>
      <c r="I883" s="39"/>
      <c r="K883" s="174">
        <f>((K882/[6]WeeklyNew!H598)+(G883-G882)*1.16)/[6]WeeklyNew!I599</f>
        <v>3053.0874991364776</v>
      </c>
      <c r="N883" s="102"/>
      <c r="O883" s="102">
        <v>405</v>
      </c>
      <c r="P883" s="395" t="str" cm="1">
        <f t="array" ref="P883">_xll.GetPrice($P$5,,"Mid",A883)</f>
        <v>#N/A No price available before 26/08/2021</v>
      </c>
    </row>
    <row r="884" spans="1:16" ht="15.5" thickTop="1" thickBot="1">
      <c r="A884" s="16">
        <f t="shared" si="59"/>
        <v>43269</v>
      </c>
      <c r="B884" s="1">
        <f t="shared" ref="B884" si="223">MONTH(A884)</f>
        <v>6</v>
      </c>
      <c r="C884" s="1">
        <f t="shared" ref="C884" si="224">YEAR(A884)</f>
        <v>2018</v>
      </c>
      <c r="D884" s="1" t="str">
        <f t="shared" ref="D884" si="225">B884&amp;C884</f>
        <v>62018</v>
      </c>
      <c r="E884" s="20">
        <f>'[2]Scrap-Iron Ore Index'!$C426</f>
        <v>67.372500000000002</v>
      </c>
      <c r="F884" s="173">
        <f>[11]coke!L810/1.16</f>
        <v>304.39452027423607</v>
      </c>
      <c r="G884" s="174">
        <f t="shared" ref="G884" si="226">(F884*0.6)+(E884*1.6)</f>
        <v>290.43271216454167</v>
      </c>
      <c r="H884" s="137"/>
      <c r="I884" s="39"/>
      <c r="K884" s="174">
        <f>((K883/[6]WeeklyNew!H599)+(G884-G883)*1.16)/[6]WeeklyNew!I600</f>
        <v>3155.5343641481172</v>
      </c>
      <c r="O884" s="102">
        <v>405</v>
      </c>
      <c r="P884" s="395" t="str" cm="1">
        <f t="array" ref="P884">_xll.GetPrice($P$5,,"Mid",A884)</f>
        <v>#N/A No price available before 26/08/2021</v>
      </c>
    </row>
    <row r="885" spans="1:16" s="99" customFormat="1" ht="15.5" thickTop="1" thickBot="1">
      <c r="A885" s="16">
        <f t="shared" si="59"/>
        <v>43276</v>
      </c>
      <c r="B885" s="1">
        <f t="shared" ref="B885" si="227">MONTH(A885)</f>
        <v>6</v>
      </c>
      <c r="C885" s="1">
        <f t="shared" ref="C885" si="228">YEAR(A885)</f>
        <v>2018</v>
      </c>
      <c r="D885" s="1" t="str">
        <f t="shared" ref="D885" si="229">B885&amp;C885</f>
        <v>62018</v>
      </c>
      <c r="E885" s="20">
        <f>'[2]Scrap-Iron Ore Index'!$C427</f>
        <v>66.13</v>
      </c>
      <c r="F885" s="173">
        <f>[11]coke!L811/1.16</f>
        <v>301.09691923808589</v>
      </c>
      <c r="G885" s="174">
        <f t="shared" ref="G885:G886" si="230">(F885*0.6)+(E885*1.6)</f>
        <v>286.46615154285155</v>
      </c>
      <c r="H885" s="137"/>
      <c r="I885" s="102"/>
      <c r="K885" s="174">
        <f>((K884/[6]WeeklyNew!H600)+(G885-G884)*1.16)/[6]WeeklyNew!I601</f>
        <v>3180.8986611423966</v>
      </c>
      <c r="O885" s="195">
        <f>AVERAGE(([7]SSMF!BB23),([7]SSMF!Z23))+15</f>
        <v>400</v>
      </c>
      <c r="P885" s="395" t="str" cm="1">
        <f t="array" ref="P885">_xll.GetPrice($P$5,,"Mid",A885)</f>
        <v>#N/A No price available before 26/08/2021</v>
      </c>
    </row>
    <row r="886" spans="1:16" ht="15.5" thickTop="1" thickBot="1">
      <c r="A886" s="16">
        <f t="shared" si="59"/>
        <v>43283</v>
      </c>
      <c r="B886" s="1">
        <f t="shared" si="146"/>
        <v>7</v>
      </c>
      <c r="C886" s="1">
        <f t="shared" si="147"/>
        <v>2018</v>
      </c>
      <c r="D886" s="1" t="str">
        <f t="shared" si="148"/>
        <v>72018</v>
      </c>
      <c r="E886" s="172">
        <f>[7]SRM!I24</f>
        <v>65.233999999999995</v>
      </c>
      <c r="F886" s="173">
        <f>[11]coke!L812/1.16</f>
        <v>291.94477283871402</v>
      </c>
      <c r="G886" s="174">
        <f t="shared" si="230"/>
        <v>279.54126370322842</v>
      </c>
      <c r="H886" s="137"/>
      <c r="I886" s="39"/>
      <c r="K886" s="174">
        <f>((K885/[6]WeeklyNew!H601)+(G886-G885)*1.16)/[6]WeeklyNew!I602</f>
        <v>3151.8373631131499</v>
      </c>
      <c r="O886" s="195">
        <f>AVERAGE(([7]SSMF!BB24),([7]SSMF!Z24))+15</f>
        <v>397.5</v>
      </c>
      <c r="P886" s="395" t="str" cm="1">
        <f t="array" ref="P886">_xll.GetPrice($P$5,,"Mid",A886)</f>
        <v>#N/A No price available before 26/08/2021</v>
      </c>
    </row>
    <row r="887" spans="1:16" ht="15.5" thickTop="1" thickBot="1">
      <c r="A887" s="16">
        <f t="shared" si="59"/>
        <v>43290</v>
      </c>
      <c r="B887" s="1">
        <f t="shared" si="146"/>
        <v>7</v>
      </c>
      <c r="C887" s="1">
        <f t="shared" si="147"/>
        <v>2018</v>
      </c>
      <c r="D887" s="1" t="str">
        <f t="shared" si="148"/>
        <v>72018</v>
      </c>
      <c r="E887" s="172">
        <f>[7]SRM!I25</f>
        <v>64.054000000000002</v>
      </c>
      <c r="F887" s="173">
        <f>[11]coke!L813/1.16</f>
        <v>275.45291364797794</v>
      </c>
      <c r="G887" s="174">
        <f t="shared" ref="G887" si="231">(F887*0.6)+(E887*1.6)</f>
        <v>267.75814818878678</v>
      </c>
      <c r="H887" s="137"/>
      <c r="I887" s="39"/>
      <c r="K887" s="174">
        <f>((K886/[6]WeeklyNew!H602)+(G887-G886)*1.16)/[6]WeeklyNew!I603</f>
        <v>3067.0253408887461</v>
      </c>
      <c r="L887" s="99"/>
      <c r="M887" s="99"/>
      <c r="N887" s="99"/>
      <c r="O887" s="195">
        <f>AVERAGE(([7]SSMF!BB25),([7]SSMF!Z25))+15</f>
        <v>402.5</v>
      </c>
      <c r="P887" s="395" t="str" cm="1">
        <f t="array" ref="P887">_xll.GetPrice($P$5,,"Mid",A887)</f>
        <v>#N/A No price available before 26/08/2021</v>
      </c>
    </row>
    <row r="888" spans="1:16" ht="15.5" thickTop="1" thickBot="1">
      <c r="A888" s="16">
        <f t="shared" si="59"/>
        <v>43297</v>
      </c>
      <c r="B888" s="1">
        <f t="shared" ref="B888" si="232">MONTH(A888)</f>
        <v>7</v>
      </c>
      <c r="C888" s="1">
        <f t="shared" ref="C888" si="233">YEAR(A888)</f>
        <v>2018</v>
      </c>
      <c r="D888" s="1" t="str">
        <f t="shared" ref="D888" si="234">B888&amp;C888</f>
        <v>72018</v>
      </c>
      <c r="E888" s="172">
        <f>[7]SRM!I26</f>
        <v>63.854000000000006</v>
      </c>
      <c r="F888" s="173">
        <f>[11]coke!L814/1.16</f>
        <v>263.25248234653731</v>
      </c>
      <c r="G888" s="174">
        <f t="shared" ref="G888" si="235">(F888*0.6)+(E888*1.6)</f>
        <v>260.11788940792235</v>
      </c>
      <c r="H888" s="137"/>
      <c r="I888" s="102"/>
      <c r="J888" s="99"/>
      <c r="K888" s="174">
        <f>((K887/[6]WeeklyNew!H603)+(G888-G887)*1.16)/[6]WeeklyNew!I604</f>
        <v>3041.3903986408327</v>
      </c>
      <c r="L888" s="99"/>
      <c r="M888" s="99"/>
      <c r="N888" s="99"/>
      <c r="O888" s="195">
        <f>AVERAGE(([7]SSMF!BB26),([7]SSMF!Z26))+15</f>
        <v>402.5</v>
      </c>
      <c r="P888" s="395" t="str" cm="1">
        <f t="array" ref="P888">_xll.GetPrice($P$5,,"Mid",A888)</f>
        <v>#N/A No price available before 26/08/2021</v>
      </c>
    </row>
    <row r="889" spans="1:16" s="99" customFormat="1" ht="15.5" thickTop="1" thickBot="1">
      <c r="A889" s="16">
        <f t="shared" si="59"/>
        <v>43304</v>
      </c>
      <c r="B889" s="1">
        <f t="shared" ref="B889" si="236">MONTH(A889)</f>
        <v>7</v>
      </c>
      <c r="C889" s="1">
        <f t="shared" ref="C889" si="237">YEAR(A889)</f>
        <v>2018</v>
      </c>
      <c r="D889" s="1" t="str">
        <f t="shared" ref="D889" si="238">B889&amp;C889</f>
        <v>72018</v>
      </c>
      <c r="E889" s="172">
        <f>[7]SRM!I27</f>
        <v>64.852000000000004</v>
      </c>
      <c r="F889" s="173">
        <f>[11]coke!L815/1.16</f>
        <v>247.54718157027122</v>
      </c>
      <c r="G889" s="174">
        <f t="shared" ref="G889" si="239">(F889*0.6)+(E889*1.6)</f>
        <v>252.29150894216275</v>
      </c>
      <c r="H889" s="137"/>
      <c r="I889" s="102"/>
      <c r="K889" s="174">
        <f>((K888/[6]WeeklyNew!H604)+(G889-G888)*1.16)/[6]WeeklyNew!I605</f>
        <v>3007.6624317503251</v>
      </c>
      <c r="O889" s="195">
        <f>AVERAGE(([7]SSMF!BB27),([7]SSMF!Z27))+15</f>
        <v>402.5</v>
      </c>
      <c r="P889" s="395" t="str" cm="1">
        <f t="array" ref="P889">_xll.GetPrice($P$5,,"Mid",A889)</f>
        <v>#N/A No price available before 26/08/2021</v>
      </c>
    </row>
    <row r="890" spans="1:16" ht="15.5" thickTop="1" thickBot="1">
      <c r="A890" s="16">
        <f t="shared" si="59"/>
        <v>43311</v>
      </c>
      <c r="B890" s="1">
        <f t="shared" ref="B890" si="240">MONTH(A890)</f>
        <v>7</v>
      </c>
      <c r="C890" s="1">
        <f t="shared" ref="C890" si="241">YEAR(A890)</f>
        <v>2018</v>
      </c>
      <c r="D890" s="1" t="str">
        <f t="shared" ref="D890" si="242">B890&amp;C890</f>
        <v>72018</v>
      </c>
      <c r="E890" s="172">
        <f>[7]SRM!I28</f>
        <v>66.227999999999994</v>
      </c>
      <c r="F890" s="173">
        <f>[11]coke!L816/1.16</f>
        <v>247.83406737247242</v>
      </c>
      <c r="G890" s="174">
        <f t="shared" ref="G890" si="243">(F890*0.6)+(E890*1.6)</f>
        <v>254.66524042348345</v>
      </c>
      <c r="H890" s="137"/>
      <c r="I890" s="102"/>
      <c r="J890" s="99"/>
      <c r="K890" s="174">
        <f>((K889/[6]WeeklyNew!H605)+(G890-G889)*1.16)/[6]WeeklyNew!I606</f>
        <v>3039.5855724410162</v>
      </c>
      <c r="L890" s="99"/>
      <c r="M890" s="99"/>
      <c r="N890" s="99"/>
      <c r="O890" s="195">
        <f>AVERAGE(([7]SSMF!BB28),([7]SSMF!Z28))+15</f>
        <v>402.5</v>
      </c>
      <c r="P890" s="395" t="str" cm="1">
        <f t="array" ref="P890">_xll.GetPrice($P$5,,"Mid",A890)</f>
        <v>#N/A No price available before 26/08/2021</v>
      </c>
    </row>
    <row r="891" spans="1:16" s="99" customFormat="1" ht="15.5" thickTop="1" thickBot="1">
      <c r="A891" s="16">
        <f t="shared" si="59"/>
        <v>43318</v>
      </c>
      <c r="B891" s="1">
        <f t="shared" ref="B891" si="244">MONTH(A891)</f>
        <v>8</v>
      </c>
      <c r="C891" s="1">
        <f t="shared" ref="C891" si="245">YEAR(A891)</f>
        <v>2018</v>
      </c>
      <c r="D891" s="1" t="str">
        <f t="shared" ref="D891" si="246">B891&amp;C891</f>
        <v>82018</v>
      </c>
      <c r="E891" s="172">
        <f>[7]SRM!I29</f>
        <v>67.341999999999999</v>
      </c>
      <c r="F891" s="173">
        <f>[11]coke!L817/1.16</f>
        <v>260.65995561246643</v>
      </c>
      <c r="G891" s="174">
        <f t="shared" ref="G891" si="247">(F891*0.6)+(E891*1.6)</f>
        <v>264.14317336747985</v>
      </c>
      <c r="H891" s="137"/>
      <c r="I891" s="102"/>
      <c r="K891" s="174">
        <f>((K890/[6]WeeklyNew!H606)+(G891-G890)*1.16)/[6]WeeklyNew!I607</f>
        <v>3121.160803170998</v>
      </c>
      <c r="O891" s="195">
        <f>AVERAGE(([7]SSMF!BB29),([7]SSMF!Z29))+15</f>
        <v>396.25</v>
      </c>
      <c r="P891" s="395" t="str" cm="1">
        <f t="array" ref="P891">_xll.GetPrice($P$5,,"Mid",A891)</f>
        <v>#N/A No price available before 26/08/2021</v>
      </c>
    </row>
    <row r="892" spans="1:16" s="99" customFormat="1" ht="15.5" thickTop="1" thickBot="1">
      <c r="A892" s="16">
        <f t="shared" si="59"/>
        <v>43325</v>
      </c>
      <c r="B892" s="1">
        <f t="shared" ref="B892" si="248">MONTH(A892)</f>
        <v>8</v>
      </c>
      <c r="C892" s="1">
        <f t="shared" ref="C892" si="249">YEAR(A892)</f>
        <v>2018</v>
      </c>
      <c r="D892" s="1" t="str">
        <f t="shared" ref="D892" si="250">B892&amp;C892</f>
        <v>82018</v>
      </c>
      <c r="E892" s="172">
        <f>[7]SRM!I30</f>
        <v>69.36</v>
      </c>
      <c r="F892" s="173">
        <f>[11]coke!L818/1.16</f>
        <v>273.98424252540207</v>
      </c>
      <c r="G892" s="174">
        <f t="shared" ref="G892" si="251">(F892*0.6)+(E892*1.6)</f>
        <v>275.36654551524123</v>
      </c>
      <c r="H892" s="137"/>
      <c r="I892" s="102"/>
      <c r="K892" s="174">
        <f>((K891/[6]WeeklyNew!H607)+(G892-G891)*1.16)/[6]WeeklyNew!I608</f>
        <v>3236.8392166822846</v>
      </c>
      <c r="O892" s="195">
        <f>AVERAGE(([7]SSMF!BB30),([7]SSMF!Z30))+15</f>
        <v>397.5</v>
      </c>
      <c r="P892" s="395" t="str" cm="1">
        <f t="array" ref="P892">_xll.GetPrice($P$5,,"Mid",A892)</f>
        <v>#N/A No price available before 26/08/2021</v>
      </c>
    </row>
    <row r="893" spans="1:16" ht="15.5" thickTop="1" thickBot="1">
      <c r="A893" s="16">
        <f t="shared" si="59"/>
        <v>43332</v>
      </c>
      <c r="B893" s="1">
        <f t="shared" si="146"/>
        <v>8</v>
      </c>
      <c r="C893" s="1">
        <f t="shared" si="147"/>
        <v>2018</v>
      </c>
      <c r="D893" s="1" t="str">
        <f t="shared" si="148"/>
        <v>82018</v>
      </c>
      <c r="E893" s="172">
        <f>[7]SRM!I31</f>
        <v>67.575999999999993</v>
      </c>
      <c r="F893" s="173">
        <f>[11]coke!L819/1.16</f>
        <v>282.98026103840698</v>
      </c>
      <c r="G893" s="174">
        <f t="shared" ref="G893" si="252">(F893*0.6)+(E893*1.6)</f>
        <v>277.90975662304419</v>
      </c>
      <c r="H893" s="137"/>
      <c r="I893" s="102"/>
      <c r="J893" s="99"/>
      <c r="K893" s="174">
        <f>((K892/[6]WeeklyNew!H608)+(G893-G892)*1.16)/[6]WeeklyNew!I609</f>
        <v>3234.6403791184734</v>
      </c>
      <c r="L893" s="99"/>
      <c r="M893" s="99"/>
      <c r="N893" s="99"/>
      <c r="O893" s="195">
        <f>AVERAGE(([7]SSMF!BB31),([7]SSMF!Z31))+15</f>
        <v>397.25</v>
      </c>
      <c r="P893" s="395" t="str" cm="1">
        <f t="array" ref="P893">_xll.GetPrice($P$5,,"Mid",A893)</f>
        <v>#N/A No price available before 26/08/2021</v>
      </c>
    </row>
    <row r="894" spans="1:16" s="99" customFormat="1" ht="15.5" thickTop="1" thickBot="1">
      <c r="A894" s="16">
        <f t="shared" si="59"/>
        <v>43339</v>
      </c>
      <c r="B894" s="1">
        <f t="shared" ref="B894" si="253">MONTH(A894)</f>
        <v>8</v>
      </c>
      <c r="C894" s="1">
        <f t="shared" ref="C894" si="254">YEAR(A894)</f>
        <v>2018</v>
      </c>
      <c r="D894" s="1" t="str">
        <f t="shared" ref="D894" si="255">B894&amp;C894</f>
        <v>82018</v>
      </c>
      <c r="E894" s="172">
        <f>[7]SRM!I32</f>
        <v>66.823999999999998</v>
      </c>
      <c r="F894" s="173">
        <f>[11]coke!L820/1.16</f>
        <v>297.79684752559547</v>
      </c>
      <c r="G894" s="174">
        <f t="shared" ref="G894:G895" si="256">(F894*0.6)+(E894*1.6)</f>
        <v>285.5965085153573</v>
      </c>
      <c r="H894" s="137"/>
      <c r="I894" s="102"/>
      <c r="K894" s="174">
        <f>((K893/[6]WeeklyNew!H609)+(G894-G893)*1.16)/[6]WeeklyNew!I610</f>
        <v>3285.0523067047775</v>
      </c>
      <c r="O894" s="195">
        <f>AVERAGE(([7]SSMF!BB32),([7]SSMF!Z32))+15</f>
        <v>387.5</v>
      </c>
      <c r="P894" s="395" t="str" cm="1">
        <f t="array" ref="P894">_xll.GetPrice($P$5,,"Mid",A894)</f>
        <v>#N/A No price available before 26/08/2021</v>
      </c>
    </row>
    <row r="895" spans="1:16" ht="15.5" thickTop="1" thickBot="1">
      <c r="A895" s="16">
        <f t="shared" si="59"/>
        <v>43346</v>
      </c>
      <c r="B895" s="1">
        <f t="shared" si="146"/>
        <v>9</v>
      </c>
      <c r="C895" s="1">
        <f t="shared" si="147"/>
        <v>2018</v>
      </c>
      <c r="D895" s="1" t="str">
        <f t="shared" si="148"/>
        <v>92018</v>
      </c>
      <c r="E895" s="172">
        <f>[7]SRM!I33</f>
        <v>66.260000000000019</v>
      </c>
      <c r="F895" s="173">
        <f>[11]coke!L821/1.16</f>
        <v>314.17539145798816</v>
      </c>
      <c r="G895" s="174">
        <f t="shared" si="256"/>
        <v>294.52123487479292</v>
      </c>
      <c r="H895" s="137"/>
      <c r="I895" s="39"/>
      <c r="K895" s="174">
        <f>((K894/[6]WeeklyNew!H610)+(G895-G894)*1.16)/[6]WeeklyNew!I611</f>
        <v>3361.1757325360795</v>
      </c>
      <c r="L895" s="99"/>
      <c r="M895" s="99"/>
      <c r="N895" s="99"/>
      <c r="O895" s="195">
        <f>AVERAGE(([7]SSMF!BB33),([7]SSMF!Z33))+15</f>
        <v>386.25</v>
      </c>
      <c r="P895" s="395" t="str" cm="1">
        <f t="array" ref="P895">_xll.GetPrice($P$5,,"Mid",A895)</f>
        <v>#N/A No price available before 26/08/2021</v>
      </c>
    </row>
    <row r="896" spans="1:16" s="99" customFormat="1" ht="15.5" thickTop="1" thickBot="1">
      <c r="A896" s="16">
        <f t="shared" si="59"/>
        <v>43353</v>
      </c>
      <c r="B896" s="1">
        <f t="shared" ref="B896" si="257">MONTH(A896)</f>
        <v>9</v>
      </c>
      <c r="C896" s="1">
        <f t="shared" ref="C896" si="258">YEAR(A896)</f>
        <v>2018</v>
      </c>
      <c r="D896" s="1" t="str">
        <f t="shared" ref="D896" si="259">B896&amp;C896</f>
        <v>92018</v>
      </c>
      <c r="E896" s="172">
        <f>[7]SRM!I34</f>
        <v>67.266000000000005</v>
      </c>
      <c r="F896" s="173">
        <f>[11]coke!L822/1.16</f>
        <v>327.53917045481614</v>
      </c>
      <c r="G896" s="174">
        <f t="shared" ref="G896" si="260">(F896*0.6)+(E896*1.6)</f>
        <v>304.14910227288971</v>
      </c>
      <c r="H896" s="137"/>
      <c r="I896" s="102"/>
      <c r="K896" s="174">
        <f>((K895/[6]WeeklyNew!H611)+(G896-G895)*1.16)/[6]WeeklyNew!I612</f>
        <v>3448.1888593339895</v>
      </c>
      <c r="O896" s="195">
        <f>AVERAGE(([7]SSMF!BB34),([7]SSMF!Z34))+15</f>
        <v>383.75</v>
      </c>
      <c r="P896" s="395" t="str" cm="1">
        <f t="array" ref="P896">_xll.GetPrice($P$5,,"Mid",A896)</f>
        <v>#N/A No price available before 26/08/2021</v>
      </c>
    </row>
    <row r="897" spans="1:16" ht="15.5" thickTop="1" thickBot="1">
      <c r="A897" s="16">
        <f t="shared" si="59"/>
        <v>43360</v>
      </c>
      <c r="B897" s="1">
        <f t="shared" ref="B897" si="261">MONTH(A897)</f>
        <v>9</v>
      </c>
      <c r="C897" s="1">
        <f t="shared" ref="C897" si="262">YEAR(A897)</f>
        <v>2018</v>
      </c>
      <c r="D897" s="1" t="str">
        <f t="shared" ref="D897" si="263">B897&amp;C897</f>
        <v>92018</v>
      </c>
      <c r="E897" s="172">
        <f>[7]SRM!I35</f>
        <v>67.856000000000009</v>
      </c>
      <c r="F897" s="173">
        <f>[11]coke!L823/1.16</f>
        <v>315.2011899259989</v>
      </c>
      <c r="G897" s="174">
        <f t="shared" ref="G897" si="264">(F897*0.6)+(E897*1.6)</f>
        <v>297.69031395559938</v>
      </c>
      <c r="H897" s="137"/>
      <c r="I897" s="102"/>
      <c r="J897" s="99"/>
      <c r="K897" s="174">
        <f>((K896/[6]WeeklyNew!H612)+(G897-G896)*1.16)/[6]WeeklyNew!I613</f>
        <v>3396.0235710442339</v>
      </c>
      <c r="L897" s="99"/>
      <c r="M897" s="99"/>
      <c r="N897" s="99"/>
      <c r="O897" s="195">
        <f>AVERAGE(([7]SSMF!BB35),([7]SSMF!Z35))+15</f>
        <v>378.75</v>
      </c>
      <c r="P897" s="395" t="str" cm="1">
        <f t="array" ref="P897">_xll.GetPrice($P$5,,"Mid",A897)</f>
        <v>#N/A No price available before 26/08/2021</v>
      </c>
    </row>
    <row r="898" spans="1:16" s="99" customFormat="1" ht="15.5" thickTop="1" thickBot="1">
      <c r="A898" s="16">
        <f t="shared" si="59"/>
        <v>43367</v>
      </c>
      <c r="B898" s="1">
        <f t="shared" ref="B898" si="265">MONTH(A898)</f>
        <v>9</v>
      </c>
      <c r="C898" s="1">
        <f t="shared" ref="C898" si="266">YEAR(A898)</f>
        <v>2018</v>
      </c>
      <c r="D898" s="1" t="str">
        <f t="shared" ref="D898" si="267">B898&amp;C898</f>
        <v>92018</v>
      </c>
      <c r="E898" s="172">
        <f>[7]SRM!I36</f>
        <v>69.145999999999987</v>
      </c>
      <c r="F898" s="173">
        <f>[11]coke!L824/1.16</f>
        <v>300.1795843863942</v>
      </c>
      <c r="G898" s="174">
        <f t="shared" ref="G898:G899" si="268">(F898*0.6)+(E898*1.6)</f>
        <v>290.7413506318365</v>
      </c>
      <c r="H898" s="137"/>
      <c r="I898" s="102"/>
      <c r="K898" s="174">
        <f>((K897/[6]WeeklyNew!H613)+(G898-G897)*1.16)/[6]WeeklyNew!I614</f>
        <v>3349.8784004309728</v>
      </c>
      <c r="O898" s="195">
        <f>AVERAGE(([7]SSMF!BB36),([7]SSMF!Z36))+15</f>
        <v>377.5</v>
      </c>
      <c r="P898" s="395" t="str" cm="1">
        <f t="array" ref="P898">_xll.GetPrice($P$5,,"Mid",A898)</f>
        <v>#N/A No price available before 26/08/2021</v>
      </c>
    </row>
    <row r="899" spans="1:16" ht="15.5" thickTop="1" thickBot="1">
      <c r="A899" s="16">
        <f t="shared" si="59"/>
        <v>43374</v>
      </c>
      <c r="B899" s="1">
        <f t="shared" si="146"/>
        <v>10</v>
      </c>
      <c r="C899" s="1">
        <f t="shared" si="147"/>
        <v>2018</v>
      </c>
      <c r="D899" s="1" t="str">
        <f t="shared" si="148"/>
        <v>102018</v>
      </c>
      <c r="E899" s="172">
        <f>[7]SRM!I37</f>
        <v>69.048000000000002</v>
      </c>
      <c r="F899" s="173">
        <f>[11]coke!L825/1.16</f>
        <v>295.60034271572505</v>
      </c>
      <c r="G899" s="174">
        <f t="shared" si="268"/>
        <v>287.83700562943505</v>
      </c>
      <c r="H899" s="137"/>
      <c r="I899" s="39"/>
      <c r="K899" s="174">
        <f>((K898/[6]WeeklyNew!H614)+(G899-G898)*1.16)/[6]WeeklyNew!I615</f>
        <v>3325.3356963424644</v>
      </c>
      <c r="O899" s="195">
        <f>AVERAGE(([7]SSMF!BB37),([7]SSMF!Z37))+15</f>
        <v>372.5</v>
      </c>
      <c r="P899" s="395" t="str" cm="1">
        <f t="array" ref="P899">_xll.GetPrice($P$5,,"Mid",A899)</f>
        <v>#N/A No price available before 26/08/2021</v>
      </c>
    </row>
    <row r="900" spans="1:16" s="99" customFormat="1" ht="15.5" thickTop="1" thickBot="1">
      <c r="A900" s="16">
        <f t="shared" si="59"/>
        <v>43381</v>
      </c>
      <c r="B900" s="1">
        <f t="shared" ref="B900" si="269">MONTH(A900)</f>
        <v>10</v>
      </c>
      <c r="C900" s="1">
        <f t="shared" ref="C900" si="270">YEAR(A900)</f>
        <v>2018</v>
      </c>
      <c r="D900" s="1" t="str">
        <f t="shared" ref="D900" si="271">B900&amp;C900</f>
        <v>102018</v>
      </c>
      <c r="E900" s="172">
        <f>[7]SRM!I38</f>
        <v>69.239999999999995</v>
      </c>
      <c r="F900" s="173">
        <f>[11]coke!L826/1.16</f>
        <v>293.2139055690559</v>
      </c>
      <c r="G900" s="174">
        <f t="shared" ref="G900" si="272">(F900*0.6)+(E900*1.6)</f>
        <v>286.71234334143355</v>
      </c>
      <c r="H900" s="137"/>
      <c r="I900" s="102"/>
      <c r="K900" s="174">
        <f>((K899/[6]WeeklyNew!H615)+(G900-G899)*1.16)/[6]WeeklyNew!I616</f>
        <v>3339.4619167624974</v>
      </c>
      <c r="O900" s="195">
        <f>AVERAGE(([7]SSMF!BB38),([7]SSMF!Z38))+15</f>
        <v>372.5</v>
      </c>
      <c r="P900" s="395" t="str" cm="1">
        <f t="array" ref="P900">_xll.GetPrice($P$5,,"Mid",A900)</f>
        <v>#N/A No price available before 26/08/2021</v>
      </c>
    </row>
    <row r="901" spans="1:16" s="99" customFormat="1" ht="15.5" thickTop="1" thickBot="1">
      <c r="A901" s="16">
        <f t="shared" si="59"/>
        <v>43388</v>
      </c>
      <c r="B901" s="1">
        <f t="shared" ref="B901" si="273">MONTH(A901)</f>
        <v>10</v>
      </c>
      <c r="C901" s="1">
        <f t="shared" ref="C901" si="274">YEAR(A901)</f>
        <v>2018</v>
      </c>
      <c r="D901" s="1" t="str">
        <f t="shared" ref="D901" si="275">B901&amp;C901</f>
        <v>102018</v>
      </c>
      <c r="E901" s="172">
        <f>[7]SRM!I39</f>
        <v>70.932000000000002</v>
      </c>
      <c r="F901" s="173">
        <f>[11]coke!L827/1.16</f>
        <v>295.17445608123199</v>
      </c>
      <c r="G901" s="174">
        <f t="shared" ref="G901" si="276">(F901*0.6)+(E901*1.6)</f>
        <v>290.5958736487392</v>
      </c>
      <c r="H901" s="137"/>
      <c r="I901" s="102"/>
      <c r="K901" s="174">
        <f>((K900/[6]WeeklyNew!H616)+(G901-G900)*1.16)/[6]WeeklyNew!I617</f>
        <v>3374.0607972859384</v>
      </c>
      <c r="O901" s="195">
        <f>AVERAGE(([7]SSMF!BB39),([7]SSMF!Z39))+15</f>
        <v>373.75</v>
      </c>
      <c r="P901" s="395" t="str" cm="1">
        <f t="array" ref="P901">_xll.GetPrice($P$5,,"Mid",A901)</f>
        <v>#N/A No price available before 26/08/2021</v>
      </c>
    </row>
    <row r="902" spans="1:16" ht="15.5" thickTop="1" thickBot="1">
      <c r="A902" s="16">
        <f t="shared" si="59"/>
        <v>43395</v>
      </c>
      <c r="B902" s="1">
        <f t="shared" si="146"/>
        <v>10</v>
      </c>
      <c r="C902" s="1">
        <f t="shared" si="147"/>
        <v>2018</v>
      </c>
      <c r="D902" s="1" t="str">
        <f t="shared" si="148"/>
        <v>102018</v>
      </c>
      <c r="E902" s="172">
        <f>[7]SRM!I40</f>
        <v>72.676000000000002</v>
      </c>
      <c r="F902" s="173">
        <f>[11]coke!L828/1.16</f>
        <v>301.09877892864421</v>
      </c>
      <c r="G902" s="174">
        <f t="shared" ref="G902" si="277">(F902*0.6)+(E902*1.6)</f>
        <v>296.94086735718651</v>
      </c>
      <c r="H902" s="137"/>
      <c r="I902" s="102"/>
      <c r="J902" s="99"/>
      <c r="K902" s="174">
        <f>((K901/[6]WeeklyNew!H617)+(G902-G901)*1.16)/[6]WeeklyNew!I618</f>
        <v>3434.859230586977</v>
      </c>
      <c r="L902" s="99"/>
      <c r="M902" s="99"/>
      <c r="N902" s="99"/>
      <c r="O902" s="195">
        <f>AVERAGE(([7]SSMF!BB40),([7]SSMF!Z40))+15</f>
        <v>372.5</v>
      </c>
      <c r="P902" s="395" t="str" cm="1">
        <f t="array" ref="P902">_xll.GetPrice($P$5,,"Mid",A902)</f>
        <v>#N/A No price available before 26/08/2021</v>
      </c>
    </row>
    <row r="903" spans="1:16" s="99" customFormat="1" ht="15.5" thickTop="1" thickBot="1">
      <c r="A903" s="16">
        <f t="shared" si="59"/>
        <v>43402</v>
      </c>
      <c r="B903" s="1">
        <f t="shared" ref="B903" si="278">MONTH(A903)</f>
        <v>10</v>
      </c>
      <c r="C903" s="1">
        <f t="shared" ref="C903" si="279">YEAR(A903)</f>
        <v>2018</v>
      </c>
      <c r="D903" s="1" t="str">
        <f t="shared" ref="D903" si="280">B903&amp;C903</f>
        <v>102018</v>
      </c>
      <c r="E903" s="172">
        <f>[7]SRM!I41</f>
        <v>75.072000000000017</v>
      </c>
      <c r="F903" s="173">
        <f>[11]coke!L829/1.16</f>
        <v>308.92743671979059</v>
      </c>
      <c r="G903" s="174">
        <f t="shared" ref="G903" si="281">(F903*0.6)+(E903*1.6)</f>
        <v>305.47166203187436</v>
      </c>
      <c r="H903" s="137"/>
      <c r="I903" s="102"/>
      <c r="K903" s="174">
        <f>((K902/[6]WeeklyNew!H618)+(G903-G902)*1.16)/[6]WeeklyNew!I619</f>
        <v>3503.1146856666951</v>
      </c>
      <c r="O903" s="195">
        <f>AVERAGE(([7]SSMF!BB41),([7]SSMF!Z41))+15</f>
        <v>373.75</v>
      </c>
      <c r="P903" s="395" t="str" cm="1">
        <f t="array" ref="P903">_xll.GetPrice($P$5,,"Mid",A903)</f>
        <v>#N/A No price available before 26/08/2021</v>
      </c>
    </row>
    <row r="904" spans="1:16" s="99" customFormat="1" ht="15.5" thickTop="1" thickBot="1">
      <c r="A904" s="16">
        <f t="shared" si="59"/>
        <v>43409</v>
      </c>
      <c r="B904" s="1">
        <f t="shared" ref="B904" si="282">MONTH(A904)</f>
        <v>11</v>
      </c>
      <c r="C904" s="1">
        <f t="shared" ref="C904" si="283">YEAR(A904)</f>
        <v>2018</v>
      </c>
      <c r="D904" s="1" t="str">
        <f t="shared" ref="D904" si="284">B904&amp;C904</f>
        <v>112018</v>
      </c>
      <c r="E904" s="172">
        <f>[7]SRM!I42</f>
        <v>75.623999999999995</v>
      </c>
      <c r="F904" s="173">
        <f>[11]coke!L830/1.16</f>
        <v>318.89478419267368</v>
      </c>
      <c r="G904" s="174">
        <f t="shared" ref="G904" si="285">(F904*0.6)+(E904*1.6)</f>
        <v>312.33527051560418</v>
      </c>
      <c r="H904" s="137"/>
      <c r="I904" s="102"/>
      <c r="K904" s="174">
        <f>((K903/[6]WeeklyNew!H619)+(G904-G903)*1.16)/[6]WeeklyNew!I620</f>
        <v>3551.9543066965903</v>
      </c>
      <c r="O904" s="195">
        <f>AVERAGE(([7]SSMF!BB42),([7]SSMF!Z42))+15</f>
        <v>375</v>
      </c>
      <c r="P904" s="395" t="str" cm="1">
        <f t="array" ref="P904">_xll.GetPrice($P$5,,"Mid",A904)</f>
        <v>#N/A No price available before 26/08/2021</v>
      </c>
    </row>
    <row r="905" spans="1:16" s="99" customFormat="1" ht="15.5" thickTop="1" thickBot="1">
      <c r="A905" s="16">
        <f t="shared" si="59"/>
        <v>43416</v>
      </c>
      <c r="B905" s="1">
        <f t="shared" ref="B905" si="286">MONTH(A905)</f>
        <v>11</v>
      </c>
      <c r="C905" s="1">
        <f t="shared" ref="C905" si="287">YEAR(A905)</f>
        <v>2018</v>
      </c>
      <c r="D905" s="1" t="str">
        <f t="shared" ref="D905" si="288">B905&amp;C905</f>
        <v>112018</v>
      </c>
      <c r="E905" s="172">
        <f>[7]SRM!I43</f>
        <v>76.043999999999997</v>
      </c>
      <c r="F905" s="173">
        <f>[11]coke!L831/1.16</f>
        <v>321.95903964445375</v>
      </c>
      <c r="G905" s="174">
        <f t="shared" ref="G905" si="289">(F905*0.6)+(E905*1.6)</f>
        <v>314.84582378667221</v>
      </c>
      <c r="H905" s="137"/>
      <c r="I905" s="102"/>
      <c r="K905" s="174">
        <f>((K904/[6]WeeklyNew!H620)+(G905-G904)*1.16)/[6]WeeklyNew!I621</f>
        <v>3581.7264318356742</v>
      </c>
      <c r="O905" s="195">
        <f>AVERAGE(([7]SSMF!BB43),([7]SSMF!Z43))+15</f>
        <v>372.25</v>
      </c>
      <c r="P905" s="395" t="str" cm="1">
        <f t="array" ref="P905">_xll.GetPrice($P$5,,"Mid",A905)</f>
        <v>#N/A No price available before 26/08/2021</v>
      </c>
    </row>
    <row r="906" spans="1:16" s="99" customFormat="1" ht="15.5" thickTop="1" thickBot="1">
      <c r="A906" s="16">
        <f t="shared" si="59"/>
        <v>43423</v>
      </c>
      <c r="B906" s="1">
        <f t="shared" ref="B906" si="290">MONTH(A906)</f>
        <v>11</v>
      </c>
      <c r="C906" s="1">
        <f t="shared" ref="C906" si="291">YEAR(A906)</f>
        <v>2018</v>
      </c>
      <c r="D906" s="1" t="str">
        <f t="shared" ref="D906" si="292">B906&amp;C906</f>
        <v>112018</v>
      </c>
      <c r="E906" s="172">
        <f>[7]SRM!I44</f>
        <v>75.585999999999999</v>
      </c>
      <c r="F906" s="173">
        <f>[11]coke!L832/1.16</f>
        <v>321.09624142705297</v>
      </c>
      <c r="G906" s="174">
        <f t="shared" ref="G906" si="293">(F906*0.6)+(E906*1.6)</f>
        <v>313.5953448562318</v>
      </c>
      <c r="H906" s="137"/>
      <c r="I906" s="102"/>
      <c r="K906" s="174">
        <f>((K905/[6]WeeklyNew!H621)+(G906-G905)*1.16)/[6]WeeklyNew!I622</f>
        <v>3566.1521547418565</v>
      </c>
      <c r="O906" s="195">
        <f>AVERAGE(([7]SSMF!BB44),([7]SSMF!Z44))+15</f>
        <v>372.25</v>
      </c>
      <c r="P906" s="395" t="str" cm="1">
        <f t="array" ref="P906">_xll.GetPrice($P$5,,"Mid",A906)</f>
        <v>#N/A No price available before 26/08/2021</v>
      </c>
    </row>
    <row r="907" spans="1:16" s="99" customFormat="1" ht="15.5" thickTop="1" thickBot="1">
      <c r="A907" s="16">
        <f t="shared" si="59"/>
        <v>43430</v>
      </c>
      <c r="B907" s="1">
        <f t="shared" ref="B907" si="294">MONTH(A907)</f>
        <v>11</v>
      </c>
      <c r="C907" s="1">
        <f t="shared" ref="C907" si="295">YEAR(A907)</f>
        <v>2018</v>
      </c>
      <c r="D907" s="1" t="str">
        <f t="shared" ref="D907" si="296">B907&amp;C907</f>
        <v>112018</v>
      </c>
      <c r="E907" s="172">
        <f>[7]SRM!I45</f>
        <v>73.426000000000002</v>
      </c>
      <c r="F907" s="173">
        <f>[11]coke!L833/1.16</f>
        <v>299.22336129232679</v>
      </c>
      <c r="G907" s="174">
        <f t="shared" ref="G907" si="297">(F907*0.6)+(E907*1.6)</f>
        <v>297.0156167753961</v>
      </c>
      <c r="H907" s="137"/>
      <c r="I907" s="102"/>
      <c r="K907" s="174">
        <f>((K906/[6]WeeklyNew!H622)+(G907-G906)*1.16)/[6]WeeklyNew!I623</f>
        <v>3437.9788096613652</v>
      </c>
      <c r="O907" s="195">
        <f>AVERAGE(([7]SSMF!BB45),([7]SSMF!Z45))+15</f>
        <v>372.5</v>
      </c>
      <c r="P907" s="395" t="str" cm="1">
        <f t="array" ref="P907">_xll.GetPrice($P$5,,"Mid",A907)</f>
        <v>#N/A No price available before 26/08/2021</v>
      </c>
    </row>
    <row r="908" spans="1:16" s="99" customFormat="1" ht="15.5" thickTop="1" thickBot="1">
      <c r="A908" s="16">
        <f t="shared" si="59"/>
        <v>43437</v>
      </c>
      <c r="B908" s="1">
        <f t="shared" ref="B908" si="298">MONTH(A908)</f>
        <v>12</v>
      </c>
      <c r="C908" s="1">
        <f t="shared" ref="C908" si="299">YEAR(A908)</f>
        <v>2018</v>
      </c>
      <c r="D908" s="1" t="str">
        <f t="shared" ref="D908" si="300">B908&amp;C908</f>
        <v>122018</v>
      </c>
      <c r="E908" s="172">
        <f>[7]SRM!I46</f>
        <v>65.650000000000006</v>
      </c>
      <c r="F908" s="173">
        <f>[11]coke!L834/1.16</f>
        <v>272.71083202461915</v>
      </c>
      <c r="G908" s="174">
        <f t="shared" ref="G908" si="301">(F908*0.6)+(E908*1.6)</f>
        <v>268.66649921477153</v>
      </c>
      <c r="H908" s="137"/>
      <c r="I908" s="102"/>
      <c r="K908" s="174">
        <f>((K907/[6]WeeklyNew!H623)+(G908-G907)*1.16)/[6]WeeklyNew!I624</f>
        <v>3170.9625193485122</v>
      </c>
      <c r="O908" s="195">
        <f>AVERAGE(([7]SSMF!BB46),([7]SSMF!Z46))+15</f>
        <v>371.25</v>
      </c>
      <c r="P908" s="395" t="str" cm="1">
        <f t="array" ref="P908">_xll.GetPrice($P$5,,"Mid",A908)</f>
        <v>#N/A No price available before 26/08/2021</v>
      </c>
    </row>
    <row r="909" spans="1:16" s="99" customFormat="1" ht="15.5" thickTop="1" thickBot="1">
      <c r="A909" s="16">
        <f t="shared" si="59"/>
        <v>43444</v>
      </c>
      <c r="B909" s="1">
        <f t="shared" ref="B909" si="302">MONTH(A909)</f>
        <v>12</v>
      </c>
      <c r="C909" s="1">
        <f t="shared" ref="C909" si="303">YEAR(A909)</f>
        <v>2018</v>
      </c>
      <c r="D909" s="1" t="str">
        <f t="shared" ref="D909" si="304">B909&amp;C909</f>
        <v>122018</v>
      </c>
      <c r="E909" s="172">
        <f>[7]SRM!I47</f>
        <v>66.804000000000002</v>
      </c>
      <c r="F909" s="173">
        <f>[11]coke!L835/1.16</f>
        <v>276.02240809684486</v>
      </c>
      <c r="G909" s="174">
        <f t="shared" ref="G909" si="305">(F909*0.6)+(E909*1.6)</f>
        <v>272.49984485810694</v>
      </c>
      <c r="H909" s="137"/>
      <c r="I909" s="102"/>
      <c r="K909" s="174">
        <f>((K908/[6]WeeklyNew!H624)+(G909-G908)*1.16)/[6]WeeklyNew!I625</f>
        <v>3214.8434118527334</v>
      </c>
      <c r="O909" s="195">
        <f>AVERAGE(([7]SSMF!BB47),([7]SSMF!Z47))+15</f>
        <v>367.5</v>
      </c>
      <c r="P909" s="395" t="str" cm="1">
        <f t="array" ref="P909">_xll.GetPrice($P$5,,"Mid",A909)</f>
        <v>#N/A No price available before 26/08/2021</v>
      </c>
    </row>
    <row r="910" spans="1:16" s="99" customFormat="1" ht="15.5" thickTop="1" thickBot="1">
      <c r="A910" s="16">
        <f t="shared" si="59"/>
        <v>43451</v>
      </c>
      <c r="B910" s="1">
        <f t="shared" ref="B910" si="306">MONTH(A910)</f>
        <v>12</v>
      </c>
      <c r="C910" s="1">
        <f t="shared" ref="C910" si="307">YEAR(A910)</f>
        <v>2018</v>
      </c>
      <c r="D910" s="1" t="str">
        <f t="shared" ref="D910" si="308">B910&amp;C910</f>
        <v>122018</v>
      </c>
      <c r="E910" s="172">
        <f>[7]SRM!I48</f>
        <v>67.442000000000007</v>
      </c>
      <c r="F910" s="173">
        <f>[11]coke!L836/1.16</f>
        <v>274.87482065605991</v>
      </c>
      <c r="G910" s="174">
        <f>(F910*0.6)+(E910*1.6)</f>
        <v>272.83209239363595</v>
      </c>
      <c r="H910" s="137"/>
      <c r="I910" s="102"/>
      <c r="K910" s="174">
        <f>((K909/[6]WeeklyNew!H625)+(G910-G909)*1.16)/[6]WeeklyNew!I626</f>
        <v>3216.9740255358256</v>
      </c>
      <c r="O910" s="195">
        <f>AVERAGE(([7]SSMF!BB48),([7]SSMF!Z48))+15</f>
        <v>365</v>
      </c>
      <c r="P910" s="395" t="str" cm="1">
        <f t="array" ref="P910">_xll.GetPrice($P$5,,"Mid",A910)</f>
        <v>#N/A No price available before 26/08/2021</v>
      </c>
    </row>
    <row r="911" spans="1:16" s="99" customFormat="1" ht="15.5" thickTop="1" thickBot="1">
      <c r="A911" s="16">
        <f t="shared" si="59"/>
        <v>43458</v>
      </c>
      <c r="B911" s="1">
        <f t="shared" ref="B911:B913" si="309">MONTH(A911)</f>
        <v>12</v>
      </c>
      <c r="C911" s="1">
        <f t="shared" ref="C911:C913" si="310">YEAR(A911)</f>
        <v>2018</v>
      </c>
      <c r="D911" s="1" t="str">
        <f t="shared" ref="D911:D913" si="311">B911&amp;C911</f>
        <v>122018</v>
      </c>
      <c r="E911" s="172">
        <f>[7]SRM!I49</f>
        <v>70.63000000000001</v>
      </c>
      <c r="F911" s="173">
        <f>[11]coke!L837/1.16</f>
        <v>274.91948786426832</v>
      </c>
      <c r="G911" s="174">
        <f t="shared" ref="G911:G913" si="312">(F911*0.6)+(E911*1.6)</f>
        <v>277.95969271856103</v>
      </c>
      <c r="H911" s="137"/>
      <c r="I911" s="102"/>
      <c r="K911" s="174">
        <f>((K910/[6]WeeklyNew!H626)+(G911-G910)*1.16)/[6]WeeklyNew!I627</f>
        <v>3252.9411936744691</v>
      </c>
      <c r="O911" s="195">
        <f>AVERAGE(([7]SSMF!BB49),([7]SSMF!Z49))+15</f>
        <v>357.5</v>
      </c>
      <c r="P911" s="395" t="str" cm="1">
        <f t="array" ref="P911">_xll.GetPrice($P$5,,"Mid",A911)</f>
        <v>#N/A No price available before 26/08/2021</v>
      </c>
    </row>
    <row r="912" spans="1:16" s="99" customFormat="1" ht="15.5" thickTop="1" thickBot="1">
      <c r="A912" s="16">
        <f t="shared" si="59"/>
        <v>43465</v>
      </c>
      <c r="B912" s="1">
        <f t="shared" si="309"/>
        <v>12</v>
      </c>
      <c r="C912" s="1">
        <f t="shared" si="310"/>
        <v>2018</v>
      </c>
      <c r="D912" s="1" t="str">
        <f t="shared" si="311"/>
        <v>122018</v>
      </c>
      <c r="E912" s="172">
        <f>[7]SRM!I50</f>
        <v>71.75200000000001</v>
      </c>
      <c r="F912" s="173">
        <f>[11]coke!L838/1.16</f>
        <v>264.06943933899061</v>
      </c>
      <c r="G912" s="174">
        <f t="shared" si="312"/>
        <v>273.24486360339438</v>
      </c>
      <c r="H912" s="137"/>
      <c r="I912" s="102"/>
      <c r="K912" s="174">
        <f>((K911/[6]WeeklyNew!H627)+(G912-G911)*1.16)/[6]WeeklyNew!I628</f>
        <v>3209.6386619244167</v>
      </c>
      <c r="O912" s="195">
        <f>AVERAGE(([7]SSMF!BB50),([7]SSMF!Z50))+15</f>
        <v>356.25</v>
      </c>
      <c r="P912" s="395" t="str" cm="1">
        <f t="array" ref="P912">_xll.GetPrice($P$5,,"Mid",A912)</f>
        <v>#N/A No price available before 26/08/2021</v>
      </c>
    </row>
    <row r="913" spans="1:16" s="99" customFormat="1" ht="15.5" thickTop="1" thickBot="1">
      <c r="A913" s="16">
        <f t="shared" si="59"/>
        <v>43472</v>
      </c>
      <c r="B913" s="1">
        <f t="shared" si="309"/>
        <v>1</v>
      </c>
      <c r="C913" s="1">
        <f t="shared" si="310"/>
        <v>2019</v>
      </c>
      <c r="D913" s="1" t="str">
        <f t="shared" si="311"/>
        <v>12019</v>
      </c>
      <c r="E913" s="172">
        <f>[7]SRM!I51</f>
        <v>72.650000000000006</v>
      </c>
      <c r="F913" s="173">
        <f>[11]coke!L839/1.16</f>
        <v>254.4960466272899</v>
      </c>
      <c r="G913" s="174">
        <f t="shared" si="312"/>
        <v>268.93762797637396</v>
      </c>
      <c r="H913" s="137"/>
      <c r="I913" s="102"/>
      <c r="K913" s="174">
        <f>((K912/[6]WeeklyNew!H628)+(G913-G912)*1.16)/[6]WeeklyNew!I629</f>
        <v>3148.6043829750402</v>
      </c>
      <c r="O913" s="195">
        <f>AVERAGE(([7]SSMF!BB51),([7]SSMF!Z51))+15</f>
        <v>355</v>
      </c>
      <c r="P913" s="395" t="str" cm="1">
        <f t="array" ref="P913">_xll.GetPrice($P$5,,"Mid",A913)</f>
        <v>#N/A No price available before 26/08/2021</v>
      </c>
    </row>
    <row r="914" spans="1:16" s="99" customFormat="1" ht="15.5" thickTop="1" thickBot="1">
      <c r="A914" s="16">
        <f t="shared" si="59"/>
        <v>43479</v>
      </c>
      <c r="B914" s="1">
        <f t="shared" ref="B914" si="313">MONTH(A914)</f>
        <v>1</v>
      </c>
      <c r="C914" s="1">
        <f t="shared" ref="C914" si="314">YEAR(A914)</f>
        <v>2019</v>
      </c>
      <c r="D914" s="1" t="str">
        <f t="shared" ref="D914" si="315">B914&amp;C914</f>
        <v>12019</v>
      </c>
      <c r="E914" s="172">
        <f>[7]SRM!I52</f>
        <v>73.736000000000004</v>
      </c>
      <c r="F914" s="173">
        <f>[11]coke!L840/1.16</f>
        <v>249.05485706579768</v>
      </c>
      <c r="G914" s="174">
        <f t="shared" ref="G914" si="316">(F914*0.6)+(E914*1.6)</f>
        <v>267.41051423947863</v>
      </c>
      <c r="H914" s="137"/>
      <c r="I914" s="102"/>
      <c r="K914" s="174">
        <f>((K913/[6]WeeklyNew!H629)+(G914-G913)*1.16)/[6]WeeklyNew!I630</f>
        <v>3114.5154272601744</v>
      </c>
      <c r="O914" s="195">
        <f>AVERAGE(([7]SSMF!BB52),([7]SSMF!Z52))+15</f>
        <v>336.25</v>
      </c>
      <c r="P914" s="395" t="str" cm="1">
        <f t="array" ref="P914">_xll.GetPrice($P$5,,"Mid",A914)</f>
        <v>#N/A No price available before 26/08/2021</v>
      </c>
    </row>
    <row r="915" spans="1:16" s="99" customFormat="1" ht="15.5" thickTop="1" thickBot="1">
      <c r="A915" s="16">
        <f t="shared" si="59"/>
        <v>43486</v>
      </c>
      <c r="B915" s="1">
        <f t="shared" ref="B915" si="317">MONTH(A915)</f>
        <v>1</v>
      </c>
      <c r="C915" s="1">
        <f t="shared" ref="C915" si="318">YEAR(A915)</f>
        <v>2019</v>
      </c>
      <c r="D915" s="1" t="str">
        <f t="shared" ref="D915" si="319">B915&amp;C915</f>
        <v>12019</v>
      </c>
      <c r="E915" s="172">
        <f>[7]SRM!I53</f>
        <v>74.427999999999997</v>
      </c>
      <c r="F915" s="173">
        <f>[11]coke!L841/1.16</f>
        <v>249.54111453677172</v>
      </c>
      <c r="G915" s="174">
        <f t="shared" ref="G915" si="320">(F915*0.6)+(E915*1.6)</f>
        <v>268.809468722063</v>
      </c>
      <c r="H915" s="137"/>
      <c r="I915" s="102"/>
      <c r="K915" s="174">
        <f>((K914/[6]WeeklyNew!H630)+(G915-G914)*1.16)/[6]WeeklyNew!I631</f>
        <v>3135.2599491397359</v>
      </c>
      <c r="O915" s="195">
        <f>AVERAGE(([7]SSMF!BB53),([7]SSMF!Z53))+15</f>
        <v>333</v>
      </c>
      <c r="P915" s="395" t="str" cm="1">
        <f t="array" ref="P915">_xll.GetPrice($P$5,,"Mid",A915)</f>
        <v>#N/A No price available before 26/08/2021</v>
      </c>
    </row>
    <row r="916" spans="1:16" s="99" customFormat="1" ht="15.5" thickTop="1" thickBot="1">
      <c r="A916" s="16">
        <f t="shared" si="59"/>
        <v>43493</v>
      </c>
      <c r="B916" s="1">
        <f t="shared" ref="B916" si="321">MONTH(A916)</f>
        <v>1</v>
      </c>
      <c r="C916" s="1">
        <f t="shared" ref="C916" si="322">YEAR(A916)</f>
        <v>2019</v>
      </c>
      <c r="D916" s="1" t="str">
        <f t="shared" ref="D916" si="323">B916&amp;C916</f>
        <v>12019</v>
      </c>
      <c r="E916" s="172">
        <f>[7]SRM!I54</f>
        <v>74.912000000000006</v>
      </c>
      <c r="F916" s="173">
        <f>[11]coke!L842/1.16</f>
        <v>250.03194005575713</v>
      </c>
      <c r="G916" s="174">
        <f t="shared" ref="G916" si="324">(F916*0.6)+(E916*1.6)</f>
        <v>269.87836403345432</v>
      </c>
      <c r="H916" s="137"/>
      <c r="I916" s="102"/>
      <c r="K916" s="174">
        <f>((K915/[6]WeeklyNew!H631)+(G916-G915)*1.16)/[6]WeeklyNew!I632</f>
        <v>3114.1666182650729</v>
      </c>
      <c r="O916" s="195">
        <f>AVERAGE(([7]SSMF!BB54),([7]SSMF!Z54))+15</f>
        <v>333</v>
      </c>
      <c r="P916" s="395" t="str" cm="1">
        <f t="array" ref="P916">_xll.GetPrice($P$5,,"Mid",A916)</f>
        <v>#N/A No price available before 26/08/2021</v>
      </c>
    </row>
    <row r="917" spans="1:16" s="99" customFormat="1" ht="15.5" thickTop="1" thickBot="1">
      <c r="A917" s="16">
        <f t="shared" si="59"/>
        <v>43500</v>
      </c>
      <c r="B917" s="1">
        <f t="shared" ref="B917" si="325">MONTH(A917)</f>
        <v>2</v>
      </c>
      <c r="C917" s="1">
        <f t="shared" ref="C917" si="326">YEAR(A917)</f>
        <v>2019</v>
      </c>
      <c r="D917" s="1" t="str">
        <f t="shared" ref="D917" si="327">B917&amp;C917</f>
        <v>22019</v>
      </c>
      <c r="E917" s="172">
        <f>[7]SRM!I55</f>
        <v>82.054000000000002</v>
      </c>
      <c r="F917" s="173">
        <f>[11]coke!L843/1.16</f>
        <v>252.39920319828778</v>
      </c>
      <c r="G917" s="174">
        <f t="shared" ref="G917" si="328">(F917*0.6)+(E917*1.6)</f>
        <v>282.72592191897269</v>
      </c>
      <c r="H917" s="137"/>
      <c r="I917" s="102"/>
      <c r="K917" s="174">
        <f>((K916/[6]WeeklyNew!H632)+(G917-G916)*1.16)/[6]WeeklyNew!I633</f>
        <v>3219.8883988088487</v>
      </c>
      <c r="O917" s="195">
        <f>AVERAGE(([7]SSMF!BB55),([7]SSMF!Z55))+15</f>
        <v>331.5</v>
      </c>
      <c r="P917" s="395" t="str" cm="1">
        <f t="array" ref="P917">_xll.GetPrice($P$5,,"Mid",A917)</f>
        <v>#N/A No price available before 26/08/2021</v>
      </c>
    </row>
    <row r="918" spans="1:16" s="99" customFormat="1" ht="15.5" thickTop="1" thickBot="1">
      <c r="A918" s="16">
        <f t="shared" si="59"/>
        <v>43507</v>
      </c>
      <c r="B918" s="1">
        <f t="shared" ref="B918" si="329">MONTH(A918)</f>
        <v>2</v>
      </c>
      <c r="C918" s="1">
        <f t="shared" ref="C918" si="330">YEAR(A918)</f>
        <v>2019</v>
      </c>
      <c r="D918" s="1" t="str">
        <f t="shared" ref="D918" si="331">B918&amp;C918</f>
        <v>22019</v>
      </c>
      <c r="E918" s="172">
        <f>[7]SRM!I56</f>
        <v>85.53</v>
      </c>
      <c r="F918" s="173">
        <f>[11]coke!L844/1.16</f>
        <v>251.96437469560709</v>
      </c>
      <c r="G918" s="174">
        <f t="shared" ref="G918" si="332">(F918*0.6)+(E918*1.6)</f>
        <v>288.02662481736422</v>
      </c>
      <c r="H918" s="137"/>
      <c r="I918" s="102"/>
      <c r="K918" s="174">
        <f>((K917/[6]WeeklyNew!H633)+(G918-G917)*1.16)/[6]WeeklyNew!I634</f>
        <v>3279.7455011550028</v>
      </c>
      <c r="O918" s="195">
        <f>AVERAGE(([7]SSMF!BB56),([7]SSMF!Z56))+15</f>
        <v>340.25</v>
      </c>
      <c r="P918" s="395" t="str" cm="1">
        <f t="array" ref="P918">_xll.GetPrice($P$5,,"Mid",A918)</f>
        <v>#N/A No price available before 26/08/2021</v>
      </c>
    </row>
    <row r="919" spans="1:16" s="99" customFormat="1" ht="15.5" thickTop="1" thickBot="1">
      <c r="A919" s="16">
        <f t="shared" si="59"/>
        <v>43514</v>
      </c>
      <c r="B919" s="1">
        <f t="shared" ref="B919" si="333">MONTH(A919)</f>
        <v>2</v>
      </c>
      <c r="C919" s="1">
        <f t="shared" ref="C919" si="334">YEAR(A919)</f>
        <v>2019</v>
      </c>
      <c r="D919" s="1" t="str">
        <f t="shared" ref="D919" si="335">B919&amp;C919</f>
        <v>22019</v>
      </c>
      <c r="E919" s="172">
        <f>[7]SRM!I57</f>
        <v>88.38600000000001</v>
      </c>
      <c r="F919" s="173">
        <f>[11]coke!L845/1.16</f>
        <v>256.91142661565709</v>
      </c>
      <c r="G919" s="174">
        <f t="shared" ref="G919" si="336">(F919*0.6)+(E919*1.6)</f>
        <v>295.56445596939426</v>
      </c>
      <c r="H919" s="137"/>
      <c r="I919" s="102"/>
      <c r="K919" s="174">
        <f>((K918/[6]WeeklyNew!H634)+(G919-G918)*1.16)/[6]WeeklyNew!I635</f>
        <v>3320.4760738411251</v>
      </c>
      <c r="O919" s="195">
        <f>AVERAGE(([7]SSMF!BB57),([7]SSMF!Z57))+15</f>
        <v>353.75</v>
      </c>
      <c r="P919" s="395" t="str" cm="1">
        <f t="array" ref="P919">_xll.GetPrice($P$5,,"Mid",A919)</f>
        <v>#N/A No price available before 26/08/2021</v>
      </c>
    </row>
    <row r="920" spans="1:16" s="99" customFormat="1" ht="15.5" thickTop="1" thickBot="1">
      <c r="A920" s="16">
        <f t="shared" si="59"/>
        <v>43521</v>
      </c>
      <c r="B920" s="1">
        <f t="shared" ref="B920" si="337">MONTH(A920)</f>
        <v>2</v>
      </c>
      <c r="C920" s="1">
        <f t="shared" ref="C920" si="338">YEAR(A920)</f>
        <v>2019</v>
      </c>
      <c r="D920" s="1" t="str">
        <f t="shared" ref="D920" si="339">B920&amp;C920</f>
        <v>22019</v>
      </c>
      <c r="E920" s="172">
        <f>[7]SRM!I58</f>
        <v>87.772000000000006</v>
      </c>
      <c r="F920" s="173">
        <f>[11]coke!L846/1.16</f>
        <v>262.17879385260375</v>
      </c>
      <c r="G920" s="174">
        <f t="shared" ref="G920" si="340">(F920*0.6)+(E920*1.6)</f>
        <v>297.74247631156226</v>
      </c>
      <c r="H920" s="137"/>
      <c r="I920" s="102"/>
      <c r="K920" s="174">
        <f>((K919/[6]WeeklyNew!H635)+(G920-G919)*1.16)/[6]WeeklyNew!I636</f>
        <v>3316.6516026910376</v>
      </c>
      <c r="O920" s="195">
        <f>AVERAGE(([7]SSMF!BB58),([7]SSMF!Z58))+15</f>
        <v>353.75</v>
      </c>
      <c r="P920" s="395" t="str" cm="1">
        <f t="array" ref="P920">_xll.GetPrice($P$5,,"Mid",A920)</f>
        <v>#N/A No price available before 26/08/2021</v>
      </c>
    </row>
    <row r="921" spans="1:16" s="99" customFormat="1" ht="15.5" thickTop="1" thickBot="1">
      <c r="A921" s="16">
        <f t="shared" si="59"/>
        <v>43528</v>
      </c>
      <c r="B921" s="1">
        <f t="shared" ref="B921" si="341">MONTH(A921)</f>
        <v>3</v>
      </c>
      <c r="C921" s="1">
        <f t="shared" ref="C921" si="342">YEAR(A921)</f>
        <v>2019</v>
      </c>
      <c r="D921" s="1" t="str">
        <f t="shared" ref="D921" si="343">B921&amp;C921</f>
        <v>32019</v>
      </c>
      <c r="E921" s="172">
        <f>[7]SRM!I59</f>
        <v>85.068000000000012</v>
      </c>
      <c r="F921" s="173">
        <f>[11]coke!L847/1.16</f>
        <v>263.82583949433661</v>
      </c>
      <c r="G921" s="174">
        <f t="shared" ref="G921" si="344">(F921*0.6)+(E921*1.6)</f>
        <v>294.40430369660203</v>
      </c>
      <c r="H921" s="137"/>
      <c r="I921" s="102"/>
      <c r="K921" s="174">
        <f>((K920/[6]WeeklyNew!H636)+(G921-G920)*1.16)/[6]WeeklyNew!I637</f>
        <v>3299.9121400318127</v>
      </c>
      <c r="O921" s="195">
        <f>AVERAGE(([7]SSMF!BB59),([7]SSMF!Z59))+15</f>
        <v>353.75</v>
      </c>
      <c r="P921" s="395" t="str" cm="1">
        <f t="array" ref="P921">_xll.GetPrice($P$5,,"Mid",A921)</f>
        <v>#N/A No price available before 26/08/2021</v>
      </c>
    </row>
    <row r="922" spans="1:16" s="99" customFormat="1" ht="15.5" thickTop="1" thickBot="1">
      <c r="A922" s="16">
        <f t="shared" si="59"/>
        <v>43535</v>
      </c>
      <c r="B922" s="1">
        <f t="shared" ref="B922" si="345">MONTH(A922)</f>
        <v>3</v>
      </c>
      <c r="C922" s="1">
        <f t="shared" ref="C922" si="346">YEAR(A922)</f>
        <v>2019</v>
      </c>
      <c r="D922" s="1" t="str">
        <f t="shared" ref="D922" si="347">B922&amp;C922</f>
        <v>32019</v>
      </c>
      <c r="E922" s="172">
        <f>[7]SRM!I60</f>
        <v>87.03</v>
      </c>
      <c r="F922" s="173">
        <f>[11]coke!L848/1.16</f>
        <v>263.09222985874823</v>
      </c>
      <c r="G922" s="174">
        <f t="shared" ref="G922" si="348">(F922*0.6)+(E922*1.6)</f>
        <v>297.10333791524897</v>
      </c>
      <c r="H922" s="137"/>
      <c r="I922" s="102"/>
      <c r="K922" s="174">
        <f>((K921/[6]WeeklyNew!H637)+(G922-G921)*1.16)/[6]WeeklyNew!I638</f>
        <v>3322.8086730749569</v>
      </c>
      <c r="O922" s="195">
        <f>AVERAGE(([7]SSMF!BB60),([7]SSMF!Z60))+15</f>
        <v>353.75</v>
      </c>
      <c r="P922" s="395" t="str" cm="1">
        <f t="array" ref="P922">_xll.GetPrice($P$5,,"Mid",A922)</f>
        <v>#N/A No price available before 26/08/2021</v>
      </c>
    </row>
    <row r="923" spans="1:16" s="99" customFormat="1" ht="15.5" thickTop="1" thickBot="1">
      <c r="A923" s="16">
        <f t="shared" si="59"/>
        <v>43542</v>
      </c>
      <c r="B923" s="1">
        <f t="shared" ref="B923" si="349">MONTH(A923)</f>
        <v>3</v>
      </c>
      <c r="C923" s="1">
        <f t="shared" ref="C923" si="350">YEAR(A923)</f>
        <v>2019</v>
      </c>
      <c r="D923" s="1" t="str">
        <f t="shared" ref="D923" si="351">B923&amp;C923</f>
        <v>32019</v>
      </c>
      <c r="E923" s="172">
        <f>[7]SRM!I61</f>
        <v>85.52000000000001</v>
      </c>
      <c r="F923" s="173">
        <f>[11]coke!L849/1.16</f>
        <v>250.10355930746277</v>
      </c>
      <c r="G923" s="174">
        <f t="shared" ref="G923" si="352">(F923*0.6)+(E923*1.6)</f>
        <v>286.89413558447768</v>
      </c>
      <c r="H923" s="137"/>
      <c r="I923" s="102"/>
      <c r="K923" s="174">
        <f>((K922/[6]WeeklyNew!H638)+(G923-G922)*1.16)/[6]WeeklyNew!I639</f>
        <v>3239.0636561068709</v>
      </c>
      <c r="O923" s="195">
        <f>AVERAGE(([7]SSMF!BB61),([7]SSMF!Z61))+15</f>
        <v>356.5</v>
      </c>
      <c r="P923" s="395" t="str" cm="1">
        <f t="array" ref="P923">_xll.GetPrice($P$5,,"Mid",A923)</f>
        <v>#N/A No price available before 26/08/2021</v>
      </c>
    </row>
    <row r="924" spans="1:16" s="99" customFormat="1" ht="15.5" thickTop="1" thickBot="1">
      <c r="A924" s="16">
        <f t="shared" si="59"/>
        <v>43549</v>
      </c>
      <c r="B924" s="1">
        <f t="shared" ref="B924" si="353">MONTH(A924)</f>
        <v>3</v>
      </c>
      <c r="C924" s="1">
        <f t="shared" ref="C924" si="354">YEAR(A924)</f>
        <v>2019</v>
      </c>
      <c r="D924" s="1" t="str">
        <f t="shared" ref="D924" si="355">B924&amp;C924</f>
        <v>32019</v>
      </c>
      <c r="E924" s="172">
        <f>[7]SRM!I62</f>
        <v>86.048000000000002</v>
      </c>
      <c r="F924" s="173">
        <f>[11]coke!L850/1.16</f>
        <v>237.57380986320072</v>
      </c>
      <c r="G924" s="174">
        <f t="shared" ref="G924" si="356">(F924*0.6)+(E924*1.6)</f>
        <v>280.22108591792045</v>
      </c>
      <c r="H924" s="137"/>
      <c r="I924" s="102"/>
      <c r="K924" s="174">
        <f>((K923/[6]WeeklyNew!H639)+(G924-G923)*1.16)/[6]WeeklyNew!I640</f>
        <v>3193.7351943690273</v>
      </c>
      <c r="O924" s="195">
        <f>AVERAGE(([7]SSMF!BB62),([7]SSMF!Z62))+15</f>
        <v>356.25</v>
      </c>
      <c r="P924" s="395" t="str" cm="1">
        <f t="array" ref="P924">_xll.GetPrice($P$5,,"Mid",A924)</f>
        <v>#N/A No price available before 26/08/2021</v>
      </c>
    </row>
    <row r="925" spans="1:16" s="99" customFormat="1" ht="15.5" thickTop="1" thickBot="1">
      <c r="A925" s="16">
        <f t="shared" si="59"/>
        <v>43556</v>
      </c>
      <c r="B925" s="1">
        <f t="shared" ref="B925" si="357">MONTH(A925)</f>
        <v>4</v>
      </c>
      <c r="C925" s="1">
        <f t="shared" ref="C925" si="358">YEAR(A925)</f>
        <v>2019</v>
      </c>
      <c r="D925" s="1" t="str">
        <f t="shared" ref="D925" si="359">B925&amp;C925</f>
        <v>42019</v>
      </c>
      <c r="E925" s="172">
        <f>[7]SRM!I63</f>
        <v>85.528000000000006</v>
      </c>
      <c r="F925" s="173">
        <f>[11]coke!L851/1.16</f>
        <v>234.51794144358979</v>
      </c>
      <c r="G925" s="174">
        <f t="shared" ref="G925" si="360">(F925*0.6)+(E925*1.6)</f>
        <v>277.55556486615387</v>
      </c>
      <c r="H925" s="137"/>
      <c r="I925" s="102"/>
      <c r="K925" s="174">
        <f>((K924/[6]WeeklyNew!H640)+(G925-G924)*1.13)/[6]WeeklyNew!I641</f>
        <v>3170.3668465307032</v>
      </c>
      <c r="O925" s="195">
        <f>AVERAGE(([7]SSMF!BB63),([7]SSMF!Z63))+15</f>
        <v>359</v>
      </c>
      <c r="P925" s="395" t="str" cm="1">
        <f t="array" ref="P925">_xll.GetPrice($P$5,,"Mid",A925)</f>
        <v>#N/A No price available before 26/08/2021</v>
      </c>
    </row>
    <row r="926" spans="1:16" s="99" customFormat="1" ht="15.5" thickTop="1" thickBot="1">
      <c r="A926" s="16">
        <f t="shared" si="59"/>
        <v>43563</v>
      </c>
      <c r="B926" s="1">
        <f t="shared" ref="B926" si="361">MONTH(A926)</f>
        <v>4</v>
      </c>
      <c r="C926" s="1">
        <f t="shared" ref="C926" si="362">YEAR(A926)</f>
        <v>2019</v>
      </c>
      <c r="D926" s="1" t="str">
        <f t="shared" ref="D926" si="363">B926&amp;C926</f>
        <v>42019</v>
      </c>
      <c r="E926" s="172">
        <f>[7]SRM!I64</f>
        <v>91.49199999999999</v>
      </c>
      <c r="F926" s="173">
        <f>(AVERAGE('[12]CC&amp;Coke'!F647:J647)/[6]WeeklyNew!$H642)/1.13</f>
        <v>238.35487465513035</v>
      </c>
      <c r="G926" s="174">
        <f t="shared" ref="G926" si="364">(F926*0.6)+(E926*1.6)</f>
        <v>289.40012479307819</v>
      </c>
      <c r="H926" s="137"/>
      <c r="I926" s="102"/>
      <c r="K926" s="174">
        <f>((K925/[6]WeeklyNew!H641)+(G926-G925)*1.13)/[6]WeeklyNew!I642</f>
        <v>3260.077136995711</v>
      </c>
      <c r="O926" s="195">
        <f>AVERAGE(([7]SSMF!BB64),([7]SSMF!Z64))+15</f>
        <v>360.75</v>
      </c>
      <c r="P926" s="395" t="str" cm="1">
        <f t="array" ref="P926">_xll.GetPrice($P$5,,"Mid",A926)</f>
        <v>#N/A No price available before 26/08/2021</v>
      </c>
    </row>
    <row r="927" spans="1:16" s="99" customFormat="1" ht="15.5" thickTop="1" thickBot="1">
      <c r="A927" s="16">
        <f t="shared" si="59"/>
        <v>43570</v>
      </c>
      <c r="B927" s="1">
        <f t="shared" ref="B927" si="365">MONTH(A927)</f>
        <v>4</v>
      </c>
      <c r="C927" s="1">
        <f t="shared" ref="C927" si="366">YEAR(A927)</f>
        <v>2019</v>
      </c>
      <c r="D927" s="1" t="str">
        <f t="shared" ref="D927" si="367">B927&amp;C927</f>
        <v>42019</v>
      </c>
      <c r="E927" s="172">
        <f>[7]SRM!I65</f>
        <v>95.376000000000005</v>
      </c>
      <c r="F927" s="173">
        <f>(AVERAGE('[12]CC&amp;Coke'!F648:J648)/[6]WeeklyNew!$H643)/1.13</f>
        <v>238.74183055298579</v>
      </c>
      <c r="G927" s="174">
        <f t="shared" ref="G927" si="368">(F927*0.6)+(E927*1.6)</f>
        <v>295.84669833179146</v>
      </c>
      <c r="H927" s="137"/>
      <c r="I927" s="102"/>
      <c r="K927" s="174">
        <f>((K926/[6]WeeklyNew!H642)+(G927-G926)*1.13)/[6]WeeklyNew!I643</f>
        <v>3303.6082680108425</v>
      </c>
      <c r="O927" s="195">
        <f>AVERAGE(([7]SSMF!BB65),([7]SSMF!Z65))+15</f>
        <v>353.75</v>
      </c>
      <c r="P927" s="395" t="str" cm="1">
        <f t="array" ref="P927">_xll.GetPrice($P$5,,"Mid",A927)</f>
        <v>#N/A No price available before 26/08/2021</v>
      </c>
    </row>
    <row r="928" spans="1:16" s="99" customFormat="1" ht="15.5" thickTop="1" thickBot="1">
      <c r="A928" s="16">
        <f t="shared" si="59"/>
        <v>43577</v>
      </c>
      <c r="B928" s="1">
        <f t="shared" ref="B928" si="369">MONTH(A928)</f>
        <v>4</v>
      </c>
      <c r="C928" s="1">
        <f t="shared" ref="C928" si="370">YEAR(A928)</f>
        <v>2019</v>
      </c>
      <c r="D928" s="1" t="str">
        <f t="shared" ref="D928" si="371">B928&amp;C928</f>
        <v>42019</v>
      </c>
      <c r="E928" s="172">
        <f>[7]SRM!I66</f>
        <v>93.522000000000006</v>
      </c>
      <c r="F928" s="173">
        <f>(AVERAGE('[12]CC&amp;Coke'!F649:J649)/[6]WeeklyNew!$H644)/1.13</f>
        <v>237.91609294192176</v>
      </c>
      <c r="G928" s="174">
        <f t="shared" ref="G928" si="372">(F928*0.6)+(E928*1.6)</f>
        <v>292.38485576515308</v>
      </c>
      <c r="H928" s="137"/>
      <c r="I928" s="102"/>
      <c r="K928" s="174">
        <f>((K927/[6]WeeklyNew!H643)+(G928-G927)*1.13)/[6]WeeklyNew!I644</f>
        <v>3288.7588188063828</v>
      </c>
      <c r="O928" s="195">
        <f>AVERAGE(([7]SSMF!BB66),([7]SSMF!Z66))+15</f>
        <v>353.75</v>
      </c>
      <c r="P928" s="395" t="str" cm="1">
        <f t="array" ref="P928">_xll.GetPrice($P$5,,"Mid",A928)</f>
        <v>#N/A No price available before 26/08/2021</v>
      </c>
    </row>
    <row r="929" spans="1:16" s="99" customFormat="1" ht="15.5" thickTop="1" thickBot="1">
      <c r="A929" s="16">
        <f t="shared" si="59"/>
        <v>43584</v>
      </c>
      <c r="B929" s="1">
        <f t="shared" ref="B929" si="373">MONTH(A929)</f>
        <v>4</v>
      </c>
      <c r="C929" s="1">
        <f t="shared" ref="C929" si="374">YEAR(A929)</f>
        <v>2019</v>
      </c>
      <c r="D929" s="1" t="str">
        <f t="shared" ref="D929" si="375">B929&amp;C929</f>
        <v>42019</v>
      </c>
      <c r="E929" s="172">
        <f>[7]SRM!I67</f>
        <v>93.927999999999997</v>
      </c>
      <c r="F929" s="173">
        <f>(AVERAGE('[12]CC&amp;Coke'!F650:J650)/[6]WeeklyNew!$H645)/1.13</f>
        <v>248.26246518210976</v>
      </c>
      <c r="G929" s="174">
        <f t="shared" ref="G929" si="376">(F929*0.6)+(E929*1.6)</f>
        <v>299.24227910926584</v>
      </c>
      <c r="H929" s="137"/>
      <c r="I929" s="102"/>
      <c r="K929" s="174">
        <f>((K928/[6]WeeklyNew!H644)+(G929-G928)*1.13)/[6]WeeklyNew!I645</f>
        <v>3343.303831171535</v>
      </c>
      <c r="O929" s="195">
        <f>AVERAGE(([7]SSMF!BB67),([7]SSMF!Z67))+15</f>
        <v>350</v>
      </c>
      <c r="P929" s="395" t="str" cm="1">
        <f t="array" ref="P929">_xll.GetPrice($P$5,,"Mid",A929)</f>
        <v>#N/A No price available before 26/08/2021</v>
      </c>
    </row>
    <row r="930" spans="1:16" s="99" customFormat="1" ht="15.5" thickTop="1" thickBot="1">
      <c r="A930" s="16">
        <f t="shared" si="59"/>
        <v>43591</v>
      </c>
      <c r="B930" s="1">
        <f t="shared" ref="B930" si="377">MONTH(A930)</f>
        <v>5</v>
      </c>
      <c r="C930" s="1">
        <f t="shared" ref="C930" si="378">YEAR(A930)</f>
        <v>2019</v>
      </c>
      <c r="D930" s="1" t="str">
        <f t="shared" ref="D930" si="379">B930&amp;C930</f>
        <v>52019</v>
      </c>
      <c r="E930" s="172">
        <f>[7]SRM!I68</f>
        <v>94.146000000000001</v>
      </c>
      <c r="F930" s="173">
        <f>(AVERAGE('[12]CC&amp;Coke'!F651:J651)/[6]WeeklyNew!$H646)/1.13</f>
        <v>246.0498315549109</v>
      </c>
      <c r="G930" s="174">
        <f t="shared" ref="G930" si="380">(F930*0.6)+(E930*1.6)</f>
        <v>298.2634989329465</v>
      </c>
      <c r="H930" s="137"/>
      <c r="I930" s="102"/>
      <c r="K930" s="174">
        <f>((K929/[6]WeeklyNew!H645)+(G930-G929)*1.13)/[6]WeeklyNew!I646</f>
        <v>3365.8034768391176</v>
      </c>
      <c r="O930" s="195">
        <f>AVERAGE(([7]SSMF!BB68),([7]SSMF!Z68))+15</f>
        <v>346.25</v>
      </c>
      <c r="P930" s="395" t="str" cm="1">
        <f t="array" ref="P930">_xll.GetPrice($P$5,,"Mid",A930)</f>
        <v>#N/A No price available before 26/08/2021</v>
      </c>
    </row>
    <row r="931" spans="1:16" s="99" customFormat="1" ht="15.5" thickTop="1" thickBot="1">
      <c r="A931" s="16">
        <f t="shared" si="59"/>
        <v>43598</v>
      </c>
      <c r="B931" s="1">
        <f t="shared" ref="B931" si="381">MONTH(A931)</f>
        <v>5</v>
      </c>
      <c r="C931" s="1">
        <f t="shared" ref="C931" si="382">YEAR(A931)</f>
        <v>2019</v>
      </c>
      <c r="D931" s="1" t="str">
        <f t="shared" ref="D931" si="383">B931&amp;C931</f>
        <v>52019</v>
      </c>
      <c r="E931" s="172">
        <f>[7]SRM!I69</f>
        <v>95.736000000000004</v>
      </c>
      <c r="F931" s="173">
        <f>(AVERAGE('[12]CC&amp;Coke'!F652:J652)/[6]WeeklyNew!$H647)/1.13</f>
        <v>254.22967226839089</v>
      </c>
      <c r="G931" s="174">
        <f t="shared" ref="G931" si="384">(F931*0.6)+(E931*1.6)</f>
        <v>305.71540336103453</v>
      </c>
      <c r="H931" s="137"/>
      <c r="I931" s="102"/>
      <c r="K931" s="174">
        <f>((K930/[6]WeeklyNew!H646)+(G931-G930)*1.13)/[6]WeeklyNew!I647</f>
        <v>3470.7504791543197</v>
      </c>
      <c r="O931" s="195">
        <f>AVERAGE(([7]SSMF!BB69),([7]SSMF!Z69))+15</f>
        <v>343.75</v>
      </c>
      <c r="P931" s="395" t="str" cm="1">
        <f t="array" ref="P931">_xll.GetPrice($P$5,,"Mid",A931)</f>
        <v>#N/A No price available before 26/08/2021</v>
      </c>
    </row>
    <row r="932" spans="1:16" s="99" customFormat="1" ht="15.5" thickTop="1" thickBot="1">
      <c r="A932" s="16">
        <f t="shared" si="59"/>
        <v>43605</v>
      </c>
      <c r="B932" s="1">
        <f t="shared" ref="B932" si="385">MONTH(A932)</f>
        <v>5</v>
      </c>
      <c r="C932" s="1">
        <f t="shared" ref="C932" si="386">YEAR(A932)</f>
        <v>2019</v>
      </c>
      <c r="D932" s="1" t="str">
        <f t="shared" ref="D932" si="387">B932&amp;C932</f>
        <v>52019</v>
      </c>
      <c r="E932" s="172">
        <f>[7]SRM!I70</f>
        <v>97.661999999999992</v>
      </c>
      <c r="F932" s="173">
        <f>(AVERAGE('[12]CC&amp;Coke'!F653:J653)/[6]WeeklyNew!$H648)/1.13</f>
        <v>257.34026583403249</v>
      </c>
      <c r="G932" s="174">
        <f t="shared" ref="G932" si="388">(F932*0.6)+(E932*1.6)</f>
        <v>310.66335950041946</v>
      </c>
      <c r="H932" s="137"/>
      <c r="I932" s="102"/>
      <c r="K932" s="174">
        <f>((K931/[6]WeeklyNew!H647)+(G932-G931)*1.13)/[6]WeeklyNew!I648</f>
        <v>3519.4088276038146</v>
      </c>
      <c r="O932" s="195">
        <f>AVERAGE(([7]SSMF!BB70),([7]SSMF!Z70))+15</f>
        <v>341.75</v>
      </c>
      <c r="P932" s="395" t="str" cm="1">
        <f t="array" ref="P932">_xll.GetPrice($P$5,,"Mid",A932)</f>
        <v>#N/A No price available before 26/08/2021</v>
      </c>
    </row>
    <row r="933" spans="1:16" s="99" customFormat="1" ht="15.5" thickTop="1" thickBot="1">
      <c r="A933" s="16">
        <f t="shared" si="59"/>
        <v>43612</v>
      </c>
      <c r="B933" s="1">
        <f t="shared" ref="B933" si="389">MONTH(A933)</f>
        <v>5</v>
      </c>
      <c r="C933" s="1">
        <f t="shared" ref="C933" si="390">YEAR(A933)</f>
        <v>2019</v>
      </c>
      <c r="D933" s="1" t="str">
        <f t="shared" ref="D933" si="391">B933&amp;C933</f>
        <v>52019</v>
      </c>
      <c r="E933" s="172">
        <f>[7]SRM!I71</f>
        <v>103.726</v>
      </c>
      <c r="F933" s="173">
        <f>(AVERAGE('[12]CC&amp;Coke'!F654:J654)/[6]WeeklyNew!$H649)/1.13</f>
        <v>263.77258834760369</v>
      </c>
      <c r="G933" s="174">
        <f t="shared" ref="G933:G996" si="392">(F933*0.6)+(E933*1.6)</f>
        <v>324.22515300856219</v>
      </c>
      <c r="H933" s="137"/>
      <c r="I933" s="102"/>
      <c r="K933" s="174">
        <f>((K932/[6]WeeklyNew!H648)+(G933-G932)*1.13)/[6]WeeklyNew!I649</f>
        <v>3624.8914320103554</v>
      </c>
      <c r="O933" s="195">
        <f>AVERAGE(([7]SSMF!BB71),([7]SSMF!Z71))+15</f>
        <v>343</v>
      </c>
      <c r="P933" s="395" t="str" cm="1">
        <f t="array" ref="P933">_xll.GetPrice($P$5,,"Mid",A933)</f>
        <v>#N/A No price available before 26/08/2021</v>
      </c>
    </row>
    <row r="934" spans="1:16" s="99" customFormat="1" ht="15.5" thickTop="1" thickBot="1">
      <c r="A934" s="16">
        <f t="shared" si="59"/>
        <v>43619</v>
      </c>
      <c r="B934" s="1">
        <f t="shared" ref="B934" si="393">MONTH(A934)</f>
        <v>6</v>
      </c>
      <c r="C934" s="1">
        <f t="shared" ref="C934" si="394">YEAR(A934)</f>
        <v>2019</v>
      </c>
      <c r="D934" s="1" t="str">
        <f t="shared" ref="D934" si="395">B934&amp;C934</f>
        <v>62019</v>
      </c>
      <c r="E934" s="172">
        <f>[7]SRM!I72</f>
        <v>105.276</v>
      </c>
      <c r="F934" s="173">
        <f>(AVERAGE('[12]CC&amp;Coke'!F655:J655)/[6]WeeklyNew!$H650)/1.13</f>
        <v>267.55411941980839</v>
      </c>
      <c r="G934" s="174">
        <f t="shared" si="392"/>
        <v>328.97407165188503</v>
      </c>
      <c r="H934" s="137"/>
      <c r="I934" s="102"/>
      <c r="K934" s="174">
        <f>((K933/[6]WeeklyNew!H649)+(G934-G933)*1.13)/[6]WeeklyNew!I650</f>
        <v>3662.8127136343423</v>
      </c>
      <c r="O934" s="195">
        <f>AVERAGE(([7]SSMF!BB72),([7]SSMF!Z72))+15</f>
        <v>345</v>
      </c>
      <c r="P934" s="395" t="str" cm="1">
        <f t="array" ref="P934">_xll.GetPrice($P$5,,"Mid",A934)</f>
        <v>#N/A No price available before 26/08/2021</v>
      </c>
    </row>
    <row r="935" spans="1:16" s="99" customFormat="1" ht="15.5" thickTop="1" thickBot="1">
      <c r="A935" s="16">
        <f t="shared" si="59"/>
        <v>43626</v>
      </c>
      <c r="B935" s="1">
        <f t="shared" ref="B935:B938" si="396">MONTH(A935)</f>
        <v>6</v>
      </c>
      <c r="C935" s="1">
        <f t="shared" ref="C935:C938" si="397">YEAR(A935)</f>
        <v>2019</v>
      </c>
      <c r="D935" s="1" t="str">
        <f t="shared" ref="D935:D938" si="398">B935&amp;C935</f>
        <v>62019</v>
      </c>
      <c r="E935" s="172">
        <f>[7]SRM!I73</f>
        <v>100.21600000000001</v>
      </c>
      <c r="F935" s="173">
        <f>(AVERAGE('[12]CC&amp;Coke'!F656:J656)/[6]WeeklyNew!$H651)/1.13</f>
        <v>268.27225608630215</v>
      </c>
      <c r="G935" s="174">
        <f t="shared" si="392"/>
        <v>321.30895365178128</v>
      </c>
      <c r="H935" s="137"/>
      <c r="I935" s="102"/>
      <c r="K935" s="174">
        <f>((K934/[6]WeeklyNew!H650)+(G935-G934)*1.13)/[6]WeeklyNew!I651</f>
        <v>3610.5554669414705</v>
      </c>
      <c r="O935" s="195">
        <f>AVERAGE(([7]SSMF!BB73),([7]SSMF!Z73))+15</f>
        <v>340</v>
      </c>
      <c r="P935" s="395" t="str" cm="1">
        <f t="array" ref="P935">_xll.GetPrice($P$5,,"Mid",A935)</f>
        <v>#N/A No price available before 26/08/2021</v>
      </c>
    </row>
    <row r="936" spans="1:16" s="99" customFormat="1" ht="15.5" thickTop="1" thickBot="1">
      <c r="A936" s="16">
        <f t="shared" si="59"/>
        <v>43633</v>
      </c>
      <c r="B936" s="1">
        <f t="shared" si="396"/>
        <v>6</v>
      </c>
      <c r="C936" s="1">
        <f t="shared" si="397"/>
        <v>2019</v>
      </c>
      <c r="D936" s="1" t="str">
        <f t="shared" si="398"/>
        <v>62019</v>
      </c>
      <c r="E936" s="172">
        <f>[7]SRM!I74</f>
        <v>107.03599999999999</v>
      </c>
      <c r="F936" s="173">
        <f>(AVERAGE('[12]CC&amp;Coke'!F657:J657)/[6]WeeklyNew!$H652)/1.13</f>
        <v>268.22290762367095</v>
      </c>
      <c r="G936" s="174">
        <f t="shared" si="392"/>
        <v>332.19134457420256</v>
      </c>
      <c r="H936" s="137"/>
      <c r="I936" s="102"/>
      <c r="K936" s="174">
        <f>((K935/[6]WeeklyNew!H651)+(G936-G935)*1.13)/[6]WeeklyNew!I652</f>
        <v>3678.6702153944434</v>
      </c>
      <c r="O936" s="195">
        <f>AVERAGE(([7]SSMF!BB74),([7]SSMF!Z74))+15</f>
        <v>337.5</v>
      </c>
      <c r="P936" s="395" t="str" cm="1">
        <f t="array" ref="P936">_xll.GetPrice($P$5,,"Mid",A936)</f>
        <v>#N/A No price available before 26/08/2021</v>
      </c>
    </row>
    <row r="937" spans="1:16" s="99" customFormat="1" ht="15.5" thickTop="1" thickBot="1">
      <c r="A937" s="16">
        <f t="shared" si="59"/>
        <v>43640</v>
      </c>
      <c r="B937" s="1">
        <f t="shared" si="396"/>
        <v>6</v>
      </c>
      <c r="C937" s="1">
        <f t="shared" si="397"/>
        <v>2019</v>
      </c>
      <c r="D937" s="1" t="str">
        <f t="shared" si="398"/>
        <v>62019</v>
      </c>
      <c r="E937" s="172">
        <f>[7]SRM!I75</f>
        <v>113.75999999999999</v>
      </c>
      <c r="F937" s="173">
        <f>(AVERAGE('[12]CC&amp;Coke'!F658:J658)/[6]WeeklyNew!$H653)/1.13</f>
        <v>258.50979351736225</v>
      </c>
      <c r="G937" s="174">
        <f t="shared" si="392"/>
        <v>337.12187611041736</v>
      </c>
      <c r="H937" s="137"/>
      <c r="I937" s="102"/>
      <c r="K937" s="174">
        <f>((K936/[6]WeeklyNew!H652)+(G937-G936)*1.13)/[6]WeeklyNew!I653</f>
        <v>3708.9459575999417</v>
      </c>
      <c r="O937" s="195">
        <f>AVERAGE(([7]SSMF!BB75),([7]SSMF!Z75))+15</f>
        <v>333.75</v>
      </c>
      <c r="P937" s="395" t="str" cm="1">
        <f t="array" ref="P937">_xll.GetPrice($P$5,,"Mid",A937)</f>
        <v>#N/A No price available before 26/08/2021</v>
      </c>
    </row>
    <row r="938" spans="1:16" s="99" customFormat="1" ht="15.5" thickTop="1" thickBot="1">
      <c r="A938" s="16">
        <f t="shared" si="59"/>
        <v>43647</v>
      </c>
      <c r="B938" s="1">
        <f t="shared" si="396"/>
        <v>7</v>
      </c>
      <c r="C938" s="1">
        <f t="shared" si="397"/>
        <v>2019</v>
      </c>
      <c r="D938" s="1" t="str">
        <f t="shared" si="398"/>
        <v>72019</v>
      </c>
      <c r="E938" s="172">
        <f>[7]SRM!I76</f>
        <v>117.07000000000001</v>
      </c>
      <c r="F938" s="173">
        <f>(AVERAGE('[12]CC&amp;Coke'!F659:J659)/[6]WeeklyNew!$H654)/1.13</f>
        <v>245.66939450683233</v>
      </c>
      <c r="G938" s="174">
        <f t="shared" si="392"/>
        <v>334.71363670409937</v>
      </c>
      <c r="H938" s="137"/>
      <c r="I938" s="102"/>
      <c r="K938" s="174">
        <f>((K937/[6]WeeklyNew!H653)+(G938-G937)*1.13)/[6]WeeklyNew!I654</f>
        <v>3689.7188060914959</v>
      </c>
      <c r="O938" s="195">
        <f>AVERAGE(([7]SSMF!BB76),([7]SSMF!Z76))+15</f>
        <v>333.25</v>
      </c>
      <c r="P938" s="395" t="str" cm="1">
        <f t="array" ref="P938">_xll.GetPrice($P$5,,"Mid",A938)</f>
        <v>#N/A No price available before 26/08/2021</v>
      </c>
    </row>
    <row r="939" spans="1:16" s="99" customFormat="1" ht="18.75" customHeight="1" thickTop="1" thickBot="1">
      <c r="A939" s="16">
        <f t="shared" si="59"/>
        <v>43654</v>
      </c>
      <c r="B939" s="1">
        <f t="shared" ref="B939" si="399">MONTH(A939)</f>
        <v>7</v>
      </c>
      <c r="C939" s="1">
        <f t="shared" ref="C939" si="400">YEAR(A939)</f>
        <v>2019</v>
      </c>
      <c r="D939" s="1" t="str">
        <f t="shared" ref="D939" si="401">B939&amp;C939</f>
        <v>72019</v>
      </c>
      <c r="E939" s="172">
        <f>[7]SRM!I77</f>
        <v>122.202</v>
      </c>
      <c r="F939" s="173">
        <f>(AVERAGE('[12]CC&amp;Coke'!F660:J660)/[6]WeeklyNew!$H655)/1.13</f>
        <v>233.96207358964304</v>
      </c>
      <c r="G939" s="174">
        <f t="shared" si="392"/>
        <v>335.90044415378583</v>
      </c>
      <c r="H939" s="137"/>
      <c r="I939" s="102"/>
      <c r="K939" s="174">
        <f>((K938/[6]WeeklyNew!H654)+(G939-G938)*1.13)/[6]WeeklyNew!I655</f>
        <v>3700.816910346814</v>
      </c>
      <c r="O939" s="195">
        <f>AVERAGE(([7]SSMF!BB77),([7]SSMF!Z77))+15</f>
        <v>338.75</v>
      </c>
      <c r="P939" s="395" t="str" cm="1">
        <f t="array" ref="P939">_xll.GetPrice($P$5,,"Mid",A939)</f>
        <v>#N/A No price available before 26/08/2021</v>
      </c>
    </row>
    <row r="940" spans="1:16" s="99" customFormat="1" ht="18.75" customHeight="1" thickTop="1" thickBot="1">
      <c r="A940" s="16">
        <f t="shared" si="59"/>
        <v>43661</v>
      </c>
      <c r="B940" s="1">
        <f t="shared" ref="B940" si="402">MONTH(A940)</f>
        <v>7</v>
      </c>
      <c r="C940" s="1">
        <f t="shared" ref="C940" si="403">YEAR(A940)</f>
        <v>2019</v>
      </c>
      <c r="D940" s="1" t="str">
        <f t="shared" ref="D940" si="404">B940&amp;C940</f>
        <v>72019</v>
      </c>
      <c r="E940" s="172">
        <f>[7]SRM!I78</f>
        <v>119.91399999999999</v>
      </c>
      <c r="F940" s="173">
        <f>(AVERAGE('[12]CC&amp;Coke'!F661:J661)/[6]WeeklyNew!$H656)/1.13</f>
        <v>233.94370249031911</v>
      </c>
      <c r="G940" s="174">
        <f t="shared" si="392"/>
        <v>332.22862149419143</v>
      </c>
      <c r="H940" s="137"/>
      <c r="I940" s="102"/>
      <c r="K940" s="174">
        <f>((K939/[6]WeeklyNew!H655)+(G940-G939)*1.13)/[6]WeeklyNew!I656</f>
        <v>3672.5728891672816</v>
      </c>
      <c r="O940" s="195">
        <f>AVERAGE(([7]SSMF!BB78),([7]SSMF!Z78))+15</f>
        <v>340</v>
      </c>
      <c r="P940" s="395" t="str" cm="1">
        <f t="array" ref="P940">_xll.GetPrice($P$5,,"Mid",A940)</f>
        <v>#N/A No price available before 26/08/2021</v>
      </c>
    </row>
    <row r="941" spans="1:16" s="99" customFormat="1" ht="18.75" customHeight="1" thickTop="1" thickBot="1">
      <c r="A941" s="16">
        <f t="shared" si="59"/>
        <v>43668</v>
      </c>
      <c r="B941" s="1">
        <f t="shared" ref="B941" si="405">MONTH(A941)</f>
        <v>7</v>
      </c>
      <c r="C941" s="1">
        <f t="shared" ref="C941" si="406">YEAR(A941)</f>
        <v>2019</v>
      </c>
      <c r="D941" s="1" t="str">
        <f t="shared" ref="D941" si="407">B941&amp;C941</f>
        <v>72019</v>
      </c>
      <c r="E941" s="172">
        <f>[7]SRM!I79</f>
        <v>121.304</v>
      </c>
      <c r="F941" s="173">
        <f>(AVERAGE('[12]CC&amp;Coke'!F662:J662)/[6]WeeklyNew!$H657)/1.13</f>
        <v>242.98464838950215</v>
      </c>
      <c r="G941" s="174">
        <f t="shared" si="392"/>
        <v>339.87718903370131</v>
      </c>
      <c r="H941" s="137"/>
      <c r="I941" s="102"/>
      <c r="K941" s="174">
        <f>((K940/[6]WeeklyNew!H656)+(G941-G940)*1.13)/[6]WeeklyNew!I657</f>
        <v>3731.499401885942</v>
      </c>
      <c r="O941" s="195">
        <f>AVERAGE(([7]SSMF!BB79),([7]SSMF!Z79))+15</f>
        <v>345</v>
      </c>
      <c r="P941" s="395" t="str" cm="1">
        <f t="array" ref="P941">_xll.GetPrice($P$5,,"Mid",A941)</f>
        <v>#N/A No price available before 26/08/2021</v>
      </c>
    </row>
    <row r="942" spans="1:16" s="99" customFormat="1" ht="18.75" customHeight="1" thickTop="1" thickBot="1">
      <c r="A942" s="16">
        <f t="shared" si="59"/>
        <v>43675</v>
      </c>
      <c r="B942" s="1">
        <f t="shared" ref="B942" si="408">MONTH(A942)</f>
        <v>7</v>
      </c>
      <c r="C942" s="1">
        <f t="shared" ref="C942" si="409">YEAR(A942)</f>
        <v>2019</v>
      </c>
      <c r="D942" s="1" t="str">
        <f t="shared" ref="D942" si="410">B942&amp;C942</f>
        <v>72019</v>
      </c>
      <c r="E942" s="172">
        <f>[7]SRM!I80</f>
        <v>117.28600000000002</v>
      </c>
      <c r="F942" s="173">
        <f>(AVERAGE('[12]CC&amp;Coke'!F663:J663)/[6]WeeklyNew!$H658)/1.13</f>
        <v>246.020572348006</v>
      </c>
      <c r="G942" s="174">
        <f t="shared" si="392"/>
        <v>335.26994340880361</v>
      </c>
      <c r="H942" s="137"/>
      <c r="I942" s="102"/>
      <c r="K942" s="174">
        <f>((K941/[6]WeeklyNew!H657)+(G942-G941)*1.13)/[6]WeeklyNew!I658</f>
        <v>3708.0627163725594</v>
      </c>
      <c r="O942" s="195">
        <f>AVERAGE(([7]SSMF!BB80),([7]SSMF!Z80))+15</f>
        <v>345</v>
      </c>
      <c r="P942" s="395" t="str" cm="1">
        <f t="array" ref="P942">_xll.GetPrice($P$5,,"Mid",A942)</f>
        <v>#N/A No price available before 26/08/2021</v>
      </c>
    </row>
    <row r="943" spans="1:16" s="99" customFormat="1" ht="18.75" customHeight="1" thickTop="1" thickBot="1">
      <c r="A943" s="16">
        <f t="shared" si="59"/>
        <v>43682</v>
      </c>
      <c r="B943" s="1">
        <f t="shared" ref="B943" si="411">MONTH(A943)</f>
        <v>8</v>
      </c>
      <c r="C943" s="1">
        <f t="shared" ref="C943" si="412">YEAR(A943)</f>
        <v>2019</v>
      </c>
      <c r="D943" s="1" t="str">
        <f t="shared" ref="D943" si="413">B943&amp;C943</f>
        <v>82019</v>
      </c>
      <c r="E943" s="172">
        <f>[7]SRM!I81</f>
        <v>115.63199999999999</v>
      </c>
      <c r="F943" s="173">
        <f>(AVERAGE('[12]CC&amp;Coke'!F664:J664)/[6]WeeklyNew!$H659)/1.13</f>
        <v>241.12071096163919</v>
      </c>
      <c r="G943" s="174">
        <f t="shared" si="392"/>
        <v>329.6836265769835</v>
      </c>
      <c r="H943" s="137"/>
      <c r="I943" s="102"/>
      <c r="K943" s="174">
        <f>((K942/[6]WeeklyNew!H658)+(G943-G942)*1.13)/[6]WeeklyNew!I659</f>
        <v>3738.9623924143684</v>
      </c>
      <c r="O943" s="195">
        <f>AVERAGE(([7]SSMF!BB81),([7]SSMF!Z81))+15</f>
        <v>346.25</v>
      </c>
      <c r="P943" s="395" t="str" cm="1">
        <f t="array" ref="P943">_xll.GetPrice($P$5,,"Mid",A943)</f>
        <v>#N/A No price available before 26/08/2021</v>
      </c>
    </row>
    <row r="944" spans="1:16" s="99" customFormat="1" ht="18.75" customHeight="1" thickTop="1" thickBot="1">
      <c r="A944" s="16">
        <f t="shared" si="59"/>
        <v>43689</v>
      </c>
      <c r="B944" s="1">
        <f t="shared" ref="B944" si="414">MONTH(A944)</f>
        <v>8</v>
      </c>
      <c r="C944" s="1">
        <f t="shared" ref="C944" si="415">YEAR(A944)</f>
        <v>2019</v>
      </c>
      <c r="D944" s="1" t="str">
        <f t="shared" ref="D944" si="416">B944&amp;C944</f>
        <v>82019</v>
      </c>
      <c r="E944" s="172">
        <f>[7]SRM!I82</f>
        <v>95.932000000000002</v>
      </c>
      <c r="F944" s="173">
        <f>(AVERAGE('[12]CC&amp;Coke'!F665:J665)/[6]WeeklyNew!$H660)/1.13</f>
        <v>247.43315759208912</v>
      </c>
      <c r="G944" s="174">
        <f t="shared" si="392"/>
        <v>301.95109455525346</v>
      </c>
      <c r="H944" s="137"/>
      <c r="I944" s="102"/>
      <c r="K944" s="174">
        <f>((K943/[6]WeeklyNew!H659)+(G944-G943)*1.13)/[6]WeeklyNew!I660</f>
        <v>3517.9739348235098</v>
      </c>
      <c r="O944" s="195">
        <f>AVERAGE(([7]SSMF!BB82),([7]SSMF!Z82))+15</f>
        <v>347</v>
      </c>
      <c r="P944" s="395" t="str" cm="1">
        <f t="array" ref="P944">_xll.GetPrice($P$5,,"Mid",A944)</f>
        <v>#N/A No price available before 26/08/2021</v>
      </c>
    </row>
    <row r="945" spans="1:16" s="99" customFormat="1" ht="18.75" customHeight="1" thickTop="1" thickBot="1">
      <c r="A945" s="16">
        <f t="shared" si="59"/>
        <v>43696</v>
      </c>
      <c r="B945" s="1">
        <f t="shared" ref="B945" si="417">MONTH(A945)</f>
        <v>8</v>
      </c>
      <c r="C945" s="1">
        <f t="shared" ref="C945" si="418">YEAR(A945)</f>
        <v>2019</v>
      </c>
      <c r="D945" s="1" t="str">
        <f t="shared" ref="D945" si="419">B945&amp;C945</f>
        <v>82019</v>
      </c>
      <c r="E945" s="172">
        <f>[7]SRM!I83</f>
        <v>90.42</v>
      </c>
      <c r="F945" s="173">
        <f>(AVERAGE('[12]CC&amp;Coke'!F666:J666)/[6]WeeklyNew!$H661)/1.13</f>
        <v>251.36236398391924</v>
      </c>
      <c r="G945" s="174">
        <f t="shared" si="392"/>
        <v>295.48941839035155</v>
      </c>
      <c r="H945" s="137"/>
      <c r="I945" s="102"/>
      <c r="K945" s="174">
        <f>((K944/[6]WeeklyNew!H660)+(G945-G944)*1.13)/[6]WeeklyNew!I661</f>
        <v>3481.7317091901318</v>
      </c>
      <c r="O945" s="195">
        <f>AVERAGE(([7]SSMF!BB83),([7]SSMF!Z83))+15</f>
        <v>347</v>
      </c>
      <c r="P945" s="395" t="str" cm="1">
        <f t="array" ref="P945">_xll.GetPrice($P$5,,"Mid",A945)</f>
        <v>#N/A No price available before 26/08/2021</v>
      </c>
    </row>
    <row r="946" spans="1:16" s="99" customFormat="1" ht="18.75" customHeight="1" thickTop="1" thickBot="1">
      <c r="A946" s="16">
        <f t="shared" si="59"/>
        <v>43703</v>
      </c>
      <c r="B946" s="1">
        <f t="shared" ref="B946" si="420">MONTH(A946)</f>
        <v>8</v>
      </c>
      <c r="C946" s="1">
        <f t="shared" ref="C946" si="421">YEAR(A946)</f>
        <v>2019</v>
      </c>
      <c r="D946" s="1" t="str">
        <f t="shared" ref="D946" si="422">B946&amp;C946</f>
        <v>82019</v>
      </c>
      <c r="E946" s="172">
        <f>[7]SRM!I84</f>
        <v>86.190000000000012</v>
      </c>
      <c r="F946" s="173">
        <f>(AVERAGE('[12]CC&amp;Coke'!F667:J667)/[6]WeeklyNew!$H662)/1.13</f>
        <v>238.4772033234124</v>
      </c>
      <c r="G946" s="174">
        <f t="shared" si="392"/>
        <v>280.99032199404746</v>
      </c>
      <c r="H946" s="137"/>
      <c r="I946" s="102"/>
      <c r="K946" s="174">
        <f>((K945/[6]WeeklyNew!H661)+(G946-G945)*1.13)/[6]WeeklyNew!I662</f>
        <v>3406.4204459216203</v>
      </c>
      <c r="O946" s="195">
        <f>AVERAGE(([7]SSMF!BB84),([7]SSMF!Z84))+15</f>
        <v>345.5</v>
      </c>
      <c r="P946" s="395" t="str" cm="1">
        <f t="array" ref="P946">_xll.GetPrice($P$5,,"Mid",A946)</f>
        <v>#N/A No price available before 26/08/2021</v>
      </c>
    </row>
    <row r="947" spans="1:16" s="99" customFormat="1" ht="18.75" customHeight="1" thickTop="1" thickBot="1">
      <c r="A947" s="16">
        <f t="shared" si="59"/>
        <v>43710</v>
      </c>
      <c r="B947" s="1">
        <f t="shared" ref="B947" si="423">MONTH(A947)</f>
        <v>9</v>
      </c>
      <c r="C947" s="1">
        <f t="shared" ref="C947" si="424">YEAR(A947)</f>
        <v>2019</v>
      </c>
      <c r="D947" s="1" t="str">
        <f t="shared" ref="D947" si="425">B947&amp;C947</f>
        <v>92019</v>
      </c>
      <c r="E947" s="172">
        <f>[7]SRM!I85</f>
        <v>83.167999999999978</v>
      </c>
      <c r="F947" s="173">
        <f>(AVERAGE('[12]CC&amp;Coke'!F668:J668)/[6]WeeklyNew!$H663)/1.13</f>
        <v>222.53478857388077</v>
      </c>
      <c r="G947" s="174">
        <f t="shared" si="392"/>
        <v>266.58967314432846</v>
      </c>
      <c r="H947" s="137"/>
      <c r="I947" s="102"/>
      <c r="K947" s="174">
        <f>((K946/[6]WeeklyNew!H662)+(G947-G946)*1.13)/[6]WeeklyNew!I663</f>
        <v>3287.9287580545879</v>
      </c>
      <c r="O947" s="195">
        <f>AVERAGE(([7]SSMF!BB85),([7]SSMF!Z85))+15</f>
        <v>338.75</v>
      </c>
      <c r="P947" s="395" t="str" cm="1">
        <f t="array" ref="P947">_xll.GetPrice($P$5,,"Mid",A947)</f>
        <v>#N/A No price available before 26/08/2021</v>
      </c>
    </row>
    <row r="948" spans="1:16" s="99" customFormat="1" ht="18.75" customHeight="1" thickTop="1" thickBot="1">
      <c r="A948" s="16">
        <f t="shared" si="59"/>
        <v>43717</v>
      </c>
      <c r="B948" s="1">
        <f t="shared" ref="B948" si="426">MONTH(A948)</f>
        <v>9</v>
      </c>
      <c r="C948" s="1">
        <f t="shared" ref="C948" si="427">YEAR(A948)</f>
        <v>2019</v>
      </c>
      <c r="D948" s="1" t="str">
        <f t="shared" ref="D948" si="428">B948&amp;C948</f>
        <v>92019</v>
      </c>
      <c r="E948" s="172">
        <f>[7]SRM!I86</f>
        <v>90.054000000000002</v>
      </c>
      <c r="F948" s="173">
        <f>(AVERAGE('[12]CC&amp;Coke'!F669:J669)/[6]WeeklyNew!$H664)/1.13</f>
        <v>224.09180874394772</v>
      </c>
      <c r="G948" s="174">
        <f t="shared" si="392"/>
        <v>278.54148524636867</v>
      </c>
      <c r="H948" s="137"/>
      <c r="I948" s="102"/>
      <c r="K948" s="174">
        <f>((K947/[6]WeeklyNew!H663)+(G948-G947)*1.13)/[6]WeeklyNew!I664</f>
        <v>3360.9540647353006</v>
      </c>
      <c r="O948" s="195">
        <f>AVERAGE(([7]SSMF!BB86),([7]SSMF!Z86))+15</f>
        <v>331.25</v>
      </c>
      <c r="P948" s="395" t="str" cm="1">
        <f t="array" ref="P948">_xll.GetPrice($P$5,,"Mid",A948)</f>
        <v>#N/A No price available before 26/08/2021</v>
      </c>
    </row>
    <row r="949" spans="1:16" s="99" customFormat="1" ht="18.75" customHeight="1" thickTop="1" thickBot="1">
      <c r="A949" s="16">
        <f t="shared" si="59"/>
        <v>43724</v>
      </c>
      <c r="B949" s="1">
        <f t="shared" ref="B949" si="429">MONTH(A949)</f>
        <v>9</v>
      </c>
      <c r="C949" s="1">
        <f t="shared" ref="C949" si="430">YEAR(A949)</f>
        <v>2019</v>
      </c>
      <c r="D949" s="1" t="str">
        <f t="shared" ref="D949" si="431">B949&amp;C949</f>
        <v>92019</v>
      </c>
      <c r="E949" s="172">
        <f>[7]SRM!I87</f>
        <v>95.890000000000015</v>
      </c>
      <c r="F949" s="173">
        <f>(AVERAGE('[12]CC&amp;Coke'!F670:J670)/[6]WeeklyNew!$H665)/1.13</f>
        <v>224.55987638066233</v>
      </c>
      <c r="G949" s="174">
        <f t="shared" si="392"/>
        <v>288.15992582839743</v>
      </c>
      <c r="H949" s="137"/>
      <c r="I949" s="102"/>
      <c r="K949" s="174">
        <f>((K948/[6]WeeklyNew!H664)+(G949-G948)*1.13)/[6]WeeklyNew!I665</f>
        <v>3430.9536693317245</v>
      </c>
      <c r="O949" s="195">
        <f>AVERAGE(([7]SSMF!BB87),([7]SSMF!Z87))+15</f>
        <v>322.5</v>
      </c>
      <c r="P949" s="395" t="str" cm="1">
        <f t="array" ref="P949">_xll.GetPrice($P$5,,"Mid",A949)</f>
        <v>#N/A No price available before 26/08/2021</v>
      </c>
    </row>
    <row r="950" spans="1:16" s="99" customFormat="1" ht="18.75" customHeight="1" thickTop="1" thickBot="1">
      <c r="A950" s="16">
        <f t="shared" si="59"/>
        <v>43731</v>
      </c>
      <c r="B950" s="1">
        <f t="shared" ref="B950" si="432">MONTH(A950)</f>
        <v>9</v>
      </c>
      <c r="C950" s="1">
        <f t="shared" ref="C950" si="433">YEAR(A950)</f>
        <v>2019</v>
      </c>
      <c r="D950" s="1" t="str">
        <f t="shared" ref="D950" si="434">B950&amp;C950</f>
        <v>92019</v>
      </c>
      <c r="E950" s="172">
        <f>[7]SRM!I88</f>
        <v>95.566000000000003</v>
      </c>
      <c r="F950" s="173">
        <f>(AVERAGE('[12]CC&amp;Coke'!F671:J671)/[6]WeeklyNew!$H666)/1.13</f>
        <v>223.39084541830599</v>
      </c>
      <c r="G950" s="174">
        <f t="shared" si="392"/>
        <v>286.9401072509836</v>
      </c>
      <c r="H950" s="137"/>
      <c r="I950" s="102"/>
      <c r="K950" s="174">
        <f>((K949/[6]WeeklyNew!H665)+(G950-G949)*1.13)/[6]WeeklyNew!I666</f>
        <v>3439.0870646414419</v>
      </c>
      <c r="O950" s="195">
        <f>AVERAGE(([7]SSMF!BB88),([7]SSMF!Z88))+15</f>
        <v>311.25</v>
      </c>
      <c r="P950" s="395" t="str" cm="1">
        <f t="array" ref="P950">_xll.GetPrice($P$5,,"Mid",A950)</f>
        <v>#N/A No price available before 26/08/2021</v>
      </c>
    </row>
    <row r="951" spans="1:16" s="99" customFormat="1" ht="18.75" customHeight="1" thickTop="1" thickBot="1">
      <c r="A951" s="16">
        <f t="shared" si="59"/>
        <v>43738</v>
      </c>
      <c r="B951" s="1">
        <f t="shared" ref="B951" si="435">MONTH(A951)</f>
        <v>9</v>
      </c>
      <c r="C951" s="1">
        <f t="shared" ref="C951" si="436">YEAR(A951)</f>
        <v>2019</v>
      </c>
      <c r="D951" s="1" t="str">
        <f t="shared" ref="D951" si="437">B951&amp;C951</f>
        <v>92019</v>
      </c>
      <c r="E951" s="172">
        <f>[7]SRM!I89</f>
        <v>91.41</v>
      </c>
      <c r="F951" s="173">
        <f>(AVERAGE('[12]CC&amp;Coke'!F672:J672)/[6]WeeklyNew!$H667)/1.13</f>
        <v>222.61324675105996</v>
      </c>
      <c r="G951" s="174">
        <f t="shared" si="392"/>
        <v>279.82394805063598</v>
      </c>
      <c r="H951" s="137"/>
      <c r="I951" s="102"/>
      <c r="K951" s="174">
        <f>((K950/[6]WeeklyNew!H666)+(G951-G950)*1.13)/[6]WeeklyNew!I667</f>
        <v>3393.624250222611</v>
      </c>
      <c r="O951" s="195">
        <f>AVERAGE(([7]SSMF!BB89),([7]SSMF!Z89))+15</f>
        <v>300</v>
      </c>
      <c r="P951" s="395" t="str" cm="1">
        <f t="array" ref="P951">_xll.GetPrice($P$5,,"Mid",A951)</f>
        <v>#N/A No price available before 26/08/2021</v>
      </c>
    </row>
    <row r="952" spans="1:16" s="99" customFormat="1" ht="18.75" customHeight="1" thickTop="1" thickBot="1">
      <c r="A952" s="16">
        <f t="shared" si="59"/>
        <v>43745</v>
      </c>
      <c r="B952" s="1">
        <f t="shared" ref="B952" si="438">MONTH(A952)</f>
        <v>10</v>
      </c>
      <c r="C952" s="1">
        <f t="shared" ref="C952" si="439">YEAR(A952)</f>
        <v>2019</v>
      </c>
      <c r="D952" s="1" t="str">
        <f t="shared" ref="D952" si="440">B952&amp;C952</f>
        <v>102019</v>
      </c>
      <c r="E952" s="172">
        <f>[7]SRM!I90</f>
        <v>93.38</v>
      </c>
      <c r="F952" s="173">
        <f>(AVERAGE('[12]CC&amp;Coke'!F673:J673)/[6]WeeklyNew!$H668)/1.13</f>
        <v>223.33064442243767</v>
      </c>
      <c r="G952" s="174">
        <f t="shared" si="392"/>
        <v>283.40638665346262</v>
      </c>
      <c r="H952" s="137"/>
      <c r="I952" s="102"/>
      <c r="K952" s="174">
        <f>((K951/[6]WeeklyNew!H667)+(G952-G951)*1.13)/[6]WeeklyNew!I668</f>
        <v>3411.5321930283862</v>
      </c>
      <c r="O952" s="195">
        <f>AVERAGE(([7]SSMF!BB90),([7]SSMF!Z90))+15</f>
        <v>291.25</v>
      </c>
      <c r="P952" s="395" t="str" cm="1">
        <f t="array" ref="P952">_xll.GetPrice($P$5,,"Mid",A952)</f>
        <v>#N/A No price available before 26/08/2021</v>
      </c>
    </row>
    <row r="953" spans="1:16" s="99" customFormat="1" ht="18.75" customHeight="1" thickTop="1" thickBot="1">
      <c r="A953" s="16">
        <f t="shared" si="59"/>
        <v>43752</v>
      </c>
      <c r="B953" s="1">
        <f t="shared" ref="B953" si="441">MONTH(A953)</f>
        <v>10</v>
      </c>
      <c r="C953" s="1">
        <f t="shared" ref="C953" si="442">YEAR(A953)</f>
        <v>2019</v>
      </c>
      <c r="D953" s="1" t="str">
        <f t="shared" ref="D953" si="443">B953&amp;C953</f>
        <v>102019</v>
      </c>
      <c r="E953" s="172">
        <f>[7]SRM!I91</f>
        <v>93.33</v>
      </c>
      <c r="F953" s="173">
        <f>(AVERAGE('[12]CC&amp;Coke'!F674:J674)/[6]WeeklyNew!$H669)/1.13</f>
        <v>224.7787660625869</v>
      </c>
      <c r="G953" s="174">
        <f t="shared" si="392"/>
        <v>284.19525963755211</v>
      </c>
      <c r="H953" s="137"/>
      <c r="I953" s="102"/>
      <c r="K953" s="174">
        <f>((K952/[6]WeeklyNew!H668)+(G953-G952)*1.13)/[6]WeeklyNew!I669</f>
        <v>3395.8580329163374</v>
      </c>
      <c r="O953" s="195">
        <f>AVERAGE(([7]SSMF!BB91),([7]SSMF!Z91))+15</f>
        <v>290</v>
      </c>
      <c r="P953" s="395" t="str" cm="1">
        <f t="array" ref="P953">_xll.GetPrice($P$5,,"Mid",A953)</f>
        <v>#N/A No price available before 26/08/2021</v>
      </c>
    </row>
    <row r="954" spans="1:16" s="99" customFormat="1" ht="18.75" customHeight="1" thickTop="1" thickBot="1">
      <c r="A954" s="16">
        <f t="shared" si="59"/>
        <v>43759</v>
      </c>
      <c r="B954" s="1">
        <f t="shared" ref="B954" si="444">MONTH(A954)</f>
        <v>10</v>
      </c>
      <c r="C954" s="1">
        <f t="shared" ref="C954" si="445">YEAR(A954)</f>
        <v>2019</v>
      </c>
      <c r="D954" s="1" t="str">
        <f t="shared" ref="D954" si="446">B954&amp;C954</f>
        <v>102019</v>
      </c>
      <c r="E954" s="172">
        <f>[7]SRM!I92</f>
        <v>89.154000000000011</v>
      </c>
      <c r="F954" s="173">
        <f>(AVERAGE('[12]CC&amp;Coke'!F675:J675)/[6]WeeklyNew!$H670)/1.13</f>
        <v>218.82906420529875</v>
      </c>
      <c r="G954" s="174">
        <f t="shared" si="392"/>
        <v>273.94383852317924</v>
      </c>
      <c r="H954" s="137"/>
      <c r="I954" s="102"/>
      <c r="K954" s="174">
        <f>((K953/[6]WeeklyNew!H669)+(G954-G953)*1.13)/[6]WeeklyNew!I670</f>
        <v>3309.2955434315913</v>
      </c>
      <c r="O954" s="195">
        <f>AVERAGE(([7]SSMF!BB92),([7]SSMF!Z92))+15</f>
        <v>289.25</v>
      </c>
      <c r="P954" s="395" t="str" cm="1">
        <f t="array" ref="P954">_xll.GetPrice($P$5,,"Mid",A954)</f>
        <v>#N/A No price available before 26/08/2021</v>
      </c>
    </row>
    <row r="955" spans="1:16" s="99" customFormat="1" ht="18.75" customHeight="1" thickTop="1" thickBot="1">
      <c r="A955" s="16">
        <f t="shared" si="59"/>
        <v>43766</v>
      </c>
      <c r="B955" s="1">
        <f t="shared" ref="B955" si="447">MONTH(A955)</f>
        <v>10</v>
      </c>
      <c r="C955" s="1">
        <f t="shared" ref="C955" si="448">YEAR(A955)</f>
        <v>2019</v>
      </c>
      <c r="D955" s="1" t="str">
        <f t="shared" ref="D955" si="449">B955&amp;C955</f>
        <v>102019</v>
      </c>
      <c r="E955" s="172">
        <f>[7]SRM!I93</f>
        <v>86.916000000000011</v>
      </c>
      <c r="F955" s="173">
        <f>(AVERAGE('[12]CC&amp;Coke'!F676:J676)/[6]WeeklyNew!$H671)/1.13</f>
        <v>219.34787825600466</v>
      </c>
      <c r="G955" s="174">
        <f t="shared" si="392"/>
        <v>270.67432695360282</v>
      </c>
      <c r="H955" s="137"/>
      <c r="I955" s="102"/>
      <c r="K955" s="174">
        <f>((K954/[6]WeeklyNew!H670)+(G955-G954)*1.13)/[6]WeeklyNew!I671</f>
        <v>3275.4021072214678</v>
      </c>
      <c r="O955" s="195">
        <f>AVERAGE(([7]SSMF!BB93),([7]SSMF!Z93))+15</f>
        <v>294.5</v>
      </c>
      <c r="P955" s="395" t="str" cm="1">
        <f t="array" ref="P955">_xll.GetPrice($P$5,,"Mid",A955)</f>
        <v>#N/A No price available before 26/08/2021</v>
      </c>
    </row>
    <row r="956" spans="1:16" s="99" customFormat="1" ht="18.75" customHeight="1" thickTop="1" thickBot="1">
      <c r="A956" s="16">
        <f t="shared" si="59"/>
        <v>43773</v>
      </c>
      <c r="B956" s="1">
        <f t="shared" ref="B956" si="450">MONTH(A956)</f>
        <v>11</v>
      </c>
      <c r="C956" s="1">
        <f t="shared" ref="C956" si="451">YEAR(A956)</f>
        <v>2019</v>
      </c>
      <c r="D956" s="1" t="str">
        <f t="shared" ref="D956" si="452">B956&amp;C956</f>
        <v>112019</v>
      </c>
      <c r="E956" s="172">
        <f>[7]SRM!I94</f>
        <v>86.32</v>
      </c>
      <c r="F956" s="173">
        <f>(AVERAGE('[12]CC&amp;Coke'!F677:J677)/[6]WeeklyNew!$H672)/1.13</f>
        <v>217.15309761057017</v>
      </c>
      <c r="G956" s="174">
        <f t="shared" si="392"/>
        <v>268.40385856634208</v>
      </c>
      <c r="H956" s="137"/>
      <c r="I956" s="102"/>
      <c r="K956" s="174">
        <f>((K955/[6]WeeklyNew!H671)+(G956-G955)*1.13)/[6]WeeklyNew!I672</f>
        <v>3233.7416617770973</v>
      </c>
      <c r="O956" s="195">
        <f>AVERAGE(([7]SSMF!BB94),([7]SSMF!Z94))+15</f>
        <v>301.5</v>
      </c>
      <c r="P956" s="395" t="str" cm="1">
        <f t="array" ref="P956">_xll.GetPrice($P$5,,"Mid",A956)</f>
        <v>#N/A No price available before 26/08/2021</v>
      </c>
    </row>
    <row r="957" spans="1:16" s="99" customFormat="1" ht="18.75" customHeight="1" thickTop="1" thickBot="1">
      <c r="A957" s="16">
        <f t="shared" si="59"/>
        <v>43780</v>
      </c>
      <c r="B957" s="1">
        <f t="shared" ref="B957" si="453">MONTH(A957)</f>
        <v>11</v>
      </c>
      <c r="C957" s="1">
        <f t="shared" ref="C957" si="454">YEAR(A957)</f>
        <v>2019</v>
      </c>
      <c r="D957" s="1" t="str">
        <f t="shared" ref="D957" si="455">B957&amp;C957</f>
        <v>112019</v>
      </c>
      <c r="E957" s="172">
        <f>[7]SRM!I95</f>
        <v>82.66</v>
      </c>
      <c r="F957" s="173">
        <f>(AVERAGE('[12]CC&amp;Coke'!F678:J678)/[6]WeeklyNew!$H673)/1.13</f>
        <v>214.26583439658657</v>
      </c>
      <c r="G957" s="174">
        <f t="shared" si="392"/>
        <v>260.81550063795191</v>
      </c>
      <c r="H957" s="137"/>
      <c r="I957" s="102"/>
      <c r="K957" s="174">
        <f>((K956/[6]WeeklyNew!H672)+(G957-G956)*1.13)/[6]WeeklyNew!I673</f>
        <v>3179.0256593254117</v>
      </c>
      <c r="O957" s="195">
        <f>AVERAGE(([7]SSMF!BB95),([7]SSMF!Z95))+15</f>
        <v>306.25</v>
      </c>
      <c r="P957" s="395" t="str" cm="1">
        <f t="array" ref="P957">_xll.GetPrice($P$5,,"Mid",A957)</f>
        <v>#N/A No price available before 26/08/2021</v>
      </c>
    </row>
    <row r="958" spans="1:16" s="99" customFormat="1" ht="18.75" customHeight="1" thickTop="1" thickBot="1">
      <c r="A958" s="16">
        <f t="shared" si="59"/>
        <v>43787</v>
      </c>
      <c r="B958" s="1">
        <f t="shared" ref="B958" si="456">MONTH(A958)</f>
        <v>11</v>
      </c>
      <c r="C958" s="1">
        <f t="shared" ref="C958" si="457">YEAR(A958)</f>
        <v>2019</v>
      </c>
      <c r="D958" s="1" t="str">
        <f t="shared" ref="D958" si="458">B958&amp;C958</f>
        <v>112019</v>
      </c>
      <c r="E958" s="172">
        <f>[7]SRM!I96</f>
        <v>81.99</v>
      </c>
      <c r="F958" s="173">
        <f>(AVERAGE('[12]CC&amp;Coke'!F679:J679)/[6]WeeklyNew!$H674)/1.13</f>
        <v>212.47678804378009</v>
      </c>
      <c r="G958" s="174">
        <f t="shared" si="392"/>
        <v>258.67007282626804</v>
      </c>
      <c r="H958" s="137"/>
      <c r="I958" s="102"/>
      <c r="K958" s="174">
        <f>((K957/[6]WeeklyNew!H673)+(G958-G957)*1.13)/[6]WeeklyNew!I674</f>
        <v>3169.8671614761288</v>
      </c>
      <c r="O958" s="195">
        <f>AVERAGE(([7]SSMF!BB96),([7]SSMF!Z96))+15</f>
        <v>311.75</v>
      </c>
      <c r="P958" s="395" t="str" cm="1">
        <f t="array" ref="P958">_xll.GetPrice($P$5,,"Mid",A958)</f>
        <v>#N/A No price available before 26/08/2021</v>
      </c>
    </row>
    <row r="959" spans="1:16" s="99" customFormat="1" ht="18.75" customHeight="1" thickTop="1" thickBot="1">
      <c r="A959" s="16">
        <f t="shared" si="59"/>
        <v>43794</v>
      </c>
      <c r="B959" s="1">
        <f t="shared" ref="B959" si="459">MONTH(A959)</f>
        <v>11</v>
      </c>
      <c r="C959" s="1">
        <f t="shared" ref="C959" si="460">YEAR(A959)</f>
        <v>2019</v>
      </c>
      <c r="D959" s="1" t="str">
        <f t="shared" ref="D959" si="461">B959&amp;C959</f>
        <v>112019</v>
      </c>
      <c r="E959" s="172">
        <f>[7]SRM!I97</f>
        <v>86.53</v>
      </c>
      <c r="F959" s="173">
        <f>(AVERAGE('[12]CC&amp;Coke'!F680:J680)/[6]WeeklyNew!$H675)/1.13</f>
        <v>212.42663069844193</v>
      </c>
      <c r="G959" s="174">
        <f t="shared" si="392"/>
        <v>265.90397841906514</v>
      </c>
      <c r="H959" s="137"/>
      <c r="I959" s="102"/>
      <c r="K959" s="174">
        <f>((K958/[6]WeeklyNew!H674)+(G959-G958)*1.13)/[6]WeeklyNew!I675</f>
        <v>3228.0977367613514</v>
      </c>
      <c r="O959" s="195">
        <f>AVERAGE(([7]SSMF!BB97),([7]SSMF!Z97))+15</f>
        <v>313.75</v>
      </c>
      <c r="P959" s="395" t="str" cm="1">
        <f t="array" ref="P959">_xll.GetPrice($P$5,,"Mid",A959)</f>
        <v>#N/A No price available before 26/08/2021</v>
      </c>
    </row>
    <row r="960" spans="1:16" s="99" customFormat="1" ht="18.75" customHeight="1" thickTop="1" thickBot="1">
      <c r="A960" s="16">
        <f t="shared" si="59"/>
        <v>43801</v>
      </c>
      <c r="B960" s="1">
        <f t="shared" ref="B960" si="462">MONTH(A960)</f>
        <v>12</v>
      </c>
      <c r="C960" s="1">
        <f t="shared" ref="C960" si="463">YEAR(A960)</f>
        <v>2019</v>
      </c>
      <c r="D960" s="1" t="str">
        <f t="shared" ref="D960" si="464">B960&amp;C960</f>
        <v>122019</v>
      </c>
      <c r="E960" s="172">
        <f>[7]SRM!I98</f>
        <v>88.67</v>
      </c>
      <c r="F960" s="173">
        <f>(AVERAGE('[12]CC&amp;Coke'!F681:J681)/[6]WeeklyNew!$H676)/1.13</f>
        <v>218.30600070189527</v>
      </c>
      <c r="G960" s="174">
        <f t="shared" si="392"/>
        <v>272.85560042113718</v>
      </c>
      <c r="H960" s="137"/>
      <c r="I960" s="102"/>
      <c r="K960" s="174">
        <f>((K959/[6]WeeklyNew!H675)+(G960-G959)*1.13)/[6]WeeklyNew!I676</f>
        <v>3289.5414903404871</v>
      </c>
      <c r="O960" s="195">
        <f>AVERAGE(([7]SSMF!BB98),([7]SSMF!Z98))+15</f>
        <v>317.5</v>
      </c>
      <c r="P960" s="395" t="str" cm="1">
        <f t="array" ref="P960">_xll.GetPrice($P$5,,"Mid",A960)</f>
        <v>#N/A No price available before 26/08/2021</v>
      </c>
    </row>
    <row r="961" spans="1:16" s="99" customFormat="1" ht="18.75" customHeight="1" thickTop="1" thickBot="1">
      <c r="A961" s="16">
        <f t="shared" si="59"/>
        <v>43808</v>
      </c>
      <c r="B961" s="1">
        <f t="shared" ref="B961" si="465">MONTH(A961)</f>
        <v>12</v>
      </c>
      <c r="C961" s="1">
        <f t="shared" ref="C961" si="466">YEAR(A961)</f>
        <v>2019</v>
      </c>
      <c r="D961" s="1" t="str">
        <f t="shared" ref="D961" si="467">B961&amp;C961</f>
        <v>122019</v>
      </c>
      <c r="E961" s="172">
        <f>[7]SRM!I99</f>
        <v>88.71</v>
      </c>
      <c r="F961" s="173">
        <f>(AVERAGE('[12]CC&amp;Coke'!F682:J682)/[6]WeeklyNew!$H677)/1.13</f>
        <v>220.50099137144809</v>
      </c>
      <c r="G961" s="174">
        <f t="shared" si="392"/>
        <v>274.23659482286882</v>
      </c>
      <c r="H961" s="137"/>
      <c r="I961" s="102"/>
      <c r="K961" s="174">
        <f>((K960/[6]WeeklyNew!H676)+(G961-G960)*1.13)/[6]WeeklyNew!I677</f>
        <v>3286.4364259294407</v>
      </c>
      <c r="O961" s="195">
        <f>AVERAGE(([7]SSMF!BB99),([7]SSMF!Z99))+15</f>
        <v>322.5</v>
      </c>
      <c r="P961" s="395" t="str" cm="1">
        <f t="array" ref="P961">_xll.GetPrice($P$5,,"Mid",A961)</f>
        <v>#N/A No price available before 26/08/2021</v>
      </c>
    </row>
    <row r="962" spans="1:16" s="99" customFormat="1" ht="18.75" customHeight="1" thickTop="1" thickBot="1">
      <c r="A962" s="16">
        <f t="shared" si="59"/>
        <v>43815</v>
      </c>
      <c r="B962" s="1">
        <f t="shared" ref="B962" si="468">MONTH(A962)</f>
        <v>12</v>
      </c>
      <c r="C962" s="1">
        <f t="shared" ref="C962" si="469">YEAR(A962)</f>
        <v>2019</v>
      </c>
      <c r="D962" s="1" t="str">
        <f t="shared" ref="D962" si="470">B962&amp;C962</f>
        <v>122019</v>
      </c>
      <c r="E962" s="172">
        <f>[7]SRM!I100</f>
        <v>94.16</v>
      </c>
      <c r="F962" s="173">
        <f>(AVERAGE('[12]CC&amp;Coke'!F683:J683)/[6]WeeklyNew!$H678)/1.13</f>
        <v>225.98939179505325</v>
      </c>
      <c r="G962" s="174">
        <f t="shared" si="392"/>
        <v>286.24963507703194</v>
      </c>
      <c r="H962" s="137"/>
      <c r="I962" s="102"/>
      <c r="K962" s="174">
        <f>((K961/[6]WeeklyNew!H677)+(G962-G961)*1.13)/[6]WeeklyNew!I678</f>
        <v>3375.0426045988943</v>
      </c>
      <c r="O962" s="195">
        <f>AVERAGE(([7]SSMF!BB100),([7]SSMF!Z100))+15</f>
        <v>325</v>
      </c>
      <c r="P962" s="395" t="str" cm="1">
        <f t="array" ref="P962">_xll.GetPrice($P$5,,"Mid",A962)</f>
        <v>#N/A No price available before 26/08/2021</v>
      </c>
    </row>
    <row r="963" spans="1:16" ht="15.5" thickTop="1" thickBot="1">
      <c r="A963" s="16">
        <f t="shared" si="59"/>
        <v>43822</v>
      </c>
      <c r="B963" s="1">
        <f t="shared" ref="B963" si="471">MONTH(A963)</f>
        <v>12</v>
      </c>
      <c r="C963" s="1">
        <f t="shared" ref="C963" si="472">YEAR(A963)</f>
        <v>2019</v>
      </c>
      <c r="D963" s="1" t="str">
        <f t="shared" ref="D963" si="473">B963&amp;C963</f>
        <v>122019</v>
      </c>
      <c r="E963" s="172">
        <f>[7]SRM!I101</f>
        <v>93.34</v>
      </c>
      <c r="F963" s="173">
        <f>(AVERAGE('[12]CC&amp;Coke'!F684:J684)/[6]WeeklyNew!$H679)/1.13</f>
        <v>226.05848471834531</v>
      </c>
      <c r="G963" s="174">
        <f t="shared" si="392"/>
        <v>284.97909083100717</v>
      </c>
      <c r="H963" s="137"/>
      <c r="I963" s="102"/>
      <c r="J963" s="99"/>
      <c r="K963" s="174">
        <f>((K962/[6]WeeklyNew!H678)+(G963-G962)*1.13)/[6]WeeklyNew!I679</f>
        <v>3363.9568379811813</v>
      </c>
      <c r="L963" s="99"/>
      <c r="M963" s="99"/>
      <c r="N963" s="99"/>
      <c r="O963" s="195">
        <f>AVERAGE(([7]SSMF!BB101),([7]SSMF!Z101))+15</f>
        <v>327</v>
      </c>
      <c r="P963" s="395" t="str" cm="1">
        <f t="array" ref="P963">_xll.GetPrice($P$5,,"Mid",A963)</f>
        <v>#N/A No price available before 26/08/2021</v>
      </c>
    </row>
    <row r="964" spans="1:16" ht="15.5" thickTop="1" thickBot="1">
      <c r="A964" s="16">
        <f t="shared" si="59"/>
        <v>43829</v>
      </c>
      <c r="B964" s="1">
        <f t="shared" ref="B964:B965" si="474">MONTH(A964)</f>
        <v>12</v>
      </c>
      <c r="C964" s="1">
        <f t="shared" ref="C964:C965" si="475">YEAR(A964)</f>
        <v>2019</v>
      </c>
      <c r="D964" s="1" t="str">
        <f t="shared" ref="D964:D965" si="476">B964&amp;C964</f>
        <v>122019</v>
      </c>
      <c r="E964" s="172">
        <f>[7]SRM!I102</f>
        <v>91.13</v>
      </c>
      <c r="F964" s="173">
        <f>(AVERAGE('[12]CC&amp;Coke'!F685:J685)/[6]WeeklyNew!$H680)/1.13</f>
        <v>233.44394105395702</v>
      </c>
      <c r="G964" s="174">
        <f t="shared" si="392"/>
        <v>285.87436463237418</v>
      </c>
      <c r="H964" s="137"/>
      <c r="I964" s="102"/>
      <c r="J964" s="99"/>
      <c r="K964" s="174">
        <f>((K963/[6]WeeklyNew!H679)+(G964-G963)*1.13)/[6]WeeklyNew!I680</f>
        <v>3355.6689268738664</v>
      </c>
      <c r="L964" s="99"/>
      <c r="M964" s="99"/>
      <c r="N964" s="99"/>
      <c r="O964" s="195">
        <f>AVERAGE(([7]SSMF!BB102),([7]SSMF!Z102))+15</f>
        <v>331.25</v>
      </c>
      <c r="P964" s="395" t="str" cm="1">
        <f t="array" ref="P964">_xll.GetPrice($P$5,,"Mid",A964)</f>
        <v>#N/A No price available before 26/08/2021</v>
      </c>
    </row>
    <row r="965" spans="1:16" ht="15.5" thickTop="1" thickBot="1">
      <c r="A965" s="16">
        <f t="shared" ref="A965:A1068" si="477">A964+7</f>
        <v>43836</v>
      </c>
      <c r="B965" s="1">
        <f t="shared" si="474"/>
        <v>1</v>
      </c>
      <c r="C965" s="1">
        <f t="shared" si="475"/>
        <v>2020</v>
      </c>
      <c r="D965" s="1" t="str">
        <f t="shared" si="476"/>
        <v>12020</v>
      </c>
      <c r="E965" s="172">
        <f>[7]SRM!I103</f>
        <v>92.97</v>
      </c>
      <c r="F965" s="173">
        <f>(AVERAGE('[12]CC&amp;Coke'!F686:J686)/[6]WeeklyNew!$H681)/1.13</f>
        <v>234.14021686887276</v>
      </c>
      <c r="G965" s="174">
        <f t="shared" si="392"/>
        <v>289.23613012132364</v>
      </c>
      <c r="H965" s="137"/>
      <c r="I965" s="102"/>
      <c r="J965" s="99"/>
      <c r="K965" s="174">
        <f>((K964/[6]WeeklyNew!H680)+(G965-G964)*1.13)/[6]WeeklyNew!I681</f>
        <v>3372.0576248062139</v>
      </c>
      <c r="L965" s="99"/>
      <c r="M965" s="99"/>
      <c r="N965" s="99"/>
      <c r="O965" s="195">
        <f>AVERAGE(([7]SSMF!BB103),([7]SSMF!Z103))+15</f>
        <v>334.5</v>
      </c>
      <c r="P965" s="395" t="str" cm="1">
        <f t="array" ref="P965">_xll.GetPrice($P$5,,"Mid",A965)</f>
        <v>#N/A No price available before 26/08/2021</v>
      </c>
    </row>
    <row r="966" spans="1:16" s="99" customFormat="1" ht="15.5" thickTop="1" thickBot="1">
      <c r="A966" s="16">
        <f t="shared" si="477"/>
        <v>43843</v>
      </c>
      <c r="B966" s="1">
        <f t="shared" ref="B966" si="478">MONTH(A966)</f>
        <v>1</v>
      </c>
      <c r="C966" s="1">
        <f t="shared" ref="C966" si="479">YEAR(A966)</f>
        <v>2020</v>
      </c>
      <c r="D966" s="1" t="str">
        <f t="shared" ref="D966" si="480">B966&amp;C966</f>
        <v>12020</v>
      </c>
      <c r="E966" s="172">
        <f>[7]SRM!I104</f>
        <v>95.05</v>
      </c>
      <c r="F966" s="173">
        <f>(AVERAGE('[12]CC&amp;Coke'!F687:J687)/[6]WeeklyNew!$H682)/1.13</f>
        <v>236.28164576773938</v>
      </c>
      <c r="G966" s="174">
        <f t="shared" si="392"/>
        <v>293.84898746064363</v>
      </c>
      <c r="H966" s="137"/>
      <c r="I966" s="102"/>
      <c r="K966" s="174">
        <f>((K965/[6]WeeklyNew!H681)+(G966-G965)*1.13)/[6]WeeklyNew!I682</f>
        <v>3377.3642483245885</v>
      </c>
      <c r="O966" s="195">
        <f>AVERAGE(([7]SSMF!BB104),([7]SSMF!Z104))+15</f>
        <v>335</v>
      </c>
      <c r="P966" s="395" t="str" cm="1">
        <f t="array" ref="P966">_xll.GetPrice($P$5,,"Mid",A966)</f>
        <v>#N/A No price available before 26/08/2021</v>
      </c>
    </row>
    <row r="967" spans="1:16" s="99" customFormat="1" ht="15.5" thickTop="1" thickBot="1">
      <c r="A967" s="16">
        <f t="shared" si="477"/>
        <v>43850</v>
      </c>
      <c r="B967" s="1">
        <f t="shared" ref="B967" si="481">MONTH(A967)</f>
        <v>1</v>
      </c>
      <c r="C967" s="1">
        <f t="shared" ref="C967" si="482">YEAR(A967)</f>
        <v>2020</v>
      </c>
      <c r="D967" s="1" t="str">
        <f t="shared" ref="D967" si="483">B967&amp;C967</f>
        <v>12020</v>
      </c>
      <c r="E967" s="172">
        <f>[7]SRM!I105</f>
        <v>96.67</v>
      </c>
      <c r="F967" s="173">
        <f>(AVERAGE('[12]CC&amp;Coke'!F688:J688)/[6]WeeklyNew!$H683)/1.13</f>
        <v>235.49573177900643</v>
      </c>
      <c r="G967" s="174">
        <f t="shared" si="392"/>
        <v>295.96943906740387</v>
      </c>
      <c r="H967" s="137"/>
      <c r="I967" s="102"/>
      <c r="K967" s="174">
        <f>((K966/[6]WeeklyNew!H682)+(G967-G966)*1.13)/[6]WeeklyNew!I683</f>
        <v>3405.1371552878709</v>
      </c>
      <c r="O967" s="195">
        <f>AVERAGE(([7]SSMF!BB105),([7]SSMF!Z105))+15</f>
        <v>341.25</v>
      </c>
      <c r="P967" s="395" t="str" cm="1">
        <f t="array" ref="P967">_xll.GetPrice($P$5,,"Mid",A967)</f>
        <v>#N/A No price available before 26/08/2021</v>
      </c>
    </row>
    <row r="968" spans="1:16" s="99" customFormat="1" ht="15.5" thickTop="1" thickBot="1">
      <c r="A968" s="16">
        <f t="shared" si="477"/>
        <v>43857</v>
      </c>
      <c r="B968" s="1">
        <f t="shared" ref="B968" si="484">MONTH(A968)</f>
        <v>1</v>
      </c>
      <c r="C968" s="1">
        <f t="shared" ref="C968" si="485">YEAR(A968)</f>
        <v>2020</v>
      </c>
      <c r="D968" s="1" t="str">
        <f t="shared" ref="D968" si="486">B968&amp;C968</f>
        <v>12020</v>
      </c>
      <c r="E968" s="172">
        <f>[7]SRM!I106</f>
        <v>95.47</v>
      </c>
      <c r="F968" s="173">
        <f>(AVERAGE('[12]CC&amp;Coke'!F689:J689)/[6]WeeklyNew!$H684)/1.13</f>
        <v>234.48372849346467</v>
      </c>
      <c r="G968" s="174">
        <f t="shared" si="392"/>
        <v>293.44223709607877</v>
      </c>
      <c r="H968" s="137"/>
      <c r="I968" s="102"/>
      <c r="K968" s="174">
        <f>((K967/[6]WeeklyNew!H683)+(G968-G967)*1.13)/[6]WeeklyNew!I684</f>
        <v>3400.0238484112656</v>
      </c>
      <c r="O968" s="195">
        <f>AVERAGE(([7]SSMF!BB106),([7]SSMF!Z106))+15</f>
        <v>342.5</v>
      </c>
      <c r="P968" s="395" t="str" cm="1">
        <f t="array" ref="P968">_xll.GetPrice($P$5,,"Mid",A968)</f>
        <v>#N/A No price available before 26/08/2021</v>
      </c>
    </row>
    <row r="969" spans="1:16" s="99" customFormat="1" ht="15.5" thickTop="1" thickBot="1">
      <c r="A969" s="16">
        <f t="shared" si="477"/>
        <v>43864</v>
      </c>
      <c r="B969" s="1">
        <f t="shared" ref="B969" si="487">MONTH(A969)</f>
        <v>2</v>
      </c>
      <c r="C969" s="1">
        <f t="shared" ref="C969" si="488">YEAR(A969)</f>
        <v>2020</v>
      </c>
      <c r="D969" s="1" t="str">
        <f t="shared" ref="D969" si="489">B969&amp;C969</f>
        <v>22020</v>
      </c>
      <c r="E969" s="172">
        <f>[7]SRM!I107</f>
        <v>87.61</v>
      </c>
      <c r="F969" s="173">
        <f>(AVERAGE('[12]CC&amp;Coke'!F690:J690)/[6]WeeklyNew!$H685)/1.13</f>
        <v>232.64820607016316</v>
      </c>
      <c r="G969" s="174">
        <f t="shared" si="392"/>
        <v>279.76492364209787</v>
      </c>
      <c r="H969" s="137"/>
      <c r="I969" s="102"/>
      <c r="K969" s="174">
        <f>((K968/[6]WeeklyNew!H684)+(G969-G968)*1.13)/[6]WeeklyNew!I685</f>
        <v>3318.7807103056962</v>
      </c>
      <c r="O969" s="195">
        <f>AVERAGE(([7]SSMF!BB107),([7]SSMF!Z107))+15</f>
        <v>337.5</v>
      </c>
      <c r="P969" s="395" t="str" cm="1">
        <f t="array" ref="P969">_xll.GetPrice($P$5,,"Mid",A969)</f>
        <v>#N/A No price available before 26/08/2021</v>
      </c>
    </row>
    <row r="970" spans="1:16" s="99" customFormat="1" ht="15.5" thickTop="1" thickBot="1">
      <c r="A970" s="16">
        <f t="shared" si="477"/>
        <v>43871</v>
      </c>
      <c r="B970" s="1">
        <f t="shared" ref="B970" si="490">MONTH(A970)</f>
        <v>2</v>
      </c>
      <c r="C970" s="1">
        <f t="shared" ref="C970" si="491">YEAR(A970)</f>
        <v>2020</v>
      </c>
      <c r="D970" s="1" t="str">
        <f t="shared" ref="D970" si="492">B970&amp;C970</f>
        <v>22020</v>
      </c>
      <c r="E970" s="172">
        <f>[7]SRM!I108</f>
        <v>82.44</v>
      </c>
      <c r="F970" s="173">
        <f>(AVERAGE('[12]CC&amp;Coke'!F691:J691)/[6]WeeklyNew!$H686)/1.13</f>
        <v>233.0928842929406</v>
      </c>
      <c r="G970" s="174">
        <f t="shared" si="392"/>
        <v>271.75973057576437</v>
      </c>
      <c r="H970" s="137"/>
      <c r="I970" s="102"/>
      <c r="K970" s="174">
        <f>((K969/[6]WeeklyNew!H685)+(G970-G969)*1.13)/[6]WeeklyNew!I686</f>
        <v>3249.3234658855895</v>
      </c>
      <c r="O970" s="195">
        <f>AVERAGE(([7]SSMF!BB108),([7]SSMF!Z108))+15</f>
        <v>336.25</v>
      </c>
      <c r="P970" s="395" t="str" cm="1">
        <f t="array" ref="P970">_xll.GetPrice($P$5,,"Mid",A970)</f>
        <v>#N/A No price available before 26/08/2021</v>
      </c>
    </row>
    <row r="971" spans="1:16" s="99" customFormat="1" ht="15.5" thickTop="1" thickBot="1">
      <c r="A971" s="16">
        <f t="shared" si="477"/>
        <v>43878</v>
      </c>
      <c r="B971" s="1">
        <f t="shared" ref="B971" si="493">MONTH(A971)</f>
        <v>2</v>
      </c>
      <c r="C971" s="1">
        <f t="shared" ref="C971" si="494">YEAR(A971)</f>
        <v>2020</v>
      </c>
      <c r="D971" s="1" t="str">
        <f t="shared" ref="D971" si="495">B971&amp;C971</f>
        <v>22020</v>
      </c>
      <c r="E971" s="172">
        <f>[7]SRM!I109</f>
        <v>86.94</v>
      </c>
      <c r="F971" s="173">
        <f>(AVERAGE('[12]CC&amp;Coke'!F692:J692)/[6]WeeklyNew!$H687)/1.13</f>
        <v>232.19623810329631</v>
      </c>
      <c r="G971" s="174">
        <f t="shared" si="392"/>
        <v>278.4217428619778</v>
      </c>
      <c r="H971" s="137"/>
      <c r="I971" s="102"/>
      <c r="K971" s="174">
        <f>((K970/[6]WeeklyNew!H686)+(G971-G970)*1.13)/[6]WeeklyNew!I687</f>
        <v>3314.5848136018267</v>
      </c>
      <c r="O971" s="195">
        <f>AVERAGE(([7]SSMF!BB109),([7]SSMF!Z109))+15</f>
        <v>325</v>
      </c>
      <c r="P971" s="395" t="str" cm="1">
        <f t="array" ref="P971">_xll.GetPrice($P$5,,"Mid",A971)</f>
        <v>#N/A No price available before 26/08/2021</v>
      </c>
    </row>
    <row r="972" spans="1:16" s="99" customFormat="1" ht="15.5" thickTop="1" thickBot="1">
      <c r="A972" s="16">
        <f t="shared" si="477"/>
        <v>43885</v>
      </c>
      <c r="B972" s="1">
        <f t="shared" ref="B972" si="496">MONTH(A972)</f>
        <v>2</v>
      </c>
      <c r="C972" s="1">
        <f t="shared" ref="C972" si="497">YEAR(A972)</f>
        <v>2020</v>
      </c>
      <c r="D972" s="1" t="str">
        <f t="shared" ref="D972" si="498">B972&amp;C972</f>
        <v>22020</v>
      </c>
      <c r="E972" s="172">
        <f>[7]SRM!I110</f>
        <v>90.98</v>
      </c>
      <c r="F972" s="173">
        <f>(AVERAGE('[12]CC&amp;Coke'!F693:J693)/[6]WeeklyNew!$H688)/1.13</f>
        <v>231.58830173732474</v>
      </c>
      <c r="G972" s="174">
        <f t="shared" si="392"/>
        <v>284.52098104239485</v>
      </c>
      <c r="H972" s="137"/>
      <c r="I972" s="102"/>
      <c r="K972" s="174">
        <f>((K971/[6]WeeklyNew!H687)+(G972-G971)*1.13)/[6]WeeklyNew!I688</f>
        <v>3371.6748303599193</v>
      </c>
      <c r="O972" s="195">
        <f>AVERAGE(([7]SSMF!BB110),([7]SSMF!Z110))+15</f>
        <v>331.25</v>
      </c>
      <c r="P972" s="395" t="str" cm="1">
        <f t="array" ref="P972">_xll.GetPrice($P$5,,"Mid",A972)</f>
        <v>#N/A No price available before 26/08/2021</v>
      </c>
    </row>
    <row r="973" spans="1:16" s="99" customFormat="1" ht="15.5" thickTop="1" thickBot="1">
      <c r="A973" s="16">
        <f t="shared" si="477"/>
        <v>43892</v>
      </c>
      <c r="B973" s="1">
        <f t="shared" ref="B973" si="499">MONTH(A973)</f>
        <v>3</v>
      </c>
      <c r="C973" s="1">
        <f t="shared" ref="C973" si="500">YEAR(A973)</f>
        <v>2020</v>
      </c>
      <c r="D973" s="1" t="str">
        <f t="shared" ref="D973" si="501">B973&amp;C973</f>
        <v>32020</v>
      </c>
      <c r="E973" s="172">
        <f>[7]SRM!I111</f>
        <v>88.1</v>
      </c>
      <c r="F973" s="173">
        <f>(AVERAGE('[12]CC&amp;Coke'!F694:J694)/[6]WeeklyNew!$H689)/1.13</f>
        <v>227.32541064168976</v>
      </c>
      <c r="G973" s="174">
        <f t="shared" si="392"/>
        <v>277.35524638501386</v>
      </c>
      <c r="H973" s="137"/>
      <c r="I973" s="102"/>
      <c r="K973" s="174">
        <f>((K972/[6]WeeklyNew!H688)+(G973-G972)*1.13)/[6]WeeklyNew!I689</f>
        <v>3285.0644358373947</v>
      </c>
      <c r="O973" s="195">
        <f>AVERAGE(([7]SSMF!BB111),([7]SSMF!Z111))+15</f>
        <v>335.5</v>
      </c>
      <c r="P973" s="395" t="str" cm="1">
        <f t="array" ref="P973">_xll.GetPrice($P$5,,"Mid",A973)</f>
        <v>#N/A No price available before 26/08/2021</v>
      </c>
    </row>
    <row r="974" spans="1:16" s="99" customFormat="1" ht="15.5" thickTop="1" thickBot="1">
      <c r="A974" s="16">
        <f t="shared" si="477"/>
        <v>43899</v>
      </c>
      <c r="B974" s="1">
        <f t="shared" ref="B974" si="502">MONTH(A974)</f>
        <v>3</v>
      </c>
      <c r="C974" s="1">
        <f t="shared" ref="C974" si="503">YEAR(A974)</f>
        <v>2020</v>
      </c>
      <c r="D974" s="1" t="str">
        <f t="shared" ref="D974" si="504">B974&amp;C974</f>
        <v>32020</v>
      </c>
      <c r="E974" s="172">
        <f>[7]SRM!I112</f>
        <v>90.25</v>
      </c>
      <c r="F974" s="173">
        <f>(AVERAGE('[12]CC&amp;Coke'!F695:J695)/[6]WeeklyNew!$H690)/1.13</f>
        <v>220.63753573439121</v>
      </c>
      <c r="G974" s="174">
        <f t="shared" si="392"/>
        <v>276.7825214406347</v>
      </c>
      <c r="H974" s="137"/>
      <c r="I974" s="102"/>
      <c r="K974" s="174">
        <f>((K973/[6]WeeklyNew!H689)+(G974-G973)*1.13)/[6]WeeklyNew!I690</f>
        <v>3285.4343510030344</v>
      </c>
      <c r="O974" s="195">
        <f>AVERAGE(([7]SSMF!BB112),([7]SSMF!Z112))+15</f>
        <v>343.5</v>
      </c>
      <c r="P974" s="395" t="str" cm="1">
        <f t="array" ref="P974">_xll.GetPrice($P$5,,"Mid",A974)</f>
        <v>#N/A No price available before 26/08/2021</v>
      </c>
    </row>
    <row r="975" spans="1:16" s="99" customFormat="1" ht="15.5" thickTop="1" thickBot="1">
      <c r="A975" s="16">
        <f t="shared" si="477"/>
        <v>43906</v>
      </c>
      <c r="B975" s="1">
        <f t="shared" ref="B975" si="505">MONTH(A975)</f>
        <v>3</v>
      </c>
      <c r="C975" s="1">
        <f t="shared" ref="C975" si="506">YEAR(A975)</f>
        <v>2020</v>
      </c>
      <c r="D975" s="1" t="str">
        <f t="shared" ref="D975" si="507">B975&amp;C975</f>
        <v>32020</v>
      </c>
      <c r="E975" s="172">
        <f>[7]SRM!I113</f>
        <v>90.51</v>
      </c>
      <c r="F975" s="173">
        <f>(AVERAGE('[12]CC&amp;Coke'!F696:J696)/[6]WeeklyNew!$H691)/1.13</f>
        <v>210.81305169182011</v>
      </c>
      <c r="G975" s="174">
        <f t="shared" si="392"/>
        <v>271.30383101509204</v>
      </c>
      <c r="H975" s="137"/>
      <c r="I975" s="102"/>
      <c r="K975" s="174">
        <f>((K974/[6]WeeklyNew!H690)+(G975-G974)*1.13)/[6]WeeklyNew!I691</f>
        <v>3276.1263044093353</v>
      </c>
      <c r="O975" s="195">
        <f>AVERAGE(([7]SSMF!BB113),([7]SSMF!Z113))+15</f>
        <v>338</v>
      </c>
      <c r="P975" s="395" t="str" cm="1">
        <f t="array" ref="P975">_xll.GetPrice($P$5,,"Mid",A975)</f>
        <v>#N/A No price available before 26/08/2021</v>
      </c>
    </row>
    <row r="976" spans="1:16" s="99" customFormat="1" ht="15.5" thickTop="1" thickBot="1">
      <c r="A976" s="16">
        <f t="shared" si="477"/>
        <v>43913</v>
      </c>
      <c r="B976" s="1">
        <f t="shared" ref="B976" si="508">MONTH(A976)</f>
        <v>3</v>
      </c>
      <c r="C976" s="1">
        <f t="shared" ref="C976" si="509">YEAR(A976)</f>
        <v>2020</v>
      </c>
      <c r="D976" s="1" t="str">
        <f t="shared" ref="D976" si="510">B976&amp;C976</f>
        <v>32020</v>
      </c>
      <c r="E976" s="172">
        <f>[7]SRM!I114</f>
        <v>90.63</v>
      </c>
      <c r="F976" s="173">
        <f>(AVERAGE('[12]CC&amp;Coke'!F697:J697)/[6]WeeklyNew!$H692)/1.13</f>
        <v>203.27041978161003</v>
      </c>
      <c r="G976" s="174">
        <f t="shared" si="392"/>
        <v>266.97025186896599</v>
      </c>
      <c r="H976" s="137"/>
      <c r="I976" s="102"/>
      <c r="K976" s="174">
        <f>((K975/[6]WeeklyNew!H691)+(G976-G975)*1.13)/[6]WeeklyNew!I692</f>
        <v>3261.7360170788884</v>
      </c>
      <c r="O976" s="195">
        <f>AVERAGE(([7]SSMF!BB114),([7]SSMF!Z114))+15</f>
        <v>331.25</v>
      </c>
      <c r="P976" s="395" t="str" cm="1">
        <f t="array" ref="P976">_xll.GetPrice($P$5,,"Mid",A976)</f>
        <v>#N/A No price available before 26/08/2021</v>
      </c>
    </row>
    <row r="977" spans="1:16" s="99" customFormat="1" ht="15.5" thickTop="1" thickBot="1">
      <c r="A977" s="16">
        <f t="shared" si="477"/>
        <v>43920</v>
      </c>
      <c r="B977" s="1">
        <f t="shared" ref="B977" si="511">MONTH(A977)</f>
        <v>3</v>
      </c>
      <c r="C977" s="1">
        <f t="shared" ref="C977" si="512">YEAR(A977)</f>
        <v>2020</v>
      </c>
      <c r="D977" s="1" t="str">
        <f t="shared" ref="D977" si="513">B977&amp;C977</f>
        <v>32020</v>
      </c>
      <c r="E977" s="172">
        <f>[7]SRM!I115</f>
        <v>85.1</v>
      </c>
      <c r="F977" s="173">
        <f>(AVERAGE('[12]CC&amp;Coke'!F698:J698)/[6]WeeklyNew!$H693)/1.13</f>
        <v>203.10083004607051</v>
      </c>
      <c r="G977" s="174">
        <f t="shared" si="392"/>
        <v>258.0204980276423</v>
      </c>
      <c r="H977" s="137"/>
      <c r="I977" s="102"/>
      <c r="K977" s="174">
        <f>((K976/[6]WeeklyNew!H692)+(G977-G976)*1.13)/[6]WeeklyNew!I693</f>
        <v>3192.7202054936579</v>
      </c>
      <c r="O977" s="195">
        <f>AVERAGE(([7]SSMF!BB115),([7]SSMF!Z115))+15</f>
        <v>314.5</v>
      </c>
      <c r="P977" s="395" t="str" cm="1">
        <f t="array" ref="P977">_xll.GetPrice($P$5,,"Mid",A977)</f>
        <v>#N/A No price available before 26/08/2021</v>
      </c>
    </row>
    <row r="978" spans="1:16" s="99" customFormat="1" ht="15.5" thickTop="1" thickBot="1">
      <c r="A978" s="16">
        <f t="shared" si="477"/>
        <v>43927</v>
      </c>
      <c r="B978" s="1">
        <f t="shared" ref="B978" si="514">MONTH(A978)</f>
        <v>4</v>
      </c>
      <c r="C978" s="1">
        <f t="shared" ref="C978" si="515">YEAR(A978)</f>
        <v>2020</v>
      </c>
      <c r="D978" s="1" t="str">
        <f t="shared" ref="D978" si="516">B978&amp;C978</f>
        <v>42020</v>
      </c>
      <c r="E978" s="172">
        <f>[7]SRM!I116</f>
        <v>83.16</v>
      </c>
      <c r="F978" s="173">
        <f>(AVERAGE('[12]CC&amp;Coke'!F699:J699)/[6]WeeklyNew!$H694)/1.13</f>
        <v>197.77598800897371</v>
      </c>
      <c r="G978" s="174">
        <f t="shared" si="392"/>
        <v>251.72159280538423</v>
      </c>
      <c r="H978" s="137"/>
      <c r="I978" s="102"/>
      <c r="K978" s="174">
        <f>((K977/[6]WeeklyNew!H693)+(G978-G977)*1.13)/[6]WeeklyNew!I694</f>
        <v>3127.7057824096646</v>
      </c>
      <c r="O978" s="195">
        <f>AVERAGE(([7]SSMF!BB116),([7]SSMF!Z116))+15</f>
        <v>304</v>
      </c>
      <c r="P978" s="395" t="str" cm="1">
        <f t="array" ref="P978">_xll.GetPrice($P$5,,"Mid",A978)</f>
        <v>#N/A No price available before 26/08/2021</v>
      </c>
    </row>
    <row r="979" spans="1:16" s="99" customFormat="1" ht="15.5" thickTop="1" thickBot="1">
      <c r="A979" s="16">
        <f t="shared" si="477"/>
        <v>43934</v>
      </c>
      <c r="B979" s="1">
        <f t="shared" ref="B979" si="517">MONTH(A979)</f>
        <v>4</v>
      </c>
      <c r="C979" s="1">
        <f t="shared" ref="C979" si="518">YEAR(A979)</f>
        <v>2020</v>
      </c>
      <c r="D979" s="1" t="str">
        <f t="shared" ref="D979" si="519">B979&amp;C979</f>
        <v>42020</v>
      </c>
      <c r="E979" s="172">
        <f>[7]SRM!I117</f>
        <v>83.61</v>
      </c>
      <c r="F979" s="173">
        <f>(AVERAGE('[12]CC&amp;Coke'!F700:J700)/[6]WeeklyNew!$H695)/1.13</f>
        <v>197.71425006257246</v>
      </c>
      <c r="G979" s="174">
        <f t="shared" si="392"/>
        <v>252.40455003754349</v>
      </c>
      <c r="H979" s="137"/>
      <c r="I979" s="102"/>
      <c r="K979" s="174">
        <f>((K978/[6]WeeklyNew!H694)+(G979-G978)*1.13)/[6]WeeklyNew!I695</f>
        <v>3134.1249471922001</v>
      </c>
      <c r="O979" s="195">
        <f>AVERAGE(([7]SSMF!BB117),([7]SSMF!Z117))+15</f>
        <v>282.5</v>
      </c>
      <c r="P979" s="395" t="str" cm="1">
        <f t="array" ref="P979">_xll.GetPrice($P$5,,"Mid",A979)</f>
        <v>#N/A No price available before 26/08/2021</v>
      </c>
    </row>
    <row r="980" spans="1:16" s="99" customFormat="1" ht="15.5" thickTop="1" thickBot="1">
      <c r="A980" s="16">
        <f t="shared" si="477"/>
        <v>43941</v>
      </c>
      <c r="B980" s="1">
        <f t="shared" ref="B980" si="520">MONTH(A980)</f>
        <v>4</v>
      </c>
      <c r="C980" s="1">
        <f t="shared" ref="C980" si="521">YEAR(A980)</f>
        <v>2020</v>
      </c>
      <c r="D980" s="1" t="str">
        <f t="shared" ref="D980" si="522">B980&amp;C980</f>
        <v>42020</v>
      </c>
      <c r="E980" s="172">
        <f>[7]SRM!I118</f>
        <v>86.2</v>
      </c>
      <c r="F980" s="173">
        <f>(AVERAGE('[12]CC&amp;Coke'!F701:J701)/[6]WeeklyNew!$H696)/1.13</f>
        <v>196.58425827381515</v>
      </c>
      <c r="G980" s="174">
        <f t="shared" si="392"/>
        <v>255.87055496428911</v>
      </c>
      <c r="H980" s="137"/>
      <c r="I980" s="102"/>
      <c r="K980" s="174">
        <f>((K979/[6]WeeklyNew!H695)+(G980-G979)*1.13)/[6]WeeklyNew!I696</f>
        <v>3167.8702820677463</v>
      </c>
      <c r="O980" s="195">
        <f>AVERAGE(([7]SSMF!BB118),([7]SSMF!Z118))+15</f>
        <v>291.75</v>
      </c>
      <c r="P980" s="395" t="str" cm="1">
        <f t="array" ref="P980">_xll.GetPrice($P$5,,"Mid",A980)</f>
        <v>#N/A No price available before 26/08/2021</v>
      </c>
    </row>
    <row r="981" spans="1:16" s="99" customFormat="1" ht="15.5" thickTop="1" thickBot="1">
      <c r="A981" s="16">
        <f t="shared" si="477"/>
        <v>43948</v>
      </c>
      <c r="B981" s="1">
        <f t="shared" ref="B981" si="523">MONTH(A981)</f>
        <v>4</v>
      </c>
      <c r="C981" s="1">
        <f t="shared" ref="C981" si="524">YEAR(A981)</f>
        <v>2020</v>
      </c>
      <c r="D981" s="1" t="str">
        <f t="shared" ref="D981" si="525">B981&amp;C981</f>
        <v>42020</v>
      </c>
      <c r="E981" s="172">
        <f>[7]SRM!I119</f>
        <v>85.13</v>
      </c>
      <c r="F981" s="173">
        <f>(AVERAGE('[12]CC&amp;Coke'!F702:J702)/[6]WeeklyNew!$H697)/1.13</f>
        <v>196.65878540070841</v>
      </c>
      <c r="G981" s="174">
        <f t="shared" si="392"/>
        <v>254.20327124042504</v>
      </c>
      <c r="H981" s="137"/>
      <c r="I981" s="102"/>
      <c r="K981" s="174">
        <f>((K980/[6]WeeklyNew!H696)+(G981-G980)*1.13)/[6]WeeklyNew!I697</f>
        <v>3153.3378438632872</v>
      </c>
      <c r="O981" s="195">
        <f>AVERAGE(([7]SSMF!BB119),([7]SSMF!Z119))+15</f>
        <v>291</v>
      </c>
      <c r="P981" s="395" t="str" cm="1">
        <f t="array" ref="P981">_xll.GetPrice($P$5,,"Mid",A981)</f>
        <v>#N/A No price available before 26/08/2021</v>
      </c>
    </row>
    <row r="982" spans="1:16" s="99" customFormat="1" ht="15.5" thickTop="1" thickBot="1">
      <c r="A982" s="16">
        <f t="shared" si="477"/>
        <v>43955</v>
      </c>
      <c r="B982" s="1">
        <f t="shared" ref="B982" si="526">MONTH(A982)</f>
        <v>5</v>
      </c>
      <c r="C982" s="1">
        <f t="shared" ref="C982" si="527">YEAR(A982)</f>
        <v>2020</v>
      </c>
      <c r="D982" s="1" t="str">
        <f t="shared" ref="D982" si="528">B982&amp;C982</f>
        <v>52020</v>
      </c>
      <c r="E982" s="172">
        <f>[7]SRM!I120</f>
        <v>83.06</v>
      </c>
      <c r="F982" s="173">
        <f>(AVERAGE('[12]CC&amp;Coke'!F703:J703)/[6]WeeklyNew!$H698)/1.13</f>
        <v>200.30911161945713</v>
      </c>
      <c r="G982" s="174">
        <f t="shared" si="392"/>
        <v>253.08146697167427</v>
      </c>
      <c r="H982" s="137"/>
      <c r="I982" s="102"/>
      <c r="K982" s="174">
        <f>((K981/[6]WeeklyNew!H697)+(G982-G981)*1.13)/[6]WeeklyNew!I698</f>
        <v>3145.9707790849452</v>
      </c>
      <c r="O982" s="195">
        <f>AVERAGE(([7]SSMF!BB120),([7]SSMF!Z120))+15</f>
        <v>294.75</v>
      </c>
      <c r="P982" s="395" t="str" cm="1">
        <f t="array" ref="P982">_xll.GetPrice($P$5,,"Mid",A982)</f>
        <v>#N/A No price available before 26/08/2021</v>
      </c>
    </row>
    <row r="983" spans="1:16" s="99" customFormat="1" ht="15.5" thickTop="1" thickBot="1">
      <c r="A983" s="16">
        <f t="shared" si="477"/>
        <v>43962</v>
      </c>
      <c r="B983" s="1">
        <f t="shared" ref="B983" si="529">MONTH(A983)</f>
        <v>5</v>
      </c>
      <c r="C983" s="1">
        <f t="shared" ref="C983" si="530">YEAR(A983)</f>
        <v>2020</v>
      </c>
      <c r="D983" s="1" t="str">
        <f t="shared" ref="D983" si="531">B983&amp;C983</f>
        <v>52020</v>
      </c>
      <c r="E983" s="172">
        <f>[7]SRM!I121</f>
        <v>85.26</v>
      </c>
      <c r="F983" s="173">
        <f>(AVERAGE('[12]CC&amp;Coke'!F704:J704)/[6]WeeklyNew!$H699)/1.13</f>
        <v>202.35345935866533</v>
      </c>
      <c r="G983" s="174">
        <f t="shared" si="392"/>
        <v>257.82807561519923</v>
      </c>
      <c r="H983" s="137"/>
      <c r="I983" s="102"/>
      <c r="K983" s="174">
        <f>((K982/[6]WeeklyNew!H698)+(G983-G982)*1.13)/[6]WeeklyNew!I699</f>
        <v>3191.1119796410126</v>
      </c>
      <c r="O983" s="195">
        <f>AVERAGE(([7]SSMF!BB121),([7]SSMF!Z121))+15</f>
        <v>298.5</v>
      </c>
      <c r="P983" s="395" t="str" cm="1">
        <f t="array" ref="P983">_xll.GetPrice($P$5,,"Mid",A983)</f>
        <v>#N/A No price available before 26/08/2021</v>
      </c>
    </row>
    <row r="984" spans="1:16" s="99" customFormat="1" ht="15.5" thickTop="1" thickBot="1">
      <c r="A984" s="16">
        <f t="shared" si="477"/>
        <v>43969</v>
      </c>
      <c r="B984" s="1">
        <f t="shared" ref="B984" si="532">MONTH(A984)</f>
        <v>5</v>
      </c>
      <c r="C984" s="1">
        <f t="shared" ref="C984" si="533">YEAR(A984)</f>
        <v>2020</v>
      </c>
      <c r="D984" s="1" t="str">
        <f t="shared" ref="D984" si="534">B984&amp;C984</f>
        <v>52020</v>
      </c>
      <c r="E984" s="172">
        <f>[7]SRM!I122</f>
        <v>91.55</v>
      </c>
      <c r="F984" s="173">
        <f>(AVERAGE('[12]CC&amp;Coke'!F705:J705)/[6]WeeklyNew!$H700)/1.13</f>
        <v>201.8843978313611</v>
      </c>
      <c r="G984" s="174">
        <f t="shared" si="392"/>
        <v>267.61063869881662</v>
      </c>
      <c r="H984" s="137"/>
      <c r="I984" s="102"/>
      <c r="K984" s="174">
        <f>((K983/[6]WeeklyNew!H699)+(G984-G983)*1.13)/[6]WeeklyNew!I700</f>
        <v>3277.1158535167388</v>
      </c>
      <c r="O984" s="195">
        <f>AVERAGE(([7]SSMF!BB122),([7]SSMF!Z122))+15</f>
        <v>302.5</v>
      </c>
      <c r="P984" s="395" t="str" cm="1">
        <f t="array" ref="P984">_xll.GetPrice($P$5,,"Mid",A984)</f>
        <v>#N/A No price available before 26/08/2021</v>
      </c>
    </row>
    <row r="985" spans="1:16" s="99" customFormat="1" ht="15.5" thickTop="1" thickBot="1">
      <c r="A985" s="16">
        <f t="shared" si="477"/>
        <v>43976</v>
      </c>
      <c r="B985" s="1">
        <f t="shared" ref="B985" si="535">MONTH(A985)</f>
        <v>5</v>
      </c>
      <c r="C985" s="1">
        <f t="shared" ref="C985" si="536">YEAR(A985)</f>
        <v>2020</v>
      </c>
      <c r="D985" s="1" t="str">
        <f t="shared" ref="D985" si="537">B985&amp;C985</f>
        <v>52020</v>
      </c>
      <c r="E985" s="172">
        <f>[7]SRM!I123</f>
        <v>97.61</v>
      </c>
      <c r="F985" s="173">
        <f>(AVERAGE('[12]CC&amp;Coke'!F706:J706)/[6]WeeklyNew!$H701)/1.13</f>
        <v>208.31126130824774</v>
      </c>
      <c r="G985" s="174">
        <f t="shared" si="392"/>
        <v>281.16275678494867</v>
      </c>
      <c r="H985" s="137"/>
      <c r="I985" s="102"/>
      <c r="K985" s="174">
        <f>((K984/[6]WeeklyNew!H700)+(G985-G984)*1.13)/[6]WeeklyNew!I701</f>
        <v>3402.9134841958426</v>
      </c>
      <c r="O985" s="195">
        <f>AVERAGE(([7]SSMF!BB123),([7]SSMF!Z123))+15</f>
        <v>307.5</v>
      </c>
      <c r="P985" s="395" t="str" cm="1">
        <f t="array" ref="P985">_xll.GetPrice($P$5,,"Mid",A985)</f>
        <v>#N/A No price available before 26/08/2021</v>
      </c>
    </row>
    <row r="986" spans="1:16" s="99" customFormat="1" ht="15.5" thickTop="1" thickBot="1">
      <c r="A986" s="16">
        <f t="shared" si="477"/>
        <v>43983</v>
      </c>
      <c r="B986" s="1">
        <f t="shared" ref="B986" si="538">MONTH(A986)</f>
        <v>6</v>
      </c>
      <c r="C986" s="1">
        <f t="shared" ref="C986" si="539">YEAR(A986)</f>
        <v>2020</v>
      </c>
      <c r="D986" s="1" t="str">
        <f t="shared" ref="D986" si="540">B986&amp;C986</f>
        <v>62020</v>
      </c>
      <c r="E986" s="172">
        <f>[7]SRM!I124</f>
        <v>97.53</v>
      </c>
      <c r="F986" s="173">
        <f>(AVERAGE('[12]CC&amp;Coke'!F707:J707)/[6]WeeklyNew!$H702)/1.13</f>
        <v>214.26494988968449</v>
      </c>
      <c r="G986" s="174">
        <f t="shared" si="392"/>
        <v>284.60696993381066</v>
      </c>
      <c r="H986" s="137"/>
      <c r="I986" s="102"/>
      <c r="K986" s="174">
        <f>((K985/[6]WeeklyNew!H701)+(G986-G985)*1.13)/[6]WeeklyNew!I702</f>
        <v>3414.704021489717</v>
      </c>
      <c r="O986" s="195">
        <f>AVERAGE(([7]SSMF!BB124),([7]SSMF!Z124))+15</f>
        <v>312.5</v>
      </c>
      <c r="P986" s="395" t="str" cm="1">
        <f t="array" ref="P986">_xll.GetPrice($P$5,,"Mid",A986)</f>
        <v>#N/A No price available before 26/08/2021</v>
      </c>
    </row>
    <row r="987" spans="1:16" s="99" customFormat="1" ht="15.5" thickTop="1" thickBot="1">
      <c r="A987" s="16">
        <f t="shared" si="477"/>
        <v>43990</v>
      </c>
      <c r="B987" s="1">
        <f t="shared" ref="B987" si="541">MONTH(A987)</f>
        <v>6</v>
      </c>
      <c r="C987" s="1">
        <f t="shared" ref="C987" si="542">YEAR(A987)</f>
        <v>2020</v>
      </c>
      <c r="D987" s="1" t="str">
        <f t="shared" ref="D987" si="543">B987&amp;C987</f>
        <v>62020</v>
      </c>
      <c r="E987" s="172">
        <f>[7]SRM!I125</f>
        <v>100.59</v>
      </c>
      <c r="F987" s="173">
        <f>(AVERAGE('[12]CC&amp;Coke'!F708:J708)/[6]WeeklyNew!$H703)/1.13</f>
        <v>221.70313838268393</v>
      </c>
      <c r="G987" s="174">
        <f t="shared" si="392"/>
        <v>293.96588302961038</v>
      </c>
      <c r="H987" s="137"/>
      <c r="I987" s="102"/>
      <c r="K987" s="174">
        <f>((K986/[6]WeeklyNew!H702)+(G987-G986)*1.13)/[6]WeeklyNew!I703</f>
        <v>3470.7631295340257</v>
      </c>
      <c r="O987" s="195">
        <f>AVERAGE(([7]SSMF!BB125),([7]SSMF!Z125))+15</f>
        <v>314</v>
      </c>
      <c r="P987" s="395" t="str" cm="1">
        <f t="array" ref="P987">_xll.GetPrice($P$5,,"Mid",A987)</f>
        <v>#N/A No price available before 26/08/2021</v>
      </c>
    </row>
    <row r="988" spans="1:16" s="99" customFormat="1" ht="15.5" thickTop="1" thickBot="1">
      <c r="A988" s="16">
        <f t="shared" si="477"/>
        <v>43997</v>
      </c>
      <c r="B988" s="1">
        <f t="shared" ref="B988" si="544">MONTH(A988)</f>
        <v>6</v>
      </c>
      <c r="C988" s="1">
        <f t="shared" ref="C988" si="545">YEAR(A988)</f>
        <v>2020</v>
      </c>
      <c r="D988" s="1" t="str">
        <f t="shared" ref="D988" si="546">B988&amp;C988</f>
        <v>62020</v>
      </c>
      <c r="E988" s="172">
        <f>[7]SRM!I126</f>
        <v>104.59</v>
      </c>
      <c r="F988" s="173">
        <f>(AVERAGE('[12]CC&amp;Coke'!F709:J709)/[6]WeeklyNew!$H704)/1.13</f>
        <v>227.58278315180934</v>
      </c>
      <c r="G988" s="174">
        <f t="shared" si="392"/>
        <v>303.89366989108561</v>
      </c>
      <c r="H988" s="137"/>
      <c r="I988" s="102"/>
      <c r="K988" s="174">
        <f>((K987/[6]WeeklyNew!H703)+(G988-G987)*1.13)/[6]WeeklyNew!I704</f>
        <v>3555.9776823116486</v>
      </c>
      <c r="O988" s="195">
        <f>AVERAGE(([7]SSMF!BB126),([7]SSMF!Z126))+15</f>
        <v>324</v>
      </c>
      <c r="P988" s="395" t="str" cm="1">
        <f t="array" ref="P988">_xll.GetPrice($P$5,,"Mid",A988)</f>
        <v>#N/A No price available before 26/08/2021</v>
      </c>
    </row>
    <row r="989" spans="1:16" s="99" customFormat="1" ht="15.5" thickTop="1" thickBot="1">
      <c r="A989" s="16">
        <f t="shared" si="477"/>
        <v>44004</v>
      </c>
      <c r="B989" s="1">
        <f t="shared" ref="B989" si="547">MONTH(A989)</f>
        <v>6</v>
      </c>
      <c r="C989" s="1">
        <f t="shared" ref="C989" si="548">YEAR(A989)</f>
        <v>2020</v>
      </c>
      <c r="D989" s="1" t="str">
        <f t="shared" ref="D989" si="549">B989&amp;C989</f>
        <v>62020</v>
      </c>
      <c r="E989" s="172">
        <f>[7]SRM!I127</f>
        <v>103.44</v>
      </c>
      <c r="F989" s="173">
        <f>(AVERAGE('[12]CC&amp;Coke'!F710:J710)/[6]WeeklyNew!$H705)/1.13</f>
        <v>229.19678297173516</v>
      </c>
      <c r="G989" s="174">
        <f t="shared" si="392"/>
        <v>303.0220697830411</v>
      </c>
      <c r="H989" s="137"/>
      <c r="I989" s="102"/>
      <c r="K989" s="174">
        <f>((K988/[6]WeeklyNew!H704)+(G989-G988)*1.13)/[6]WeeklyNew!I705</f>
        <v>3543.3476061251545</v>
      </c>
      <c r="O989" s="195">
        <f>AVERAGE(([7]SSMF!BB127),([7]SSMF!Z127))+15</f>
        <v>329.75</v>
      </c>
      <c r="P989" s="395" t="str" cm="1">
        <f t="array" ref="P989">_xll.GetPrice($P$5,,"Mid",A989)</f>
        <v>#N/A No price available before 26/08/2021</v>
      </c>
    </row>
    <row r="990" spans="1:16" s="99" customFormat="1" ht="15.5" thickTop="1" thickBot="1">
      <c r="A990" s="16">
        <f t="shared" si="477"/>
        <v>44011</v>
      </c>
      <c r="B990" s="1">
        <f t="shared" ref="B990" si="550">MONTH(A990)</f>
        <v>6</v>
      </c>
      <c r="C990" s="1">
        <f t="shared" ref="C990" si="551">YEAR(A990)</f>
        <v>2020</v>
      </c>
      <c r="D990" s="1" t="str">
        <f t="shared" ref="D990" si="552">B990&amp;C990</f>
        <v>62020</v>
      </c>
      <c r="E990" s="172">
        <f>[7]SRM!I128</f>
        <v>102.48</v>
      </c>
      <c r="F990" s="173">
        <f>(AVERAGE('[12]CC&amp;Coke'!F711:J711)/[6]WeeklyNew!$H706)/1.13</f>
        <v>235.57327785702978</v>
      </c>
      <c r="G990" s="174">
        <f t="shared" si="392"/>
        <v>305.31196671421787</v>
      </c>
      <c r="H990" s="137"/>
      <c r="I990" s="102"/>
      <c r="K990" s="174">
        <f>((K989/[6]WeeklyNew!H705)+(G990-G989)*1.13)/[6]WeeklyNew!I706</f>
        <v>3559.818236182929</v>
      </c>
      <c r="O990" s="195">
        <f>AVERAGE(([7]SSMF!BB128),([7]SSMF!Z128))+15</f>
        <v>329.75</v>
      </c>
      <c r="P990" s="395" t="str" cm="1">
        <f t="array" ref="P990">_xll.GetPrice($P$5,,"Mid",A990)</f>
        <v>#N/A No price available before 26/08/2021</v>
      </c>
    </row>
    <row r="991" spans="1:16" s="99" customFormat="1" ht="15.5" thickTop="1" thickBot="1">
      <c r="A991" s="16">
        <f t="shared" si="477"/>
        <v>44018</v>
      </c>
      <c r="B991" s="1">
        <f t="shared" ref="B991" si="553">MONTH(A991)</f>
        <v>7</v>
      </c>
      <c r="C991" s="1">
        <f t="shared" ref="C991" si="554">YEAR(A991)</f>
        <v>2020</v>
      </c>
      <c r="D991" s="1" t="str">
        <f t="shared" ref="D991" si="555">B991&amp;C991</f>
        <v>72020</v>
      </c>
      <c r="E991" s="172">
        <f>[7]SRM!I129</f>
        <v>99.71</v>
      </c>
      <c r="F991" s="173">
        <f>(AVERAGE('[12]CC&amp;Coke'!F712:J712)/[6]WeeklyNew!$H707)/1.13</f>
        <v>237.56011982991913</v>
      </c>
      <c r="G991" s="174">
        <f t="shared" si="392"/>
        <v>302.07207189795145</v>
      </c>
      <c r="H991" s="137"/>
      <c r="I991" s="102"/>
      <c r="K991" s="174">
        <f>((K990/[6]WeeklyNew!H706)+(G991-G990)*1.13)/[6]WeeklyNew!I707</f>
        <v>3504.3653220500209</v>
      </c>
      <c r="O991" s="195">
        <f>AVERAGE(([7]SSMF!BB129),([7]SSMF!Z129))+15</f>
        <v>325.5</v>
      </c>
      <c r="P991" s="395" t="str" cm="1">
        <f t="array" ref="P991">_xll.GetPrice($P$5,,"Mid",A991)</f>
        <v>#N/A No price available before 26/08/2021</v>
      </c>
    </row>
    <row r="992" spans="1:16" s="99" customFormat="1" ht="15.5" thickTop="1" thickBot="1">
      <c r="A992" s="16">
        <f t="shared" si="477"/>
        <v>44025</v>
      </c>
      <c r="B992" s="1">
        <f t="shared" ref="B992" si="556">MONTH(A992)</f>
        <v>7</v>
      </c>
      <c r="C992" s="1">
        <f t="shared" ref="C992" si="557">YEAR(A992)</f>
        <v>2020</v>
      </c>
      <c r="D992" s="1" t="str">
        <f t="shared" ref="D992" si="558">B992&amp;C992</f>
        <v>72020</v>
      </c>
      <c r="E992" s="172">
        <f>[7]SRM!I130</f>
        <v>104.27</v>
      </c>
      <c r="F992" s="173">
        <f>(AVERAGE('[12]CC&amp;Coke'!F713:J713)/[6]WeeklyNew!$H708)/1.13</f>
        <v>231.74178702261972</v>
      </c>
      <c r="G992" s="174">
        <f t="shared" si="392"/>
        <v>305.87707221357181</v>
      </c>
      <c r="H992" s="137"/>
      <c r="I992" s="102"/>
      <c r="K992" s="174">
        <f>((K991/[6]WeeklyNew!H707)+(G992-G991)*1.13)/[6]WeeklyNew!I708</f>
        <v>3526.9890064412871</v>
      </c>
      <c r="O992" s="195">
        <f>AVERAGE(([7]SSMF!BB130),([7]SSMF!Z130))+15</f>
        <v>325</v>
      </c>
      <c r="P992" s="395" t="str" cm="1">
        <f t="array" ref="P992">_xll.GetPrice($P$5,,"Mid",A992)</f>
        <v>#N/A No price available before 26/08/2021</v>
      </c>
    </row>
    <row r="993" spans="1:16" s="99" customFormat="1" ht="15.5" thickTop="1" thickBot="1">
      <c r="A993" s="16">
        <f t="shared" si="477"/>
        <v>44032</v>
      </c>
      <c r="B993" s="1">
        <f t="shared" ref="B993" si="559">MONTH(A993)</f>
        <v>7</v>
      </c>
      <c r="C993" s="1">
        <f t="shared" ref="C993" si="560">YEAR(A993)</f>
        <v>2020</v>
      </c>
      <c r="D993" s="1" t="str">
        <f t="shared" ref="D993" si="561">B993&amp;C993</f>
        <v>72020</v>
      </c>
      <c r="E993" s="172">
        <f>[7]SRM!I131</f>
        <v>111.56</v>
      </c>
      <c r="F993" s="173">
        <f>(AVERAGE('[12]CC&amp;Coke'!F714:J714)/[6]WeeklyNew!$H709)/1.13</f>
        <v>225.38233683184487</v>
      </c>
      <c r="G993" s="174">
        <f t="shared" si="392"/>
        <v>313.72540209910693</v>
      </c>
      <c r="H993" s="137"/>
      <c r="I993" s="102"/>
      <c r="K993" s="174">
        <f>((K992/[6]WeeklyNew!H708)+(G993-G992)*1.13)/[6]WeeklyNew!I709</f>
        <v>3589.5750982887425</v>
      </c>
      <c r="O993" s="195">
        <f>AVERAGE(([7]SSMF!BB131),([7]SSMF!Z131))+15</f>
        <v>335.75</v>
      </c>
      <c r="P993" s="395" t="str" cm="1">
        <f t="array" ref="P993">_xll.GetPrice($P$5,,"Mid",A993)</f>
        <v>#N/A No price available before 26/08/2021</v>
      </c>
    </row>
    <row r="994" spans="1:16" s="99" customFormat="1" ht="16.5" customHeight="1" thickTop="1" thickBot="1">
      <c r="A994" s="16">
        <f t="shared" si="477"/>
        <v>44039</v>
      </c>
      <c r="B994" s="1">
        <f t="shared" ref="B994" si="562">MONTH(A994)</f>
        <v>7</v>
      </c>
      <c r="C994" s="1">
        <f t="shared" ref="C994" si="563">YEAR(A994)</f>
        <v>2020</v>
      </c>
      <c r="D994" s="1" t="str">
        <f t="shared" ref="D994" si="564">B994&amp;C994</f>
        <v>72020</v>
      </c>
      <c r="E994" s="172">
        <f>[7]SRM!I132</f>
        <v>110.29</v>
      </c>
      <c r="F994" s="173">
        <f>(AVERAGE('[12]CC&amp;Coke'!F715:J715)/[6]WeeklyNew!$H710)/1.13</f>
        <v>219.03454880829091</v>
      </c>
      <c r="G994" s="174">
        <f t="shared" si="392"/>
        <v>307.88472928497458</v>
      </c>
      <c r="H994" s="137"/>
      <c r="I994" s="102"/>
      <c r="K994" s="174">
        <f>((K993/[6]WeeklyNew!H709)+(G994-G993)*1.13)/[6]WeeklyNew!I710</f>
        <v>3543.7772932986495</v>
      </c>
      <c r="O994" s="195">
        <f>AVERAGE(([7]SSMF!BB132),([7]SSMF!Z132))+15</f>
        <v>336.75</v>
      </c>
      <c r="P994" s="395" t="str" cm="1">
        <f t="array" ref="P994">_xll.GetPrice($P$5,,"Mid",A994)</f>
        <v>#N/A No price available before 26/08/2021</v>
      </c>
    </row>
    <row r="995" spans="1:16" s="99" customFormat="1" ht="16.5" customHeight="1" thickTop="1" thickBot="1">
      <c r="A995" s="16">
        <f t="shared" si="477"/>
        <v>44046</v>
      </c>
      <c r="B995" s="1">
        <f t="shared" ref="B995" si="565">MONTH(A995)</f>
        <v>8</v>
      </c>
      <c r="C995" s="1">
        <f t="shared" ref="C995" si="566">YEAR(A995)</f>
        <v>2020</v>
      </c>
      <c r="D995" s="1" t="str">
        <f t="shared" ref="D995" si="567">B995&amp;C995</f>
        <v>82020</v>
      </c>
      <c r="E995" s="172">
        <f>[7]SRM!I133</f>
        <v>108.87</v>
      </c>
      <c r="F995" s="173">
        <f>(AVERAGE('[12]CC&amp;Coke'!F716:J716)/[6]WeeklyNew!$H711)/1.13</f>
        <v>220.11578202479976</v>
      </c>
      <c r="G995" s="174">
        <f t="shared" si="392"/>
        <v>306.26146921487987</v>
      </c>
      <c r="H995" s="137"/>
      <c r="I995" s="102"/>
      <c r="K995" s="174">
        <f>((K994/[6]WeeklyNew!H710)+(G995-G994)*1.13)/[6]WeeklyNew!I711</f>
        <v>3513.5820483546695</v>
      </c>
      <c r="O995" s="195">
        <f>AVERAGE(([7]SSMF!BB133),([7]SSMF!Z133))+15</f>
        <v>339</v>
      </c>
      <c r="P995" s="395" t="str" cm="1">
        <f t="array" ref="P995">_xll.GetPrice($P$5,,"Mid",A995)</f>
        <v>#N/A No price available before 26/08/2021</v>
      </c>
    </row>
    <row r="996" spans="1:16" s="99" customFormat="1" ht="16.5" customHeight="1" thickTop="1" thickBot="1">
      <c r="A996" s="16">
        <f t="shared" si="477"/>
        <v>44053</v>
      </c>
      <c r="B996" s="1">
        <f t="shared" ref="B996" si="568">MONTH(A996)</f>
        <v>8</v>
      </c>
      <c r="C996" s="1">
        <f t="shared" ref="C996" si="569">YEAR(A996)</f>
        <v>2020</v>
      </c>
      <c r="D996" s="1" t="str">
        <f t="shared" ref="D996" si="570">B996&amp;C996</f>
        <v>82020</v>
      </c>
      <c r="E996" s="172">
        <f>[7]SRM!I134</f>
        <v>118.5</v>
      </c>
      <c r="F996" s="173">
        <f>(AVERAGE('[12]CC&amp;Coke'!F717:J717)/[6]WeeklyNew!$H712)/1.13</f>
        <v>220.53419632686757</v>
      </c>
      <c r="G996" s="174">
        <f t="shared" si="392"/>
        <v>321.92051779612052</v>
      </c>
      <c r="H996" s="137"/>
      <c r="I996" s="102"/>
      <c r="K996" s="174">
        <f>((K995/[6]WeeklyNew!H711)+(G996-G995)*1.13)/[6]WeeklyNew!I712</f>
        <v>3629.8917402219131</v>
      </c>
      <c r="O996" s="195">
        <f>AVERAGE(([7]SSMF!BB134),([7]SSMF!Z134))+15</f>
        <v>347</v>
      </c>
      <c r="P996" s="395" t="str" cm="1">
        <f t="array" ref="P996">_xll.GetPrice($P$5,,"Mid",A996)</f>
        <v>#N/A No price available before 26/08/2021</v>
      </c>
    </row>
    <row r="997" spans="1:16" s="99" customFormat="1" ht="16.5" customHeight="1" thickTop="1" thickBot="1">
      <c r="A997" s="16">
        <f t="shared" si="477"/>
        <v>44060</v>
      </c>
      <c r="B997" s="1">
        <f t="shared" ref="B997" si="571">MONTH(A997)</f>
        <v>8</v>
      </c>
      <c r="C997" s="1">
        <f t="shared" ref="C997" si="572">YEAR(A997)</f>
        <v>2020</v>
      </c>
      <c r="D997" s="1" t="str">
        <f t="shared" ref="D997" si="573">B997&amp;C997</f>
        <v>82020</v>
      </c>
      <c r="E997" s="172">
        <f>[7]SRM!I135</f>
        <v>121.61</v>
      </c>
      <c r="F997" s="173">
        <f>(AVERAGE('[12]CC&amp;Coke'!F718:J718)/[6]WeeklyNew!$H713)/1.13</f>
        <v>221.40149941961698</v>
      </c>
      <c r="G997" s="174">
        <f t="shared" ref="G997:G1042" si="574">(F997*0.6)+(E997*1.6)</f>
        <v>327.41689965177022</v>
      </c>
      <c r="H997" s="137"/>
      <c r="I997" s="102"/>
      <c r="K997" s="174">
        <f>((K996/[6]WeeklyNew!H712)+(G997-G996)*1.13)/[6]WeeklyNew!I713</f>
        <v>3658.66496384007</v>
      </c>
      <c r="O997" s="195">
        <f>AVERAGE(([7]SSMF!BB135),([7]SSMF!Z135))+15</f>
        <v>354.5</v>
      </c>
      <c r="P997" s="395" t="str" cm="1">
        <f t="array" ref="P997">_xll.GetPrice($P$5,,"Mid",A997)</f>
        <v>#N/A No price available before 26/08/2021</v>
      </c>
    </row>
    <row r="998" spans="1:16" s="99" customFormat="1" ht="16.5" customHeight="1" thickTop="1" thickBot="1">
      <c r="A998" s="16">
        <f t="shared" si="477"/>
        <v>44067</v>
      </c>
      <c r="B998" s="1">
        <f t="shared" ref="B998" si="575">MONTH(A998)</f>
        <v>8</v>
      </c>
      <c r="C998" s="1">
        <f t="shared" ref="C998" si="576">YEAR(A998)</f>
        <v>2020</v>
      </c>
      <c r="D998" s="1" t="str">
        <f t="shared" ref="D998" si="577">B998&amp;C998</f>
        <v>82020</v>
      </c>
      <c r="E998" s="172">
        <f>[7]SRM!I136</f>
        <v>127.26</v>
      </c>
      <c r="F998" s="173">
        <f>(AVERAGE('[12]CC&amp;Coke'!F719:J719)/[6]WeeklyNew!$H714)/1.13</f>
        <v>228.67529967543845</v>
      </c>
      <c r="G998" s="174">
        <f t="shared" si="574"/>
        <v>340.82117980526311</v>
      </c>
      <c r="H998" s="137"/>
      <c r="I998" s="102"/>
      <c r="K998" s="174">
        <f>((K997/[6]WeeklyNew!H713)+(G998-G997)*1.13)/[6]WeeklyNew!I714</f>
        <v>3748.9802340403594</v>
      </c>
      <c r="O998" s="195">
        <f>AVERAGE(([7]SSMF!BB136),([7]SSMF!Z136))+15</f>
        <v>356</v>
      </c>
      <c r="P998" s="395" t="str" cm="1">
        <f t="array" ref="P998">_xll.GetPrice($P$5,,"Mid",A998)</f>
        <v>#N/A No price available before 26/08/2021</v>
      </c>
    </row>
    <row r="999" spans="1:16" s="99" customFormat="1" ht="16.5" customHeight="1" thickTop="1" thickBot="1">
      <c r="A999" s="16">
        <f t="shared" si="477"/>
        <v>44074</v>
      </c>
      <c r="B999" s="1">
        <f t="shared" ref="B999" si="578">MONTH(A999)</f>
        <v>8</v>
      </c>
      <c r="C999" s="1">
        <f t="shared" ref="C999" si="579">YEAR(A999)</f>
        <v>2020</v>
      </c>
      <c r="D999" s="1" t="str">
        <f t="shared" ref="D999" si="580">B999&amp;C999</f>
        <v>82020</v>
      </c>
      <c r="E999" s="172">
        <f>[7]SRM!I137</f>
        <v>123.8</v>
      </c>
      <c r="F999" s="173">
        <f>(AVERAGE('[12]CC&amp;Coke'!F720:J720)/[6]WeeklyNew!$H715)/1.13</f>
        <v>230.61589419547769</v>
      </c>
      <c r="G999" s="174">
        <f t="shared" si="574"/>
        <v>336.44953651728662</v>
      </c>
      <c r="H999" s="137"/>
      <c r="I999" s="102"/>
      <c r="K999" s="174">
        <f>((K998/[6]WeeklyNew!H714)+(G999-G998)*1.13)/[6]WeeklyNew!I715</f>
        <v>3683.6477780876739</v>
      </c>
      <c r="O999" s="195">
        <f>AVERAGE(([7]SSMF!BB137),([7]SSMF!Z137))+15</f>
        <v>357</v>
      </c>
      <c r="P999" s="395" t="str" cm="1">
        <f t="array" ref="P999">_xll.GetPrice($P$5,,"Mid",A999)</f>
        <v>#N/A No price available before 26/08/2021</v>
      </c>
    </row>
    <row r="1000" spans="1:16" s="99" customFormat="1" ht="16.5" customHeight="1" thickTop="1" thickBot="1">
      <c r="A1000" s="16">
        <f t="shared" si="477"/>
        <v>44081</v>
      </c>
      <c r="B1000" s="1">
        <f t="shared" ref="B1000" si="581">MONTH(A1000)</f>
        <v>9</v>
      </c>
      <c r="C1000" s="1">
        <f t="shared" ref="C1000" si="582">YEAR(A1000)</f>
        <v>2020</v>
      </c>
      <c r="D1000" s="1" t="str">
        <f t="shared" ref="D1000" si="583">B1000&amp;C1000</f>
        <v>92020</v>
      </c>
      <c r="E1000" s="172">
        <f>[7]SRM!I138</f>
        <v>127.03</v>
      </c>
      <c r="F1000" s="173">
        <f>(AVERAGE('[12]CC&amp;Coke'!F721:J721)/[6]WeeklyNew!$H716)/1.13</f>
        <v>237.12446513030378</v>
      </c>
      <c r="G1000" s="174">
        <f t="shared" si="574"/>
        <v>345.52267907818225</v>
      </c>
      <c r="H1000" s="137"/>
      <c r="I1000" s="102"/>
      <c r="K1000" s="174">
        <f>((K999/[6]WeeklyNew!H715)+(G1000-G999)*1.13)/[6]WeeklyNew!I716</f>
        <v>3753.1567494451442</v>
      </c>
      <c r="O1000" s="195">
        <f>AVERAGE(([7]SSMF!BB138),([7]SSMF!Z138))+15</f>
        <v>366.5</v>
      </c>
      <c r="P1000" s="395" t="str" cm="1">
        <f t="array" ref="P1000">_xll.GetPrice($P$5,,"Mid",A1000)</f>
        <v>#N/A No price available before 26/08/2021</v>
      </c>
    </row>
    <row r="1001" spans="1:16" s="99" customFormat="1" ht="16.5" customHeight="1" thickTop="1" thickBot="1">
      <c r="A1001" s="16">
        <f t="shared" si="477"/>
        <v>44088</v>
      </c>
      <c r="B1001" s="1">
        <f t="shared" ref="B1001" si="584">MONTH(A1001)</f>
        <v>9</v>
      </c>
      <c r="C1001" s="1">
        <f t="shared" ref="C1001" si="585">YEAR(A1001)</f>
        <v>2020</v>
      </c>
      <c r="D1001" s="1" t="str">
        <f t="shared" ref="D1001" si="586">B1001&amp;C1001</f>
        <v>92020</v>
      </c>
      <c r="E1001" s="172">
        <f>[7]SRM!I139</f>
        <v>127.85</v>
      </c>
      <c r="F1001" s="173">
        <f>(AVERAGE('[12]CC&amp;Coke'!F722:J722)/[6]WeeklyNew!$H717)/1.13</f>
        <v>239.14007372351168</v>
      </c>
      <c r="G1001" s="174">
        <f t="shared" si="574"/>
        <v>348.04404423410699</v>
      </c>
      <c r="H1001" s="137"/>
      <c r="I1001" s="102"/>
      <c r="K1001" s="174">
        <f>((K1000/[6]WeeklyNew!H716)+(G1001-G1000)*1.13)/[6]WeeklyNew!I717</f>
        <v>3740.8011171993735</v>
      </c>
      <c r="O1001" s="195">
        <f>AVERAGE(([7]SSMF!BB139),([7]SSMF!Z139))+15</f>
        <v>376.25</v>
      </c>
      <c r="P1001" s="395" t="str" cm="1">
        <f t="array" ref="P1001">_xll.GetPrice($P$5,,"Mid",A1001)</f>
        <v>#N/A No price available before 26/08/2021</v>
      </c>
    </row>
    <row r="1002" spans="1:16" s="99" customFormat="1" ht="16.5" customHeight="1" thickTop="1" thickBot="1">
      <c r="A1002" s="16">
        <f t="shared" si="477"/>
        <v>44095</v>
      </c>
      <c r="B1002" s="1">
        <f t="shared" ref="B1002" si="587">MONTH(A1002)</f>
        <v>9</v>
      </c>
      <c r="C1002" s="1">
        <f t="shared" ref="C1002" si="588">YEAR(A1002)</f>
        <v>2020</v>
      </c>
      <c r="D1002" s="1" t="str">
        <f t="shared" ref="D1002" si="589">B1002&amp;C1002</f>
        <v>92020</v>
      </c>
      <c r="E1002" s="172">
        <f>[7]SRM!I140</f>
        <v>126.03</v>
      </c>
      <c r="F1002" s="173">
        <f>(AVERAGE('[12]CC&amp;Coke'!F723:J723)/[6]WeeklyNew!$H718)/1.13</f>
        <v>243.49343122515702</v>
      </c>
      <c r="G1002" s="174">
        <f t="shared" si="574"/>
        <v>347.7440587350942</v>
      </c>
      <c r="H1002" s="137"/>
      <c r="I1002" s="102"/>
      <c r="K1002" s="174">
        <f>((K1001/[6]WeeklyNew!H717)+(G1002-G1001)*1.13)/[6]WeeklyNew!I718</f>
        <v>3751.8043727722925</v>
      </c>
      <c r="O1002" s="195">
        <f>AVERAGE(([7]SSMF!BB140),([7]SSMF!Z140))+15</f>
        <v>382.5</v>
      </c>
      <c r="P1002" s="395" t="str" cm="1">
        <f t="array" ref="P1002">_xll.GetPrice($P$5,,"Mid",A1002)</f>
        <v>#N/A No price available before 26/08/2021</v>
      </c>
    </row>
    <row r="1003" spans="1:16" s="99" customFormat="1" ht="16.5" customHeight="1" thickTop="1" thickBot="1">
      <c r="A1003" s="16">
        <f t="shared" si="477"/>
        <v>44102</v>
      </c>
      <c r="B1003" s="1">
        <f t="shared" ref="B1003" si="590">MONTH(A1003)</f>
        <v>9</v>
      </c>
      <c r="C1003" s="1">
        <f t="shared" ref="C1003" si="591">YEAR(A1003)</f>
        <v>2020</v>
      </c>
      <c r="D1003" s="1" t="str">
        <f t="shared" ref="D1003" si="592">B1003&amp;C1003</f>
        <v>92020</v>
      </c>
      <c r="E1003" s="172">
        <f>[7]SRM!I141</f>
        <v>116.16</v>
      </c>
      <c r="F1003" s="173">
        <f>(AVERAGE('[12]CC&amp;Coke'!F724:J724)/[6]WeeklyNew!$H719)/1.13</f>
        <v>244.78752386219222</v>
      </c>
      <c r="G1003" s="174">
        <f t="shared" si="574"/>
        <v>332.72851431731533</v>
      </c>
      <c r="H1003" s="137"/>
      <c r="I1003" s="102"/>
      <c r="K1003" s="174">
        <f>((K1002/[6]WeeklyNew!H718)+(G1003-G1002)*1.13)/[6]WeeklyNew!I719</f>
        <v>3636.4505533999745</v>
      </c>
      <c r="O1003" s="195">
        <f>AVERAGE(([7]SSMF!BB141),([7]SSMF!Z141))+15</f>
        <v>379.25</v>
      </c>
      <c r="P1003" s="395" t="str" cm="1">
        <f t="array" ref="P1003">_xll.GetPrice($P$5,,"Mid",A1003)</f>
        <v>#N/A No price available before 26/08/2021</v>
      </c>
    </row>
    <row r="1004" spans="1:16" s="99" customFormat="1" ht="16.5" customHeight="1" thickTop="1" thickBot="1">
      <c r="A1004" s="16">
        <f t="shared" si="477"/>
        <v>44109</v>
      </c>
      <c r="B1004" s="1">
        <f t="shared" ref="B1004" si="593">MONTH(A1004)</f>
        <v>10</v>
      </c>
      <c r="C1004" s="1">
        <f t="shared" ref="C1004" si="594">YEAR(A1004)</f>
        <v>2020</v>
      </c>
      <c r="D1004" s="1" t="str">
        <f t="shared" ref="D1004" si="595">B1004&amp;C1004</f>
        <v>102020</v>
      </c>
      <c r="E1004" s="172">
        <f>[7]SRM!I142</f>
        <v>120.83</v>
      </c>
      <c r="F1004" s="173">
        <f>(AVERAGE('[12]CC&amp;Coke'!F725:J725)/[6]WeeklyNew!$H720)/1.13</f>
        <v>245.84625393212733</v>
      </c>
      <c r="G1004" s="174">
        <f t="shared" si="574"/>
        <v>340.8357523592764</v>
      </c>
      <c r="H1004" s="137"/>
      <c r="I1004" s="102"/>
      <c r="K1004" s="174">
        <f>((K1003/[6]WeeklyNew!H719)+(G1004-G1003)*1.13)/[6]WeeklyNew!I720</f>
        <v>3682.7696419698354</v>
      </c>
      <c r="O1004" s="195">
        <f>AVERAGE(([7]SSMF!BB142),([7]SSMF!Z142))+15</f>
        <v>367.5</v>
      </c>
      <c r="P1004" s="395" t="str" cm="1">
        <f t="array" ref="P1004">_xll.GetPrice($P$5,,"Mid",A1004)</f>
        <v>#N/A No price available before 26/08/2021</v>
      </c>
    </row>
    <row r="1005" spans="1:16" s="99" customFormat="1" ht="16.5" customHeight="1" thickTop="1" thickBot="1">
      <c r="A1005" s="16">
        <f t="shared" si="477"/>
        <v>44116</v>
      </c>
      <c r="B1005" s="1">
        <f t="shared" ref="B1005" si="596">MONTH(A1005)</f>
        <v>10</v>
      </c>
      <c r="C1005" s="1">
        <f t="shared" ref="C1005" si="597">YEAR(A1005)</f>
        <v>2020</v>
      </c>
      <c r="D1005" s="1" t="str">
        <f t="shared" ref="D1005:D1006" si="598">B1005&amp;C1005</f>
        <v>102020</v>
      </c>
      <c r="E1005" s="172">
        <f>[7]SRM!I143</f>
        <v>123.92</v>
      </c>
      <c r="F1005" s="173">
        <f>(AVERAGE('[12]CC&amp;Coke'!F726:J726)/[6]WeeklyNew!$H721)/1.13</f>
        <v>254.21634405682323</v>
      </c>
      <c r="G1005" s="174">
        <f t="shared" si="574"/>
        <v>350.80180643409392</v>
      </c>
      <c r="H1005" s="137"/>
      <c r="I1005" s="102"/>
      <c r="K1005" s="174">
        <f>((K1004/[6]WeeklyNew!H720)+(G1005-G1004)*1.13)/[6]WeeklyNew!I721</f>
        <v>3731.8607104862394</v>
      </c>
      <c r="O1005" s="195">
        <f>AVERAGE(([7]SSMF!BB143),([7]SSMF!Z143))+15</f>
        <v>368.25</v>
      </c>
      <c r="P1005" s="395" t="str" cm="1">
        <f t="array" ref="P1005">_xll.GetPrice($P$5,,"Mid",A1005)</f>
        <v>#N/A No price available before 26/08/2021</v>
      </c>
    </row>
    <row r="1006" spans="1:16" ht="15.5" thickTop="1" thickBot="1">
      <c r="A1006" s="16">
        <f t="shared" si="477"/>
        <v>44123</v>
      </c>
      <c r="B1006" s="1">
        <f t="shared" ref="B1006" si="599">MONTH(A1006)</f>
        <v>10</v>
      </c>
      <c r="C1006" s="1">
        <f t="shared" ref="C1006" si="600">YEAR(A1006)</f>
        <v>2020</v>
      </c>
      <c r="D1006" s="1" t="str">
        <f t="shared" si="598"/>
        <v>102020</v>
      </c>
      <c r="E1006" s="172">
        <f>[7]SRM!I144</f>
        <v>120.54</v>
      </c>
      <c r="F1006" s="173">
        <f>(AVERAGE('[12]CC&amp;Coke'!F727:J727)/[6]WeeklyNew!$H722)/1.13</f>
        <v>254.75802233535907</v>
      </c>
      <c r="G1006" s="174">
        <f t="shared" si="574"/>
        <v>345.71881340121547</v>
      </c>
      <c r="H1006" s="137"/>
      <c r="I1006" s="39"/>
      <c r="K1006" s="174">
        <f>((K1005/[6]WeeklyNew!H721)+(G1006-G1005)*1.13)/[6]WeeklyNew!I722</f>
        <v>3666.2914299625359</v>
      </c>
      <c r="O1006" s="195">
        <f>AVERAGE(([7]SSMF!BB144),([7]SSMF!Z144))+15</f>
        <v>368</v>
      </c>
      <c r="P1006" s="395" t="str" cm="1">
        <f t="array" ref="P1006">_xll.GetPrice($P$5,,"Mid",A1006)</f>
        <v>#N/A No price available before 26/08/2021</v>
      </c>
    </row>
    <row r="1007" spans="1:16" ht="15.5" thickTop="1" thickBot="1">
      <c r="A1007" s="16">
        <f t="shared" si="477"/>
        <v>44130</v>
      </c>
      <c r="B1007" s="1">
        <f t="shared" ref="B1007" si="601">MONTH(A1007)</f>
        <v>10</v>
      </c>
      <c r="C1007" s="1">
        <f t="shared" ref="C1007" si="602">YEAR(A1007)</f>
        <v>2020</v>
      </c>
      <c r="D1007" s="1" t="str">
        <f t="shared" ref="D1007" si="603">B1007&amp;C1007</f>
        <v>102020</v>
      </c>
      <c r="E1007" s="172">
        <f>[7]SRM!I145</f>
        <v>119.03</v>
      </c>
      <c r="F1007" s="173">
        <f>(AVERAGE('[12]CC&amp;Coke'!F728:J728)/[6]WeeklyNew!$H723)/1.13</f>
        <v>261.52700882353253</v>
      </c>
      <c r="G1007" s="174">
        <f t="shared" si="574"/>
        <v>347.36420529411953</v>
      </c>
      <c r="H1007" s="137"/>
      <c r="I1007" s="102"/>
      <c r="J1007" s="99"/>
      <c r="K1007" s="174">
        <f>((K1006/[6]WeeklyNew!H722)+(G1007-G1006)*1.13)/[6]WeeklyNew!I723</f>
        <v>3695.3510101017955</v>
      </c>
      <c r="L1007" s="99"/>
      <c r="M1007" s="99"/>
      <c r="N1007" s="99"/>
      <c r="O1007" s="195">
        <f>AVERAGE(([7]SSMF!BB145),([7]SSMF!Z145))+15</f>
        <v>368.25</v>
      </c>
      <c r="P1007" s="395" t="str" cm="1">
        <f t="array" ref="P1007">_xll.GetPrice($P$5,,"Mid",A1007)</f>
        <v>#N/A No price available before 26/08/2021</v>
      </c>
    </row>
    <row r="1008" spans="1:16" s="99" customFormat="1" ht="15.5" thickTop="1" thickBot="1">
      <c r="A1008" s="16">
        <f t="shared" si="477"/>
        <v>44137</v>
      </c>
      <c r="B1008" s="1">
        <f t="shared" ref="B1008" si="604">MONTH(A1008)</f>
        <v>11</v>
      </c>
      <c r="C1008" s="1">
        <f t="shared" ref="C1008" si="605">YEAR(A1008)</f>
        <v>2020</v>
      </c>
      <c r="D1008" s="1" t="str">
        <f t="shared" ref="D1008" si="606">B1008&amp;C1008</f>
        <v>112020</v>
      </c>
      <c r="E1008" s="172">
        <f>[7]SRM!I146</f>
        <v>116.02</v>
      </c>
      <c r="F1008" s="173">
        <f>(AVERAGE('[12]CC&amp;Coke'!F729:J729)/[6]WeeklyNew!$H724)/1.13</f>
        <v>263.3934441408432</v>
      </c>
      <c r="G1008" s="174">
        <f t="shared" si="574"/>
        <v>343.66806648450591</v>
      </c>
      <c r="H1008" s="137"/>
      <c r="I1008" s="102"/>
      <c r="K1008" s="174">
        <f>((K1007/[6]WeeklyNew!H723)+(G1008-G1007)*1.13)/[6]WeeklyNew!I724</f>
        <v>3641.2698160896762</v>
      </c>
      <c r="O1008" s="195">
        <f>AVERAGE(([7]SSMF!BB146),([7]SSMF!Z146))+15</f>
        <v>371.25</v>
      </c>
      <c r="P1008" s="395" t="str" cm="1">
        <f t="array" ref="P1008">_xll.GetPrice($P$5,,"Mid",A1008)</f>
        <v>#N/A No price available before 26/08/2021</v>
      </c>
    </row>
    <row r="1009" spans="1:16" s="99" customFormat="1" ht="15.5" thickTop="1" thickBot="1">
      <c r="A1009" s="16">
        <f t="shared" si="477"/>
        <v>44144</v>
      </c>
      <c r="B1009" s="1">
        <f t="shared" ref="B1009" si="607">MONTH(A1009)</f>
        <v>11</v>
      </c>
      <c r="C1009" s="1">
        <f t="shared" ref="C1009" si="608">YEAR(A1009)</f>
        <v>2020</v>
      </c>
      <c r="D1009" s="1" t="str">
        <f t="shared" ref="D1009" si="609">B1009&amp;C1009</f>
        <v>112020</v>
      </c>
      <c r="E1009" s="172">
        <f>[7]SRM!I147</f>
        <v>117.36</v>
      </c>
      <c r="F1009" s="173">
        <f>(AVERAGE('[12]CC&amp;Coke'!F730:J730)/[6]WeeklyNew!$H725)/1.13</f>
        <v>271.78863469978398</v>
      </c>
      <c r="G1009" s="174">
        <f t="shared" si="574"/>
        <v>350.84918081987041</v>
      </c>
      <c r="H1009" s="137"/>
      <c r="I1009" s="102"/>
      <c r="K1009" s="174">
        <f>((K1008/[6]WeeklyNew!H724)+(G1009-G1008)*1.13)/[6]WeeklyNew!I725</f>
        <v>3671.5052122217794</v>
      </c>
      <c r="O1009" s="195">
        <f>AVERAGE(([7]SSMF!BB147),([7]SSMF!Z147))+15</f>
        <v>380</v>
      </c>
      <c r="P1009" s="395" t="str" cm="1">
        <f t="array" ref="P1009">_xll.GetPrice($P$5,,"Mid",A1009)</f>
        <v>#N/A No price available before 26/08/2021</v>
      </c>
    </row>
    <row r="1010" spans="1:16" s="99" customFormat="1" ht="15.5" thickTop="1" thickBot="1">
      <c r="A1010" s="16">
        <f t="shared" si="477"/>
        <v>44151</v>
      </c>
      <c r="B1010" s="1">
        <f t="shared" ref="B1010" si="610">MONTH(A1010)</f>
        <v>11</v>
      </c>
      <c r="C1010" s="1">
        <f t="shared" ref="C1010" si="611">YEAR(A1010)</f>
        <v>2020</v>
      </c>
      <c r="D1010" s="1" t="str">
        <f t="shared" ref="D1010" si="612">B1010&amp;C1010</f>
        <v>112020</v>
      </c>
      <c r="E1010" s="172">
        <f>[7]SRM!I148</f>
        <v>122.94</v>
      </c>
      <c r="F1010" s="173">
        <f>(AVERAGE('[12]CC&amp;Coke'!F731:J731)/[6]WeeklyNew!$H726)/1.13</f>
        <v>279.07046718530989</v>
      </c>
      <c r="G1010" s="174">
        <f t="shared" si="574"/>
        <v>364.14628031118593</v>
      </c>
      <c r="H1010" s="137"/>
      <c r="I1010" s="102"/>
      <c r="K1010" s="174">
        <f>((K1009/[6]WeeklyNew!H725)+(G1010-G1009)*1.13)/[6]WeeklyNew!I726</f>
        <v>3744.8087615419977</v>
      </c>
      <c r="O1010" s="195">
        <f>AVERAGE(([7]SSMF!BB148),([7]SSMF!Z148))+15</f>
        <v>388.5</v>
      </c>
      <c r="P1010" s="395" t="str" cm="1">
        <f t="array" ref="P1010">_xll.GetPrice($P$5,,"Mid",A1010)</f>
        <v>#N/A No price available before 26/08/2021</v>
      </c>
    </row>
    <row r="1011" spans="1:16" s="99" customFormat="1" ht="15.5" thickTop="1" thickBot="1">
      <c r="A1011" s="16">
        <f t="shared" si="477"/>
        <v>44158</v>
      </c>
      <c r="B1011" s="1">
        <f t="shared" ref="B1011" si="613">MONTH(A1011)</f>
        <v>11</v>
      </c>
      <c r="C1011" s="1">
        <f t="shared" ref="C1011" si="614">YEAR(A1011)</f>
        <v>2020</v>
      </c>
      <c r="D1011" s="1" t="str">
        <f t="shared" ref="D1011" si="615">B1011&amp;C1011</f>
        <v>112020</v>
      </c>
      <c r="E1011" s="172">
        <f>[7]SRM!I149</f>
        <v>126.51</v>
      </c>
      <c r="F1011" s="173">
        <f>(AVERAGE('[12]CC&amp;Coke'!F732:J732)/[6]WeeklyNew!$H727)/1.13</f>
        <v>280.0988447028522</v>
      </c>
      <c r="G1011" s="174">
        <f t="shared" si="574"/>
        <v>370.47530682171134</v>
      </c>
      <c r="H1011" s="137"/>
      <c r="I1011" s="102"/>
      <c r="K1011" s="174">
        <f>((K1010/[6]WeeklyNew!H726)+(G1011-G1010)*1.13)/[6]WeeklyNew!I727</f>
        <v>3796.1090720717352</v>
      </c>
      <c r="O1011" s="195">
        <f>AVERAGE(([7]SSMF!BB149),([7]SSMF!Z149))+15</f>
        <v>402.5</v>
      </c>
      <c r="P1011" s="395" t="str" cm="1">
        <f t="array" ref="P1011">_xll.GetPrice($P$5,,"Mid",A1011)</f>
        <v>#N/A No price available before 26/08/2021</v>
      </c>
    </row>
    <row r="1012" spans="1:16" s="99" customFormat="1" ht="15.5" thickTop="1" thickBot="1">
      <c r="A1012" s="16">
        <f t="shared" si="477"/>
        <v>44165</v>
      </c>
      <c r="B1012" s="1">
        <f t="shared" ref="B1012" si="616">MONTH(A1012)</f>
        <v>11</v>
      </c>
      <c r="C1012" s="1">
        <f t="shared" ref="C1012" si="617">YEAR(A1012)</f>
        <v>2020</v>
      </c>
      <c r="D1012" s="1" t="str">
        <f t="shared" ref="D1012" si="618">B1012&amp;C1012</f>
        <v>112020</v>
      </c>
      <c r="E1012" s="172">
        <f>[7]SRM!I150</f>
        <v>128.02000000000001</v>
      </c>
      <c r="F1012" s="173">
        <f>(AVERAGE('[12]CC&amp;Coke'!F733:J733)/[6]WeeklyNew!$H728)/1.13</f>
        <v>280.84131589297647</v>
      </c>
      <c r="G1012" s="174">
        <f t="shared" si="574"/>
        <v>373.3367895357859</v>
      </c>
      <c r="H1012" s="137"/>
      <c r="I1012" s="102"/>
      <c r="K1012" s="174">
        <f>((K1011/[6]WeeklyNew!H727)+(G1012-G1011)*1.13)/[6]WeeklyNew!I728</f>
        <v>3807.2635846247126</v>
      </c>
      <c r="O1012" s="195">
        <f>AVERAGE(([7]SSMF!BB150),([7]SSMF!Z150))+15</f>
        <v>437.5</v>
      </c>
      <c r="P1012" s="395" t="str" cm="1">
        <f t="array" ref="P1012">_xll.GetPrice($P$5,,"Mid",A1012)</f>
        <v>#N/A No price available before 26/08/2021</v>
      </c>
    </row>
    <row r="1013" spans="1:16" s="99" customFormat="1" ht="15.5" thickTop="1" thickBot="1">
      <c r="A1013" s="16">
        <f t="shared" si="477"/>
        <v>44172</v>
      </c>
      <c r="B1013" s="1">
        <f t="shared" ref="B1013" si="619">MONTH(A1013)</f>
        <v>12</v>
      </c>
      <c r="C1013" s="1">
        <f t="shared" ref="C1013" si="620">YEAR(A1013)</f>
        <v>2020</v>
      </c>
      <c r="D1013" s="1" t="str">
        <f t="shared" ref="D1013" si="621">B1013&amp;C1013</f>
        <v>122020</v>
      </c>
      <c r="E1013" s="172">
        <f>[7]SRM!I151</f>
        <v>136.43</v>
      </c>
      <c r="F1013" s="173">
        <f>(AVERAGE('[12]CC&amp;Coke'!F734:J734)/[6]WeeklyNew!$H729)/1.13</f>
        <v>288.55252352500992</v>
      </c>
      <c r="G1013" s="174">
        <f t="shared" si="574"/>
        <v>391.419514115006</v>
      </c>
      <c r="H1013" s="137"/>
      <c r="I1013" s="102"/>
      <c r="K1013" s="174">
        <f>((K1012/[6]WeeklyNew!H728)+(G1013-G1012)*1.13)/[6]WeeklyNew!I729</f>
        <v>3928.1124332998611</v>
      </c>
      <c r="O1013" s="195">
        <f>AVERAGE(([7]SSMF!BB151),([7]SSMF!Z151))+15</f>
        <v>448.25</v>
      </c>
      <c r="P1013" s="395" t="str" cm="1">
        <f t="array" ref="P1013">_xll.GetPrice($P$5,,"Mid",A1013)</f>
        <v>#N/A No price available before 26/08/2021</v>
      </c>
    </row>
    <row r="1014" spans="1:16" s="99" customFormat="1" ht="15.5" thickTop="1" thickBot="1">
      <c r="A1014" s="16">
        <f t="shared" si="477"/>
        <v>44179</v>
      </c>
      <c r="B1014" s="1">
        <f t="shared" ref="B1014" si="622">MONTH(A1014)</f>
        <v>12</v>
      </c>
      <c r="C1014" s="1">
        <f t="shared" ref="C1014" si="623">YEAR(A1014)</f>
        <v>2020</v>
      </c>
      <c r="D1014" s="1" t="str">
        <f t="shared" ref="D1014" si="624">B1014&amp;C1014</f>
        <v>122020</v>
      </c>
      <c r="E1014" s="172">
        <f>[7]SRM!I152</f>
        <v>152.43</v>
      </c>
      <c r="F1014" s="173">
        <f>(AVERAGE('[12]CC&amp;Coke'!F735:J735)/[6]WeeklyNew!$H730)/1.13</f>
        <v>288.50526726610491</v>
      </c>
      <c r="G1014" s="174">
        <f t="shared" si="574"/>
        <v>416.99116035966301</v>
      </c>
      <c r="H1014" s="137"/>
      <c r="I1014" s="102"/>
      <c r="K1014" s="174">
        <f>((K1013/[6]WeeklyNew!H729)+(G1014-G1013)*1.13)/[6]WeeklyNew!I730</f>
        <v>4117.7233034249221</v>
      </c>
      <c r="O1014" s="195">
        <f>AVERAGE(([7]SSMF!BB152),([7]SSMF!Z152))+15</f>
        <v>466.25</v>
      </c>
      <c r="P1014" s="395" t="str" cm="1">
        <f t="array" ref="P1014">_xll.GetPrice($P$5,,"Mid",A1014)</f>
        <v>#N/A No price available before 26/08/2021</v>
      </c>
    </row>
    <row r="1015" spans="1:16" s="99" customFormat="1" ht="15.5" thickTop="1" thickBot="1">
      <c r="A1015" s="16">
        <f t="shared" si="477"/>
        <v>44186</v>
      </c>
      <c r="B1015" s="1">
        <f t="shared" ref="B1015" si="625">MONTH(A1015)</f>
        <v>12</v>
      </c>
      <c r="C1015" s="1">
        <f t="shared" ref="C1015" si="626">YEAR(A1015)</f>
        <v>2020</v>
      </c>
      <c r="D1015" s="1" t="str">
        <f t="shared" ref="D1015" si="627">B1015&amp;C1015</f>
        <v>122020</v>
      </c>
      <c r="E1015" s="172">
        <f>[7]SRM!I153</f>
        <v>157.75</v>
      </c>
      <c r="F1015" s="173">
        <f>(AVERAGE('[12]CC&amp;Coke'!F736:J736)/[6]WeeklyNew!$H731)/1.13</f>
        <v>295.22461448921081</v>
      </c>
      <c r="G1015" s="174">
        <f t="shared" si="574"/>
        <v>429.53476869352647</v>
      </c>
      <c r="H1015" s="137"/>
      <c r="I1015" s="102"/>
      <c r="K1015" s="174">
        <f>((K1014/[6]WeeklyNew!H730)+(G1015-G1014)*1.13)/[6]WeeklyNew!I731</f>
        <v>4211.0801242913267</v>
      </c>
      <c r="O1015" s="195">
        <f>AVERAGE(([7]SSMF!BB153),([7]SSMF!Z153))+15</f>
        <v>503.75</v>
      </c>
      <c r="P1015" s="395" t="str" cm="1">
        <f t="array" ref="P1015">_xll.GetPrice($P$5,,"Mid",A1015)</f>
        <v>#N/A No price available before 26/08/2021</v>
      </c>
    </row>
    <row r="1016" spans="1:16" s="99" customFormat="1" ht="15.5" thickTop="1" thickBot="1">
      <c r="A1016" s="16">
        <f t="shared" si="477"/>
        <v>44193</v>
      </c>
      <c r="B1016" s="1">
        <f t="shared" ref="B1016:B1018" si="628">MONTH(A1016)</f>
        <v>12</v>
      </c>
      <c r="C1016" s="1">
        <f t="shared" ref="C1016:C1018" si="629">YEAR(A1016)</f>
        <v>2020</v>
      </c>
      <c r="D1016" s="1" t="str">
        <f t="shared" ref="D1016:D1018" si="630">B1016&amp;C1016</f>
        <v>122020</v>
      </c>
      <c r="E1016" s="172">
        <f>[7]SRM!I154</f>
        <v>167.27</v>
      </c>
      <c r="F1016" s="173">
        <f>(AVERAGE('[12]CC&amp;Coke'!F737:J737)/[6]WeeklyNew!$H732)/1.13</f>
        <v>315.96642392388986</v>
      </c>
      <c r="G1016" s="174">
        <f t="shared" si="574"/>
        <v>457.21185435433392</v>
      </c>
      <c r="H1016" s="137"/>
      <c r="I1016" s="102"/>
      <c r="K1016" s="174">
        <f>((K1015/[6]WeeklyNew!H731)+(G1016-G1015)*1.13)/[6]WeeklyNew!I732</f>
        <v>4409.3955927511179</v>
      </c>
      <c r="O1016" s="195">
        <f>AVERAGE(([7]SSMF!BB154),([7]SSMF!Z154))+15</f>
        <v>517.5</v>
      </c>
      <c r="P1016" s="395" t="str" cm="1">
        <f t="array" ref="P1016">_xll.GetPrice($P$5,,"Mid",A1016)</f>
        <v>#N/A No price available before 26/08/2021</v>
      </c>
    </row>
    <row r="1017" spans="1:16" s="99" customFormat="1" ht="15.5" thickTop="1" thickBot="1">
      <c r="A1017" s="16">
        <f t="shared" si="477"/>
        <v>44200</v>
      </c>
      <c r="B1017" s="1">
        <f t="shared" si="628"/>
        <v>1</v>
      </c>
      <c r="C1017" s="1">
        <f t="shared" si="629"/>
        <v>2021</v>
      </c>
      <c r="D1017" s="1" t="str">
        <f t="shared" si="630"/>
        <v>12021</v>
      </c>
      <c r="E1017" s="172">
        <f>[7]SRM!I155</f>
        <v>161.80000000000001</v>
      </c>
      <c r="F1017" s="173">
        <f>(AVERAGE('[12]CC&amp;Coke'!F738:J738)/[6]WeeklyNew!$H733)/1.13</f>
        <v>319.20850395326727</v>
      </c>
      <c r="G1017" s="174">
        <f t="shared" si="574"/>
        <v>450.40510237196042</v>
      </c>
      <c r="H1017" s="137"/>
      <c r="I1017" s="102"/>
      <c r="K1017" s="174">
        <f>((K1016/[6]WeeklyNew!H732)+(G1017-G1016)*1.13)/[6]WeeklyNew!I733</f>
        <v>4314.8807541866727</v>
      </c>
      <c r="O1017" s="195">
        <f>AVERAGE(([7]SSMF!BB155),([7]SSMF!Z155))+15</f>
        <v>540</v>
      </c>
      <c r="P1017" s="395" t="str" cm="1">
        <f t="array" ref="P1017">_xll.GetPrice($P$5,,"Mid",A1017)</f>
        <v>#N/A No price available before 26/08/2021</v>
      </c>
    </row>
    <row r="1018" spans="1:16" s="99" customFormat="1" ht="15.5" thickTop="1" thickBot="1">
      <c r="A1018" s="16">
        <f t="shared" si="477"/>
        <v>44207</v>
      </c>
      <c r="B1018" s="1">
        <f t="shared" si="628"/>
        <v>1</v>
      </c>
      <c r="C1018" s="1">
        <f t="shared" si="629"/>
        <v>2021</v>
      </c>
      <c r="D1018" s="1" t="str">
        <f t="shared" si="630"/>
        <v>12021</v>
      </c>
      <c r="E1018" s="172">
        <f>[7]SRM!I156</f>
        <v>169.32</v>
      </c>
      <c r="F1018" s="173">
        <f>(AVERAGE('[12]CC&amp;Coke'!F739:J739)/[6]WeeklyNew!$H734)/1.13</f>
        <v>332.57500570599296</v>
      </c>
      <c r="G1018" s="174">
        <f t="shared" si="574"/>
        <v>470.45700342359578</v>
      </c>
      <c r="H1018" s="137"/>
      <c r="I1018" s="102"/>
      <c r="K1018" s="174">
        <f>((K1017/[6]WeeklyNew!H733)+(G1018-G1017)*1.13)/[6]WeeklyNew!I734</f>
        <v>4465.6829172247026</v>
      </c>
      <c r="O1018" s="195">
        <f>AVERAGE(([7]SSMF!BB156),([7]SSMF!Z156))+15</f>
        <v>551.25</v>
      </c>
      <c r="P1018" s="395" t="str" cm="1">
        <f t="array" ref="P1018">_xll.GetPrice($P$5,,"Mid",A1018)</f>
        <v>#N/A No price available before 26/08/2021</v>
      </c>
    </row>
    <row r="1019" spans="1:16" s="99" customFormat="1" ht="15.5" thickTop="1" thickBot="1">
      <c r="A1019" s="16">
        <f t="shared" si="477"/>
        <v>44214</v>
      </c>
      <c r="B1019" s="1">
        <f t="shared" ref="B1019" si="631">MONTH(A1019)</f>
        <v>1</v>
      </c>
      <c r="C1019" s="1">
        <f t="shared" ref="C1019" si="632">YEAR(A1019)</f>
        <v>2021</v>
      </c>
      <c r="D1019" s="1" t="str">
        <f t="shared" ref="D1019" si="633">B1019&amp;C1019</f>
        <v>12021</v>
      </c>
      <c r="E1019" s="172">
        <f>[7]SRM!I157</f>
        <v>172.19</v>
      </c>
      <c r="F1019" s="173">
        <f>(AVERAGE('[12]CC&amp;Coke'!F740:J740)/[6]WeeklyNew!$H735)/1.13</f>
        <v>346.00485022766412</v>
      </c>
      <c r="G1019" s="174">
        <f t="shared" si="574"/>
        <v>483.10691013659846</v>
      </c>
      <c r="H1019" s="137"/>
      <c r="I1019" s="102"/>
      <c r="K1019" s="174">
        <f>((K1018/[6]WeeklyNew!H734)+(G1019-G1018)*1.13)/[6]WeeklyNew!I735</f>
        <v>4561.4053922667936</v>
      </c>
      <c r="O1019" s="195">
        <f>AVERAGE(([7]SSMF!BB157),([7]SSMF!Z157))+15</f>
        <v>568.75</v>
      </c>
      <c r="P1019" s="395" t="str" cm="1">
        <f t="array" ref="P1019">_xll.GetPrice($P$5,,"Mid",A1019)</f>
        <v>#N/A No price available before 26/08/2021</v>
      </c>
    </row>
    <row r="1020" spans="1:16" s="99" customFormat="1" ht="15.5" thickTop="1" thickBot="1">
      <c r="A1020" s="16">
        <f t="shared" si="477"/>
        <v>44221</v>
      </c>
      <c r="B1020" s="1">
        <f t="shared" ref="B1020" si="634">MONTH(A1020)</f>
        <v>1</v>
      </c>
      <c r="C1020" s="1">
        <f t="shared" ref="C1020" si="635">YEAR(A1020)</f>
        <v>2021</v>
      </c>
      <c r="D1020" s="1" t="str">
        <f t="shared" ref="D1020" si="636">B1020&amp;C1020</f>
        <v>12021</v>
      </c>
      <c r="E1020" s="172">
        <f>[7]SRM!I158</f>
        <v>171.49</v>
      </c>
      <c r="F1020" s="173">
        <f>(AVERAGE('[12]CC&amp;Coke'!F741:J741)/[6]WeeklyNew!$H736)/1.13</f>
        <v>360.23752438551759</v>
      </c>
      <c r="G1020" s="174">
        <f t="shared" si="574"/>
        <v>490.52651463131053</v>
      </c>
      <c r="H1020" s="137"/>
      <c r="I1020" s="102"/>
      <c r="K1020" s="174">
        <f>((K1019/[6]WeeklyNew!H735)+(G1020-G1019)*1.13)/[6]WeeklyNew!I736</f>
        <v>4608.412596794602</v>
      </c>
      <c r="O1020" s="195">
        <f>AVERAGE(([7]SSMF!BB158),([7]SSMF!Z158))+15</f>
        <v>566.25</v>
      </c>
      <c r="P1020" s="395" t="str" cm="1">
        <f t="array" ref="P1020">_xll.GetPrice($P$5,,"Mid",A1020)</f>
        <v>#N/A No price available before 26/08/2021</v>
      </c>
    </row>
    <row r="1021" spans="1:16" s="99" customFormat="1" ht="15.5" thickTop="1" thickBot="1">
      <c r="A1021" s="16">
        <f t="shared" si="477"/>
        <v>44228</v>
      </c>
      <c r="B1021" s="1">
        <f t="shared" ref="B1021" si="637">MONTH(A1021)</f>
        <v>2</v>
      </c>
      <c r="C1021" s="1">
        <f t="shared" ref="C1021" si="638">YEAR(A1021)</f>
        <v>2021</v>
      </c>
      <c r="D1021" s="1" t="str">
        <f t="shared" ref="D1021" si="639">B1021&amp;C1021</f>
        <v>22021</v>
      </c>
      <c r="E1021" s="172">
        <f>[7]SRM!I159</f>
        <v>163.36000000000001</v>
      </c>
      <c r="F1021" s="173">
        <f>(AVERAGE('[12]CC&amp;Coke'!F742:J742)/[6]WeeklyNew!$H737)/1.13</f>
        <v>374.06759475922206</v>
      </c>
      <c r="G1021" s="174">
        <f t="shared" si="574"/>
        <v>485.81655685553324</v>
      </c>
      <c r="H1021" s="137"/>
      <c r="I1021" s="102"/>
      <c r="K1021" s="174">
        <f>((K1020/[6]WeeklyNew!H736)+(G1021-G1020)*1.13)/[6]WeeklyNew!I737</f>
        <v>4572.2468988492265</v>
      </c>
      <c r="O1021" s="195">
        <f>AVERAGE(([7]SSMF!BB159),([7]SSMF!Z159))+15</f>
        <v>510</v>
      </c>
      <c r="P1021" s="395" t="str" cm="1">
        <f t="array" ref="P1021">_xll.GetPrice($P$5,,"Mid",A1021)</f>
        <v>#N/A No price available before 26/08/2021</v>
      </c>
    </row>
    <row r="1022" spans="1:16" s="99" customFormat="1" ht="15.5" thickTop="1" thickBot="1">
      <c r="A1022" s="16">
        <f t="shared" si="477"/>
        <v>44235</v>
      </c>
      <c r="B1022" s="1">
        <f t="shared" ref="B1022" si="640">MONTH(A1022)</f>
        <v>2</v>
      </c>
      <c r="C1022" s="1">
        <f t="shared" ref="C1022" si="641">YEAR(A1022)</f>
        <v>2021</v>
      </c>
      <c r="D1022" s="1" t="str">
        <f t="shared" ref="D1022" si="642">B1022&amp;C1022</f>
        <v>22021</v>
      </c>
      <c r="E1022" s="172">
        <f>[7]SRM!I160</f>
        <v>154.91</v>
      </c>
      <c r="F1022" s="173">
        <f>(AVERAGE('[12]CC&amp;Coke'!F743:J743)/[6]WeeklyNew!$H738)/1.13</f>
        <v>374.74205610630884</v>
      </c>
      <c r="G1022" s="174">
        <f t="shared" si="574"/>
        <v>472.70123366378527</v>
      </c>
      <c r="H1022" s="137"/>
      <c r="I1022" s="102"/>
      <c r="K1022" s="174">
        <f>((K1021/[6]WeeklyNew!H737)+(G1022-G1021)*1.13)/[6]WeeklyNew!I738</f>
        <v>4468.3976186923883</v>
      </c>
      <c r="O1022" s="195">
        <f>AVERAGE(([7]SSMF!BB160),([7]SSMF!Z160))+15</f>
        <v>503.75</v>
      </c>
      <c r="P1022" s="395" t="str" cm="1">
        <f t="array" ref="P1022">_xll.GetPrice($P$5,,"Mid",A1022)</f>
        <v>#N/A No price available before 26/08/2021</v>
      </c>
    </row>
    <row r="1023" spans="1:16" s="99" customFormat="1" ht="15.5" thickTop="1" thickBot="1">
      <c r="A1023" s="16">
        <f t="shared" si="477"/>
        <v>44242</v>
      </c>
      <c r="B1023" s="1">
        <f t="shared" ref="B1023" si="643">MONTH(A1023)</f>
        <v>2</v>
      </c>
      <c r="C1023" s="1">
        <f t="shared" ref="C1023" si="644">YEAR(A1023)</f>
        <v>2021</v>
      </c>
      <c r="D1023" s="1" t="str">
        <f t="shared" ref="D1023" si="645">B1023&amp;C1023</f>
        <v>22021</v>
      </c>
      <c r="E1023" s="172">
        <f>[7]SRM!I161</f>
        <v>164.6</v>
      </c>
      <c r="F1023" s="173">
        <f>(AVERAGE('[12]CC&amp;Coke'!F744:J744)/[6]WeeklyNew!$H739)/1.13</f>
        <v>373.87142885838927</v>
      </c>
      <c r="G1023" s="174">
        <f t="shared" si="574"/>
        <v>487.68285731503357</v>
      </c>
      <c r="H1023" s="137"/>
      <c r="I1023" s="102"/>
      <c r="K1023" s="174">
        <f>((K1022/[6]WeeklyNew!H738)+(G1023-G1022)*1.13)/[6]WeeklyNew!I739</f>
        <v>4588.2643388336119</v>
      </c>
      <c r="O1023" s="195">
        <f>AVERAGE(([7]SSMF!BB161),([7]SSMF!Z161))+15</f>
        <v>501.25</v>
      </c>
      <c r="P1023" s="395" t="str" cm="1">
        <f t="array" ref="P1023">_xll.GetPrice($P$5,,"Mid",A1023)</f>
        <v>#N/A No price available before 26/08/2021</v>
      </c>
    </row>
    <row r="1024" spans="1:16" s="99" customFormat="1" ht="15.5" thickTop="1" thickBot="1">
      <c r="A1024" s="16">
        <f t="shared" si="477"/>
        <v>44249</v>
      </c>
      <c r="B1024" s="1">
        <f t="shared" ref="B1024" si="646">MONTH(A1024)</f>
        <v>2</v>
      </c>
      <c r="C1024" s="1">
        <f t="shared" ref="C1024" si="647">YEAR(A1024)</f>
        <v>2021</v>
      </c>
      <c r="D1024" s="1" t="str">
        <f t="shared" ref="D1024" si="648">B1024&amp;C1024</f>
        <v>22021</v>
      </c>
      <c r="E1024" s="172">
        <f>[7]SRM!I162</f>
        <v>169.85</v>
      </c>
      <c r="F1024" s="173">
        <f>(AVERAGE('[12]CC&amp;Coke'!F745:J745)/[6]WeeklyNew!$H740)/1.13</f>
        <v>374.11717784544766</v>
      </c>
      <c r="G1024" s="174">
        <f t="shared" si="574"/>
        <v>496.2303067072686</v>
      </c>
      <c r="H1024" s="137"/>
      <c r="I1024" s="102"/>
      <c r="K1024" s="174">
        <f>((K1023/[6]WeeklyNew!H739)+(G1024-G1023)*1.13)/[6]WeeklyNew!I740</f>
        <v>4647.6640997030281</v>
      </c>
      <c r="O1024" s="195">
        <f>AVERAGE(([7]SSMF!BB162),([7]SSMF!Z162))+15</f>
        <v>513.75</v>
      </c>
      <c r="P1024" s="395" t="str" cm="1">
        <f t="array" ref="P1024">_xll.GetPrice($P$5,,"Mid",A1024)</f>
        <v>#N/A No price available before 26/08/2021</v>
      </c>
    </row>
    <row r="1025" spans="1:16" s="99" customFormat="1" ht="15.5" thickTop="1" thickBot="1">
      <c r="A1025" s="16">
        <f t="shared" si="477"/>
        <v>44256</v>
      </c>
      <c r="B1025" s="1">
        <f t="shared" ref="B1025" si="649">MONTH(A1025)</f>
        <v>3</v>
      </c>
      <c r="C1025" s="1">
        <f t="shared" ref="C1025" si="650">YEAR(A1025)</f>
        <v>2021</v>
      </c>
      <c r="D1025" s="1" t="str">
        <f t="shared" ref="D1025" si="651">B1025&amp;C1025</f>
        <v>32021</v>
      </c>
      <c r="E1025" s="172">
        <f>[7]SRM!I163</f>
        <v>174.35</v>
      </c>
      <c r="F1025" s="173">
        <f>(AVERAGE('[12]CC&amp;Coke'!F746:J746)/[6]WeeklyNew!$H741)/1.13</f>
        <v>348.96415261311859</v>
      </c>
      <c r="G1025" s="174">
        <f t="shared" si="574"/>
        <v>488.33849156787113</v>
      </c>
      <c r="H1025" s="137"/>
      <c r="I1025" s="102"/>
      <c r="K1025" s="174">
        <f>((K1024/[6]WeeklyNew!H740)+(G1025-G1024)*1.13)/[6]WeeklyNew!I741</f>
        <v>4596.6572431267878</v>
      </c>
      <c r="O1025" s="195">
        <f>AVERAGE(([7]SSMF!BB163),([7]SSMF!Z163))+15</f>
        <v>528.75</v>
      </c>
      <c r="P1025" s="395" t="str" cm="1">
        <f t="array" ref="P1025">_xll.GetPrice($P$5,,"Mid",A1025)</f>
        <v>#N/A No price available before 26/08/2021</v>
      </c>
    </row>
    <row r="1026" spans="1:16" s="99" customFormat="1" ht="15.5" thickTop="1" thickBot="1">
      <c r="A1026" s="16">
        <f t="shared" si="477"/>
        <v>44263</v>
      </c>
      <c r="B1026" s="1">
        <f t="shared" ref="B1026" si="652">MONTH(A1026)</f>
        <v>3</v>
      </c>
      <c r="C1026" s="1">
        <f t="shared" ref="C1026" si="653">YEAR(A1026)</f>
        <v>2021</v>
      </c>
      <c r="D1026" s="1" t="str">
        <f t="shared" ref="D1026" si="654">B1026&amp;C1026</f>
        <v>32021</v>
      </c>
      <c r="E1026" s="172">
        <f>[7]SRM!I164</f>
        <v>175.72</v>
      </c>
      <c r="F1026" s="173">
        <f>(AVERAGE('[12]CC&amp;Coke'!F747:J747)/[6]WeeklyNew!$H742)/1.13</f>
        <v>330.7065434067174</v>
      </c>
      <c r="G1026" s="174">
        <f t="shared" si="574"/>
        <v>479.57592604403044</v>
      </c>
      <c r="H1026" s="137"/>
      <c r="I1026" s="102"/>
      <c r="K1026" s="174">
        <f>((K1025/[6]WeeklyNew!H741)+(G1026-G1025)*1.13)/[6]WeeklyNew!I742</f>
        <v>4557.9040854060859</v>
      </c>
      <c r="O1026" s="195">
        <f>AVERAGE(([7]SSMF!BB164),([7]SSMF!Z164))+15</f>
        <v>545</v>
      </c>
      <c r="P1026" s="395" t="str" cm="1">
        <f t="array" ref="P1026">_xll.GetPrice($P$5,,"Mid",A1026)</f>
        <v>#N/A No price available before 26/08/2021</v>
      </c>
    </row>
    <row r="1027" spans="1:16" s="99" customFormat="1" ht="15.5" thickTop="1" thickBot="1">
      <c r="A1027" s="16">
        <f t="shared" si="477"/>
        <v>44270</v>
      </c>
      <c r="B1027" s="1">
        <f t="shared" ref="B1027" si="655">MONTH(A1027)</f>
        <v>3</v>
      </c>
      <c r="C1027" s="1">
        <f t="shared" ref="C1027" si="656">YEAR(A1027)</f>
        <v>2021</v>
      </c>
      <c r="D1027" s="1" t="str">
        <f t="shared" ref="D1027" si="657">B1027&amp;C1027</f>
        <v>32021</v>
      </c>
      <c r="E1027" s="172">
        <f>[7]SRM!I165</f>
        <v>167.91</v>
      </c>
      <c r="F1027" s="173">
        <f>(AVERAGE('[12]CC&amp;Coke'!F748:J748)/[6]WeeklyNew!$H743)/1.13</f>
        <v>317.30554606264991</v>
      </c>
      <c r="G1027" s="174">
        <f t="shared" si="574"/>
        <v>459.03932763758996</v>
      </c>
      <c r="H1027" s="137"/>
      <c r="I1027" s="102"/>
      <c r="K1027" s="174">
        <f>((K1026/[6]WeeklyNew!H742)+(G1027-G1026)*1.13)/[6]WeeklyNew!I743</f>
        <v>4404.1402892749747</v>
      </c>
      <c r="O1027" s="195">
        <f>AVERAGE(([7]SSMF!BB165),([7]SSMF!Z165))+15</f>
        <v>550</v>
      </c>
      <c r="P1027" s="395" t="str" cm="1">
        <f t="array" ref="P1027">_xll.GetPrice($P$5,,"Mid",A1027)</f>
        <v>#N/A No price available before 26/08/2021</v>
      </c>
    </row>
    <row r="1028" spans="1:16" s="99" customFormat="1" ht="15.5" thickTop="1" thickBot="1">
      <c r="A1028" s="16">
        <f t="shared" si="477"/>
        <v>44277</v>
      </c>
      <c r="B1028" s="1">
        <f t="shared" ref="B1028" si="658">MONTH(A1028)</f>
        <v>3</v>
      </c>
      <c r="C1028" s="1">
        <f t="shared" ref="C1028" si="659">YEAR(A1028)</f>
        <v>2021</v>
      </c>
      <c r="D1028" s="1" t="str">
        <f t="shared" ref="D1028" si="660">B1028&amp;C1028</f>
        <v>32021</v>
      </c>
      <c r="E1028" s="172">
        <f>[7]SRM!I166</f>
        <v>164.77</v>
      </c>
      <c r="F1028" s="173">
        <f>(AVERAGE('[12]CC&amp;Coke'!F749:J749)/[6]WeeklyNew!$H744)/1.13</f>
        <v>289.14491229065618</v>
      </c>
      <c r="G1028" s="174">
        <f t="shared" si="574"/>
        <v>437.11894737439371</v>
      </c>
      <c r="H1028" s="137"/>
      <c r="I1028" s="102"/>
      <c r="K1028" s="174">
        <f>((K1027/[6]WeeklyNew!H743)+(G1028-G1027)*1.13)/[6]WeeklyNew!I744</f>
        <v>4256.9239484248028</v>
      </c>
      <c r="O1028" s="195">
        <f>AVERAGE(([7]SSMF!BB166),([7]SSMF!Z166))+15</f>
        <v>542.5</v>
      </c>
      <c r="P1028" s="395" t="str" cm="1">
        <f t="array" ref="P1028">_xll.GetPrice($P$5,,"Mid",A1028)</f>
        <v>#N/A No price available before 26/08/2021</v>
      </c>
    </row>
    <row r="1029" spans="1:16" s="99" customFormat="1" ht="15.5" thickTop="1" thickBot="1">
      <c r="A1029" s="16">
        <f t="shared" si="477"/>
        <v>44284</v>
      </c>
      <c r="B1029" s="1">
        <f t="shared" ref="B1029" si="661">MONTH(A1029)</f>
        <v>3</v>
      </c>
      <c r="C1029" s="1">
        <f t="shared" ref="C1029" si="662">YEAR(A1029)</f>
        <v>2021</v>
      </c>
      <c r="D1029" s="1" t="str">
        <f t="shared" ref="D1029" si="663">B1029&amp;C1029</f>
        <v>32021</v>
      </c>
      <c r="E1029" s="172">
        <f>[7]SRM!I167</f>
        <v>160.27000000000001</v>
      </c>
      <c r="F1029" s="173">
        <f>(AVERAGE('[12]CC&amp;Coke'!F750:J750)/[6]WeeklyNew!$H745)/1.13</f>
        <v>271.25491285081318</v>
      </c>
      <c r="G1029" s="174">
        <f t="shared" si="574"/>
        <v>419.1849477104879</v>
      </c>
      <c r="H1029" s="137"/>
      <c r="I1029" s="102"/>
      <c r="K1029" s="174">
        <f>((K1028/[6]WeeklyNew!H744)+(G1029-G1028)*1.13)/[6]WeeklyNew!I745</f>
        <v>4149.2498511668155</v>
      </c>
      <c r="O1029" s="195">
        <f>AVERAGE(([7]SSMF!BB167),([7]SSMF!Z167))+15</f>
        <v>533.75</v>
      </c>
      <c r="P1029" s="395" t="str" cm="1">
        <f t="array" ref="P1029">_xll.GetPrice($P$5,,"Mid",A1029)</f>
        <v>#N/A No price available before 26/08/2021</v>
      </c>
    </row>
    <row r="1030" spans="1:16" s="99" customFormat="1" ht="16.149999999999999" customHeight="1" thickTop="1" thickBot="1">
      <c r="A1030" s="16">
        <f t="shared" si="477"/>
        <v>44291</v>
      </c>
      <c r="B1030" s="1">
        <f t="shared" ref="B1030" si="664">MONTH(A1030)</f>
        <v>4</v>
      </c>
      <c r="C1030" s="1">
        <f t="shared" ref="C1030" si="665">YEAR(A1030)</f>
        <v>2021</v>
      </c>
      <c r="D1030" s="1" t="str">
        <f t="shared" ref="D1030" si="666">B1030&amp;C1030</f>
        <v>42021</v>
      </c>
      <c r="E1030" s="172">
        <f>[7]SRM!I168</f>
        <v>166.8</v>
      </c>
      <c r="F1030" s="173">
        <f>(AVERAGE('[12]CC&amp;Coke'!F751:J751)/[6]WeeklyNew!$H746)/1.13</f>
        <v>260.94122673909942</v>
      </c>
      <c r="G1030" s="174">
        <f t="shared" si="574"/>
        <v>423.44473604345967</v>
      </c>
      <c r="H1030" s="137"/>
      <c r="I1030" s="102"/>
      <c r="K1030" s="174">
        <f>((K1029/[6]WeeklyNew!H745)+(G1030-G1029)*1.13)/[6]WeeklyNew!I746</f>
        <v>4173.280242546065</v>
      </c>
      <c r="O1030" s="195">
        <f>AVERAGE(([7]SSMF!BB168),([7]SSMF!Z168))+15</f>
        <v>538</v>
      </c>
      <c r="P1030" s="395" t="str" cm="1">
        <f t="array" ref="P1030">_xll.GetPrice($P$5,,"Mid",A1030)</f>
        <v>#N/A No price available before 26/08/2021</v>
      </c>
    </row>
    <row r="1031" spans="1:16" s="99" customFormat="1" ht="16.149999999999999" customHeight="1" thickTop="1" thickBot="1">
      <c r="A1031" s="16">
        <f t="shared" si="477"/>
        <v>44298</v>
      </c>
      <c r="B1031" s="1">
        <f t="shared" ref="B1031" si="667">MONTH(A1031)</f>
        <v>4</v>
      </c>
      <c r="C1031" s="1">
        <f t="shared" ref="C1031" si="668">YEAR(A1031)</f>
        <v>2021</v>
      </c>
      <c r="D1031" s="1" t="str">
        <f t="shared" ref="D1031" si="669">B1031&amp;C1031</f>
        <v>42021</v>
      </c>
      <c r="E1031" s="172">
        <f>[7]SRM!I169</f>
        <v>171.93</v>
      </c>
      <c r="F1031" s="173">
        <f>(AVERAGE('[12]CC&amp;Coke'!F752:J752)/[6]WeeklyNew!$H747)/1.13</f>
        <v>261.5661816508773</v>
      </c>
      <c r="G1031" s="174">
        <f t="shared" si="574"/>
        <v>432.02770899052643</v>
      </c>
      <c r="H1031" s="137"/>
      <c r="I1031" s="102"/>
      <c r="K1031" s="174">
        <f>((K1030/[6]WeeklyNew!H746)+(G1031-G1030)*1.13)/[6]WeeklyNew!I747</f>
        <v>4226.6943732188975</v>
      </c>
      <c r="O1031" s="195">
        <f>AVERAGE(([7]SSMF!BB169),([7]SSMF!Z169))+15</f>
        <v>545.5</v>
      </c>
      <c r="P1031" s="395" t="str" cm="1">
        <f t="array" ref="P1031">_xll.GetPrice($P$5,,"Mid",A1031)</f>
        <v>#N/A No price available before 26/08/2021</v>
      </c>
    </row>
    <row r="1032" spans="1:16" s="99" customFormat="1" ht="16.149999999999999" customHeight="1" thickTop="1" thickBot="1">
      <c r="A1032" s="16">
        <f t="shared" si="477"/>
        <v>44305</v>
      </c>
      <c r="B1032" s="1">
        <f t="shared" ref="B1032" si="670">MONTH(A1032)</f>
        <v>4</v>
      </c>
      <c r="C1032" s="1">
        <f t="shared" ref="C1032" si="671">YEAR(A1032)</f>
        <v>2021</v>
      </c>
      <c r="D1032" s="1" t="str">
        <f t="shared" ref="D1032" si="672">B1032&amp;C1032</f>
        <v>42021</v>
      </c>
      <c r="E1032" s="172">
        <f>[7]SRM!I170</f>
        <v>175.64</v>
      </c>
      <c r="F1032" s="173">
        <f>(AVERAGE('[12]CC&amp;Coke'!F753:J753)/[6]WeeklyNew!$H748)/1.13</f>
        <v>276.71957959018357</v>
      </c>
      <c r="G1032" s="174">
        <f t="shared" si="574"/>
        <v>447.05574775411014</v>
      </c>
      <c r="H1032" s="137"/>
      <c r="I1032" s="102"/>
      <c r="K1032" s="174">
        <f>((K1031/[6]WeeklyNew!H747)+(G1032-G1031)*1.13)/[6]WeeklyNew!I748</f>
        <v>4312.375922209254</v>
      </c>
      <c r="O1032" s="195">
        <f>AVERAGE(([7]SSMF!BB170),([7]SSMF!Z170))+15</f>
        <v>556.25</v>
      </c>
      <c r="P1032" s="395" t="str" cm="1">
        <f t="array" ref="P1032">_xll.GetPrice($P$5,,"Mid",A1032)</f>
        <v>#N/A No price available before 26/08/2021</v>
      </c>
    </row>
    <row r="1033" spans="1:16" s="99" customFormat="1" ht="16.149999999999999" customHeight="1" thickTop="1" thickBot="1">
      <c r="A1033" s="16">
        <f t="shared" si="477"/>
        <v>44312</v>
      </c>
      <c r="B1033" s="1">
        <f t="shared" ref="B1033" si="673">MONTH(A1033)</f>
        <v>4</v>
      </c>
      <c r="C1033" s="1">
        <f t="shared" ref="C1033" si="674">YEAR(A1033)</f>
        <v>2021</v>
      </c>
      <c r="D1033" s="1" t="str">
        <f t="shared" ref="D1033" si="675">B1033&amp;C1033</f>
        <v>42021</v>
      </c>
      <c r="E1033" s="172">
        <f>[7]SRM!I171</f>
        <v>185.9</v>
      </c>
      <c r="F1033" s="173">
        <f>(AVERAGE('[12]CC&amp;Coke'!F754:J754)/[6]WeeklyNew!$H749)/1.13</f>
        <v>291.19090935503465</v>
      </c>
      <c r="G1033" s="174">
        <f t="shared" si="574"/>
        <v>472.15454561302079</v>
      </c>
      <c r="H1033" s="137"/>
      <c r="I1033" s="102"/>
      <c r="K1033" s="174">
        <f>((K1032/[6]WeeklyNew!H748)+(G1033-G1032)*1.13)/[6]WeeklyNew!I749</f>
        <v>4483.4998036115667</v>
      </c>
      <c r="O1033" s="195">
        <f>AVERAGE(([7]SSMF!BB171),([7]SSMF!Z171))+15</f>
        <v>563.25</v>
      </c>
      <c r="P1033" s="395" t="str" cm="1">
        <f t="array" ref="P1033">_xll.GetPrice($P$5,,"Mid",A1033)</f>
        <v>#N/A No price available before 26/08/2021</v>
      </c>
    </row>
    <row r="1034" spans="1:16" s="99" customFormat="1" ht="16.149999999999999" customHeight="1" thickTop="1" thickBot="1">
      <c r="A1034" s="16">
        <f t="shared" si="477"/>
        <v>44319</v>
      </c>
      <c r="B1034" s="1">
        <f t="shared" ref="B1034" si="676">MONTH(A1034)</f>
        <v>5</v>
      </c>
      <c r="C1034" s="1">
        <f t="shared" ref="C1034" si="677">YEAR(A1034)</f>
        <v>2021</v>
      </c>
      <c r="D1034" s="1" t="str">
        <f t="shared" ref="D1034" si="678">B1034&amp;C1034</f>
        <v>52021</v>
      </c>
      <c r="E1034" s="172">
        <f>[7]SRM!I172</f>
        <v>192.37</v>
      </c>
      <c r="F1034" s="173">
        <f>(AVERAGE('[12]CC&amp;Coke'!F755:J755)/[6]WeeklyNew!$H750)/1.13</f>
        <v>305.9359801285047</v>
      </c>
      <c r="G1034" s="174">
        <f t="shared" si="574"/>
        <v>491.35358807710281</v>
      </c>
      <c r="H1034" s="137"/>
      <c r="I1034" s="102"/>
      <c r="K1034" s="174">
        <f>((K1033/[6]WeeklyNew!H749)+(G1034-G1033)*1.13)/[6]WeeklyNew!I750</f>
        <v>4615.8849171301072</v>
      </c>
      <c r="O1034" s="195">
        <f>AVERAGE(([7]SSMF!BB172),([7]SSMF!Z172))+15</f>
        <v>571.25</v>
      </c>
      <c r="P1034" s="395" t="str" cm="1">
        <f t="array" ref="P1034">_xll.GetPrice($P$5,,"Mid",A1034)</f>
        <v>#N/A No price available before 26/08/2021</v>
      </c>
    </row>
    <row r="1035" spans="1:16" ht="15.5" thickTop="1" thickBot="1">
      <c r="A1035" s="16">
        <f t="shared" si="477"/>
        <v>44326</v>
      </c>
      <c r="B1035" s="1">
        <f t="shared" ref="B1035:B1076" si="679">MONTH(A1035)</f>
        <v>5</v>
      </c>
      <c r="C1035" s="1">
        <f t="shared" ref="C1035:C1076" si="680">YEAR(A1035)</f>
        <v>2021</v>
      </c>
      <c r="D1035" s="1" t="str">
        <f t="shared" ref="D1035:D1036" si="681">B1035&amp;C1035</f>
        <v>52021</v>
      </c>
      <c r="E1035" s="172">
        <f>[7]SRM!I173</f>
        <v>196.87</v>
      </c>
      <c r="F1035" s="173">
        <f>(AVERAGE('[12]CC&amp;Coke'!F756:J756)/[6]WeeklyNew!$H751)/1.13</f>
        <v>335.44566161012744</v>
      </c>
      <c r="G1035" s="174">
        <f t="shared" si="574"/>
        <v>516.25939696607645</v>
      </c>
      <c r="H1035" s="137"/>
      <c r="I1035" s="102"/>
      <c r="J1035" s="99"/>
      <c r="K1035" s="174">
        <f>((K1034/[6]WeeklyNew!H750)+(G1035-G1034)*1.13)/[6]WeeklyNew!I751</f>
        <v>4775.0439739186622</v>
      </c>
      <c r="L1035" s="99"/>
      <c r="M1035" s="99"/>
      <c r="N1035" s="99"/>
      <c r="O1035" s="195">
        <f>AVERAGE(([7]SSMF!BB173),([7]SSMF!Z173))+15</f>
        <v>597.5</v>
      </c>
      <c r="P1035" s="395" t="str" cm="1">
        <f t="array" ref="P1035">_xll.GetPrice($P$5,,"Mid",A1035)</f>
        <v>#N/A No price available before 26/08/2021</v>
      </c>
    </row>
    <row r="1036" spans="1:16" ht="15.5" thickTop="1" thickBot="1">
      <c r="A1036" s="16">
        <f t="shared" si="477"/>
        <v>44333</v>
      </c>
      <c r="B1036" s="1">
        <f t="shared" si="679"/>
        <v>5</v>
      </c>
      <c r="C1036" s="1">
        <f t="shared" si="680"/>
        <v>2021</v>
      </c>
      <c r="D1036" s="1" t="str">
        <f t="shared" si="681"/>
        <v>52021</v>
      </c>
      <c r="E1036" s="172">
        <f>[7]SRM!I174</f>
        <v>226.46</v>
      </c>
      <c r="F1036" s="173">
        <f>(AVERAGE('[12]CC&amp;Coke'!F757:J757)/[6]WeeklyNew!$H752)/1.13</f>
        <v>365.32157445345848</v>
      </c>
      <c r="G1036" s="174">
        <f t="shared" si="574"/>
        <v>581.52894467207511</v>
      </c>
      <c r="H1036" s="137"/>
      <c r="I1036" s="102"/>
      <c r="J1036" s="99"/>
      <c r="K1036" s="174">
        <f>((K1035/[6]WeeklyNew!H751)+(G1036-G1035)*1.13)/[6]WeeklyNew!I752</f>
        <v>5247.2091679441537</v>
      </c>
      <c r="L1036" s="99"/>
      <c r="M1036" s="99"/>
      <c r="N1036" s="99"/>
      <c r="O1036" s="195">
        <f>AVERAGE(([7]SSMF!BB174),([7]SSMF!Z174))+15</f>
        <v>610</v>
      </c>
      <c r="P1036" s="395" t="str" cm="1">
        <f t="array" ref="P1036">_xll.GetPrice($P$5,,"Mid",A1036)</f>
        <v>#N/A No price available before 26/08/2021</v>
      </c>
    </row>
    <row r="1037" spans="1:16" ht="15.5" thickTop="1" thickBot="1">
      <c r="A1037" s="16">
        <f t="shared" si="477"/>
        <v>44340</v>
      </c>
      <c r="B1037" s="1">
        <f t="shared" ref="B1037" si="682">MONTH(A1037)</f>
        <v>5</v>
      </c>
      <c r="C1037" s="1">
        <f t="shared" ref="C1037" si="683">YEAR(A1037)</f>
        <v>2021</v>
      </c>
      <c r="D1037" s="1" t="str">
        <f t="shared" ref="D1037" si="684">B1037&amp;C1037</f>
        <v>52021</v>
      </c>
      <c r="E1037" s="172">
        <f>[7]SRM!I175</f>
        <v>214.19</v>
      </c>
      <c r="F1037" s="173">
        <f>(AVERAGE('[12]CC&amp;Coke'!F758:J758)/[6]WeeklyNew!$H753)/1.13</f>
        <v>384.02976348864098</v>
      </c>
      <c r="G1037" s="174">
        <f t="shared" si="574"/>
        <v>573.12185809318453</v>
      </c>
      <c r="H1037" s="137"/>
      <c r="I1037" s="102"/>
      <c r="J1037" s="99"/>
      <c r="K1037" s="174">
        <f>((K1036/[6]WeeklyNew!H752)+(G1037-G1036)*1.13)/[6]WeeklyNew!I753</f>
        <v>5156.2925420574466</v>
      </c>
      <c r="L1037" s="99"/>
      <c r="M1037" s="99"/>
      <c r="N1037" s="99"/>
      <c r="O1037" s="195">
        <f>AVERAGE(([7]SSMF!BB175),([7]SSMF!Z175))+15</f>
        <v>645</v>
      </c>
      <c r="P1037" s="395" t="str" cm="1">
        <f t="array" ref="P1037">_xll.GetPrice($P$5,,"Mid",A1037)</f>
        <v>#N/A No price available before 26/08/2021</v>
      </c>
    </row>
    <row r="1038" spans="1:16" ht="15.5" thickTop="1" thickBot="1">
      <c r="A1038" s="16">
        <f t="shared" si="477"/>
        <v>44347</v>
      </c>
      <c r="B1038" s="1">
        <f t="shared" si="679"/>
        <v>5</v>
      </c>
      <c r="C1038" s="1">
        <f t="shared" si="680"/>
        <v>2021</v>
      </c>
      <c r="D1038" s="1" t="str">
        <f t="shared" ref="D1038" si="685">B1038&amp;C1038</f>
        <v>52021</v>
      </c>
      <c r="E1038" s="172">
        <f>[7]SRM!I176</f>
        <v>191.38</v>
      </c>
      <c r="F1038" s="173">
        <f>(AVERAGE('[12]CC&amp;Coke'!F759:J759)/[6]WeeklyNew!$H754)/1.13</f>
        <v>385.29978930479763</v>
      </c>
      <c r="G1038" s="174">
        <f t="shared" si="574"/>
        <v>537.38787358287857</v>
      </c>
      <c r="H1038" s="137"/>
      <c r="I1038" s="102"/>
      <c r="J1038" s="99"/>
      <c r="K1038" s="174">
        <f>((K1037/[6]WeeklyNew!H753)+(G1038-G1037)*1.13)/[6]WeeklyNew!I754</f>
        <v>4888.8583703383047</v>
      </c>
      <c r="L1038" s="99"/>
      <c r="M1038" s="99"/>
      <c r="N1038" s="99"/>
      <c r="O1038" s="195">
        <f>AVERAGE(([7]SSMF!BB176),([7]SSMF!Z176))+15</f>
        <v>641.25</v>
      </c>
      <c r="P1038" s="395" t="str" cm="1">
        <f t="array" ref="P1038">_xll.GetPrice($P$5,,"Mid",A1038)</f>
        <v>#N/A No price available before 26/08/2021</v>
      </c>
    </row>
    <row r="1039" spans="1:16" s="99" customFormat="1" ht="15.5" thickTop="1" thickBot="1">
      <c r="A1039" s="16">
        <f t="shared" si="477"/>
        <v>44354</v>
      </c>
      <c r="B1039" s="1">
        <f t="shared" ref="B1039" si="686">MONTH(A1039)</f>
        <v>6</v>
      </c>
      <c r="C1039" s="1">
        <f t="shared" ref="C1039" si="687">YEAR(A1039)</f>
        <v>2021</v>
      </c>
      <c r="D1039" s="1" t="str">
        <f t="shared" ref="D1039" si="688">B1039&amp;C1039</f>
        <v>62021</v>
      </c>
      <c r="E1039" s="172">
        <f>[7]SRM!I177</f>
        <v>207.01</v>
      </c>
      <c r="F1039" s="173">
        <f>(AVERAGE('[12]CC&amp;Coke'!F760:J760)/[6]WeeklyNew!$H755)/1.13</f>
        <v>367.60979530336715</v>
      </c>
      <c r="G1039" s="174">
        <f t="shared" si="574"/>
        <v>551.78187718202025</v>
      </c>
      <c r="H1039" s="137"/>
      <c r="I1039" s="102"/>
      <c r="K1039" s="174">
        <f>((K1038/[6]WeeklyNew!H754)+(G1039-G1038)*1.13)/[6]WeeklyNew!I755</f>
        <v>4999.5566947119096</v>
      </c>
      <c r="O1039" s="195">
        <f>AVERAGE(([7]SSMF!BB177),([7]SSMF!Z177))+15</f>
        <v>640</v>
      </c>
      <c r="P1039" s="395" t="str" cm="1">
        <f t="array" ref="P1039">_xll.GetPrice($P$5,,"Mid",A1039)</f>
        <v>#N/A No price available before 26/08/2021</v>
      </c>
    </row>
    <row r="1040" spans="1:16" s="99" customFormat="1" ht="15.5" thickTop="1" thickBot="1">
      <c r="A1040" s="16">
        <f t="shared" si="477"/>
        <v>44361</v>
      </c>
      <c r="B1040" s="1">
        <f t="shared" ref="B1040" si="689">MONTH(A1040)</f>
        <v>6</v>
      </c>
      <c r="C1040" s="1">
        <f t="shared" ref="C1040" si="690">YEAR(A1040)</f>
        <v>2021</v>
      </c>
      <c r="D1040" s="1" t="str">
        <f t="shared" ref="D1040" si="691">B1040&amp;C1040</f>
        <v>62021</v>
      </c>
      <c r="E1040" s="172">
        <f>[7]SRM!I178</f>
        <v>212.14</v>
      </c>
      <c r="F1040" s="173">
        <f>(AVERAGE('[12]CC&amp;Coke'!F761:J761)/[6]WeeklyNew!$H756)/1.13</f>
        <v>366.28706386362387</v>
      </c>
      <c r="G1040" s="174">
        <f t="shared" si="574"/>
        <v>559.19623831817432</v>
      </c>
      <c r="H1040" s="137"/>
      <c r="I1040" s="102"/>
      <c r="K1040" s="174">
        <f>((K1039/[6]WeeklyNew!H755)+(G1040-G1039)*1.13)/[6]WeeklyNew!I756</f>
        <v>5071.3222067585493</v>
      </c>
      <c r="O1040" s="195">
        <f>AVERAGE(([7]SSMF!BB178),([7]SSMF!Z178))+15</f>
        <v>641.25</v>
      </c>
      <c r="P1040" s="395" t="str" cm="1">
        <f t="array" ref="P1040">_xll.GetPrice($P$5,,"Mid",A1040)</f>
        <v>#N/A No price available before 26/08/2021</v>
      </c>
    </row>
    <row r="1041" spans="1:16" ht="15.5" thickTop="1" thickBot="1">
      <c r="A1041" s="16">
        <f t="shared" si="477"/>
        <v>44368</v>
      </c>
      <c r="B1041" s="1">
        <f t="shared" ref="B1041" si="692">MONTH(A1041)</f>
        <v>6</v>
      </c>
      <c r="C1041" s="1">
        <f t="shared" ref="C1041" si="693">YEAR(A1041)</f>
        <v>2021</v>
      </c>
      <c r="D1041" s="1" t="str">
        <f t="shared" ref="D1041" si="694">B1041&amp;C1041</f>
        <v>62021</v>
      </c>
      <c r="E1041" s="172">
        <f>[7]SRM!I179</f>
        <v>219.29</v>
      </c>
      <c r="F1041" s="173">
        <f>(AVERAGE('[12]CC&amp;Coke'!F762:J762)/[6]WeeklyNew!$H757)/1.13</f>
        <v>363.3036999080515</v>
      </c>
      <c r="G1041" s="174">
        <f t="shared" si="574"/>
        <v>568.84621994483086</v>
      </c>
      <c r="H1041" s="137"/>
      <c r="I1041" s="102"/>
      <c r="J1041" s="99"/>
      <c r="K1041" s="174">
        <f>((K1040/[6]WeeklyNew!H756)+(G1041-G1040)*1.13)/[6]WeeklyNew!I757</f>
        <v>5183.5086357881928</v>
      </c>
      <c r="L1041" s="99"/>
      <c r="M1041" s="99"/>
      <c r="N1041" s="99"/>
      <c r="O1041" s="195">
        <f>AVERAGE(([7]SSMF!BB179),([7]SSMF!Z179))+15</f>
        <v>640</v>
      </c>
      <c r="P1041" s="395" t="str" cm="1">
        <f t="array" ref="P1041">_xll.GetPrice($P$5,,"Mid",A1041)</f>
        <v>#N/A No price available before 26/08/2021</v>
      </c>
    </row>
    <row r="1042" spans="1:16" s="99" customFormat="1" ht="15.5" thickTop="1" thickBot="1">
      <c r="A1042" s="16">
        <f t="shared" si="477"/>
        <v>44375</v>
      </c>
      <c r="B1042" s="1">
        <f t="shared" ref="B1042" si="695">MONTH(A1042)</f>
        <v>6</v>
      </c>
      <c r="C1042" s="1">
        <f t="shared" ref="C1042" si="696">YEAR(A1042)</f>
        <v>2021</v>
      </c>
      <c r="D1042" s="1" t="str">
        <f t="shared" ref="D1042" si="697">B1042&amp;C1042</f>
        <v>62021</v>
      </c>
      <c r="E1042" s="172">
        <f>[7]SRM!I180</f>
        <v>213.68</v>
      </c>
      <c r="F1042" s="173">
        <f>(AVERAGE('[12]CC&amp;Coke'!F763:J763)/[6]WeeklyNew!$H758)/1.13</f>
        <v>380.05910925703193</v>
      </c>
      <c r="G1042" s="174">
        <f t="shared" si="574"/>
        <v>569.92346555421921</v>
      </c>
      <c r="H1042" s="137"/>
      <c r="I1042" s="102"/>
      <c r="K1042" s="174">
        <f>((K1041/[6]WeeklyNew!H757)+(G1042-G1041)*1.13)/[6]WeeklyNew!I758</f>
        <v>5186.7196392470323</v>
      </c>
      <c r="O1042" s="195">
        <f>AVERAGE(([7]SSMF!BB180),([7]SSMF!Z180))+15</f>
        <v>636.25</v>
      </c>
      <c r="P1042" s="395" t="str" cm="1">
        <f t="array" ref="P1042">_xll.GetPrice($P$5,,"Mid",A1042)</f>
        <v>#N/A No price available before 26/08/2021</v>
      </c>
    </row>
    <row r="1043" spans="1:16" s="99" customFormat="1" ht="15.5" thickTop="1" thickBot="1">
      <c r="A1043" s="16">
        <f t="shared" si="477"/>
        <v>44382</v>
      </c>
      <c r="B1043" s="1">
        <f t="shared" ref="B1043" si="698">MONTH(A1043)</f>
        <v>7</v>
      </c>
      <c r="C1043" s="1">
        <f t="shared" ref="C1043" si="699">YEAR(A1043)</f>
        <v>2021</v>
      </c>
      <c r="D1043" s="1" t="str">
        <f t="shared" ref="D1043" si="700">B1043&amp;C1043</f>
        <v>72021</v>
      </c>
      <c r="E1043" s="172">
        <f>[7]SRM!I181</f>
        <v>216.47</v>
      </c>
      <c r="F1043" s="173">
        <f>(AVERAGE('[12]CC&amp;Coke'!F764:J764)/[6]WeeklyNew!$H759)/1.13</f>
        <v>379.44353039286392</v>
      </c>
      <c r="G1043" s="174">
        <f t="shared" ref="G1043" si="701">(F1043*0.6)+(E1043*1.6)</f>
        <v>574.01811823571836</v>
      </c>
      <c r="H1043" s="137"/>
      <c r="I1043" s="102"/>
      <c r="K1043" s="174">
        <f>((K1042/[6]WeeklyNew!H758)+(G1043-G1042)*1.13)/[6]WeeklyNew!I759</f>
        <v>5225.0822023623614</v>
      </c>
      <c r="O1043" s="195">
        <f>AVERAGE(([7]SSMF!BB181),([7]SSMF!Z181))+15</f>
        <v>636.25</v>
      </c>
      <c r="P1043" s="395" t="str" cm="1">
        <f t="array" ref="P1043">_xll.GetPrice($P$5,,"Mid",A1043)</f>
        <v>#N/A No price available before 26/08/2021</v>
      </c>
    </row>
    <row r="1044" spans="1:16" s="99" customFormat="1" ht="15.5" thickTop="1" thickBot="1">
      <c r="A1044" s="16">
        <f t="shared" si="477"/>
        <v>44389</v>
      </c>
      <c r="B1044" s="1">
        <f t="shared" ref="B1044" si="702">MONTH(A1044)</f>
        <v>7</v>
      </c>
      <c r="C1044" s="1">
        <f t="shared" ref="C1044" si="703">YEAR(A1044)</f>
        <v>2021</v>
      </c>
      <c r="D1044" s="1" t="str">
        <f t="shared" ref="D1044" si="704">B1044&amp;C1044</f>
        <v>72021</v>
      </c>
      <c r="E1044" s="172">
        <f>[7]SRM!I182</f>
        <v>219.88</v>
      </c>
      <c r="F1044" s="173">
        <f>(AVERAGE('[12]CC&amp;Coke'!F765:J765)/[6]WeeklyNew!$H760)/1.13</f>
        <v>363.32637679505962</v>
      </c>
      <c r="G1044" s="174">
        <f t="shared" ref="G1044" si="705">(F1044*0.6)+(E1044*1.6)</f>
        <v>569.80382607703575</v>
      </c>
      <c r="H1044" s="137"/>
      <c r="I1044" s="102"/>
      <c r="K1044" s="174">
        <f>((K1043/[6]WeeklyNew!H759)+(G1044-G1043)*1.13)/[6]WeeklyNew!I760</f>
        <v>5190.1693943414557</v>
      </c>
      <c r="O1044" s="195">
        <f>AVERAGE(([7]SSMF!BB182),([7]SSMF!Z182))+15</f>
        <v>636.25</v>
      </c>
      <c r="P1044" s="395" t="str" cm="1">
        <f t="array" ref="P1044">_xll.GetPrice($P$5,,"Mid",A1044)</f>
        <v>#N/A No price available before 26/08/2021</v>
      </c>
    </row>
    <row r="1045" spans="1:16" ht="15.5" thickTop="1" thickBot="1">
      <c r="A1045" s="16">
        <f t="shared" si="477"/>
        <v>44396</v>
      </c>
      <c r="B1045" s="1">
        <f t="shared" si="679"/>
        <v>7</v>
      </c>
      <c r="C1045" s="1">
        <f t="shared" si="680"/>
        <v>2021</v>
      </c>
      <c r="D1045" s="1" t="str">
        <f t="shared" ref="D1045" si="706">B1045&amp;C1045</f>
        <v>72021</v>
      </c>
      <c r="E1045" s="172">
        <f>[7]SRM!I183</f>
        <v>219.7</v>
      </c>
      <c r="F1045" s="173">
        <f>(AVERAGE('[12]CC&amp;Coke'!F766:J766)/[6]WeeklyNew!$H761)/1.13</f>
        <v>346.45994507064461</v>
      </c>
      <c r="G1045" s="174">
        <f t="shared" ref="G1045:G1050" si="707">(F1045*0.6)+(E1045*1.6)</f>
        <v>559.3959670423867</v>
      </c>
      <c r="H1045" s="137"/>
      <c r="I1045" s="102"/>
      <c r="J1045" s="99"/>
      <c r="K1045" s="174">
        <f>((K1044/[6]WeeklyNew!H760)+(G1045-G1044)*1.13)/[6]WeeklyNew!I761</f>
        <v>5120.7382590292927</v>
      </c>
      <c r="L1045" s="99"/>
      <c r="M1045" s="99"/>
      <c r="N1045" s="99"/>
      <c r="O1045" s="195">
        <f>AVERAGE(([7]SSMF!BB183),([7]SSMF!Z183))+15</f>
        <v>631.25</v>
      </c>
      <c r="P1045" s="395" t="str" cm="1">
        <f t="array" ref="P1045">_xll.GetPrice($P$5,,"Mid",A1045)</f>
        <v>#N/A No price available before 26/08/2021</v>
      </c>
    </row>
    <row r="1046" spans="1:16" s="99" customFormat="1" ht="15.5" thickTop="1" thickBot="1">
      <c r="A1046" s="16">
        <f t="shared" si="477"/>
        <v>44403</v>
      </c>
      <c r="B1046" s="1">
        <f t="shared" ref="B1046" si="708">MONTH(A1046)</f>
        <v>7</v>
      </c>
      <c r="C1046" s="1">
        <f t="shared" ref="C1046" si="709">YEAR(A1046)</f>
        <v>2021</v>
      </c>
      <c r="D1046" s="1" t="str">
        <f t="shared" ref="D1046" si="710">B1046&amp;C1046</f>
        <v>72021</v>
      </c>
      <c r="E1046" s="172">
        <f>[7]SRM!I184</f>
        <v>209.95</v>
      </c>
      <c r="F1046" s="173">
        <f>(AVERAGE('[12]CC&amp;Coke'!F767:J767)/[6]WeeklyNew!$H762)/1.13</f>
        <v>346.27670477788718</v>
      </c>
      <c r="G1046" s="174">
        <f t="shared" si="707"/>
        <v>543.68602286673229</v>
      </c>
      <c r="H1046" s="137"/>
      <c r="I1046" s="102"/>
      <c r="K1046" s="174">
        <f>((K1045/[6]WeeklyNew!H761)+(G1046-G1045)*1.13)/[6]WeeklyNew!I762</f>
        <v>5008.3629500996894</v>
      </c>
      <c r="O1046" s="195">
        <f>AVERAGE(([7]SSMF!BB184),([7]SSMF!Z184))+15</f>
        <v>627.5</v>
      </c>
      <c r="P1046" s="395" t="str" cm="1">
        <f t="array" ref="P1046">_xll.GetPrice($P$5,,"Mid",A1046)</f>
        <v>#N/A No price available before 26/08/2021</v>
      </c>
    </row>
    <row r="1047" spans="1:16" s="99" customFormat="1" ht="15.5" thickTop="1" thickBot="1">
      <c r="A1047" s="16">
        <f t="shared" si="477"/>
        <v>44410</v>
      </c>
      <c r="B1047" s="1">
        <f t="shared" ref="B1047" si="711">MONTH(A1047)</f>
        <v>8</v>
      </c>
      <c r="C1047" s="1">
        <f t="shared" ref="C1047" si="712">YEAR(A1047)</f>
        <v>2021</v>
      </c>
      <c r="D1047" s="1" t="str">
        <f t="shared" ref="D1047" si="713">B1047&amp;C1047</f>
        <v>82021</v>
      </c>
      <c r="E1047" s="172">
        <f>[7]SRM!I185</f>
        <v>197.12</v>
      </c>
      <c r="F1047" s="173">
        <f>(AVERAGE('[12]CC&amp;Coke'!F768:J768)/[6]WeeklyNew!$H763)/1.13</f>
        <v>360.23185270972277</v>
      </c>
      <c r="G1047" s="174">
        <f t="shared" si="707"/>
        <v>531.53111162583377</v>
      </c>
      <c r="H1047" s="137"/>
      <c r="I1047" s="102"/>
      <c r="K1047" s="174">
        <f>((K1046/[6]WeeklyNew!H762)+(G1047-G1046)*1.13)/[6]WeeklyNew!I763</f>
        <v>4907.7778194881566</v>
      </c>
      <c r="O1047" s="195">
        <f>AVERAGE(([7]SSMF!BB185),([7]SSMF!Z185))+15</f>
        <v>587.5</v>
      </c>
      <c r="P1047" s="395" t="str" cm="1">
        <f t="array" ref="P1047">_xll.GetPrice($P$5,,"Mid",A1047)</f>
        <v>#N/A No price available before 26/08/2021</v>
      </c>
    </row>
    <row r="1048" spans="1:16" s="99" customFormat="1" ht="15.5" thickTop="1" thickBot="1">
      <c r="A1048" s="16">
        <f t="shared" si="477"/>
        <v>44417</v>
      </c>
      <c r="B1048" s="1">
        <f t="shared" ref="B1048" si="714">MONTH(A1048)</f>
        <v>8</v>
      </c>
      <c r="C1048" s="1">
        <f t="shared" ref="C1048" si="715">YEAR(A1048)</f>
        <v>2021</v>
      </c>
      <c r="D1048" s="1" t="str">
        <f t="shared" ref="D1048" si="716">B1048&amp;C1048</f>
        <v>82021</v>
      </c>
      <c r="E1048" s="172">
        <f>[7]SRM!I186</f>
        <v>179.37</v>
      </c>
      <c r="F1048" s="173">
        <f>(AVERAGE('[12]CC&amp;Coke'!F769:J769)/[6]WeeklyNew!$H764)/1.13</f>
        <v>379.06843838411726</v>
      </c>
      <c r="G1048" s="174">
        <f t="shared" si="707"/>
        <v>514.43306303047041</v>
      </c>
      <c r="H1048" s="137"/>
      <c r="I1048" s="102"/>
      <c r="K1048" s="174">
        <f>((K1047/[6]WeeklyNew!H763)+(G1048-G1047)*1.13)/[6]WeeklyNew!I764</f>
        <v>4793.8562443334695</v>
      </c>
      <c r="O1048" s="195">
        <f>AVERAGE(([7]SSMF!BB186),([7]SSMF!Z186))+15</f>
        <v>568</v>
      </c>
      <c r="P1048" s="395" t="str" cm="1">
        <f t="array" ref="P1048">_xll.GetPrice($P$5,,"Mid",A1048)</f>
        <v>#N/A No price available before 26/08/2021</v>
      </c>
    </row>
    <row r="1049" spans="1:16" s="99" customFormat="1" ht="15.5" thickTop="1" thickBot="1">
      <c r="A1049" s="16">
        <f t="shared" si="477"/>
        <v>44424</v>
      </c>
      <c r="B1049" s="1">
        <f t="shared" ref="B1049:B1050" si="717">MONTH(A1049)</f>
        <v>8</v>
      </c>
      <c r="C1049" s="1">
        <f t="shared" ref="C1049:C1050" si="718">YEAR(A1049)</f>
        <v>2021</v>
      </c>
      <c r="D1049" s="1" t="str">
        <f t="shared" ref="D1049:D1050" si="719">B1049&amp;C1049</f>
        <v>82021</v>
      </c>
      <c r="E1049" s="172">
        <f>[7]SRM!I187</f>
        <v>163.24</v>
      </c>
      <c r="F1049" s="173">
        <f>(AVERAGE('[12]CC&amp;Coke'!F770:J770)/[6]WeeklyNew!$H765)/1.13</f>
        <v>395.0728940211298</v>
      </c>
      <c r="G1049" s="174">
        <f t="shared" si="707"/>
        <v>498.22773641267793</v>
      </c>
      <c r="H1049" s="137"/>
      <c r="I1049" s="102"/>
      <c r="K1049" s="174">
        <f>((K1048/[6]WeeklyNew!H764)+(G1049-G1048)*1.13)/[6]WeeklyNew!I765</f>
        <v>4679.6907291698089</v>
      </c>
      <c r="O1049" s="195">
        <f>AVERAGE(([7]SSMF!BB187),([7]SSMF!Z187))+15</f>
        <v>561.25</v>
      </c>
      <c r="P1049" s="395" t="str" cm="1">
        <f t="array" ref="P1049">_xll.GetPrice($P$5,,"Mid",A1049)</f>
        <v>#N/A No price available before 26/08/2021</v>
      </c>
    </row>
    <row r="1050" spans="1:16" s="99" customFormat="1" ht="15.5" thickTop="1" thickBot="1">
      <c r="A1050" s="16">
        <f t="shared" si="477"/>
        <v>44431</v>
      </c>
      <c r="B1050" s="1">
        <f t="shared" si="717"/>
        <v>8</v>
      </c>
      <c r="C1050" s="1">
        <f t="shared" si="718"/>
        <v>2021</v>
      </c>
      <c r="D1050" s="1" t="str">
        <f t="shared" si="719"/>
        <v>82021</v>
      </c>
      <c r="E1050" s="172">
        <f>[7]SRM!I188</f>
        <v>150.15</v>
      </c>
      <c r="F1050" s="173">
        <f>(AVERAGE('[12]CC&amp;Coke'!F771:J771)/[6]WeeklyNew!$H766)/1.13</f>
        <v>428.29287349663872</v>
      </c>
      <c r="G1050" s="174">
        <f t="shared" si="707"/>
        <v>497.21572409798324</v>
      </c>
      <c r="H1050" s="137"/>
      <c r="I1050" s="102"/>
      <c r="K1050" s="174">
        <f>((K1049/[6]WeeklyNew!H765)+(G1050-G1049)*1.13)/[6]WeeklyNew!I766</f>
        <v>4667.043633118109</v>
      </c>
      <c r="O1050" s="195">
        <f>AVERAGE(([7]SSMF!BB188),([7]SSMF!Z188))+15</f>
        <v>538.75</v>
      </c>
      <c r="P1050" s="395" t="str" cm="1">
        <f t="array" ref="P1050">_xll.GetPrice($P$5,,"Mid",A1050)</f>
        <v>#N/A No price available before 26/08/2021</v>
      </c>
    </row>
    <row r="1051" spans="1:16" s="99" customFormat="1" ht="15.5" thickTop="1" thickBot="1">
      <c r="A1051" s="16">
        <f t="shared" si="477"/>
        <v>44438</v>
      </c>
      <c r="B1051" s="1">
        <f t="shared" ref="B1051" si="720">MONTH(A1051)</f>
        <v>8</v>
      </c>
      <c r="C1051" s="1">
        <f t="shared" ref="C1051" si="721">YEAR(A1051)</f>
        <v>2021</v>
      </c>
      <c r="D1051" s="1" t="str">
        <f t="shared" ref="D1051" si="722">B1051&amp;C1051</f>
        <v>82021</v>
      </c>
      <c r="E1051" s="172">
        <f>[7]SRM!I189</f>
        <v>148.38999999999999</v>
      </c>
      <c r="F1051" s="173">
        <f>(AVERAGE('[12]CC&amp;Coke'!F772:J772)/[6]WeeklyNew!$H767)/1.13</f>
        <v>462.4115247148651</v>
      </c>
      <c r="G1051" s="174">
        <f t="shared" ref="G1051" si="723">(F1051*0.6)+(E1051*1.6)</f>
        <v>514.87091482891901</v>
      </c>
      <c r="H1051" s="137"/>
      <c r="I1051" s="102"/>
      <c r="K1051" s="174">
        <f>((K1050/[6]WeeklyNew!H766)+(G1051-G1050)*1.13)/[6]WeeklyNew!I767</f>
        <v>4782.4030304824155</v>
      </c>
      <c r="O1051" s="195">
        <f>AVERAGE(([7]SSMF!BB189),([7]SSMF!Z189))+15</f>
        <v>521.25</v>
      </c>
      <c r="P1051" s="395" cm="1">
        <f t="array" ref="P1051">_xll.GetPrice($P$5,,"Mid",A1051)</f>
        <v>545</v>
      </c>
    </row>
    <row r="1052" spans="1:16" s="99" customFormat="1" ht="15.5" thickTop="1" thickBot="1">
      <c r="A1052" s="16">
        <f t="shared" si="477"/>
        <v>44445</v>
      </c>
      <c r="B1052" s="1">
        <f t="shared" ref="B1052" si="724">MONTH(A1052)</f>
        <v>9</v>
      </c>
      <c r="C1052" s="1">
        <f t="shared" ref="C1052" si="725">YEAR(A1052)</f>
        <v>2021</v>
      </c>
      <c r="D1052" s="1" t="str">
        <f t="shared" ref="D1052:D1053" si="726">B1052&amp;C1052</f>
        <v>92021</v>
      </c>
      <c r="E1052" s="172">
        <f>[7]SRM!I190</f>
        <v>148.1</v>
      </c>
      <c r="F1052" s="173">
        <f>(AVERAGE('[12]CC&amp;Coke'!F773:J773)/[6]WeeklyNew!$H768)/1.13</f>
        <v>507.14236554763602</v>
      </c>
      <c r="G1052" s="174">
        <f t="shared" ref="G1052" si="727">(F1052*0.6)+(E1052*1.6)</f>
        <v>541.24541932858165</v>
      </c>
      <c r="H1052" s="137"/>
      <c r="I1052" s="102"/>
      <c r="K1052" s="174">
        <f>((K1051/[6]WeeklyNew!H767)+(G1052-G1051)*1.13)/[6]WeeklyNew!I768</f>
        <v>4971.4964969812845</v>
      </c>
      <c r="O1052" s="195">
        <f>AVERAGE(([7]SSMF!BB190),([7]SSMF!Z190))+15</f>
        <v>503.75</v>
      </c>
      <c r="P1052" s="395" cm="1">
        <f t="array" ref="P1052">_xll.GetPrice($P$5,,"Mid",A1052)</f>
        <v>545</v>
      </c>
    </row>
    <row r="1053" spans="1:16" ht="15.5" thickTop="1" thickBot="1">
      <c r="A1053" s="16">
        <f t="shared" si="477"/>
        <v>44452</v>
      </c>
      <c r="B1053" s="1">
        <f t="shared" si="679"/>
        <v>9</v>
      </c>
      <c r="C1053" s="1">
        <f t="shared" si="680"/>
        <v>2021</v>
      </c>
      <c r="D1053" s="1" t="str">
        <f t="shared" si="726"/>
        <v>92021</v>
      </c>
      <c r="E1053" s="172">
        <f>[7]SRM!I191</f>
        <v>132.5</v>
      </c>
      <c r="F1053" s="173">
        <f>(AVERAGE('[12]CC&amp;Coke'!F774:J774)/[6]WeeklyNew!$H769)/1.13</f>
        <v>534.72802715100988</v>
      </c>
      <c r="G1053" s="174">
        <f t="shared" ref="G1053" si="728">(F1053*0.6)+(E1053*1.6)</f>
        <v>532.83681629060584</v>
      </c>
      <c r="H1053" s="137"/>
      <c r="I1053" s="102"/>
      <c r="J1053" s="99"/>
      <c r="K1053" s="174">
        <f>((K1052/[6]WeeklyNew!H768)+(G1053-G1052)*1.13)/[6]WeeklyNew!I769</f>
        <v>4903.522541290401</v>
      </c>
      <c r="L1053" s="99"/>
      <c r="M1053" s="99"/>
      <c r="N1053" s="99"/>
      <c r="O1053" s="195">
        <f>AVERAGE(([7]SSMF!BB191),([7]SSMF!Z191))+15</f>
        <v>503.75</v>
      </c>
      <c r="P1053" s="395" cm="1">
        <f t="array" ref="P1053">_xll.GetPrice($P$5,,"Mid",A1053)</f>
        <v>537.5</v>
      </c>
    </row>
    <row r="1054" spans="1:16" ht="15.5" thickTop="1" thickBot="1">
      <c r="A1054" s="16">
        <f t="shared" si="477"/>
        <v>44459</v>
      </c>
      <c r="B1054" s="1">
        <f t="shared" si="679"/>
        <v>9</v>
      </c>
      <c r="C1054" s="1">
        <f t="shared" si="680"/>
        <v>2021</v>
      </c>
      <c r="D1054" s="1" t="str">
        <f t="shared" ref="D1054" si="729">B1054&amp;C1054</f>
        <v>92021</v>
      </c>
      <c r="E1054" s="172">
        <f>[7]SRM!I192</f>
        <v>114.26</v>
      </c>
      <c r="F1054" s="173">
        <f>(AVERAGE('[12]CC&amp;Coke'!F775:J775)/[6]WeeklyNew!$H770)/1.13</f>
        <v>560.69006877649974</v>
      </c>
      <c r="G1054" s="174">
        <f t="shared" ref="G1054" si="730">(F1054*0.6)+(E1054*1.6)</f>
        <v>519.2300412658999</v>
      </c>
      <c r="H1054" s="137"/>
      <c r="I1054" s="102"/>
      <c r="J1054" s="99"/>
      <c r="K1054" s="174">
        <f>((K1053/[6]WeeklyNew!H769)+(G1054-G1053)*1.13)/[6]WeeklyNew!I770</f>
        <v>4817.1345303550661</v>
      </c>
      <c r="L1054" s="99"/>
      <c r="M1054" s="99"/>
      <c r="N1054" s="99"/>
      <c r="O1054" s="195">
        <f>AVERAGE(([7]SSMF!BB192),([7]SSMF!Z192))+15</f>
        <v>508.75</v>
      </c>
      <c r="P1054" s="395" cm="1">
        <f t="array" ref="P1054">_xll.GetPrice($P$5,,"Mid",A1054)</f>
        <v>537.5</v>
      </c>
    </row>
    <row r="1055" spans="1:16" ht="15.5" thickTop="1" thickBot="1">
      <c r="A1055" s="16">
        <f t="shared" si="477"/>
        <v>44466</v>
      </c>
      <c r="B1055" s="1">
        <f t="shared" ref="B1055" si="731">MONTH(A1055)</f>
        <v>9</v>
      </c>
      <c r="C1055" s="1">
        <f t="shared" ref="C1055" si="732">YEAR(A1055)</f>
        <v>2021</v>
      </c>
      <c r="D1055" s="1" t="str">
        <f t="shared" ref="D1055" si="733">B1055&amp;C1055</f>
        <v>92021</v>
      </c>
      <c r="E1055" s="172">
        <f>[7]SRM!I193</f>
        <v>102.94</v>
      </c>
      <c r="F1055" s="173">
        <f>(AVERAGE('[12]CC&amp;Coke'!F776:J776)/[6]WeeklyNew!$H771)/1.13</f>
        <v>561.27338966053469</v>
      </c>
      <c r="G1055" s="174">
        <f t="shared" ref="G1055" si="734">(F1055*0.6)+(E1055*1.6)</f>
        <v>501.46803379632081</v>
      </c>
      <c r="H1055" s="137"/>
      <c r="I1055" s="102"/>
      <c r="J1055" s="99"/>
      <c r="K1055" s="174">
        <f>((K1054/[6]WeeklyNew!H770)+(G1055-G1054)*1.13)/[6]WeeklyNew!I771</f>
        <v>4682.5015191899283</v>
      </c>
      <c r="L1055" s="99"/>
      <c r="M1055" s="99"/>
      <c r="N1055" s="99"/>
      <c r="O1055" s="195">
        <f>AVERAGE(([7]SSMF!BB193),([7]SSMF!Z193))+15</f>
        <v>507</v>
      </c>
      <c r="P1055" s="395" cm="1">
        <f t="array" ref="P1055">_xll.GetPrice($P$5,,"Mid",A1055)</f>
        <v>550</v>
      </c>
    </row>
    <row r="1056" spans="1:16" s="99" customFormat="1" ht="15.5" thickTop="1" thickBot="1">
      <c r="A1056" s="16">
        <f t="shared" si="477"/>
        <v>44473</v>
      </c>
      <c r="B1056" s="1">
        <f t="shared" ref="B1056" si="735">MONTH(A1056)</f>
        <v>10</v>
      </c>
      <c r="C1056" s="1">
        <f t="shared" ref="C1056" si="736">YEAR(A1056)</f>
        <v>2021</v>
      </c>
      <c r="D1056" s="1" t="str">
        <f t="shared" ref="D1056" si="737">B1056&amp;C1056</f>
        <v>102021</v>
      </c>
      <c r="E1056" s="172">
        <f>[7]SRM!I194</f>
        <v>116.1</v>
      </c>
      <c r="F1056" s="173">
        <f>(AVERAGE('[12]CC&amp;Coke'!F777:J777)/[6]WeeklyNew!$H772)/1.13</f>
        <v>562.14079896015551</v>
      </c>
      <c r="G1056" s="174">
        <f t="shared" ref="G1056" si="738">(F1056*0.6)+(E1056*1.6)</f>
        <v>523.04447937609325</v>
      </c>
      <c r="H1056" s="137"/>
      <c r="I1056" s="102"/>
      <c r="K1056" s="174">
        <f>((K1055/[6]WeeklyNew!H771)+(G1056-G1055)*1.13)/[6]WeeklyNew!I772</f>
        <v>4832.4907002744585</v>
      </c>
      <c r="O1056" s="195">
        <f>AVERAGE(([7]SSMF!BB194),([7]SSMF!Z194))+15</f>
        <v>506.25</v>
      </c>
      <c r="P1056" s="395" cm="1">
        <f t="array" ref="P1056">_xll.GetPrice($P$5,,"Mid",A1056)</f>
        <v>550</v>
      </c>
    </row>
    <row r="1057" spans="1:16" ht="15.5" thickTop="1" thickBot="1">
      <c r="A1057" s="16">
        <f t="shared" si="477"/>
        <v>44480</v>
      </c>
      <c r="B1057" s="1">
        <f t="shared" si="679"/>
        <v>10</v>
      </c>
      <c r="C1057" s="1">
        <f t="shared" si="680"/>
        <v>2021</v>
      </c>
      <c r="D1057" s="1" t="str">
        <f t="shared" ref="D1057" si="739">B1057&amp;C1057</f>
        <v>102021</v>
      </c>
      <c r="E1057" s="172">
        <f>[7]SRM!I195</f>
        <v>118.16</v>
      </c>
      <c r="F1057" s="173">
        <f>(AVERAGE('[12]CC&amp;Coke'!F778:J778)/[6]WeeklyNew!$H773)/1.13</f>
        <v>562.72578108031007</v>
      </c>
      <c r="G1057" s="174">
        <f t="shared" ref="G1057" si="740">(F1057*0.6)+(E1057*1.6)</f>
        <v>526.69146864818606</v>
      </c>
      <c r="H1057" s="137"/>
      <c r="I1057" s="102"/>
      <c r="J1057" s="99"/>
      <c r="K1057" s="174">
        <f>((K1056/[6]WeeklyNew!H772)+(G1057-G1056)*1.13)/[6]WeeklyNew!I773</f>
        <v>4854.0090343249258</v>
      </c>
      <c r="O1057" s="195">
        <f>AVERAGE(([7]SSMF!BB195),([7]SSMF!Z195))+15</f>
        <v>506.25</v>
      </c>
      <c r="P1057" s="395" cm="1">
        <f t="array" ref="P1057">_xll.GetPrice($P$5,,"Mid",A1057)</f>
        <v>550</v>
      </c>
    </row>
    <row r="1058" spans="1:16" s="99" customFormat="1" ht="15.5" thickTop="1" thickBot="1">
      <c r="A1058" s="16">
        <f t="shared" si="477"/>
        <v>44487</v>
      </c>
      <c r="B1058" s="1">
        <f t="shared" ref="B1058:B1060" si="741">MONTH(A1058)</f>
        <v>10</v>
      </c>
      <c r="C1058" s="1">
        <f t="shared" ref="C1058:C1060" si="742">YEAR(A1058)</f>
        <v>2021</v>
      </c>
      <c r="D1058" s="1" t="str">
        <f t="shared" ref="D1058:D1060" si="743">B1058&amp;C1058</f>
        <v>102021</v>
      </c>
      <c r="E1058" s="172">
        <f>[7]SRM!I196</f>
        <v>127.87</v>
      </c>
      <c r="F1058" s="173">
        <f>(AVERAGE('[12]CC&amp;Coke'!F779:J779)/[6]WeeklyNew!$H774)/1.13</f>
        <v>566.29822191845483</v>
      </c>
      <c r="G1058" s="174">
        <f t="shared" ref="G1058:G1060" si="744">(F1058*0.6)+(E1058*1.6)</f>
        <v>544.3709331510729</v>
      </c>
      <c r="H1058" s="137"/>
      <c r="I1058" s="102"/>
      <c r="K1058" s="174">
        <f>((K1057/[6]WeeklyNew!H773)+(G1058-G1057)*1.13)/[6]WeeklyNew!I774</f>
        <v>4951.232156811303</v>
      </c>
      <c r="O1058" s="195">
        <f>AVERAGE(([7]SSMF!BB196),([7]SSMF!Z196))+15</f>
        <v>520</v>
      </c>
      <c r="P1058" s="395" cm="1">
        <f t="array" ref="P1058">_xll.GetPrice($P$5,,"Mid",A1058)</f>
        <v>565</v>
      </c>
    </row>
    <row r="1059" spans="1:16" s="99" customFormat="1" ht="15.5" thickTop="1" thickBot="1">
      <c r="A1059" s="16">
        <f t="shared" ref="A1059" si="745">A1058+7</f>
        <v>44494</v>
      </c>
      <c r="B1059" s="1">
        <f t="shared" si="741"/>
        <v>10</v>
      </c>
      <c r="C1059" s="1">
        <f t="shared" si="742"/>
        <v>2021</v>
      </c>
      <c r="D1059" s="1" t="str">
        <f t="shared" si="743"/>
        <v>102021</v>
      </c>
      <c r="E1059" s="172">
        <f>[7]SRM!I197</f>
        <v>121.78</v>
      </c>
      <c r="F1059" s="173">
        <f>(AVERAGE('[12]CC&amp;Coke'!F780:J780)/[6]WeeklyNew!$H775)/1.13</f>
        <v>567.22688229603091</v>
      </c>
      <c r="G1059" s="174">
        <f t="shared" si="744"/>
        <v>535.18412937761855</v>
      </c>
      <c r="H1059" s="137"/>
      <c r="I1059" s="102"/>
      <c r="K1059" s="174">
        <f>((K1058/[6]WeeklyNew!H774)+(G1059-G1058)*1.13)/[6]WeeklyNew!I775</f>
        <v>4876.783077082313</v>
      </c>
      <c r="O1059" s="195">
        <f>AVERAGE(([7]SSMF!BB197),([7]SSMF!Z197))+15</f>
        <v>530</v>
      </c>
      <c r="P1059" s="395" cm="1">
        <f t="array" ref="P1059">_xll.GetPrice($P$5,,"Mid",A1059)</f>
        <v>565</v>
      </c>
    </row>
    <row r="1060" spans="1:16" s="99" customFormat="1" ht="15.5" thickTop="1" thickBot="1">
      <c r="A1060" s="16">
        <f t="shared" si="477"/>
        <v>44501</v>
      </c>
      <c r="B1060" s="1">
        <f t="shared" si="741"/>
        <v>11</v>
      </c>
      <c r="C1060" s="1">
        <f t="shared" si="742"/>
        <v>2021</v>
      </c>
      <c r="D1060" s="1" t="str">
        <f t="shared" si="743"/>
        <v>112021</v>
      </c>
      <c r="E1060" s="172">
        <f>[7]SRM!I198</f>
        <v>116.23</v>
      </c>
      <c r="F1060" s="173">
        <f>(AVERAGE('[12]CC&amp;Coke'!F781:J781)/[6]WeeklyNew!$H776)/1.13</f>
        <v>566.40375402850111</v>
      </c>
      <c r="G1060" s="174">
        <f t="shared" si="744"/>
        <v>525.81025241710063</v>
      </c>
      <c r="H1060" s="137"/>
      <c r="I1060" s="102"/>
      <c r="K1060" s="174">
        <f>((K1059/[6]WeeklyNew!H775)+(G1060-G1059)*1.13)/[6]WeeklyNew!I776</f>
        <v>4816.0819605161214</v>
      </c>
      <c r="O1060" s="195">
        <f>AVERAGE(([7]SSMF!BB198),([7]SSMF!Z198))+15</f>
        <v>542.5</v>
      </c>
      <c r="P1060" s="395" cm="1">
        <f t="array" ref="P1060">_xll.GetPrice($P$5,,"Mid",A1060)</f>
        <v>567.5</v>
      </c>
    </row>
    <row r="1061" spans="1:16" s="99" customFormat="1" ht="15.5" thickTop="1" thickBot="1">
      <c r="A1061" s="16">
        <f t="shared" si="477"/>
        <v>44508</v>
      </c>
      <c r="B1061" s="1">
        <f t="shared" ref="B1061" si="746">MONTH(A1061)</f>
        <v>11</v>
      </c>
      <c r="C1061" s="1">
        <f t="shared" ref="C1061" si="747">YEAR(A1061)</f>
        <v>2021</v>
      </c>
      <c r="D1061" s="1" t="str">
        <f t="shared" ref="D1061" si="748">B1061&amp;C1061</f>
        <v>112021</v>
      </c>
      <c r="E1061" s="172">
        <f>[7]SRM!I199</f>
        <v>98.11</v>
      </c>
      <c r="F1061" s="173">
        <f>(AVERAGE('[12]CC&amp;Coke'!F782:J782)/[6]WeeklyNew!$H777)/1.13</f>
        <v>539.93737533860121</v>
      </c>
      <c r="G1061" s="174">
        <f t="shared" ref="G1061" si="749">(F1061*0.6)+(E1061*1.6)</f>
        <v>480.9384252031607</v>
      </c>
      <c r="H1061" s="137"/>
      <c r="I1061" s="102"/>
      <c r="K1061" s="174">
        <f>((K1060/[6]WeeklyNew!H776)+(G1061-G1060)*1.13)/[6]WeeklyNew!I777</f>
        <v>4486.2872017067066</v>
      </c>
      <c r="O1061" s="195">
        <f>AVERAGE(([7]SSMF!BB199),([7]SSMF!Z199))+15</f>
        <v>533.75</v>
      </c>
      <c r="P1061" s="395" cm="1">
        <f t="array" ref="P1061">_xll.GetPrice($P$5,,"Mid",A1061)</f>
        <v>567.5</v>
      </c>
    </row>
    <row r="1062" spans="1:16" ht="15.5" thickTop="1" thickBot="1">
      <c r="A1062" s="16">
        <f t="shared" si="477"/>
        <v>44515</v>
      </c>
      <c r="B1062" s="1">
        <f t="shared" ref="B1062" si="750">MONTH(A1062)</f>
        <v>11</v>
      </c>
      <c r="C1062" s="1">
        <f t="shared" ref="C1062" si="751">YEAR(A1062)</f>
        <v>2021</v>
      </c>
      <c r="D1062" s="1" t="str">
        <f t="shared" ref="D1062" si="752">B1062&amp;C1062</f>
        <v>112021</v>
      </c>
      <c r="E1062" s="172">
        <f>[7]SRM!I200</f>
        <v>91.46</v>
      </c>
      <c r="F1062" s="173">
        <f>(AVERAGE('[12]CC&amp;Coke'!F783:J783)/[6]WeeklyNew!$H778)/1.13</f>
        <v>479.10241373850528</v>
      </c>
      <c r="G1062" s="174">
        <f t="shared" ref="G1062" si="753">(F1062*0.6)+(E1062*1.6)</f>
        <v>433.79744824310319</v>
      </c>
      <c r="H1062" s="137"/>
      <c r="I1062" s="102"/>
      <c r="J1062" s="99"/>
      <c r="K1062" s="174">
        <f>((K1061/[6]WeeklyNew!H777)+(G1062-G1061)*1.13)/[6]WeeklyNew!I778</f>
        <v>4140.2914080956643</v>
      </c>
      <c r="L1062" s="99"/>
      <c r="M1062" s="99"/>
      <c r="N1062" s="99"/>
      <c r="O1062" s="195">
        <f>AVERAGE(([7]SSMF!BB200),([7]SSMF!Z200))+15</f>
        <v>532.5</v>
      </c>
      <c r="P1062" s="395" cm="1">
        <f t="array" ref="P1062">_xll.GetPrice($P$5,,"Mid",A1062)</f>
        <v>545</v>
      </c>
    </row>
    <row r="1063" spans="1:16" s="99" customFormat="1" ht="15.5" thickTop="1" thickBot="1">
      <c r="A1063" s="16">
        <f t="shared" si="477"/>
        <v>44522</v>
      </c>
      <c r="B1063" s="1">
        <f t="shared" ref="B1063" si="754">MONTH(A1063)</f>
        <v>11</v>
      </c>
      <c r="C1063" s="1">
        <f t="shared" ref="C1063" si="755">YEAR(A1063)</f>
        <v>2021</v>
      </c>
      <c r="D1063" s="1" t="str">
        <f t="shared" ref="D1063:D1064" si="756">B1063&amp;C1063</f>
        <v>112021</v>
      </c>
      <c r="E1063" s="172">
        <f>[7]SRM!I201</f>
        <v>89.83</v>
      </c>
      <c r="F1063" s="173">
        <f>(AVERAGE('[12]CC&amp;Coke'!F784:J784)/[6]WeeklyNew!$H779)/1.13</f>
        <v>401.16895724809274</v>
      </c>
      <c r="G1063" s="174">
        <f>(F1063*0.6)+(E1063*1.6)</f>
        <v>384.42937434885562</v>
      </c>
      <c r="H1063" s="137"/>
      <c r="I1063" s="102"/>
      <c r="K1063" s="174">
        <f>((K1062/[6]WeeklyNew!H778)+(G1063-G1062)*1.13)/[6]WeeklyNew!I779</f>
        <v>3787.0151543962284</v>
      </c>
      <c r="O1063" s="195">
        <f>AVERAGE(([7]SSMF!BB201),([7]SSMF!Z201))+15</f>
        <v>535</v>
      </c>
      <c r="P1063" s="395" cm="1">
        <f t="array" ref="P1063">_xll.GetPrice($P$5,,"Mid",A1063)</f>
        <v>545</v>
      </c>
    </row>
    <row r="1064" spans="1:16" s="99" customFormat="1" ht="15.5" thickTop="1" thickBot="1">
      <c r="A1064" s="16">
        <f t="shared" si="477"/>
        <v>44529</v>
      </c>
      <c r="B1064" s="1">
        <f t="shared" si="679"/>
        <v>11</v>
      </c>
      <c r="C1064" s="1">
        <f t="shared" si="680"/>
        <v>2021</v>
      </c>
      <c r="D1064" s="1" t="str">
        <f t="shared" si="756"/>
        <v>112021</v>
      </c>
      <c r="E1064" s="172">
        <f>[7]SRM!I202</f>
        <v>99.45</v>
      </c>
      <c r="F1064" s="173">
        <f>(AVERAGE('[12]CC&amp;Coke'!F785:J785)/[6]WeeklyNew!$H780)/1.13</f>
        <v>346.52666854497085</v>
      </c>
      <c r="G1064" s="174">
        <f>(F1064*0.6)+(E1064*1.6)</f>
        <v>367.03600112698251</v>
      </c>
      <c r="H1064" s="137"/>
      <c r="I1064" s="102"/>
      <c r="K1064" s="174">
        <f>((K1063/[6]WeeklyNew!H779)+(G1064-G1063)*1.13)/[6]WeeklyNew!I780</f>
        <v>3653.3379046031691</v>
      </c>
      <c r="O1064" s="195">
        <f>AVERAGE(([7]SSMF!BB202),([7]SSMF!Z202))+15</f>
        <v>532.5</v>
      </c>
      <c r="P1064" s="395" cm="1">
        <f t="array" ref="P1064">_xll.GetPrice($P$5,,"Mid",A1064)</f>
        <v>522.5</v>
      </c>
    </row>
    <row r="1065" spans="1:16" s="99" customFormat="1" ht="15.5" thickTop="1" thickBot="1">
      <c r="A1065" s="16">
        <f t="shared" si="477"/>
        <v>44536</v>
      </c>
      <c r="B1065" s="1">
        <f t="shared" ref="B1065" si="757">MONTH(A1065)</f>
        <v>12</v>
      </c>
      <c r="C1065" s="1">
        <f t="shared" ref="C1065" si="758">YEAR(A1065)</f>
        <v>2021</v>
      </c>
      <c r="D1065" s="1" t="str">
        <f t="shared" ref="D1065" si="759">B1065&amp;C1065</f>
        <v>122021</v>
      </c>
      <c r="E1065" s="172">
        <f>[7]SRM!I203</f>
        <v>102.83</v>
      </c>
      <c r="F1065" s="173">
        <f>(AVERAGE('[12]CC&amp;Coke'!F786:J786)/[6]WeeklyNew!$H781)/1.13</f>
        <v>346.20208067050061</v>
      </c>
      <c r="G1065" s="174">
        <f>(F1065*0.6)+(E1065*1.6)</f>
        <v>372.2492484023004</v>
      </c>
      <c r="H1065" s="137"/>
      <c r="I1065" s="102"/>
      <c r="K1065" s="174">
        <f>((K1064/[6]WeeklyNew!H780)+(G1065-G1064)*1.13)/[6]WeeklyNew!I781</f>
        <v>3685.4618813135653</v>
      </c>
      <c r="O1065" s="195">
        <f>AVERAGE(([7]SSMF!BB203),([7]SSMF!Z203))+15</f>
        <v>527.5</v>
      </c>
      <c r="P1065" s="395" cm="1">
        <f t="array" ref="P1065">_xll.GetPrice($P$5,,"Mid",A1065)</f>
        <v>522.5</v>
      </c>
    </row>
    <row r="1066" spans="1:16" ht="15.5" thickTop="1" thickBot="1">
      <c r="A1066" s="16">
        <f t="shared" si="477"/>
        <v>44543</v>
      </c>
      <c r="B1066" s="1">
        <f t="shared" ref="B1066" si="760">MONTH(A1066)</f>
        <v>12</v>
      </c>
      <c r="C1066" s="1">
        <f t="shared" ref="C1066" si="761">YEAR(A1066)</f>
        <v>2021</v>
      </c>
      <c r="D1066" s="1" t="str">
        <f t="shared" ref="D1066" si="762">B1066&amp;C1066</f>
        <v>122021</v>
      </c>
      <c r="E1066" s="172">
        <f>[7]SRM!I204</f>
        <v>108.42</v>
      </c>
      <c r="F1066" s="173">
        <f>(AVERAGE('[12]CC&amp;Coke'!F787:J787)/[6]WeeklyNew!$H782)/1.13</f>
        <v>346.88744096224184</v>
      </c>
      <c r="G1066" s="174">
        <f>(F1066*0.6)+(E1066*1.6)</f>
        <v>381.60446457734508</v>
      </c>
      <c r="H1066" s="137"/>
      <c r="I1066" s="102"/>
      <c r="J1066" s="99"/>
      <c r="K1066" s="174">
        <f>((K1065/[6]WeeklyNew!H781)+(G1066-G1065)*1.13)/[6]WeeklyNew!I782</f>
        <v>3754.3572032272077</v>
      </c>
      <c r="L1066" s="99"/>
      <c r="M1066" s="99"/>
      <c r="N1066" s="99"/>
      <c r="O1066" s="195">
        <f>AVERAGE(([7]SSMF!BB204),([7]SSMF!Z204))+15</f>
        <v>521.25</v>
      </c>
      <c r="P1066" s="395" cm="1">
        <f t="array" ref="P1066">_xll.GetPrice($P$5,,"Mid",A1066)</f>
        <v>517.5</v>
      </c>
    </row>
    <row r="1067" spans="1:16" ht="15.5" thickTop="1" thickBot="1">
      <c r="A1067" s="16">
        <f t="shared" si="477"/>
        <v>44550</v>
      </c>
      <c r="B1067" s="1">
        <f t="shared" ref="B1067" si="763">MONTH(A1067)</f>
        <v>12</v>
      </c>
      <c r="C1067" s="1">
        <f t="shared" ref="C1067" si="764">YEAR(A1067)</f>
        <v>2021</v>
      </c>
      <c r="D1067" s="1" t="str">
        <f t="shared" ref="D1067" si="765">B1067&amp;C1067</f>
        <v>122021</v>
      </c>
      <c r="E1067" s="172">
        <f>[7]SRM!I205</f>
        <v>114.55</v>
      </c>
      <c r="F1067" s="173">
        <f>(AVERAGE('[12]CC&amp;Coke'!F788:J788)/[6]WeeklyNew!$H783)/1.13</f>
        <v>346.66099837416442</v>
      </c>
      <c r="G1067" s="174">
        <f>(F1067*0.6)+(E1067*1.6)</f>
        <v>391.27659902449864</v>
      </c>
      <c r="H1067" s="137"/>
      <c r="I1067" s="102"/>
      <c r="J1067" s="99"/>
      <c r="K1067" s="174">
        <f>((K1066/[6]WeeklyNew!H782)+(G1067-G1066)*1.13)/[6]WeeklyNew!I783</f>
        <v>3826.4494121486932</v>
      </c>
      <c r="L1067" s="99"/>
      <c r="M1067" s="99"/>
      <c r="N1067" s="99"/>
      <c r="O1067" s="195">
        <f>AVERAGE(([7]SSMF!BB205),([7]SSMF!Z205))+15</f>
        <v>516.25</v>
      </c>
      <c r="P1067" s="395" cm="1">
        <f t="array" ref="P1067">_xll.GetPrice($P$5,,"Mid",A1067)</f>
        <v>517.5</v>
      </c>
    </row>
    <row r="1068" spans="1:16" ht="15.5" thickTop="1" thickBot="1">
      <c r="A1068" s="16">
        <f t="shared" si="477"/>
        <v>44557</v>
      </c>
      <c r="B1068" s="1">
        <f t="shared" ref="B1068:B1070" si="766">MONTH(A1068)</f>
        <v>12</v>
      </c>
      <c r="C1068" s="1">
        <f t="shared" ref="C1068:C1070" si="767">YEAR(A1068)</f>
        <v>2021</v>
      </c>
      <c r="D1068" s="1" t="str">
        <f t="shared" ref="D1068:D1070" si="768">B1068&amp;C1068</f>
        <v>122021</v>
      </c>
      <c r="E1068" s="172">
        <f>[7]SRM!I206</f>
        <v>125.31</v>
      </c>
      <c r="F1068" s="173">
        <f>(AVERAGE('[12]CC&amp;Coke'!F789:J789)/[6]WeeklyNew!$H784)/1.13</f>
        <v>346.82274557274303</v>
      </c>
      <c r="G1068" s="174">
        <f t="shared" ref="G1068:G1070" si="769">(F1068*0.6)+(E1068*1.6)</f>
        <v>408.58964734364582</v>
      </c>
      <c r="H1068" s="137"/>
      <c r="I1068" s="102"/>
      <c r="J1068" s="99"/>
      <c r="K1068" s="174">
        <f>((K1067/[6]WeeklyNew!H783)+(G1068-G1067)*1.13)/[6]WeeklyNew!I784</f>
        <v>3949.2613115624995</v>
      </c>
      <c r="L1068" s="99"/>
      <c r="M1068" s="99"/>
      <c r="N1068" s="99"/>
      <c r="O1068" s="195">
        <f>AVERAGE(([7]SSMF!BB206),([7]SSMF!Z206))+15</f>
        <v>513.75</v>
      </c>
      <c r="P1068" s="395" cm="1">
        <f t="array" ref="P1068">_xll.GetPrice($P$5,,"Mid",A1068)</f>
        <v>525</v>
      </c>
    </row>
    <row r="1069" spans="1:16" ht="15.5" thickTop="1" thickBot="1">
      <c r="A1069" s="16">
        <f t="shared" ref="A1069:A1136" si="770">A1068+7</f>
        <v>44564</v>
      </c>
      <c r="B1069" s="1">
        <f t="shared" si="766"/>
        <v>1</v>
      </c>
      <c r="C1069" s="1">
        <f t="shared" si="767"/>
        <v>2022</v>
      </c>
      <c r="D1069" s="1" t="str">
        <f t="shared" si="768"/>
        <v>12022</v>
      </c>
      <c r="E1069" s="172">
        <f>[7]SRM!I207</f>
        <v>120.19</v>
      </c>
      <c r="F1069" s="173">
        <f>(AVERAGE('[12]CC&amp;Coke'!F790:J790)/[6]WeeklyNew!$H785)/1.13</f>
        <v>361.51510775876176</v>
      </c>
      <c r="G1069" s="174">
        <f t="shared" si="769"/>
        <v>409.21306465525709</v>
      </c>
      <c r="H1069" s="137"/>
      <c r="I1069" s="102"/>
      <c r="J1069" s="99"/>
      <c r="K1069" s="174">
        <f>((K1068/[6]WeeklyNew!H784)+(G1069-G1068)*1.13)/[6]WeeklyNew!I785</f>
        <v>3951.0964414936088</v>
      </c>
      <c r="L1069" s="99"/>
      <c r="M1069" s="99"/>
      <c r="N1069" s="99"/>
      <c r="O1069" s="195">
        <f>AVERAGE(([7]SSMF!BB207),([7]SSMF!Z207))+15</f>
        <v>506.25</v>
      </c>
      <c r="P1069" s="395" cm="1">
        <f t="array" ref="P1069">_xll.GetPrice($P$5,,"Mid",A1069)</f>
        <v>525</v>
      </c>
    </row>
    <row r="1070" spans="1:16" ht="15.5" thickTop="1" thickBot="1">
      <c r="A1070" s="16">
        <f t="shared" si="770"/>
        <v>44571</v>
      </c>
      <c r="B1070" s="1">
        <f t="shared" si="766"/>
        <v>1</v>
      </c>
      <c r="C1070" s="1">
        <f t="shared" si="767"/>
        <v>2022</v>
      </c>
      <c r="D1070" s="1" t="str">
        <f t="shared" si="768"/>
        <v>12022</v>
      </c>
      <c r="E1070" s="172">
        <f>[7]SRM!I208</f>
        <v>125.18</v>
      </c>
      <c r="F1070" s="173">
        <f>(AVERAGE('[12]CC&amp;Coke'!F791:J791)/[6]WeeklyNew!$H786)/1.13</f>
        <v>417.1068382385667</v>
      </c>
      <c r="G1070" s="174">
        <f t="shared" si="769"/>
        <v>450.55210294314003</v>
      </c>
      <c r="H1070" s="137"/>
      <c r="I1070" s="102"/>
      <c r="J1070" s="99"/>
      <c r="K1070" s="174">
        <f>((K1069/[6]WeeklyNew!H785)+(G1070-G1069)*1.13)/[6]WeeklyNew!I786</f>
        <v>4248.6628224931419</v>
      </c>
      <c r="L1070" s="99"/>
      <c r="M1070" s="99"/>
      <c r="N1070" s="99"/>
      <c r="O1070" s="195">
        <f>AVERAGE(([7]SSMF!BB208),([7]SSMF!Z208))+15</f>
        <v>505</v>
      </c>
      <c r="P1070" s="395" cm="1">
        <f t="array" ref="P1070">_xll.GetPrice($P$5,,"Mid",A1070)</f>
        <v>535</v>
      </c>
    </row>
    <row r="1071" spans="1:16" ht="15.5" thickTop="1" thickBot="1">
      <c r="A1071" s="16">
        <f t="shared" si="770"/>
        <v>44578</v>
      </c>
      <c r="B1071" s="1">
        <f t="shared" si="679"/>
        <v>1</v>
      </c>
      <c r="C1071" s="1">
        <f t="shared" si="680"/>
        <v>2022</v>
      </c>
      <c r="D1071" s="1" t="str">
        <f t="shared" ref="D1071:D1072" si="771">B1071&amp;C1071</f>
        <v>12022</v>
      </c>
      <c r="E1071" s="172">
        <f>[7]SRM!I209</f>
        <v>129.29</v>
      </c>
      <c r="F1071" s="173">
        <f>(AVERAGE('[12]CC&amp;Coke'!F792:J792)/[6]WeeklyNew!$H787)/1.13</f>
        <v>418.34638749163514</v>
      </c>
      <c r="G1071" s="174">
        <f t="shared" ref="G1071:G1072" si="772">(F1071*0.6)+(E1071*1.6)</f>
        <v>457.87183249498105</v>
      </c>
      <c r="H1071" s="137"/>
      <c r="I1071" s="102"/>
      <c r="J1071" s="99"/>
      <c r="K1071" s="174">
        <f>((K1070/[6]WeeklyNew!H786)+(G1071-G1070)*1.13)/[6]WeeklyNew!I787</f>
        <v>4288.5630538470396</v>
      </c>
      <c r="L1071" s="99"/>
      <c r="M1071" s="99"/>
      <c r="N1071" s="99"/>
      <c r="O1071" s="195">
        <f>AVERAGE(([7]SSMF!BB209),([7]SSMF!Z209))+15</f>
        <v>512.5</v>
      </c>
      <c r="P1071" s="395" cm="1">
        <f t="array" ref="P1071">_xll.GetPrice($P$5,,"Mid",A1071)</f>
        <v>535</v>
      </c>
    </row>
    <row r="1072" spans="1:16" s="99" customFormat="1" ht="15.5" thickTop="1" thickBot="1">
      <c r="A1072" s="16">
        <f t="shared" si="770"/>
        <v>44585</v>
      </c>
      <c r="B1072" s="1">
        <f t="shared" si="679"/>
        <v>1</v>
      </c>
      <c r="C1072" s="1">
        <f t="shared" si="680"/>
        <v>2022</v>
      </c>
      <c r="D1072" s="1" t="str">
        <f t="shared" si="771"/>
        <v>12022</v>
      </c>
      <c r="E1072" s="172">
        <f>[7]SRM!I210</f>
        <v>131.32</v>
      </c>
      <c r="F1072" s="173">
        <f>(AVERAGE('[12]CC&amp;Coke'!F793:J793)/[6]WeeklyNew!$H788)/1.13</f>
        <v>419.29828789501772</v>
      </c>
      <c r="G1072" s="174">
        <f t="shared" si="772"/>
        <v>461.69097273701061</v>
      </c>
      <c r="H1072" s="137"/>
      <c r="I1072" s="102"/>
      <c r="K1072" s="174">
        <f>((K1071/[6]WeeklyNew!H787)+(G1072-G1071)*1.13)/[6]WeeklyNew!I788</f>
        <v>4311.8658228914264</v>
      </c>
      <c r="O1072" s="195">
        <f>AVERAGE(([7]SSMF!BB210),([7]SSMF!Z210))+15</f>
        <v>520</v>
      </c>
      <c r="P1072" s="395" cm="1">
        <f t="array" ref="P1072">_xll.GetPrice($P$5,,"Mid",A1072)</f>
        <v>540</v>
      </c>
    </row>
    <row r="1073" spans="1:16" s="99" customFormat="1" ht="15.5" thickTop="1" thickBot="1">
      <c r="A1073" s="16">
        <f t="shared" si="770"/>
        <v>44592</v>
      </c>
      <c r="B1073" s="1">
        <f t="shared" ref="B1073" si="773">MONTH(A1073)</f>
        <v>1</v>
      </c>
      <c r="C1073" s="1">
        <f t="shared" ref="C1073" si="774">YEAR(A1073)</f>
        <v>2022</v>
      </c>
      <c r="D1073" s="1" t="str">
        <f t="shared" ref="D1073" si="775">B1073&amp;C1073</f>
        <v>12022</v>
      </c>
      <c r="E1073" s="172">
        <f>[7]SRM!I211</f>
        <v>139.47999999999999</v>
      </c>
      <c r="F1073" s="173">
        <f>(AVERAGE('[12]CC&amp;Coke'!F794:J794)/[6]WeeklyNew!$H789)/1.13</f>
        <v>407.82347932318021</v>
      </c>
      <c r="G1073" s="174">
        <f t="shared" ref="G1073" si="776">(F1073*0.6)+(E1073*1.6)</f>
        <v>467.86208759390809</v>
      </c>
      <c r="H1073" s="137"/>
      <c r="I1073" s="102"/>
      <c r="K1073" s="174">
        <f>((K1072/[6]WeeklyNew!H788)+(G1073-G1072)*1.13)/[6]WeeklyNew!I789</f>
        <v>4371.2991391711066</v>
      </c>
      <c r="O1073" s="195">
        <f>AVERAGE(([7]SSMF!BB211),([7]SSMF!Z211))+15</f>
        <v>525</v>
      </c>
      <c r="P1073" s="395" cm="1">
        <f t="array" ref="P1073">_xll.GetPrice($P$5,,"Mid",A1073)</f>
        <v>540</v>
      </c>
    </row>
    <row r="1074" spans="1:16" s="99" customFormat="1" ht="15.5" thickTop="1" thickBot="1">
      <c r="A1074" s="16">
        <f t="shared" si="770"/>
        <v>44599</v>
      </c>
      <c r="B1074" s="1">
        <f t="shared" ref="B1074" si="777">MONTH(A1074)</f>
        <v>2</v>
      </c>
      <c r="C1074" s="1">
        <f t="shared" ref="C1074" si="778">YEAR(A1074)</f>
        <v>2022</v>
      </c>
      <c r="D1074" s="1" t="str">
        <f t="shared" ref="D1074" si="779">B1074&amp;C1074</f>
        <v>22022</v>
      </c>
      <c r="E1074" s="172">
        <f>[7]SRM!I212</f>
        <v>146.78</v>
      </c>
      <c r="F1074" s="173">
        <f>(AVERAGE('[12]CC&amp;Coke'!F795:J795)/[6]WeeklyNew!$H790)/1.13</f>
        <v>389.64121876097244</v>
      </c>
      <c r="G1074" s="174">
        <f t="shared" ref="G1074" si="780">(F1074*0.6)+(E1074*1.6)</f>
        <v>468.6327312565835</v>
      </c>
      <c r="H1074" s="137"/>
      <c r="I1074" s="102"/>
      <c r="K1074" s="174">
        <f>((K1073/[6]WeeklyNew!H789)+(G1074-G1073)*1.13)/[6]WeeklyNew!I790</f>
        <v>4374.8369035750175</v>
      </c>
      <c r="O1074" s="195">
        <f>AVERAGE(([7]SSMF!BB212),([7]SSMF!Z212))+15</f>
        <v>545</v>
      </c>
      <c r="P1074" s="395" cm="1">
        <f t="array" ref="P1074">_xll.GetPrice($P$5,,"Mid",A1074)</f>
        <v>540</v>
      </c>
    </row>
    <row r="1075" spans="1:16" s="99" customFormat="1" ht="15.5" thickTop="1" thickBot="1">
      <c r="A1075" s="16">
        <f t="shared" si="770"/>
        <v>44606</v>
      </c>
      <c r="B1075" s="1">
        <f t="shared" ref="B1075" si="781">MONTH(A1075)</f>
        <v>2</v>
      </c>
      <c r="C1075" s="1">
        <f t="shared" ref="C1075" si="782">YEAR(A1075)</f>
        <v>2022</v>
      </c>
      <c r="D1075" s="1" t="str">
        <f t="shared" ref="D1075" si="783">B1075&amp;C1075</f>
        <v>22022</v>
      </c>
      <c r="E1075" s="172">
        <f>[7]SRM!I213</f>
        <v>149.32</v>
      </c>
      <c r="F1075" s="173">
        <f>(AVERAGE('[12]CC&amp;Coke'!F796:J796)/[6]WeeklyNew!$H791)/1.13</f>
        <v>362.81643452226899</v>
      </c>
      <c r="G1075" s="174">
        <f t="shared" ref="G1075" si="784">(F1075*0.6)+(E1075*1.6)</f>
        <v>456.60186071336136</v>
      </c>
      <c r="H1075" s="137"/>
      <c r="I1075" s="102"/>
      <c r="K1075" s="174">
        <f>((K1074/[6]WeeklyNew!H790)+(G1075-G1074)*1.13)/[6]WeeklyNew!I791</f>
        <v>4276.4720175756083</v>
      </c>
      <c r="O1075" s="195">
        <f>AVERAGE(([7]SSMF!BB213),([7]SSMF!Z213))+15</f>
        <v>562.5</v>
      </c>
      <c r="P1075" s="395" cm="1">
        <f t="array" ref="P1075">_xll.GetPrice($P$5,,"Mid",A1075)</f>
        <v>570</v>
      </c>
    </row>
    <row r="1076" spans="1:16" ht="15.5" thickTop="1" thickBot="1">
      <c r="A1076" s="16">
        <f t="shared" si="770"/>
        <v>44613</v>
      </c>
      <c r="B1076" s="1">
        <f t="shared" si="679"/>
        <v>2</v>
      </c>
      <c r="C1076" s="1">
        <f t="shared" si="680"/>
        <v>2022</v>
      </c>
      <c r="D1076" s="1" t="str">
        <f t="shared" ref="D1076" si="785">B1076&amp;C1076</f>
        <v>22022</v>
      </c>
      <c r="E1076" s="172">
        <f>[7]SRM!I214</f>
        <v>136.63</v>
      </c>
      <c r="F1076" s="173">
        <f>(AVERAGE('[12]CC&amp;Coke'!F797:J797)/[6]WeeklyNew!$H792)/1.13</f>
        <v>363.7670985807556</v>
      </c>
      <c r="G1076" s="174">
        <f t="shared" ref="G1076" si="786">(F1076*0.6)+(E1076*1.6)</f>
        <v>436.86825914845338</v>
      </c>
      <c r="H1076" s="137"/>
      <c r="I1076" s="102"/>
      <c r="J1076" s="99"/>
      <c r="K1076" s="174">
        <f>((K1075/[6]WeeklyNew!H791)+(G1076-G1075)*1.13)/[6]WeeklyNew!I792</f>
        <v>4124.2474488753851</v>
      </c>
      <c r="L1076" s="99"/>
      <c r="M1076" s="99"/>
      <c r="N1076" s="99"/>
      <c r="O1076" s="195">
        <f>AVERAGE(([7]SSMF!BB214),([7]SSMF!Z214))+15</f>
        <v>576.25</v>
      </c>
      <c r="P1076" s="395" cm="1">
        <f t="array" ref="P1076">_xll.GetPrice($P$5,,"Mid",A1076)</f>
        <v>570</v>
      </c>
    </row>
    <row r="1077" spans="1:16" ht="15.5" thickTop="1" thickBot="1">
      <c r="A1077" s="16">
        <f t="shared" si="770"/>
        <v>44620</v>
      </c>
      <c r="B1077" s="1">
        <f t="shared" ref="B1077" si="787">MONTH(A1077)</f>
        <v>2</v>
      </c>
      <c r="C1077" s="1">
        <f t="shared" ref="C1077" si="788">YEAR(A1077)</f>
        <v>2022</v>
      </c>
      <c r="D1077" s="1" t="str">
        <f t="shared" ref="D1077" si="789">B1077&amp;C1077</f>
        <v>22022</v>
      </c>
      <c r="E1077" s="172">
        <f>[7]SRM!I215</f>
        <v>136.41999999999999</v>
      </c>
      <c r="F1077" s="173">
        <f>(AVERAGE('[12]CC&amp;Coke'!F798:J798)/[6]WeeklyNew!$H793)/1.13</f>
        <v>392.24423730716478</v>
      </c>
      <c r="G1077" s="174">
        <f t="shared" ref="G1077" si="790">(F1077*0.6)+(E1077*1.6)</f>
        <v>453.61854238429885</v>
      </c>
      <c r="H1077" s="137"/>
      <c r="I1077" s="102"/>
      <c r="J1077" s="99"/>
      <c r="K1077" s="174">
        <f>((K1076/[6]WeeklyNew!H792)+(G1077-G1076)*1.13)/[6]WeeklyNew!I793</f>
        <v>4238.6120777688066</v>
      </c>
      <c r="L1077" s="99"/>
      <c r="M1077" s="99"/>
      <c r="N1077" s="99"/>
      <c r="O1077" s="195">
        <f>AVERAGE(([7]SSMF!BB215),([7]SSMF!Z215))+15</f>
        <v>602.5</v>
      </c>
      <c r="P1077" s="395" cm="1">
        <f t="array" ref="P1077">_xll.GetPrice($P$5,,"Mid",A1077)</f>
        <v>570</v>
      </c>
    </row>
    <row r="1078" spans="1:16" s="99" customFormat="1" ht="15.5" thickTop="1" thickBot="1">
      <c r="A1078" s="16">
        <f t="shared" si="770"/>
        <v>44627</v>
      </c>
      <c r="B1078" s="1">
        <f t="shared" ref="B1078:B1079" si="791">MONTH(A1078)</f>
        <v>3</v>
      </c>
      <c r="C1078" s="1">
        <f t="shared" ref="C1078:C1079" si="792">YEAR(A1078)</f>
        <v>2022</v>
      </c>
      <c r="D1078" s="1" t="str">
        <f t="shared" ref="D1078:D1079" si="793">B1078&amp;C1078</f>
        <v>32022</v>
      </c>
      <c r="E1078" s="172">
        <f>[7]SRM!I216</f>
        <v>146.69999999999999</v>
      </c>
      <c r="F1078" s="173">
        <f>(AVERAGE('[12]CC&amp;Coke'!F799:J799)/[6]WeeklyNew!$H793)/1.13</f>
        <v>420.2616828291051</v>
      </c>
      <c r="G1078" s="174">
        <f t="shared" ref="G1078:G1079" si="794">(F1078*0.6)+(E1078*1.6)</f>
        <v>486.87700969746305</v>
      </c>
      <c r="H1078" s="137"/>
      <c r="I1078" s="102"/>
      <c r="K1078" s="174">
        <f>((K1077/[6]WeeklyNew!H793)+(G1078-G1077)*1.13)/[6]WeeklyNew!I793</f>
        <v>4476.0240983390213</v>
      </c>
      <c r="O1078" s="195">
        <f>AVERAGE(([7]SSMF!BB216),([7]SSMF!Z216))+15</f>
        <v>602.5</v>
      </c>
      <c r="P1078" s="395" cm="1">
        <f t="array" ref="P1078">_xll.GetPrice($P$5,,"Mid",A1078)</f>
        <v>570</v>
      </c>
    </row>
    <row r="1079" spans="1:16" s="99" customFormat="1" ht="15.5" thickTop="1" thickBot="1">
      <c r="A1079" s="16">
        <f t="shared" si="770"/>
        <v>44634</v>
      </c>
      <c r="B1079" s="1">
        <f t="shared" si="791"/>
        <v>3</v>
      </c>
      <c r="C1079" s="1">
        <f t="shared" si="792"/>
        <v>2022</v>
      </c>
      <c r="D1079" s="1" t="str">
        <f t="shared" si="793"/>
        <v>32022</v>
      </c>
      <c r="E1079" s="172">
        <f>[7]SRM!I217</f>
        <v>158.85</v>
      </c>
      <c r="F1079" s="173">
        <f>(AVERAGE('[12]CC&amp;Coke'!F800:J800)/[6]WeeklyNew!$H795)/1.13</f>
        <v>445.29536324156192</v>
      </c>
      <c r="G1079" s="174">
        <f t="shared" si="794"/>
        <v>521.33721794493715</v>
      </c>
      <c r="H1079" s="137"/>
      <c r="I1079" s="102"/>
      <c r="K1079" s="174">
        <f>((K1078/[6]WeeklyNew!H794)+(G1079-G1078)*1.13)/[6]WeeklyNew!I795</f>
        <v>4746.7337037918969</v>
      </c>
      <c r="O1079" s="195">
        <f>AVERAGE(([7]SSMF!BB217),([7]SSMF!Z217))+15</f>
        <v>807.5</v>
      </c>
      <c r="P1079" s="395" cm="1">
        <f t="array" ref="P1079">_xll.GetPrice($P$5,,"Mid",A1079)</f>
        <v>585</v>
      </c>
    </row>
    <row r="1080" spans="1:16" s="99" customFormat="1" ht="15.5" thickTop="1" thickBot="1">
      <c r="A1080" s="16">
        <f t="shared" si="770"/>
        <v>44641</v>
      </c>
      <c r="B1080" s="1">
        <f t="shared" ref="B1080" si="795">MONTH(A1080)</f>
        <v>3</v>
      </c>
      <c r="C1080" s="1">
        <f t="shared" ref="C1080" si="796">YEAR(A1080)</f>
        <v>2022</v>
      </c>
      <c r="D1080" s="1" t="str">
        <f t="shared" ref="D1080" si="797">B1080&amp;C1080</f>
        <v>32022</v>
      </c>
      <c r="E1080" s="172">
        <f>[7]SRM!I218</f>
        <v>144.05000000000001</v>
      </c>
      <c r="F1080" s="173">
        <f>(AVERAGE('[12]CC&amp;Coke'!F801:J801)/[6]WeeklyNew!$H795)/1.13</f>
        <v>473.68294264821151</v>
      </c>
      <c r="G1080" s="174">
        <f t="shared" ref="G1080" si="798">(F1080*0.6)+(E1080*1.6)</f>
        <v>514.68976558892689</v>
      </c>
      <c r="H1080" s="137"/>
      <c r="I1080" s="102"/>
      <c r="K1080" s="174">
        <f>((K1079/[6]WeeklyNew!H795)+(G1080-G1079)*1.13)/[6]WeeklyNew!I795</f>
        <v>4698.9577399495456</v>
      </c>
      <c r="O1080" s="195">
        <f>AVERAGE(([7]SSMF!BB218),([7]SSMF!Z218))+15</f>
        <v>870</v>
      </c>
      <c r="P1080" s="395" cm="1">
        <f t="array" ref="P1080">_xll.GetPrice($P$5,,"Mid",A1080)</f>
        <v>585</v>
      </c>
    </row>
    <row r="1081" spans="1:16" s="99" customFormat="1" ht="15.5" thickTop="1" thickBot="1">
      <c r="A1081" s="16">
        <f t="shared" si="770"/>
        <v>44648</v>
      </c>
      <c r="B1081" s="1">
        <f t="shared" ref="B1081:B1083" si="799">MONTH(A1081)</f>
        <v>3</v>
      </c>
      <c r="C1081" s="1">
        <f t="shared" ref="C1081:C1083" si="800">YEAR(A1081)</f>
        <v>2022</v>
      </c>
      <c r="D1081" s="1" t="str">
        <f t="shared" ref="D1081:D1083" si="801">B1081&amp;C1081</f>
        <v>32022</v>
      </c>
      <c r="E1081" s="172">
        <f>[7]SRM!I219</f>
        <v>146.58000000000001</v>
      </c>
      <c r="F1081" s="173">
        <f>(AVERAGE('[12]CC&amp;Coke'!F802:J802)/[6]WeeklyNew!$H796)/1.13</f>
        <v>472.65399370864731</v>
      </c>
      <c r="G1081" s="174">
        <f t="shared" ref="G1081:G1083" si="802">(F1081*0.6)+(E1081*1.6)</f>
        <v>518.12039622518841</v>
      </c>
      <c r="H1081" s="137"/>
      <c r="I1081" s="102"/>
      <c r="K1081" s="174">
        <f>((K1080/[6]WeeklyNew!H796)+(G1081-G1080)*1.13)/[6]WeeklyNew!I796</f>
        <v>4723.6338767118441</v>
      </c>
      <c r="O1081" s="195">
        <f>AVERAGE(([7]SSMF!BB219),([7]SSMF!Z219))+15</f>
        <v>867.5</v>
      </c>
      <c r="P1081" s="395" cm="1">
        <f t="array" ref="P1081">_xll.GetPrice($P$5,,"Mid",A1081)</f>
        <v>590</v>
      </c>
    </row>
    <row r="1082" spans="1:16" s="99" customFormat="1" ht="15.5" thickTop="1" thickBot="1">
      <c r="A1082" s="16">
        <f t="shared" si="770"/>
        <v>44655</v>
      </c>
      <c r="B1082" s="1">
        <f t="shared" si="799"/>
        <v>4</v>
      </c>
      <c r="C1082" s="1">
        <f t="shared" si="800"/>
        <v>2022</v>
      </c>
      <c r="D1082" s="1" t="str">
        <f t="shared" si="801"/>
        <v>42022</v>
      </c>
      <c r="E1082" s="172">
        <f>[7]SRM!I220</f>
        <v>156.05000000000001</v>
      </c>
      <c r="F1082" s="173">
        <f>(AVERAGE('[12]CC&amp;Coke'!F803:J803)/[6]WeeklyNew!$H797)/1.13</f>
        <v>473.09897891844491</v>
      </c>
      <c r="G1082" s="174">
        <f t="shared" si="802"/>
        <v>533.53938735106692</v>
      </c>
      <c r="H1082" s="137"/>
      <c r="I1082" s="102"/>
      <c r="K1082" s="174">
        <f>((K1081/[6]WeeklyNew!H797)+(G1082-G1081)*1.13)/[6]WeeklyNew!I797</f>
        <v>4834.4353955588831</v>
      </c>
      <c r="O1082" s="195">
        <f>AVERAGE(([7]SSMF!BB220),([7]SSMF!Z220))+15</f>
        <v>877.5</v>
      </c>
      <c r="P1082" s="395" cm="1">
        <f t="array" ref="P1082">_xll.GetPrice($P$5,,"Mid",A1082)</f>
        <v>590</v>
      </c>
    </row>
    <row r="1083" spans="1:16" s="99" customFormat="1" ht="15.5" thickTop="1" thickBot="1">
      <c r="A1083" s="16">
        <f t="shared" si="770"/>
        <v>44662</v>
      </c>
      <c r="B1083" s="1">
        <f t="shared" si="799"/>
        <v>4</v>
      </c>
      <c r="C1083" s="1">
        <f t="shared" si="800"/>
        <v>2022</v>
      </c>
      <c r="D1083" s="1" t="str">
        <f t="shared" si="801"/>
        <v>42022</v>
      </c>
      <c r="E1083" s="172">
        <f>[7]SRM!I221</f>
        <v>158.22</v>
      </c>
      <c r="F1083" s="173">
        <f>(AVERAGE('[12]CC&amp;Coke'!F804:J804)/[6]WeeklyNew!$H798)/1.13</f>
        <v>495.07241679226559</v>
      </c>
      <c r="G1083" s="174">
        <f t="shared" si="802"/>
        <v>550.1954500753593</v>
      </c>
      <c r="H1083" s="137"/>
      <c r="I1083" s="102"/>
      <c r="K1083" s="174">
        <f>((K1082/[6]WeeklyNew!H798)+(G1083-G1082)*1.13)/[6]WeeklyNew!I798</f>
        <v>4954.2067396233233</v>
      </c>
      <c r="O1083" s="195">
        <f>AVERAGE(([7]SSMF!BB221),([7]SSMF!Z221))+15</f>
        <v>847.5</v>
      </c>
      <c r="P1083" s="395" cm="1">
        <f t="array" ref="P1083">_xll.GetPrice($P$5,,"Mid",A1083)</f>
        <v>587.5</v>
      </c>
    </row>
    <row r="1084" spans="1:16" s="99" customFormat="1" ht="15.5" thickTop="1" thickBot="1">
      <c r="A1084" s="16">
        <f t="shared" si="770"/>
        <v>44669</v>
      </c>
      <c r="B1084" s="1">
        <f t="shared" ref="B1084:B1086" si="803">MONTH(A1084)</f>
        <v>4</v>
      </c>
      <c r="C1084" s="1">
        <f t="shared" ref="C1084:C1086" si="804">YEAR(A1084)</f>
        <v>2022</v>
      </c>
      <c r="D1084" s="1" t="str">
        <f t="shared" ref="D1084:D1086" si="805">B1084&amp;C1084</f>
        <v>42022</v>
      </c>
      <c r="E1084" s="172">
        <f>[7]SRM!I222</f>
        <v>152.06</v>
      </c>
      <c r="F1084" s="173">
        <f>(AVERAGE('[12]CC&amp;Coke'!F805:J805)/[6]WeeklyNew!$H799)/1.13</f>
        <v>498.71409161298095</v>
      </c>
      <c r="G1084" s="174">
        <f t="shared" ref="G1084:G1086" si="806">(F1084*0.6)+(E1084*1.6)</f>
        <v>542.52445496778853</v>
      </c>
      <c r="H1084" s="137"/>
      <c r="I1084" s="102"/>
      <c r="K1084" s="174">
        <f>((K1083/[6]WeeklyNew!H799)+(G1084-G1083)*1.13)/[6]WeeklyNew!I799</f>
        <v>4898.9865410894872</v>
      </c>
      <c r="O1084" s="195">
        <f>AVERAGE(([7]SSMF!BB222),([7]SSMF!Z222))+15</f>
        <v>830</v>
      </c>
      <c r="P1084" s="395" cm="1">
        <f t="array" ref="P1084">_xll.GetPrice($P$5,,"Mid",A1084)</f>
        <v>587.5</v>
      </c>
    </row>
    <row r="1085" spans="1:16" s="99" customFormat="1" ht="15.5" thickTop="1" thickBot="1">
      <c r="A1085" s="16">
        <f t="shared" si="770"/>
        <v>44676</v>
      </c>
      <c r="B1085" s="1">
        <f t="shared" si="803"/>
        <v>4</v>
      </c>
      <c r="C1085" s="1">
        <f t="shared" si="804"/>
        <v>2022</v>
      </c>
      <c r="D1085" s="1" t="str">
        <f t="shared" si="805"/>
        <v>42022</v>
      </c>
      <c r="E1085" s="172">
        <f>[7]SRM!I223</f>
        <v>150.46</v>
      </c>
      <c r="F1085" s="173">
        <f>(AVERAGE('[12]CC&amp;Coke'!F806:J806)/[6]WeeklyNew!$H800)/1.13</f>
        <v>521.94722565778727</v>
      </c>
      <c r="G1085" s="174">
        <f t="shared" si="806"/>
        <v>553.90433539467233</v>
      </c>
      <c r="H1085" s="137"/>
      <c r="I1085" s="102"/>
      <c r="K1085" s="174">
        <f>((K1084/[6]WeeklyNew!H800)+(G1085-G1084)*1.13)/[6]WeeklyNew!I800</f>
        <v>4981.5123660643567</v>
      </c>
      <c r="O1085" s="195">
        <f>AVERAGE(([7]SSMF!BB223),([7]SSMF!Z223))+15</f>
        <v>781.25</v>
      </c>
      <c r="P1085" s="395" cm="1">
        <f t="array" ref="P1085">_xll.GetPrice($P$5,,"Mid",A1085)</f>
        <v>595</v>
      </c>
    </row>
    <row r="1086" spans="1:16" s="99" customFormat="1" ht="15.5" thickTop="1" thickBot="1">
      <c r="A1086" s="16">
        <f t="shared" si="770"/>
        <v>44683</v>
      </c>
      <c r="B1086" s="1">
        <f t="shared" si="803"/>
        <v>5</v>
      </c>
      <c r="C1086" s="1">
        <f t="shared" si="804"/>
        <v>2022</v>
      </c>
      <c r="D1086" s="1" t="str">
        <f t="shared" si="805"/>
        <v>52022</v>
      </c>
      <c r="E1086" s="172">
        <f>[7]SRM!I224</f>
        <v>140.69</v>
      </c>
      <c r="F1086" s="173">
        <f>(AVERAGE('[12]CC&amp;Coke'!F807:J807)/[6]WeeklyNew!$H801)/1.13</f>
        <v>510.69620475994486</v>
      </c>
      <c r="G1086" s="174">
        <f t="shared" si="806"/>
        <v>531.52172285596691</v>
      </c>
      <c r="H1086" s="137"/>
      <c r="I1086" s="102"/>
      <c r="K1086" s="174">
        <f>((K1085/[6]WeeklyNew!H801)+(G1086-G1085)*1.13)/[6]WeeklyNew!I801</f>
        <v>4814.8811403476357</v>
      </c>
      <c r="O1086" s="195">
        <f>AVERAGE(([7]SSMF!BB224),([7]SSMF!Z224))+15</f>
        <v>771.25</v>
      </c>
      <c r="P1086" s="395" cm="1">
        <f t="array" ref="P1086">_xll.GetPrice($P$5,,"Mid",A1086)</f>
        <v>595</v>
      </c>
    </row>
    <row r="1087" spans="1:16" s="99" customFormat="1" ht="15.5" thickTop="1" thickBot="1">
      <c r="A1087" s="16">
        <f t="shared" si="770"/>
        <v>44690</v>
      </c>
      <c r="B1087" s="1">
        <f t="shared" ref="B1087" si="807">MONTH(A1087)</f>
        <v>5</v>
      </c>
      <c r="C1087" s="1">
        <f t="shared" ref="C1087" si="808">YEAR(A1087)</f>
        <v>2022</v>
      </c>
      <c r="D1087" s="1" t="str">
        <f t="shared" ref="D1087" si="809">B1087&amp;C1087</f>
        <v>52022</v>
      </c>
      <c r="E1087" s="172">
        <f>[7]SRM!I225</f>
        <v>142.15</v>
      </c>
      <c r="F1087" s="173">
        <f>(AVERAGE('[12]CC&amp;Coke'!F808:J808)/[6]WeeklyNew!$H802)/1.13</f>
        <v>480.53721186358405</v>
      </c>
      <c r="G1087" s="174">
        <f t="shared" ref="G1087" si="810">(F1087*0.6)+(E1087*1.6)</f>
        <v>515.76232711815044</v>
      </c>
      <c r="H1087" s="137"/>
      <c r="I1087" s="102"/>
      <c r="K1087" s="174">
        <f>((K1086/[6]WeeklyNew!H802)+(G1087-G1086)*1.13)/[6]WeeklyNew!I802</f>
        <v>4696.6041361440948</v>
      </c>
      <c r="O1087" s="195">
        <f>AVERAGE(([7]SSMF!BB225),([7]SSMF!Z225))+15</f>
        <v>753.75</v>
      </c>
      <c r="P1087" s="395" cm="1">
        <f t="array" ref="P1087">_xll.GetPrice($P$5,,"Mid",A1087)</f>
        <v>580</v>
      </c>
    </row>
    <row r="1088" spans="1:16" s="99" customFormat="1" ht="15.5" thickTop="1" thickBot="1">
      <c r="A1088" s="16">
        <f t="shared" si="770"/>
        <v>44697</v>
      </c>
      <c r="B1088" s="1">
        <f t="shared" ref="B1088:B1089" si="811">MONTH(A1088)</f>
        <v>5</v>
      </c>
      <c r="C1088" s="1">
        <f t="shared" ref="C1088:C1089" si="812">YEAR(A1088)</f>
        <v>2022</v>
      </c>
      <c r="D1088" s="1" t="str">
        <f t="shared" ref="D1088:D1089" si="813">B1088&amp;C1088</f>
        <v>52022</v>
      </c>
      <c r="E1088" s="172">
        <f>[7]SRM!I226</f>
        <v>129.03</v>
      </c>
      <c r="F1088" s="173">
        <f>(AVERAGE('[12]CC&amp;Coke'!F809:J809)/[6]WeeklyNew!$H803)/1.13</f>
        <v>445.18379863080094</v>
      </c>
      <c r="G1088" s="174">
        <f t="shared" ref="G1088:G1089" si="814">(F1088*0.6)+(E1088*1.6)</f>
        <v>473.55827917848057</v>
      </c>
      <c r="H1088" s="137"/>
      <c r="I1088" s="102"/>
      <c r="K1088" s="174">
        <f>((K1087/[6]WeeklyNew!H803)+(G1088-G1087)*1.13)/[6]WeeklyNew!I803</f>
        <v>4374.1816887279028</v>
      </c>
      <c r="O1088" s="195">
        <f>AVERAGE(([7]SSMF!BB226),([7]SSMF!Z226))+15</f>
        <v>711.25</v>
      </c>
      <c r="P1088" s="395" cm="1">
        <f t="array" ref="P1088">_xll.GetPrice($P$5,,"Mid",A1088)</f>
        <v>580</v>
      </c>
    </row>
    <row r="1089" spans="1:16" s="99" customFormat="1" ht="15.5" thickTop="1" thickBot="1">
      <c r="A1089" s="16">
        <f t="shared" si="770"/>
        <v>44704</v>
      </c>
      <c r="B1089" s="1">
        <f t="shared" si="811"/>
        <v>5</v>
      </c>
      <c r="C1089" s="1">
        <f t="shared" si="812"/>
        <v>2022</v>
      </c>
      <c r="D1089" s="1" t="str">
        <f t="shared" si="813"/>
        <v>52022</v>
      </c>
      <c r="E1089" s="172">
        <f>[7]SRM!I227</f>
        <v>129.57</v>
      </c>
      <c r="F1089" s="173">
        <f>(AVERAGE('[12]CC&amp;Coke'!F810:J810)/[6]WeeklyNew!$H804)/1.13</f>
        <v>420.79624620022156</v>
      </c>
      <c r="G1089" s="174">
        <f t="shared" si="814"/>
        <v>459.78974772013294</v>
      </c>
      <c r="H1089" s="137"/>
      <c r="I1089" s="102"/>
      <c r="K1089" s="174">
        <f>((K1088/[6]WeeklyNew!H804)+(G1089-G1088)*1.13)/[6]WeeklyNew!I804</f>
        <v>4269.3641068434927</v>
      </c>
      <c r="O1089" s="195">
        <f>AVERAGE(([7]SSMF!BB227),([7]SSMF!Z227))+15</f>
        <v>677.5</v>
      </c>
      <c r="P1089" s="395" cm="1">
        <f t="array" ref="P1089">_xll.GetPrice($P$5,,"Mid",A1089)</f>
        <v>535</v>
      </c>
    </row>
    <row r="1090" spans="1:16" s="99" customFormat="1" ht="15.5" thickTop="1" thickBot="1">
      <c r="A1090" s="16">
        <f t="shared" si="770"/>
        <v>44711</v>
      </c>
      <c r="B1090" s="1">
        <f t="shared" ref="B1090" si="815">MONTH(A1090)</f>
        <v>5</v>
      </c>
      <c r="C1090" s="1">
        <f t="shared" ref="C1090" si="816">YEAR(A1090)</f>
        <v>2022</v>
      </c>
      <c r="D1090" s="1" t="str">
        <f t="shared" ref="D1090" si="817">B1090&amp;C1090</f>
        <v>52022</v>
      </c>
      <c r="E1090" s="172">
        <f>[7]SRM!I228</f>
        <v>132.97999999999999</v>
      </c>
      <c r="F1090" s="173">
        <f>(AVERAGE('[12]CC&amp;Coke'!F811:J811)/[6]WeeklyNew!$H805)/1.13</f>
        <v>397.24779188347026</v>
      </c>
      <c r="G1090" s="174">
        <f t="shared" ref="G1090" si="818">(F1090*0.6)+(E1090*1.6)</f>
        <v>451.11667513008217</v>
      </c>
      <c r="H1090" s="137"/>
      <c r="I1090" s="102"/>
      <c r="K1090" s="174">
        <f>((K1089/[6]WeeklyNew!H805)+(G1090-G1089)*1.13)/[6]WeeklyNew!I805</f>
        <v>4203.7235157796194</v>
      </c>
      <c r="O1090" s="195">
        <f>AVERAGE(([7]SSMF!BB228),([7]SSMF!Z228))+15</f>
        <v>677.5</v>
      </c>
      <c r="P1090" s="395" cm="1">
        <f t="array" ref="P1090">_xll.GetPrice($P$5,,"Mid",A1090)</f>
        <v>535</v>
      </c>
    </row>
    <row r="1091" spans="1:16" s="99" customFormat="1" ht="15.5" thickTop="1" thickBot="1">
      <c r="A1091" s="16">
        <f t="shared" si="770"/>
        <v>44718</v>
      </c>
      <c r="B1091" s="1">
        <f t="shared" ref="B1091:B1094" si="819">MONTH(A1091)</f>
        <v>6</v>
      </c>
      <c r="C1091" s="1">
        <f t="shared" ref="C1091:C1094" si="820">YEAR(A1091)</f>
        <v>2022</v>
      </c>
      <c r="D1091" s="1" t="str">
        <f t="shared" ref="D1091:D1094" si="821">B1091&amp;C1091</f>
        <v>62022</v>
      </c>
      <c r="E1091" s="172">
        <f>[7]SRM!I229</f>
        <v>138.19</v>
      </c>
      <c r="F1091" s="173">
        <f>(AVERAGE('[12]CC&amp;Coke'!F812:J812)/[6]WeeklyNew!$H806)/1.13</f>
        <v>398.19569007646248</v>
      </c>
      <c r="G1091" s="174">
        <f t="shared" ref="G1091:G1094" si="822">(F1091*0.6)+(E1091*1.6)</f>
        <v>460.02141404587746</v>
      </c>
      <c r="H1091" s="137"/>
      <c r="I1091" s="102"/>
      <c r="K1091" s="174">
        <f>((K1090/[6]WeeklyNew!H806)+(G1091-G1090)*1.13)/[6]WeeklyNew!I806</f>
        <v>4270.8045554887976</v>
      </c>
      <c r="O1091" s="195">
        <f>AVERAGE(([7]SSMF!BB229),([7]SSMF!Z229))+15</f>
        <v>660</v>
      </c>
      <c r="P1091" s="395" cm="1">
        <f t="array" ref="P1091">_xll.GetPrice($P$5,,"Mid",A1091)</f>
        <v>530</v>
      </c>
    </row>
    <row r="1092" spans="1:16" s="99" customFormat="1" ht="15.5" thickTop="1" thickBot="1">
      <c r="A1092" s="16">
        <f t="shared" si="770"/>
        <v>44725</v>
      </c>
      <c r="B1092" s="1">
        <f t="shared" si="819"/>
        <v>6</v>
      </c>
      <c r="C1092" s="1">
        <f t="shared" si="820"/>
        <v>2022</v>
      </c>
      <c r="D1092" s="1" t="str">
        <f t="shared" si="821"/>
        <v>62022</v>
      </c>
      <c r="E1092" s="172">
        <f>[7]SRM!I230</f>
        <v>144.37</v>
      </c>
      <c r="F1092" s="173">
        <f>(AVERAGE('[12]CC&amp;Coke'!F813:J813)/[6]WeeklyNew!$H807)/1.13</f>
        <v>410.30457112143068</v>
      </c>
      <c r="G1092" s="174">
        <f t="shared" si="822"/>
        <v>477.17474267285843</v>
      </c>
      <c r="H1092" s="137"/>
      <c r="I1092" s="102"/>
      <c r="K1092" s="174">
        <f>((K1091/[6]WeeklyNew!H807)+(G1092-G1091)*1.13)/[6]WeeklyNew!I807</f>
        <v>4400.3650330810933</v>
      </c>
      <c r="O1092" s="195">
        <f>AVERAGE(([7]SSMF!BB230),([7]SSMF!Z230))+15</f>
        <v>580</v>
      </c>
      <c r="P1092" s="395" cm="1">
        <f t="array" ref="P1092">_xll.GetPrice($P$5,,"Mid",A1092)</f>
        <v>530</v>
      </c>
    </row>
    <row r="1093" spans="1:16" s="99" customFormat="1" ht="15.5" thickTop="1" thickBot="1">
      <c r="A1093" s="16">
        <f t="shared" si="770"/>
        <v>44732</v>
      </c>
      <c r="B1093" s="1">
        <f t="shared" si="819"/>
        <v>6</v>
      </c>
      <c r="C1093" s="1">
        <f t="shared" si="820"/>
        <v>2022</v>
      </c>
      <c r="D1093" s="1" t="str">
        <f t="shared" si="821"/>
        <v>62022</v>
      </c>
      <c r="E1093" s="172">
        <f>[7]SRM!I231</f>
        <v>130.29</v>
      </c>
      <c r="F1093" s="173">
        <f>(AVERAGE('[12]CC&amp;Coke'!F814:J814)/[6]WeeklyNew!$H808)/1.13</f>
        <v>395.01778692298376</v>
      </c>
      <c r="G1093" s="174">
        <f t="shared" si="822"/>
        <v>445.47467215379027</v>
      </c>
      <c r="H1093" s="137"/>
      <c r="I1093" s="102"/>
      <c r="K1093" s="174">
        <f>((K1092/[6]WeeklyNew!H808)+(G1093-G1092)*1.13)/[6]WeeklyNew!I808</f>
        <v>4159.6007976243263</v>
      </c>
      <c r="O1093" s="195">
        <f>AVERAGE(([7]SSMF!BB231),([7]SSMF!Z231))+15</f>
        <v>508.75</v>
      </c>
      <c r="P1093" s="395" cm="1">
        <f t="array" ref="P1093">_xll.GetPrice($P$5,,"Mid",A1093)</f>
        <v>525</v>
      </c>
    </row>
    <row r="1094" spans="1:16" s="99" customFormat="1" ht="15.5" thickTop="1" thickBot="1">
      <c r="A1094" s="16">
        <f t="shared" si="770"/>
        <v>44739</v>
      </c>
      <c r="B1094" s="1">
        <f t="shared" si="819"/>
        <v>6</v>
      </c>
      <c r="C1094" s="1">
        <f t="shared" si="820"/>
        <v>2022</v>
      </c>
      <c r="D1094" s="1" t="str">
        <f t="shared" si="821"/>
        <v>62022</v>
      </c>
      <c r="E1094" s="172">
        <f>[7]SRM!I232</f>
        <v>113.56</v>
      </c>
      <c r="F1094" s="173">
        <f>(AVERAGE('[12]CC&amp;Coke'!F815:J815)/[6]WeeklyNew!$H809)/1.13</f>
        <v>396.53401056649392</v>
      </c>
      <c r="G1094" s="174">
        <f t="shared" si="822"/>
        <v>419.61640633989634</v>
      </c>
      <c r="H1094" s="137"/>
      <c r="I1094" s="102"/>
      <c r="K1094" s="174">
        <f>((K1093/[6]WeeklyNew!H809)+(G1094-G1093)*1.13)/[6]WeeklyNew!I809</f>
        <v>3963.9646792527788</v>
      </c>
      <c r="O1094" s="195">
        <f>AVERAGE(([7]SSMF!BB232),([7]SSMF!Z232))+15</f>
        <v>492.5</v>
      </c>
      <c r="P1094" s="395" cm="1">
        <f t="array" ref="P1094">_xll.GetPrice($P$5,,"Mid",A1094)</f>
        <v>525</v>
      </c>
    </row>
    <row r="1095" spans="1:16" s="99" customFormat="1" ht="15.5" thickTop="1" thickBot="1">
      <c r="A1095" s="16">
        <f t="shared" si="770"/>
        <v>44746</v>
      </c>
      <c r="B1095" s="1">
        <f t="shared" ref="B1095:B1096" si="823">MONTH(A1095)</f>
        <v>7</v>
      </c>
      <c r="C1095" s="1">
        <f t="shared" ref="C1095:C1096" si="824">YEAR(A1095)</f>
        <v>2022</v>
      </c>
      <c r="D1095" s="1" t="str">
        <f t="shared" ref="D1095:D1096" si="825">B1095&amp;C1095</f>
        <v>72022</v>
      </c>
      <c r="E1095" s="172">
        <f>[7]SRM!I233</f>
        <v>120.97</v>
      </c>
      <c r="F1095" s="173">
        <f>(AVERAGE('[12]CC&amp;Coke'!F816:J816)/[6]WeeklyNew!$H810)/1.13</f>
        <v>396.31099496435274</v>
      </c>
      <c r="G1095" s="174">
        <f t="shared" ref="G1095:G1096" si="826">(F1095*0.6)+(E1095*1.6)</f>
        <v>431.33859697861169</v>
      </c>
      <c r="H1095" s="137"/>
      <c r="I1095" s="102"/>
      <c r="K1095" s="174">
        <f>((K1094/[6]WeeklyNew!H810)+(G1095-G1094)*1.13)/[6]WeeklyNew!I810</f>
        <v>4052.6981188544369</v>
      </c>
      <c r="O1095" s="195">
        <f>AVERAGE(([7]SSMF!BB233),([7]SSMF!Z233))+15</f>
        <v>480</v>
      </c>
      <c r="P1095" s="395" cm="1">
        <f t="array" ref="P1095">_xll.GetPrice($P$5,,"Mid",A1095)</f>
        <v>485</v>
      </c>
    </row>
    <row r="1096" spans="1:16" s="99" customFormat="1" ht="15.5" thickTop="1" thickBot="1">
      <c r="A1096" s="16">
        <f t="shared" si="770"/>
        <v>44753</v>
      </c>
      <c r="B1096" s="1">
        <f t="shared" si="823"/>
        <v>7</v>
      </c>
      <c r="C1096" s="1">
        <f t="shared" si="824"/>
        <v>2022</v>
      </c>
      <c r="D1096" s="1" t="str">
        <f t="shared" si="825"/>
        <v>72022</v>
      </c>
      <c r="E1096" s="172">
        <f>[7]SRM!I234</f>
        <v>112.48</v>
      </c>
      <c r="F1096" s="173">
        <f>(AVERAGE('[12]CC&amp;Coke'!F817:J817)/[6]WeeklyNew!$H811)/1.13</f>
        <v>370.31138793532102</v>
      </c>
      <c r="G1096" s="174">
        <f t="shared" si="826"/>
        <v>402.15483276119267</v>
      </c>
      <c r="H1096" s="137"/>
      <c r="I1096" s="102"/>
      <c r="K1096" s="174">
        <f>((K1095/[6]WeeklyNew!H811)+(G1096-G1095)*1.13)/[6]WeeklyNew!I811</f>
        <v>3831.7161160062906</v>
      </c>
      <c r="O1096" s="195">
        <f>AVERAGE(([7]SSMF!BB234),([7]SSMF!Z234))+15</f>
        <v>502.5</v>
      </c>
      <c r="P1096" s="395" cm="1">
        <f t="array" ref="P1096">_xll.GetPrice($P$5,,"Mid",A1096)</f>
        <v>485</v>
      </c>
    </row>
    <row r="1097" spans="1:16" s="99" customFormat="1" ht="15.5" thickTop="1" thickBot="1">
      <c r="A1097" s="16">
        <f t="shared" si="770"/>
        <v>44760</v>
      </c>
      <c r="B1097" s="1">
        <f t="shared" ref="B1097" si="827">MONTH(A1097)</f>
        <v>7</v>
      </c>
      <c r="C1097" s="1">
        <f t="shared" ref="C1097" si="828">YEAR(A1097)</f>
        <v>2022</v>
      </c>
      <c r="D1097" s="1" t="str">
        <f t="shared" ref="D1097" si="829">B1097&amp;C1097</f>
        <v>72022</v>
      </c>
      <c r="E1097" s="172">
        <f>[7]SRM!I235</f>
        <v>102.56</v>
      </c>
      <c r="F1097" s="173">
        <f>(AVERAGE('[12]CC&amp;Coke'!F818:J818)/[6]WeeklyNew!$H812)/1.13</f>
        <v>346.63415940023111</v>
      </c>
      <c r="G1097" s="174">
        <f t="shared" ref="G1097" si="830">(F1097*0.6)+(E1097*1.6)</f>
        <v>372.07649564013866</v>
      </c>
      <c r="H1097" s="137"/>
      <c r="I1097" s="102"/>
      <c r="K1097" s="174">
        <f>((K1096/[6]WeeklyNew!H812)+(G1097-G1096)*1.13)/[6]WeeklyNew!I812</f>
        <v>3602.6114273621765</v>
      </c>
      <c r="O1097" s="195">
        <f>AVERAGE(([7]SSMF!BB235),([7]SSMF!Z235))+15</f>
        <v>453.75</v>
      </c>
      <c r="P1097" s="395" cm="1">
        <f t="array" ref="P1097">_xll.GetPrice($P$5,,"Mid",A1097)</f>
        <v>472.5</v>
      </c>
    </row>
    <row r="1098" spans="1:16" s="99" customFormat="1" ht="15.5" thickTop="1" thickBot="1">
      <c r="A1098" s="16">
        <f t="shared" si="770"/>
        <v>44767</v>
      </c>
      <c r="B1098" s="1">
        <f t="shared" ref="B1098" si="831">MONTH(A1098)</f>
        <v>7</v>
      </c>
      <c r="C1098" s="1">
        <f t="shared" ref="C1098" si="832">YEAR(A1098)</f>
        <v>2022</v>
      </c>
      <c r="D1098" s="1" t="str">
        <f t="shared" ref="D1098" si="833">B1098&amp;C1098</f>
        <v>72022</v>
      </c>
      <c r="E1098" s="172">
        <f>[7]SRM!I236</f>
        <v>98.93</v>
      </c>
      <c r="F1098" s="173">
        <f>(AVERAGE('[12]CC&amp;Coke'!F819:J819)/[6]WeeklyNew!$H813)/1.13</f>
        <v>314.53454635258652</v>
      </c>
      <c r="G1098" s="174">
        <f t="shared" ref="G1098" si="834">(F1098*0.6)+(E1098*1.6)</f>
        <v>347.00872781155192</v>
      </c>
      <c r="H1098" s="137"/>
      <c r="I1098" s="102"/>
      <c r="K1098" s="174">
        <f>((K1097/[6]WeeklyNew!H813)+(G1098-G1097)*1.13)/[6]WeeklyNew!I813</f>
        <v>3411.3328484119802</v>
      </c>
      <c r="O1098" s="195">
        <f>AVERAGE(([7]SSMF!BB236),([7]SSMF!Z236))+15</f>
        <v>443.75</v>
      </c>
      <c r="P1098" s="395" cm="1">
        <f t="array" ref="P1098">_xll.GetPrice($P$5,,"Mid",A1098)</f>
        <v>472.5</v>
      </c>
    </row>
    <row r="1099" spans="1:16" ht="15.5" thickTop="1" thickBot="1">
      <c r="A1099" s="16">
        <f t="shared" si="770"/>
        <v>44774</v>
      </c>
      <c r="B1099" s="1">
        <f t="shared" ref="B1099" si="835">MONTH(A1099)</f>
        <v>8</v>
      </c>
      <c r="C1099" s="1">
        <f t="shared" ref="C1099" si="836">YEAR(A1099)</f>
        <v>2022</v>
      </c>
      <c r="D1099" s="1" t="str">
        <f t="shared" ref="D1099" si="837">B1099&amp;C1099</f>
        <v>82022</v>
      </c>
      <c r="E1099" s="172">
        <f>[7]SRM!I237</f>
        <v>112.4</v>
      </c>
      <c r="F1099" s="173">
        <f>(AVERAGE('[12]CC&amp;Coke'!F820:J820)/[6]WeeklyNew!$H814)/1.13</f>
        <v>288.44087076186548</v>
      </c>
      <c r="G1099" s="174">
        <f t="shared" ref="G1099" si="838">(F1099*0.6)+(E1099*1.6)</f>
        <v>352.90452245711936</v>
      </c>
      <c r="H1099" s="137"/>
      <c r="I1099" s="102"/>
      <c r="J1099" s="99"/>
      <c r="K1099" s="174">
        <f>((K1098/[6]WeeklyNew!H814)+(G1099-G1098)*1.13)/[6]WeeklyNew!I814</f>
        <v>3456.298164174555</v>
      </c>
      <c r="L1099" s="99"/>
      <c r="M1099" s="99"/>
      <c r="N1099" s="99"/>
      <c r="O1099" s="195">
        <f>AVERAGE(([7]SSMF!BB237),([7]SSMF!Z237))+15</f>
        <v>443.75</v>
      </c>
      <c r="P1099" s="395" cm="1">
        <f t="array" ref="P1099">_xll.GetPrice($P$5,,"Mid",A1099)</f>
        <v>415</v>
      </c>
    </row>
    <row r="1100" spans="1:16" s="99" customFormat="1" ht="15.5" thickTop="1" thickBot="1">
      <c r="A1100" s="16">
        <f t="shared" si="770"/>
        <v>44781</v>
      </c>
      <c r="B1100" s="1">
        <f t="shared" ref="B1100" si="839">MONTH(A1100)</f>
        <v>8</v>
      </c>
      <c r="C1100" s="1">
        <f t="shared" ref="C1100" si="840">YEAR(A1100)</f>
        <v>2022</v>
      </c>
      <c r="D1100" s="1" t="str">
        <f t="shared" ref="D1100" si="841">B1100&amp;C1100</f>
        <v>82022</v>
      </c>
      <c r="E1100" s="172">
        <f>[7]SRM!I238</f>
        <v>110.05</v>
      </c>
      <c r="F1100" s="173">
        <f>(AVERAGE('[12]CC&amp;Coke'!F821:J821)/[6]WeeklyNew!$H815)/1.13</f>
        <v>293.32933059022196</v>
      </c>
      <c r="G1100" s="174">
        <f t="shared" ref="G1100" si="842">(F1100*0.6)+(E1100*1.6)</f>
        <v>352.07759835413322</v>
      </c>
      <c r="H1100" s="137"/>
      <c r="I1100" s="102"/>
      <c r="K1100" s="174">
        <f>((K1099/[6]WeeklyNew!H815)+(G1100-G1099)*1.13)/[6]WeeklyNew!I815</f>
        <v>3449.9823760006811</v>
      </c>
      <c r="O1100" s="195">
        <f>AVERAGE(([7]SSMF!BB238),([7]SSMF!Z238))+15</f>
        <v>426.25</v>
      </c>
      <c r="P1100" s="395" cm="1">
        <f t="array" ref="P1100">_xll.GetPrice($P$5,,"Mid",A1100)</f>
        <v>415</v>
      </c>
    </row>
    <row r="1101" spans="1:16" s="99" customFormat="1" ht="15.5" thickTop="1" thickBot="1">
      <c r="A1101" s="16">
        <f t="shared" si="770"/>
        <v>44788</v>
      </c>
      <c r="B1101" s="1">
        <f t="shared" ref="B1101" si="843">MONTH(A1101)</f>
        <v>8</v>
      </c>
      <c r="C1101" s="1">
        <f t="shared" ref="C1101" si="844">YEAR(A1101)</f>
        <v>2022</v>
      </c>
      <c r="D1101" s="1" t="str">
        <f t="shared" ref="D1101" si="845">B1101&amp;C1101</f>
        <v>82022</v>
      </c>
      <c r="E1101" s="172">
        <f>[7]SRM!I239</f>
        <v>109.9</v>
      </c>
      <c r="F1101" s="173">
        <f>(AVERAGE('[12]CC&amp;Coke'!F822:J822)/[6]WeeklyNew!$H816)/1.13</f>
        <v>314.85811409086443</v>
      </c>
      <c r="G1101" s="174">
        <f t="shared" ref="G1101" si="846">(F1101*0.6)+(E1101*1.6)</f>
        <v>364.75486845451871</v>
      </c>
      <c r="H1101" s="137"/>
      <c r="I1101" s="102"/>
      <c r="K1101" s="174">
        <f>((K1100/[6]WeeklyNew!H816)+(G1101-G1100)*1.13)/[6]WeeklyNew!I816</f>
        <v>3546.611552914213</v>
      </c>
      <c r="O1101" s="195">
        <f>AVERAGE(([7]SSMF!BB239),([7]SSMF!Z239))+15</f>
        <v>421.25</v>
      </c>
      <c r="P1101" s="395" cm="1">
        <f t="array" ref="P1101">_xll.GetPrice($P$5,,"Mid",A1101)</f>
        <v>422.5</v>
      </c>
    </row>
    <row r="1102" spans="1:16" s="99" customFormat="1" ht="15.5" thickTop="1" thickBot="1">
      <c r="A1102" s="16">
        <f t="shared" si="770"/>
        <v>44795</v>
      </c>
      <c r="B1102" s="1">
        <f t="shared" ref="B1102" si="847">MONTH(A1102)</f>
        <v>8</v>
      </c>
      <c r="C1102" s="1">
        <f t="shared" ref="C1102" si="848">YEAR(A1102)</f>
        <v>2022</v>
      </c>
      <c r="D1102" s="1" t="str">
        <f t="shared" ref="D1102" si="849">B1102&amp;C1102</f>
        <v>82022</v>
      </c>
      <c r="E1102" s="172">
        <f>[7]SRM!I240</f>
        <v>102.03</v>
      </c>
      <c r="F1102" s="173">
        <f>(AVERAGE('[12]CC&amp;Coke'!F823:J823)/[6]WeeklyNew!$H817)/1.13</f>
        <v>338.59837754905641</v>
      </c>
      <c r="G1102" s="174">
        <f t="shared" ref="G1102:G1107" si="850">(F1102*0.6)+(E1102*1.6)</f>
        <v>366.40702652943389</v>
      </c>
      <c r="H1102" s="137"/>
      <c r="I1102" s="102"/>
      <c r="K1102" s="174">
        <f>((K1101/[6]WeeklyNew!H817)+(G1102-G1101)*1.13)/[6]WeeklyNew!I817</f>
        <v>3559.2717801702488</v>
      </c>
      <c r="O1102" s="195">
        <f>AVERAGE(([7]SSMF!BB240),([7]SSMF!Z240))+15</f>
        <v>421.25</v>
      </c>
      <c r="P1102" s="395" cm="1">
        <f t="array" ref="P1102">_xll.GetPrice($P$5,,"Mid",A1102)</f>
        <v>422.5</v>
      </c>
    </row>
    <row r="1103" spans="1:16" s="99" customFormat="1" ht="15.5" thickTop="1" thickBot="1">
      <c r="A1103" s="16">
        <f t="shared" si="770"/>
        <v>44802</v>
      </c>
      <c r="B1103" s="1">
        <f t="shared" ref="B1103" si="851">MONTH(A1103)</f>
        <v>8</v>
      </c>
      <c r="C1103" s="1">
        <f t="shared" ref="C1103" si="852">YEAR(A1103)</f>
        <v>2022</v>
      </c>
      <c r="D1103" s="1" t="str">
        <f t="shared" ref="D1103" si="853">B1103&amp;C1103</f>
        <v>82022</v>
      </c>
      <c r="E1103" s="172">
        <f>[7]SRM!I241</f>
        <v>102.85</v>
      </c>
      <c r="F1103" s="173">
        <f>(AVERAGE('[12]CC&amp;Coke'!F824:J824)/[6]WeeklyNew!$H818)/1.13</f>
        <v>324.69959632474888</v>
      </c>
      <c r="G1103" s="174">
        <f t="shared" si="850"/>
        <v>359.3797577948493</v>
      </c>
      <c r="H1103" s="137"/>
      <c r="I1103" s="102"/>
      <c r="K1103" s="174">
        <f>((K1102/[6]WeeklyNew!H818)+(G1103-G1102)*1.13)/[6]WeeklyNew!I818</f>
        <v>3504.8087196615315</v>
      </c>
      <c r="O1103" s="195">
        <f>AVERAGE(([7]SSMF!BB241),([7]SSMF!Z241))+15</f>
        <v>423.75</v>
      </c>
      <c r="P1103" s="395" cm="1">
        <f t="array" ref="P1103">_xll.GetPrice($P$5,,"Mid",A1103)</f>
        <v>425</v>
      </c>
    </row>
    <row r="1104" spans="1:16" ht="15.5" thickTop="1" thickBot="1">
      <c r="A1104" s="16">
        <f t="shared" si="770"/>
        <v>44809</v>
      </c>
      <c r="B1104" s="1">
        <f t="shared" ref="B1104" si="854">MONTH(A1104)</f>
        <v>9</v>
      </c>
      <c r="C1104" s="1">
        <f t="shared" ref="C1104" si="855">YEAR(A1104)</f>
        <v>2022</v>
      </c>
      <c r="D1104" s="1" t="str">
        <f t="shared" ref="D1104" si="856">B1104&amp;C1104</f>
        <v>92022</v>
      </c>
      <c r="E1104" s="172">
        <f>[7]SRM!I242</f>
        <v>98.2</v>
      </c>
      <c r="F1104" s="173">
        <f>(AVERAGE('[12]CC&amp;Coke'!F825:J825)/[6]WeeklyNew!$H819)/1.13</f>
        <v>320.49944212649211</v>
      </c>
      <c r="G1104" s="174">
        <f t="shared" si="850"/>
        <v>349.41966527589523</v>
      </c>
      <c r="H1104" s="137"/>
      <c r="I1104" s="102"/>
      <c r="J1104" s="99"/>
      <c r="K1104" s="174">
        <f>((K1103/[6]WeeklyNew!H819)+(G1104-G1103)*1.13)/[6]WeeklyNew!I819</f>
        <v>3427.1149768047076</v>
      </c>
      <c r="L1104" s="99"/>
      <c r="M1104" s="99"/>
      <c r="N1104" s="99"/>
      <c r="O1104" s="195">
        <f>AVERAGE(([7]SSMF!BB242),([7]SSMF!Z242))+15</f>
        <v>426.25</v>
      </c>
      <c r="P1104" s="395" cm="1">
        <f t="array" ref="P1104">_xll.GetPrice($P$5,,"Mid",A1104)</f>
        <v>425</v>
      </c>
    </row>
    <row r="1105" spans="1:16" ht="15.5" thickTop="1" thickBot="1">
      <c r="A1105" s="16">
        <f t="shared" si="770"/>
        <v>44816</v>
      </c>
      <c r="B1105" s="1">
        <f t="shared" ref="B1105:B1106" si="857">MONTH(A1105)</f>
        <v>9</v>
      </c>
      <c r="C1105" s="1">
        <f t="shared" ref="C1105:C1106" si="858">YEAR(A1105)</f>
        <v>2022</v>
      </c>
      <c r="D1105" s="1" t="str">
        <f t="shared" ref="D1105:D1106" si="859">B1105&amp;C1105</f>
        <v>92022</v>
      </c>
      <c r="E1105" s="172">
        <f>[7]SRM!I243</f>
        <v>99.04</v>
      </c>
      <c r="F1105" s="173">
        <f>(AVERAGE('[12]CC&amp;Coke'!F826:J826)/[6]WeeklyNew!$H820)/1.13</f>
        <v>318.1903255661839</v>
      </c>
      <c r="G1105" s="174">
        <f t="shared" si="850"/>
        <v>349.37819533971037</v>
      </c>
      <c r="K1105" s="174">
        <f>((K1104/[6]WeeklyNew!H820)+(G1105-G1104)*1.13)/[6]WeeklyNew!I820</f>
        <v>3426.7709526219628</v>
      </c>
      <c r="O1105" s="195">
        <f>AVERAGE(([7]SSMF!BB243),([7]SSMF!Z243))+15</f>
        <v>427.5</v>
      </c>
      <c r="P1105" s="395" cm="1">
        <f t="array" ref="P1105">_xll.GetPrice($P$5,,"Mid",A1105)</f>
        <v>425</v>
      </c>
    </row>
    <row r="1106" spans="1:16" ht="15.5" thickTop="1" thickBot="1">
      <c r="A1106" s="16">
        <f t="shared" si="770"/>
        <v>44823</v>
      </c>
      <c r="B1106" s="1">
        <f t="shared" si="857"/>
        <v>9</v>
      </c>
      <c r="C1106" s="1">
        <f t="shared" si="858"/>
        <v>2022</v>
      </c>
      <c r="D1106" s="1" t="str">
        <f t="shared" si="859"/>
        <v>92022</v>
      </c>
      <c r="E1106" s="172">
        <f>[7]SRM!I244</f>
        <v>101.49</v>
      </c>
      <c r="F1106" s="173">
        <f>(AVERAGE('[12]CC&amp;Coke'!F827:J827)/[6]WeeklyNew!$H821)/1.13</f>
        <v>317.08456785728146</v>
      </c>
      <c r="G1106" s="174">
        <f t="shared" si="850"/>
        <v>352.63474071436889</v>
      </c>
      <c r="I1106" s="99"/>
      <c r="J1106" s="99"/>
      <c r="K1106" s="174">
        <f>((K1105/[6]WeeklyNew!H821)+(G1106-G1105)*1.13)/[6]WeeklyNew!I821</f>
        <v>3452.3502203950716</v>
      </c>
      <c r="L1106" s="99"/>
      <c r="M1106" s="99"/>
      <c r="N1106" s="99"/>
      <c r="O1106" s="195">
        <f>AVERAGE(([7]SSMF!BB244),([7]SSMF!Z244))+15</f>
        <v>420</v>
      </c>
      <c r="P1106" s="395" cm="1">
        <f t="array" ref="P1106">_xll.GetPrice($P$5,,"Mid",A1106)</f>
        <v>425</v>
      </c>
    </row>
    <row r="1107" spans="1:16" ht="15.5" thickTop="1" thickBot="1">
      <c r="A1107" s="16">
        <f t="shared" si="770"/>
        <v>44830</v>
      </c>
      <c r="B1107" s="1">
        <f t="shared" ref="B1107" si="860">MONTH(A1107)</f>
        <v>9</v>
      </c>
      <c r="C1107" s="1">
        <f t="shared" ref="C1107" si="861">YEAR(A1107)</f>
        <v>2022</v>
      </c>
      <c r="D1107" s="1" t="str">
        <f t="shared" ref="D1107" si="862">B1107&amp;C1107</f>
        <v>92022</v>
      </c>
      <c r="E1107" s="172">
        <f>[7]SRM!I245</f>
        <v>97.68</v>
      </c>
      <c r="F1107" s="173">
        <f>(AVERAGE('[12]CC&amp;Coke'!F828:J828)/[6]WeeklyNew!$H822)/1.13</f>
        <v>312.76486073349707</v>
      </c>
      <c r="G1107" s="174">
        <f t="shared" si="850"/>
        <v>343.94691644009822</v>
      </c>
      <c r="I1107" s="99"/>
      <c r="J1107" s="99"/>
      <c r="K1107" s="174">
        <f>((K1106/[6]WeeklyNew!H822)+(G1107-G1106)*1.13)/[6]WeeklyNew!I822</f>
        <v>3382.7495157416483</v>
      </c>
      <c r="L1107" s="99"/>
      <c r="M1107" s="99"/>
      <c r="N1107" s="99"/>
      <c r="O1107" s="195">
        <f>AVERAGE(([7]SSMF!BB245),([7]SSMF!Z245))+15</f>
        <v>427.5</v>
      </c>
      <c r="P1107" s="395" cm="1">
        <f t="array" ref="P1107">_xll.GetPrice($P$5,,"Mid",A1107)</f>
        <v>415</v>
      </c>
    </row>
    <row r="1108" spans="1:16" ht="15.5" thickTop="1" thickBot="1">
      <c r="A1108" s="16">
        <f t="shared" si="770"/>
        <v>44837</v>
      </c>
      <c r="B1108" s="1">
        <f t="shared" ref="B1108" si="863">MONTH(A1108)</f>
        <v>10</v>
      </c>
      <c r="C1108" s="1">
        <f t="shared" ref="C1108" si="864">YEAR(A1108)</f>
        <v>2022</v>
      </c>
      <c r="D1108" s="1" t="str">
        <f t="shared" ref="D1108" si="865">B1108&amp;C1108</f>
        <v>102022</v>
      </c>
      <c r="E1108" s="172">
        <f>[7]SRM!I246</f>
        <v>96.26</v>
      </c>
      <c r="F1108" s="173">
        <f>(AVERAGE('[12]CC&amp;Coke'!F829:J829)/[6]WeeklyNew!$H823)/1.13</f>
        <v>309.50641323790819</v>
      </c>
      <c r="G1108" s="174">
        <f t="shared" ref="G1108" si="866">(F1108*0.6)+(E1108*1.6)</f>
        <v>339.71984794274493</v>
      </c>
      <c r="I1108" s="99"/>
      <c r="J1108" s="99"/>
      <c r="K1108" s="174">
        <f>((K1107/[6]WeeklyNew!H823)+(G1108-G1107)*1.13)/[6]WeeklyNew!I823</f>
        <v>3348.5278344674157</v>
      </c>
      <c r="L1108" s="99"/>
      <c r="M1108" s="99"/>
      <c r="N1108" s="99"/>
      <c r="O1108" s="195">
        <f>AVERAGE(([7]SSMF!BB246),([7]SSMF!Z246))+15</f>
        <v>445</v>
      </c>
      <c r="P1108" s="395" cm="1">
        <f t="array" ref="P1108">_xll.GetPrice($P$5,,"Mid",A1108)</f>
        <v>415</v>
      </c>
    </row>
    <row r="1109" spans="1:16" ht="15.5" thickTop="1" thickBot="1">
      <c r="A1109" s="16">
        <f t="shared" si="770"/>
        <v>44844</v>
      </c>
      <c r="B1109" s="1">
        <f t="shared" ref="B1109" si="867">MONTH(A1109)</f>
        <v>10</v>
      </c>
      <c r="C1109" s="1">
        <f t="shared" ref="C1109" si="868">YEAR(A1109)</f>
        <v>2022</v>
      </c>
      <c r="D1109" s="1" t="str">
        <f t="shared" ref="D1109" si="869">B1109&amp;C1109</f>
        <v>102022</v>
      </c>
      <c r="E1109" s="172">
        <f>[7]SRM!I247</f>
        <v>94.37</v>
      </c>
      <c r="F1109" s="173">
        <f>(AVERAGE('[12]CC&amp;Coke'!F830:J830)/[6]WeeklyNew!$H824)/1.13</f>
        <v>323.33973527828732</v>
      </c>
      <c r="G1109" s="174">
        <f t="shared" ref="G1109" si="870">(F1109*0.6)+(E1109*1.6)</f>
        <v>344.99584116697241</v>
      </c>
      <c r="I1109" s="99"/>
      <c r="J1109" s="99"/>
      <c r="K1109" s="174">
        <f>((K1108/[6]WeeklyNew!H824)+(G1109-G1108)*1.13)/[6]WeeklyNew!I824</f>
        <v>3390.9525069908304</v>
      </c>
      <c r="L1109" s="99"/>
      <c r="M1109" s="99"/>
      <c r="N1109" s="99"/>
      <c r="O1109" s="195">
        <f>AVERAGE(([7]SSMF!BB247),([7]SSMF!Z247))+15</f>
        <v>447.5</v>
      </c>
      <c r="P1109" s="395" cm="1">
        <f t="array" ref="P1109">_xll.GetPrice($P$5,,"Mid",A1109)</f>
        <v>415</v>
      </c>
    </row>
    <row r="1110" spans="1:16" ht="15.5" thickTop="1" thickBot="1">
      <c r="A1110" s="16">
        <f t="shared" si="770"/>
        <v>44851</v>
      </c>
      <c r="B1110" s="1">
        <f t="shared" ref="B1110:B1111" si="871">MONTH(A1110)</f>
        <v>10</v>
      </c>
      <c r="C1110" s="1">
        <f t="shared" ref="C1110:C1111" si="872">YEAR(A1110)</f>
        <v>2022</v>
      </c>
      <c r="D1110" s="1" t="str">
        <f t="shared" ref="D1110:D1111" si="873">B1110&amp;C1110</f>
        <v>102022</v>
      </c>
      <c r="E1110" s="172">
        <f>[7]SRM!I248</f>
        <v>96.3</v>
      </c>
      <c r="F1110" s="173">
        <f>(AVERAGE('[12]CC&amp;Coke'!F831:J831)/[6]WeeklyNew!$H825)/1.13</f>
        <v>320.63547188128962</v>
      </c>
      <c r="G1110" s="174">
        <f t="shared" ref="G1110" si="874">(F1110*0.6)+(E1110*1.6)</f>
        <v>346.46128312877374</v>
      </c>
      <c r="K1110" s="174">
        <f>((K1109/[6]WeeklyNew!H825)+(G1110-G1109)*1.13)/[6]WeeklyNew!I825</f>
        <v>3402.817035934007</v>
      </c>
      <c r="O1110" s="195">
        <f>AVERAGE(([7]SSMF!BB248),([7]SSMF!Z248))+15</f>
        <v>454.5</v>
      </c>
      <c r="P1110" s="395" cm="1">
        <f t="array" ref="P1110">_xll.GetPrice($P$5,,"Mid",A1110)</f>
        <v>395</v>
      </c>
    </row>
    <row r="1111" spans="1:16" ht="15.5" thickTop="1" thickBot="1">
      <c r="A1111" s="16">
        <f t="shared" si="770"/>
        <v>44858</v>
      </c>
      <c r="B1111" s="1">
        <f t="shared" si="871"/>
        <v>10</v>
      </c>
      <c r="C1111" s="1">
        <f t="shared" si="872"/>
        <v>2022</v>
      </c>
      <c r="D1111" s="1" t="str">
        <f t="shared" si="873"/>
        <v>102022</v>
      </c>
      <c r="E1111" s="172">
        <f>[7]SRM!I249</f>
        <v>92.53</v>
      </c>
      <c r="F1111" s="173">
        <f>(AVERAGE('[12]CC&amp;Coke'!F832:J832)/[6]WeeklyNew!$H826)/1.13</f>
        <v>318.46331720568895</v>
      </c>
      <c r="G1111" s="174">
        <f t="shared" ref="G1111" si="875">(F1111*0.6)+(E1111*1.6)</f>
        <v>339.12599032341336</v>
      </c>
      <c r="K1111" s="174">
        <f>((K1110/[6]WeeklyNew!H826)+(G1111-G1110)*1.13)/[6]WeeklyNew!I826</f>
        <v>3342.9071303506726</v>
      </c>
      <c r="O1111" s="195">
        <f>AVERAGE(([7]SSMF!BB249),([7]SSMF!Z249))+15</f>
        <v>457.5</v>
      </c>
      <c r="P1111" s="395" cm="1">
        <f t="array" ref="P1111">_xll.GetPrice($P$5,,"Mid",A1111)</f>
        <v>395</v>
      </c>
    </row>
    <row r="1112" spans="1:16" ht="15.5" thickTop="1" thickBot="1">
      <c r="A1112" s="16">
        <f t="shared" si="770"/>
        <v>44865</v>
      </c>
      <c r="B1112" s="1">
        <f t="shared" ref="B1112" si="876">MONTH(A1112)</f>
        <v>10</v>
      </c>
      <c r="C1112" s="1">
        <f t="shared" ref="C1112" si="877">YEAR(A1112)</f>
        <v>2022</v>
      </c>
      <c r="D1112" s="1" t="str">
        <f t="shared" ref="D1112" si="878">B1112&amp;C1112</f>
        <v>102022</v>
      </c>
      <c r="E1112" s="172">
        <f>[7]SRM!I250</f>
        <v>85.23</v>
      </c>
      <c r="F1112" s="173">
        <f>(AVERAGE('[12]CC&amp;Coke'!F833:J833)/[6]WeeklyNew!$H827)/1.13</f>
        <v>317.4209594760361</v>
      </c>
      <c r="G1112" s="174">
        <f t="shared" ref="G1112" si="879">(F1112*0.6)+(E1112*1.6)</f>
        <v>326.82057568562169</v>
      </c>
      <c r="K1112" s="174">
        <f>((K1111/[6]WeeklyNew!H827)+(G1112-G1111)*1.13)/[6]WeeklyNew!I827</f>
        <v>3242.0683514215584</v>
      </c>
      <c r="L1112" s="99"/>
      <c r="M1112" s="99"/>
      <c r="N1112" s="99"/>
      <c r="O1112" s="195">
        <f>AVERAGE(([7]SSMF!BB250),([7]SSMF!Z250))+15</f>
        <v>457.5</v>
      </c>
      <c r="P1112" s="395" cm="1">
        <f t="array" ref="P1112">_xll.GetPrice($P$5,,"Mid",A1112)</f>
        <v>369.5</v>
      </c>
    </row>
    <row r="1113" spans="1:16" ht="15.5" thickTop="1" thickBot="1">
      <c r="A1113" s="16">
        <f t="shared" si="770"/>
        <v>44872</v>
      </c>
      <c r="B1113" s="1">
        <f t="shared" ref="B1113" si="880">MONTH(A1113)</f>
        <v>11</v>
      </c>
      <c r="C1113" s="1">
        <f t="shared" ref="C1113" si="881">YEAR(A1113)</f>
        <v>2022</v>
      </c>
      <c r="D1113" s="1" t="str">
        <f t="shared" ref="D1113" si="882">B1113&amp;C1113</f>
        <v>112022</v>
      </c>
      <c r="E1113" s="172">
        <f>[7]SRM!I251</f>
        <v>82.42</v>
      </c>
      <c r="F1113" s="173">
        <f>(AVERAGE('[12]CC&amp;Coke'!F834:J834)/[6]WeeklyNew!$H828)/1.13</f>
        <v>292.77601174880868</v>
      </c>
      <c r="G1113" s="174">
        <f t="shared" ref="G1113" si="883">(F1113*0.6)+(E1113*1.6)</f>
        <v>307.53760704928521</v>
      </c>
      <c r="I1113" s="99"/>
      <c r="J1113" s="99"/>
      <c r="K1113" s="174">
        <f>((K1112/[6]WeeklyNew!H828)+(G1113-G1112)*1.13)/[6]WeeklyNew!I828</f>
        <v>3083.8712845486593</v>
      </c>
      <c r="L1113" s="99"/>
      <c r="M1113" s="99"/>
      <c r="N1113" s="99"/>
      <c r="O1113" s="195">
        <f>AVERAGE(([7]SSMF!BB251),([7]SSMF!Z251))+15</f>
        <v>452.5</v>
      </c>
      <c r="P1113" s="395" cm="1">
        <f t="array" ref="P1113">_xll.GetPrice($P$5,,"Mid",A1113)</f>
        <v>369.5</v>
      </c>
    </row>
    <row r="1114" spans="1:16" ht="15.5" thickTop="1" thickBot="1">
      <c r="A1114" s="16">
        <f t="shared" si="770"/>
        <v>44879</v>
      </c>
      <c r="B1114" s="1">
        <f t="shared" ref="B1114" si="884">MONTH(A1114)</f>
        <v>11</v>
      </c>
      <c r="C1114" s="1">
        <f t="shared" ref="C1114" si="885">YEAR(A1114)</f>
        <v>2022</v>
      </c>
      <c r="D1114" s="1" t="str">
        <f t="shared" ref="D1114" si="886">B1114&amp;C1114</f>
        <v>112022</v>
      </c>
      <c r="E1114" s="172">
        <f>[7]SRM!I252</f>
        <v>89.03</v>
      </c>
      <c r="F1114" s="173">
        <f>(AVERAGE('[12]CC&amp;Coke'!F835:J835)/[6]WeeklyNew!$H829)/1.13</f>
        <v>283.33819711213204</v>
      </c>
      <c r="G1114" s="174">
        <f t="shared" ref="G1114" si="887">(F1114*0.6)+(E1114*1.6)</f>
        <v>312.45091826727923</v>
      </c>
      <c r="I1114" s="99"/>
      <c r="J1114" s="99"/>
      <c r="K1114" s="174">
        <f>((K1113/[6]WeeklyNew!H829)+(G1114-G1113)*1.13)/[6]WeeklyNew!I829</f>
        <v>3123.5290343677025</v>
      </c>
      <c r="L1114" s="99"/>
      <c r="M1114" s="99"/>
      <c r="N1114" s="99"/>
      <c r="O1114" s="195">
        <f>AVERAGE(([7]SSMF!BB252),([7]SSMF!Z252))+15</f>
        <v>428.75</v>
      </c>
      <c r="P1114" s="395" cm="1">
        <f t="array" ref="P1114">_xll.GetPrice($P$5,,"Mid",A1114)</f>
        <v>377.5</v>
      </c>
    </row>
    <row r="1115" spans="1:16" s="99" customFormat="1" ht="15.5" thickTop="1" thickBot="1">
      <c r="A1115" s="16">
        <f t="shared" si="770"/>
        <v>44886</v>
      </c>
      <c r="B1115" s="1">
        <f t="shared" ref="B1115" si="888">MONTH(A1115)</f>
        <v>11</v>
      </c>
      <c r="C1115" s="1">
        <f t="shared" ref="C1115" si="889">YEAR(A1115)</f>
        <v>2022</v>
      </c>
      <c r="D1115" s="1" t="str">
        <f t="shared" ref="D1115" si="890">B1115&amp;C1115</f>
        <v>112022</v>
      </c>
      <c r="E1115" s="172">
        <f>[7]SRM!I253</f>
        <v>96.82</v>
      </c>
      <c r="F1115" s="173">
        <f>(AVERAGE('[12]CC&amp;Coke'!F836:J836)/[6]WeeklyNew!$H830)/1.13</f>
        <v>287.1614080781024</v>
      </c>
      <c r="G1115" s="174">
        <f t="shared" ref="G1115" si="891">(F1115*0.6)+(E1115*1.6)</f>
        <v>327.20884484686144</v>
      </c>
      <c r="H1115" s="138"/>
      <c r="K1115" s="174">
        <f>((K1114/[6]WeeklyNew!H830)+(G1115-G1114)*1.13)/[6]WeeklyNew!I830</f>
        <v>3241.8669756208333</v>
      </c>
      <c r="O1115" s="195">
        <f>AVERAGE(([7]SSMF!BB253),([7]SSMF!Z253))+15</f>
        <v>402.5</v>
      </c>
      <c r="P1115" s="395" cm="1">
        <f t="array" ref="P1115">_xll.GetPrice($P$5,,"Mid",A1115)</f>
        <v>377.5</v>
      </c>
    </row>
    <row r="1116" spans="1:16" ht="15.5" thickTop="1" thickBot="1">
      <c r="A1116" s="16">
        <f t="shared" si="770"/>
        <v>44893</v>
      </c>
      <c r="B1116" s="1">
        <f t="shared" ref="B1116" si="892">MONTH(A1116)</f>
        <v>11</v>
      </c>
      <c r="C1116" s="1">
        <f t="shared" ref="C1116" si="893">YEAR(A1116)</f>
        <v>2022</v>
      </c>
      <c r="D1116" s="1" t="str">
        <f t="shared" ref="D1116" si="894">B1116&amp;C1116</f>
        <v>112022</v>
      </c>
      <c r="E1116" s="172">
        <f>[7]SRM!I254</f>
        <v>96.29</v>
      </c>
      <c r="F1116" s="173">
        <f>(AVERAGE('[12]CC&amp;Coke'!F837:J837)/[6]WeeklyNew!$H831)/1.13</f>
        <v>296.62962648871689</v>
      </c>
      <c r="G1116" s="174">
        <f t="shared" ref="G1116" si="895">(F1116*0.6)+(E1116*1.6)</f>
        <v>332.04177589323012</v>
      </c>
      <c r="I1116" s="99"/>
      <c r="J1116" s="99"/>
      <c r="K1116" s="174">
        <f>((K1115/[6]WeeklyNew!H831)+(G1116-G1115)*1.13)/[6]WeeklyNew!I831</f>
        <v>3280.9640950216467</v>
      </c>
      <c r="L1116" s="99"/>
      <c r="M1116" s="99"/>
      <c r="N1116" s="99"/>
      <c r="O1116" s="195">
        <f>AVERAGE(([7]SSMF!BB254),([7]SSMF!Z254))+15</f>
        <v>398.75</v>
      </c>
      <c r="P1116" s="395" cm="1">
        <f t="array" ref="P1116">_xll.GetPrice($P$5,,"Mid",A1116)</f>
        <v>385</v>
      </c>
    </row>
    <row r="1117" spans="1:16" s="99" customFormat="1" ht="15.5" thickTop="1" thickBot="1">
      <c r="A1117" s="16">
        <f t="shared" si="770"/>
        <v>44900</v>
      </c>
      <c r="B1117" s="1">
        <f t="shared" ref="B1117" si="896">MONTH(A1117)</f>
        <v>12</v>
      </c>
      <c r="C1117" s="1">
        <f t="shared" ref="C1117" si="897">YEAR(A1117)</f>
        <v>2022</v>
      </c>
      <c r="D1117" s="1" t="str">
        <f t="shared" ref="D1117" si="898">B1117&amp;C1117</f>
        <v>122022</v>
      </c>
      <c r="E1117" s="172">
        <f>[7]SRM!I255</f>
        <v>102.39</v>
      </c>
      <c r="F1117" s="173">
        <f>(AVERAGE('[12]CC&amp;Coke'!F838:J838)/[6]WeeklyNew!$H832)/1.13</f>
        <v>312.04466103156483</v>
      </c>
      <c r="G1117" s="174">
        <f t="shared" ref="G1117" si="899">(F1117*0.6)+(E1117*1.6)</f>
        <v>351.05079661893888</v>
      </c>
      <c r="H1117" s="138"/>
      <c r="K1117" s="174">
        <f>((K1116/[6]WeeklyNew!H832)+(G1117-G1116)*1.13)/[6]WeeklyNew!I832</f>
        <v>3432.9507414292902</v>
      </c>
      <c r="O1117" s="195">
        <f>AVERAGE(([7]SSMF!BB255),([7]SSMF!Z255))+15</f>
        <v>415</v>
      </c>
      <c r="P1117" s="395" cm="1">
        <f t="array" ref="P1117">_xll.GetPrice($P$5,,"Mid",A1117)</f>
        <v>385</v>
      </c>
    </row>
    <row r="1118" spans="1:16" ht="15.5" thickTop="1" thickBot="1">
      <c r="A1118" s="16">
        <f t="shared" si="770"/>
        <v>44907</v>
      </c>
      <c r="B1118" s="1">
        <f t="shared" ref="B1118" si="900">MONTH(A1118)</f>
        <v>12</v>
      </c>
      <c r="C1118" s="1">
        <f t="shared" ref="C1118" si="901">YEAR(A1118)</f>
        <v>2022</v>
      </c>
      <c r="D1118" s="1" t="str">
        <f t="shared" ref="D1118" si="902">B1118&amp;C1118</f>
        <v>122022</v>
      </c>
      <c r="E1118" s="172">
        <f>[7]SRM!I256</f>
        <v>110.14</v>
      </c>
      <c r="F1118" s="173">
        <f>(AVERAGE('[12]CC&amp;Coke'!F839:J839)/[6]WeeklyNew!$H833)/1.13</f>
        <v>330.21958353276574</v>
      </c>
      <c r="G1118" s="174">
        <f t="shared" ref="G1118" si="903">(F1118*0.6)+(E1118*1.6)</f>
        <v>374.35575011965943</v>
      </c>
      <c r="I1118" s="99"/>
      <c r="J1118" s="99"/>
      <c r="K1118" s="174">
        <f>((K1117/[6]WeeklyNew!H833)+(G1118-G1117)*1.13)/[6]WeeklyNew!I833</f>
        <v>3616.4342195533773</v>
      </c>
      <c r="L1118" s="99"/>
      <c r="M1118" s="99"/>
      <c r="N1118" s="99"/>
      <c r="O1118" s="195">
        <f>AVERAGE(([7]SSMF!BB256),([7]SSMF!Z256))+15</f>
        <v>413.75</v>
      </c>
      <c r="P1118" s="395" cm="1">
        <f t="array" ref="P1118">_xll.GetPrice($P$5,,"Mid",A1118)</f>
        <v>415</v>
      </c>
    </row>
    <row r="1119" spans="1:16" s="99" customFormat="1" ht="15.5" thickTop="1" thickBot="1">
      <c r="A1119" s="16">
        <f t="shared" si="770"/>
        <v>44914</v>
      </c>
      <c r="B1119" s="1">
        <f t="shared" ref="B1119" si="904">MONTH(A1119)</f>
        <v>12</v>
      </c>
      <c r="C1119" s="1">
        <f t="shared" ref="C1119" si="905">YEAR(A1119)</f>
        <v>2022</v>
      </c>
      <c r="D1119" s="1" t="str">
        <f t="shared" ref="D1119" si="906">B1119&amp;C1119</f>
        <v>122022</v>
      </c>
      <c r="E1119" s="172">
        <f>[7]SRM!I257</f>
        <v>111.05</v>
      </c>
      <c r="F1119" s="173">
        <f>(AVERAGE('[12]CC&amp;Coke'!F840:J840)/[6]WeeklyNew!$H834)/1.13</f>
        <v>330.73200767201587</v>
      </c>
      <c r="G1119" s="174">
        <f t="shared" ref="G1119" si="907">(F1119*0.6)+(E1119*1.6)</f>
        <v>376.11920460320948</v>
      </c>
      <c r="H1119" s="138"/>
      <c r="K1119" s="174">
        <f>((K1118/[6]WeeklyNew!H834)+(G1119-G1118)*1.13)/[6]WeeklyNew!I834</f>
        <v>3630.3149533424539</v>
      </c>
      <c r="O1119" s="195">
        <f>AVERAGE(([7]SSMF!BB257),([7]SSMF!Z257))+15</f>
        <v>435</v>
      </c>
      <c r="P1119" s="395" cm="1">
        <f t="array" ref="P1119">_xll.GetPrice($P$5,,"Mid",A1119)</f>
        <v>415</v>
      </c>
    </row>
    <row r="1120" spans="1:16" ht="15.5" thickTop="1" thickBot="1">
      <c r="A1120" s="16">
        <f t="shared" si="770"/>
        <v>44921</v>
      </c>
      <c r="B1120" s="1">
        <f t="shared" ref="B1120" si="908">MONTH(A1120)</f>
        <v>12</v>
      </c>
      <c r="C1120" s="1">
        <f t="shared" ref="C1120" si="909">YEAR(A1120)</f>
        <v>2022</v>
      </c>
      <c r="D1120" s="1" t="str">
        <f t="shared" ref="D1120" si="910">B1120&amp;C1120</f>
        <v>122022</v>
      </c>
      <c r="E1120" s="172">
        <f>[7]SRM!I258</f>
        <v>111.15</v>
      </c>
      <c r="F1120" s="173">
        <f>(AVERAGE('[12]CC&amp;Coke'!F841:J841)/[6]WeeklyNew!$H835)/1.13</f>
        <v>342.24085378050052</v>
      </c>
      <c r="G1120" s="174">
        <f t="shared" ref="G1120" si="911">(F1120*0.6)+(E1120*1.6)</f>
        <v>383.1845122683003</v>
      </c>
      <c r="I1120" s="99"/>
      <c r="J1120" s="99"/>
      <c r="K1120" s="174">
        <f>((K1119/[6]WeeklyNew!H835)+(G1120-G1119)*1.13)/[6]WeeklyNew!I835</f>
        <v>3686.0507309783338</v>
      </c>
      <c r="L1120" s="99"/>
      <c r="M1120" s="99"/>
      <c r="N1120" s="99"/>
      <c r="O1120" s="195">
        <f>AVERAGE(([7]SSMF!BB258),([7]SSMF!Z258))+15</f>
        <v>433.75</v>
      </c>
      <c r="P1120" s="395" cm="1">
        <f t="array" ref="P1120">_xll.GetPrice($P$5,,"Mid",A1120)</f>
        <v>412.5</v>
      </c>
    </row>
    <row r="1121" spans="1:16" ht="15.5" thickTop="1" thickBot="1">
      <c r="A1121" s="16">
        <f t="shared" si="770"/>
        <v>44928</v>
      </c>
      <c r="B1121" s="1">
        <f t="shared" ref="B1121:B1122" si="912">MONTH(A1121)</f>
        <v>1</v>
      </c>
      <c r="C1121" s="1">
        <f t="shared" ref="C1121:C1122" si="913">YEAR(A1121)</f>
        <v>2023</v>
      </c>
      <c r="D1121" s="1" t="str">
        <f t="shared" ref="D1121:D1122" si="914">B1121&amp;C1121</f>
        <v>12023</v>
      </c>
      <c r="E1121" s="172">
        <f>[7]SRM!I259</f>
        <v>115.41</v>
      </c>
      <c r="F1121" s="173">
        <f>(AVERAGE('[12]CC&amp;Coke'!F842:J842)/[6]WeeklyNew!$H836)/1.13</f>
        <v>331.4615228833793</v>
      </c>
      <c r="G1121" s="174">
        <f t="shared" ref="G1121:G1122" si="915">(F1121*0.6)+(E1121*1.6)</f>
        <v>383.53291373002759</v>
      </c>
      <c r="I1121" s="99"/>
      <c r="J1121" s="99"/>
      <c r="K1121" s="174">
        <f>((K1120/[6]WeeklyNew!H836)+(G1121-G1120)*1.13)/[6]WeeklyNew!I836</f>
        <v>3688.7087068477708</v>
      </c>
      <c r="O1121" s="195">
        <f>AVERAGE(([7]SSMF!BB259),([7]SSMF!Z259))+15</f>
        <v>428.75</v>
      </c>
      <c r="P1121" s="395" cm="1">
        <f t="array" ref="P1121">_xll.GetPrice($P$5,,"Mid",A1121)</f>
        <v>412.5</v>
      </c>
    </row>
    <row r="1122" spans="1:16" ht="15.5" thickTop="1" thickBot="1">
      <c r="A1122" s="16">
        <f t="shared" si="770"/>
        <v>44935</v>
      </c>
      <c r="B1122" s="1">
        <f t="shared" si="912"/>
        <v>1</v>
      </c>
      <c r="C1122" s="1">
        <f t="shared" si="913"/>
        <v>2023</v>
      </c>
      <c r="D1122" s="1" t="str">
        <f t="shared" si="914"/>
        <v>12023</v>
      </c>
      <c r="E1122" s="172">
        <f>[7]SRM!I260</f>
        <v>117.73</v>
      </c>
      <c r="F1122" s="173">
        <f>(AVERAGE('[12]CC&amp;Coke'!F843:J843)/[6]WeeklyNew!$H837)/1.13</f>
        <v>337.91416587118823</v>
      </c>
      <c r="G1122" s="174">
        <f t="shared" si="915"/>
        <v>391.11649952271296</v>
      </c>
      <c r="I1122" s="99"/>
      <c r="J1122" s="99"/>
      <c r="K1122" s="174">
        <f>((K1121/[6]WeeklyNew!H837)+(G1122-G1121)*1.13)/[6]WeeklyNew!I837</f>
        <v>3747.5435836511278</v>
      </c>
      <c r="O1122" s="195">
        <f>AVERAGE(([7]SSMF!BB260),([7]SSMF!Z260))+15</f>
        <v>441.25</v>
      </c>
      <c r="P1122" s="395" cm="1">
        <f t="array" ref="P1122">_xll.GetPrice($P$5,,"Mid",A1122)</f>
        <v>432.5</v>
      </c>
    </row>
    <row r="1123" spans="1:16" s="99" customFormat="1" ht="15.5" thickTop="1" thickBot="1">
      <c r="A1123" s="16">
        <f t="shared" si="770"/>
        <v>44942</v>
      </c>
      <c r="B1123" s="1">
        <f t="shared" ref="B1123" si="916">MONTH(A1123)</f>
        <v>1</v>
      </c>
      <c r="C1123" s="1">
        <f t="shared" ref="C1123" si="917">YEAR(A1123)</f>
        <v>2023</v>
      </c>
      <c r="D1123" s="1" t="str">
        <f t="shared" ref="D1123" si="918">B1123&amp;C1123</f>
        <v>12023</v>
      </c>
      <c r="E1123" s="172">
        <f>[7]SRM!I261</f>
        <v>122.65</v>
      </c>
      <c r="F1123" s="173">
        <f>(AVERAGE('[12]CC&amp;Coke'!F844:J844)/[6]WeeklyNew!$H838)/1.13</f>
        <v>338.14412023050591</v>
      </c>
      <c r="G1123" s="174">
        <f t="shared" ref="G1123" si="919">(F1123*0.6)+(E1123*1.6)</f>
        <v>399.12647213830354</v>
      </c>
      <c r="H1123" s="138"/>
      <c r="K1123" s="174">
        <f>((K1122/[6]WeeklyNew!H838)+(G1123-G1122)*1.13)/[6]WeeklyNew!I838</f>
        <v>3808.4899754121366</v>
      </c>
      <c r="O1123" s="195">
        <f>AVERAGE(([7]SSMF!BB261),([7]SSMF!Z261))+15</f>
        <v>445</v>
      </c>
      <c r="P1123" s="395" cm="1">
        <f t="array" ref="P1123">_xll.GetPrice($P$5,,"Mid",A1123)</f>
        <v>432.5</v>
      </c>
    </row>
    <row r="1124" spans="1:16" s="99" customFormat="1" ht="15.5" thickTop="1" thickBot="1">
      <c r="A1124" s="16">
        <f t="shared" si="770"/>
        <v>44949</v>
      </c>
      <c r="B1124" s="1">
        <f t="shared" ref="B1124" si="920">MONTH(A1124)</f>
        <v>1</v>
      </c>
      <c r="C1124" s="1">
        <f t="shared" ref="C1124" si="921">YEAR(A1124)</f>
        <v>2023</v>
      </c>
      <c r="D1124" s="1" t="str">
        <f t="shared" ref="D1124" si="922">B1124&amp;C1124</f>
        <v>12023</v>
      </c>
      <c r="E1124" s="172">
        <f>[7]SRM!I262</f>
        <v>123.18</v>
      </c>
      <c r="F1124" s="173">
        <f>(AVERAGE('[12]CC&amp;Coke'!F845:J845)/[6]WeeklyNew!$H839)/1.13</f>
        <v>336.9137674956005</v>
      </c>
      <c r="G1124" s="174">
        <f t="shared" ref="G1124" si="923">(F1124*0.6)+(E1124*1.6)</f>
        <v>399.23626049736032</v>
      </c>
      <c r="H1124" s="138"/>
      <c r="K1124" s="174">
        <f>((K1123/[6]WeeklyNew!H839)+(G1124-G1123)*1.13)/[6]WeeklyNew!I839</f>
        <v>3809.2940783444842</v>
      </c>
      <c r="O1124" s="195">
        <f>AVERAGE(([7]SSMF!BB262),([7]SSMF!Z262))+15</f>
        <v>445</v>
      </c>
      <c r="P1124" s="395" cm="1">
        <f t="array" ref="P1124">_xll.GetPrice($P$5,,"Mid",A1124)</f>
        <v>442.5</v>
      </c>
    </row>
    <row r="1125" spans="1:16" ht="15.5" thickTop="1" thickBot="1">
      <c r="A1125" s="16">
        <f t="shared" si="770"/>
        <v>44956</v>
      </c>
      <c r="B1125" s="1">
        <f t="shared" ref="B1125" si="924">MONTH(A1125)</f>
        <v>1</v>
      </c>
      <c r="C1125" s="1">
        <f t="shared" ref="C1125" si="925">YEAR(A1125)</f>
        <v>2023</v>
      </c>
      <c r="D1125" s="1" t="str">
        <f t="shared" ref="D1125" si="926">B1125&amp;C1125</f>
        <v>12023</v>
      </c>
      <c r="E1125" s="172">
        <f>[7]SRM!I263</f>
        <v>126.73</v>
      </c>
      <c r="F1125" s="173">
        <f>(AVERAGE('[12]CC&amp;Coke'!F846:J846)/[6]WeeklyNew!$H840)/1.13</f>
        <v>336.12674148497825</v>
      </c>
      <c r="G1125" s="174">
        <f t="shared" ref="G1125" si="927">(F1125*0.6)+(E1125*1.6)</f>
        <v>404.44404489098702</v>
      </c>
      <c r="I1125" s="99"/>
      <c r="J1125" s="99"/>
      <c r="K1125" s="174">
        <f>((K1124/[6]WeeklyNew!H840)+(G1125-G1124)*1.13)/[6]WeeklyNew!I840</f>
        <v>3849.215683431677</v>
      </c>
      <c r="L1125" s="99"/>
      <c r="M1125" s="99"/>
      <c r="N1125" s="99"/>
      <c r="O1125" s="195">
        <f>AVERAGE(([7]SSMF!BB263),([7]SSMF!Z263))+15</f>
        <v>450</v>
      </c>
      <c r="P1125" s="395" cm="1">
        <f t="array" ref="P1125">_xll.GetPrice($P$5,,"Mid",A1125)</f>
        <v>442.5</v>
      </c>
    </row>
    <row r="1126" spans="1:16" ht="15.5" thickTop="1" thickBot="1">
      <c r="A1126" s="16">
        <f t="shared" si="770"/>
        <v>44963</v>
      </c>
      <c r="B1126" s="1">
        <f t="shared" ref="B1126" si="928">MONTH(A1126)</f>
        <v>2</v>
      </c>
      <c r="C1126" s="1">
        <f t="shared" ref="C1126" si="929">YEAR(A1126)</f>
        <v>2023</v>
      </c>
      <c r="D1126" s="1" t="str">
        <f t="shared" ref="D1126" si="930">B1126&amp;C1126</f>
        <v>22023</v>
      </c>
      <c r="E1126" s="172">
        <f>[7]SRM!I264</f>
        <v>127.4</v>
      </c>
      <c r="F1126" s="173">
        <f>(AVERAGE('[12]CC&amp;Coke'!F847:J847)/[6]WeeklyNew!$H841)/1.13</f>
        <v>337.47781814932216</v>
      </c>
      <c r="G1126" s="174">
        <f t="shared" ref="G1126" si="931">(F1126*0.6)+(E1126*1.6)</f>
        <v>406.32669088959335</v>
      </c>
      <c r="I1126" s="99"/>
      <c r="J1126" s="99"/>
      <c r="K1126" s="174">
        <f>((K1125/[6]WeeklyNew!H841)+(G1126-G1125)*1.13)/[6]WeeklyNew!I841</f>
        <v>3863.5723525143026</v>
      </c>
      <c r="L1126" s="99"/>
      <c r="M1126" s="99"/>
      <c r="N1126" s="99"/>
      <c r="O1126" s="195">
        <f>AVERAGE(([7]SSMF!BB264),([7]SSMF!Z264))+15</f>
        <v>466.25</v>
      </c>
      <c r="P1126" s="395" cm="1">
        <f t="array" ref="P1126">_xll.GetPrice($P$5,,"Mid",A1126)</f>
        <v>455</v>
      </c>
    </row>
    <row r="1127" spans="1:16" s="99" customFormat="1" ht="15.5" thickTop="1" thickBot="1">
      <c r="A1127" s="16">
        <f t="shared" si="770"/>
        <v>44970</v>
      </c>
      <c r="B1127" s="1">
        <f t="shared" ref="B1127" si="932">MONTH(A1127)</f>
        <v>2</v>
      </c>
      <c r="C1127" s="1">
        <f t="shared" ref="C1127" si="933">YEAR(A1127)</f>
        <v>2023</v>
      </c>
      <c r="D1127" s="1" t="str">
        <f t="shared" ref="D1127" si="934">B1127&amp;C1127</f>
        <v>22023</v>
      </c>
      <c r="E1127" s="172">
        <f>[7]SRM!I265</f>
        <v>124.07</v>
      </c>
      <c r="F1127" s="173">
        <f>(AVERAGE('[12]CC&amp;Coke'!F848:J848)/[6]WeeklyNew!$H842)/1.13</f>
        <v>335.57040428609679</v>
      </c>
      <c r="G1127" s="174">
        <f t="shared" ref="G1127" si="935">(F1127*0.6)+(E1127*1.6)</f>
        <v>399.85424257165806</v>
      </c>
      <c r="H1127" s="138"/>
      <c r="K1127" s="174">
        <f>((K1126/[6]WeeklyNew!H842)+(G1127-G1126)*1.13)/[6]WeeklyNew!I842</f>
        <v>3813.8637195945544</v>
      </c>
      <c r="O1127" s="195">
        <f>AVERAGE(([7]SSMF!BB265),([7]SSMF!Z265))+15</f>
        <v>470</v>
      </c>
      <c r="P1127" s="395" cm="1">
        <f t="array" ref="P1127">_xll.GetPrice($P$5,,"Mid",A1127)</f>
        <v>455</v>
      </c>
    </row>
    <row r="1128" spans="1:16" ht="15.5" thickTop="1" thickBot="1">
      <c r="A1128" s="16">
        <f t="shared" si="770"/>
        <v>44977</v>
      </c>
      <c r="B1128" s="1">
        <f t="shared" ref="B1128" si="936">MONTH(A1128)</f>
        <v>2</v>
      </c>
      <c r="C1128" s="1">
        <f t="shared" ref="C1128" si="937">YEAR(A1128)</f>
        <v>2023</v>
      </c>
      <c r="D1128" s="1" t="str">
        <f t="shared" ref="D1128" si="938">B1128&amp;C1128</f>
        <v>22023</v>
      </c>
      <c r="E1128" s="172">
        <f>[7]SRM!I266</f>
        <v>124.27</v>
      </c>
      <c r="F1128" s="173">
        <f>(AVERAGE('[12]CC&amp;Coke'!F849:J849)/[6]WeeklyNew!$H843)/1.13</f>
        <v>332.84752738866325</v>
      </c>
      <c r="G1128" s="174">
        <f t="shared" ref="G1128" si="939">(F1128*0.6)+(E1128*1.6)</f>
        <v>398.54051643319792</v>
      </c>
      <c r="I1128" s="99"/>
      <c r="J1128" s="99"/>
      <c r="K1128" s="174">
        <f>((K1127/[6]WeeklyNew!H843)+(G1128-G1127)*1.13)/[6]WeeklyNew!I843</f>
        <v>3803.6615594478576</v>
      </c>
      <c r="L1128" s="99"/>
      <c r="M1128" s="99"/>
      <c r="N1128" s="99"/>
      <c r="O1128" s="195">
        <f>AVERAGE(([7]SSMF!BB266),([7]SSMF!Z266))+15</f>
        <v>468.75</v>
      </c>
      <c r="P1128" s="395" cm="1">
        <f t="array" ref="P1128">_xll.GetPrice($P$5,,"Mid",A1128)</f>
        <v>455</v>
      </c>
    </row>
    <row r="1129" spans="1:16" ht="15.5" thickTop="1" thickBot="1">
      <c r="A1129" s="16">
        <f t="shared" si="770"/>
        <v>44984</v>
      </c>
      <c r="B1129" s="1">
        <f t="shared" ref="B1129" si="940">MONTH(A1129)</f>
        <v>2</v>
      </c>
      <c r="C1129" s="1">
        <f t="shared" ref="C1129" si="941">YEAR(A1129)</f>
        <v>2023</v>
      </c>
      <c r="D1129" s="1" t="str">
        <f t="shared" ref="D1129" si="942">B1129&amp;C1129</f>
        <v>22023</v>
      </c>
      <c r="E1129" s="172">
        <f>[7]SRM!I267</f>
        <v>129.55000000000001</v>
      </c>
      <c r="F1129" s="173">
        <f>(AVERAGE('[12]CC&amp;Coke'!F850:J850)/[6]WeeklyNew!$H844)/1.13</f>
        <v>329.96078952942105</v>
      </c>
      <c r="G1129" s="174">
        <f t="shared" ref="G1129" si="943">(F1129*0.6)+(E1129*1.6)</f>
        <v>405.25647371765263</v>
      </c>
      <c r="I1129" s="99"/>
      <c r="J1129" s="99"/>
      <c r="K1129" s="174">
        <f>((K1128/[6]WeeklyNew!H844)+(G1129-G1128)*1.13)/[6]WeeklyNew!I844</f>
        <v>3855.9945984602787</v>
      </c>
      <c r="L1129" s="99"/>
      <c r="M1129" s="99"/>
      <c r="N1129" s="99"/>
      <c r="O1129" s="195">
        <f>AVERAGE(([7]SSMF!BB267),([7]SSMF!Z267))+15</f>
        <v>482.5</v>
      </c>
      <c r="P1129" s="395" cm="1">
        <f t="array" ref="P1129">_xll.GetPrice($P$5,,"Mid",A1129)</f>
        <v>455</v>
      </c>
    </row>
    <row r="1130" spans="1:16" ht="15.5" thickTop="1" thickBot="1">
      <c r="A1130" s="16">
        <f t="shared" si="770"/>
        <v>44991</v>
      </c>
      <c r="B1130" s="1">
        <f t="shared" ref="B1130" si="944">MONTH(A1130)</f>
        <v>3</v>
      </c>
      <c r="C1130" s="1">
        <f t="shared" ref="C1130" si="945">YEAR(A1130)</f>
        <v>2023</v>
      </c>
      <c r="D1130" s="1" t="str">
        <f t="shared" ref="D1130" si="946">B1130&amp;C1130</f>
        <v>32023</v>
      </c>
      <c r="E1130" s="172">
        <f>[7]SRM!I268</f>
        <v>125.54</v>
      </c>
      <c r="F1130" s="173">
        <f>(AVERAGE('[12]CC&amp;Coke'!F851:J851)/[6]WeeklyNew!$H845)/1.13</f>
        <v>328.03359658694308</v>
      </c>
      <c r="G1130" s="174">
        <f t="shared" ref="G1130" si="947">(F1130*0.6)+(E1130*1.6)</f>
        <v>397.68415795216583</v>
      </c>
      <c r="I1130" s="99"/>
      <c r="J1130" s="99"/>
      <c r="K1130" s="174">
        <f>((K1129/[6]WeeklyNew!H845)+(G1130-G1129)*1.13)/[6]WeeklyNew!I845</f>
        <v>3796.7827996787496</v>
      </c>
      <c r="L1130" s="99"/>
      <c r="M1130" s="99"/>
      <c r="N1130" s="99"/>
      <c r="O1130" s="195">
        <f>AVERAGE(([7]SSMF!BB268),([7]SSMF!Z268))+15</f>
        <v>491.25</v>
      </c>
      <c r="P1130" s="395" cm="1">
        <f t="array" ref="P1130">_xll.GetPrice($P$5,,"Mid",A1130)</f>
        <v>455</v>
      </c>
    </row>
    <row r="1131" spans="1:16" s="99" customFormat="1" ht="15.5" thickTop="1" thickBot="1">
      <c r="A1131" s="16">
        <f t="shared" si="770"/>
        <v>44998</v>
      </c>
      <c r="B1131" s="1">
        <f t="shared" ref="B1131" si="948">MONTH(A1131)</f>
        <v>3</v>
      </c>
      <c r="C1131" s="1">
        <f t="shared" ref="C1131" si="949">YEAR(A1131)</f>
        <v>2023</v>
      </c>
      <c r="D1131" s="1" t="str">
        <f t="shared" ref="D1131" si="950">B1131&amp;C1131</f>
        <v>32023</v>
      </c>
      <c r="E1131" s="172">
        <f>[7]SRM!I269</f>
        <v>127.71</v>
      </c>
      <c r="F1131" s="173">
        <f>(AVERAGE('[12]CC&amp;Coke'!F852:J852)/[6]WeeklyNew!$H846)/1.13</f>
        <v>328.79497489725043</v>
      </c>
      <c r="G1131" s="174">
        <f t="shared" ref="G1131" si="951">(F1131*0.6)+(E1131*1.6)</f>
        <v>401.61298493835022</v>
      </c>
      <c r="H1131" s="138"/>
      <c r="K1131" s="174">
        <f>((K1130/[6]WeeklyNew!H846)+(G1131-G1130)*1.13)/[6]WeeklyNew!I846</f>
        <v>3827.5330579078714</v>
      </c>
      <c r="O1131" s="195">
        <f>AVERAGE(([7]SSMF!BB269),([7]SSMF!Z269))+15</f>
        <v>501.25</v>
      </c>
      <c r="P1131" s="395" cm="1">
        <f t="array" ref="P1131">_xll.GetPrice($P$5,,"Mid",A1131)</f>
        <v>455</v>
      </c>
    </row>
    <row r="1132" spans="1:16" ht="15.5" thickTop="1" thickBot="1">
      <c r="A1132" s="16">
        <f t="shared" si="770"/>
        <v>45005</v>
      </c>
      <c r="B1132" s="1">
        <f t="shared" ref="B1132" si="952">MONTH(A1132)</f>
        <v>3</v>
      </c>
      <c r="C1132" s="1">
        <f t="shared" ref="C1132" si="953">YEAR(A1132)</f>
        <v>2023</v>
      </c>
      <c r="D1132" s="1" t="str">
        <f t="shared" ref="D1132" si="954">B1132&amp;C1132</f>
        <v>32023</v>
      </c>
      <c r="E1132" s="172">
        <f>[7]SRM!I270</f>
        <v>131.85</v>
      </c>
      <c r="F1132" s="173">
        <f>(AVERAGE('[12]CC&amp;Coke'!F853:J853)/[6]WeeklyNew!$H847)/1.13</f>
        <v>332.89433873224152</v>
      </c>
      <c r="G1132" s="174">
        <f t="shared" ref="G1132" si="955">(F1132*0.6)+(E1132*1.6)</f>
        <v>410.69660323934488</v>
      </c>
      <c r="I1132" s="99"/>
      <c r="J1132" s="99"/>
      <c r="K1132" s="174">
        <f>((K1131/[6]WeeklyNew!H847)+(G1132-G1131)*1.13)/[6]WeeklyNew!I847</f>
        <v>3898.1965359340015</v>
      </c>
      <c r="L1132" s="99"/>
      <c r="M1132" s="99"/>
      <c r="N1132" s="99"/>
      <c r="O1132" s="195">
        <f>AVERAGE(([7]SSMF!BB270),([7]SSMF!Z270))+15</f>
        <v>508.75</v>
      </c>
      <c r="P1132" s="395" cm="1">
        <f t="array" ref="P1132">_xll.GetPrice($P$5,,"Mid",A1132)</f>
        <v>455</v>
      </c>
    </row>
    <row r="1133" spans="1:16" ht="15.5" thickTop="1" thickBot="1">
      <c r="A1133" s="16">
        <f t="shared" si="770"/>
        <v>45012</v>
      </c>
      <c r="B1133" s="1">
        <f t="shared" ref="B1133" si="956">MONTH(A1133)</f>
        <v>3</v>
      </c>
      <c r="C1133" s="1">
        <f t="shared" ref="C1133" si="957">YEAR(A1133)</f>
        <v>2023</v>
      </c>
      <c r="D1133" s="1" t="str">
        <f t="shared" ref="D1133" si="958">B1133&amp;C1133</f>
        <v>32023</v>
      </c>
      <c r="E1133" s="172">
        <f>[7]SRM!I271</f>
        <v>122.72</v>
      </c>
      <c r="F1133" s="173">
        <f>(AVERAGE('[12]CC&amp;Coke'!F854:J854)/[6]WeeklyNew!$H848)/1.13</f>
        <v>331.15178733332823</v>
      </c>
      <c r="G1133" s="174">
        <f t="shared" ref="G1133" si="959">(F1133*0.6)+(E1133*1.6)</f>
        <v>395.04307239999696</v>
      </c>
      <c r="I1133" s="99"/>
      <c r="J1133" s="99"/>
      <c r="K1133" s="174">
        <f>((K1132/[6]WeeklyNew!H848)+(G1133-G1132)*1.13)/[6]WeeklyNew!I848</f>
        <v>3776.6875671285961</v>
      </c>
      <c r="L1133" s="99"/>
      <c r="M1133" s="99"/>
      <c r="N1133" s="99"/>
      <c r="O1133" s="195">
        <f>AVERAGE(([7]SSMF!BB271),([7]SSMF!Z271))+15</f>
        <v>511.25</v>
      </c>
      <c r="P1133" s="395" cm="1">
        <f t="array" ref="P1133">_xll.GetPrice($P$5,,"Mid",A1133)</f>
        <v>455</v>
      </c>
    </row>
    <row r="1134" spans="1:16" s="99" customFormat="1" ht="15.5" thickTop="1" thickBot="1">
      <c r="A1134" s="16">
        <f t="shared" si="770"/>
        <v>45019</v>
      </c>
      <c r="B1134" s="1">
        <f t="shared" ref="B1134" si="960">MONTH(A1134)</f>
        <v>4</v>
      </c>
      <c r="C1134" s="1">
        <f t="shared" ref="C1134" si="961">YEAR(A1134)</f>
        <v>2023</v>
      </c>
      <c r="D1134" s="1" t="str">
        <f t="shared" ref="D1134" si="962">B1134&amp;C1134</f>
        <v>42023</v>
      </c>
      <c r="E1134" s="172">
        <f>[7]SRM!I272</f>
        <v>124.33</v>
      </c>
      <c r="F1134" s="173">
        <f>(AVERAGE('[12]CC&amp;Coke'!F855:J855)/[6]WeeklyNew!$H849)/1.13</f>
        <v>325.25088793794299</v>
      </c>
      <c r="G1134" s="174">
        <f t="shared" ref="G1134" si="963">(F1134*0.6)+(E1134*1.6)</f>
        <v>394.0785327627658</v>
      </c>
      <c r="H1134" s="138"/>
      <c r="K1134" s="174">
        <f>((K1133/[6]WeeklyNew!H849)+(G1134-G1133)*1.13)/[6]WeeklyNew!I849</f>
        <v>3769.1915923589618</v>
      </c>
      <c r="O1134" s="195">
        <f>AVERAGE(([7]SSMF!BB272),([7]SSMF!Z272))+15</f>
        <v>508.75</v>
      </c>
      <c r="P1134" s="395" cm="1">
        <f t="array" ref="P1134">_xll.GetPrice($P$5,,"Mid",A1134)</f>
        <v>440</v>
      </c>
    </row>
    <row r="1135" spans="1:16" s="99" customFormat="1" ht="15.5" thickTop="1" thickBot="1">
      <c r="A1135" s="16">
        <f t="shared" si="770"/>
        <v>45026</v>
      </c>
      <c r="B1135" s="1">
        <f t="shared" ref="B1135" si="964">MONTH(A1135)</f>
        <v>4</v>
      </c>
      <c r="C1135" s="1">
        <f t="shared" ref="C1135" si="965">YEAR(A1135)</f>
        <v>2023</v>
      </c>
      <c r="D1135" s="1" t="str">
        <f t="shared" ref="D1135" si="966">B1135&amp;C1135</f>
        <v>42023</v>
      </c>
      <c r="E1135" s="172">
        <f>[7]SRM!I273</f>
        <v>120.53</v>
      </c>
      <c r="F1135" s="173">
        <f>(AVERAGE('[12]CC&amp;Coke'!F856:J856)/[6]WeeklyNew!$H850)/1.13</f>
        <v>318.73518301803381</v>
      </c>
      <c r="G1135" s="174">
        <f t="shared" ref="G1135" si="967">(F1135*0.6)+(E1135*1.6)</f>
        <v>384.08910981082033</v>
      </c>
      <c r="H1135" s="138"/>
      <c r="K1135" s="174">
        <f>((K1134/[6]WeeklyNew!H850)+(G1135-G1134)*1.13)/[6]WeeklyNew!I850</f>
        <v>3691.5691288528178</v>
      </c>
      <c r="O1135" s="195">
        <f>AVERAGE(([7]SSMF!BB273),([7]SSMF!Z273))+15</f>
        <v>501.25</v>
      </c>
      <c r="P1135" s="395" cm="1">
        <f t="array" ref="P1135">_xll.GetPrice($P$5,,"Mid",A1135)</f>
        <v>440</v>
      </c>
    </row>
    <row r="1136" spans="1:16" ht="15.5" thickTop="1" thickBot="1">
      <c r="A1136" s="16">
        <f t="shared" si="770"/>
        <v>45033</v>
      </c>
      <c r="B1136" s="1">
        <f t="shared" ref="B1136" si="968">MONTH(A1136)</f>
        <v>4</v>
      </c>
      <c r="C1136" s="1">
        <f t="shared" ref="C1136" si="969">YEAR(A1136)</f>
        <v>2023</v>
      </c>
      <c r="D1136" s="1" t="str">
        <f t="shared" ref="D1136" si="970">B1136&amp;C1136</f>
        <v>42023</v>
      </c>
      <c r="E1136" s="172">
        <f>[7]SRM!I274</f>
        <v>119.33</v>
      </c>
      <c r="F1136" s="173">
        <f>(AVERAGE('[12]CC&amp;Coke'!F857:J857)/[6]WeeklyNew!$H851)/1.13</f>
        <v>305.96801906633209</v>
      </c>
      <c r="G1136" s="174">
        <f t="shared" ref="G1136" si="971">(F1136*0.6)+(E1136*1.6)</f>
        <v>374.50881143979927</v>
      </c>
      <c r="I1136" s="99"/>
      <c r="J1136" s="99"/>
      <c r="K1136" s="174">
        <f>((K1135/[6]WeeklyNew!H851)+(G1136-G1135)*1.13)/[6]WeeklyNew!I851</f>
        <v>3617.1475047499689</v>
      </c>
      <c r="L1136" s="99"/>
      <c r="M1136" s="99"/>
      <c r="N1136" s="99"/>
      <c r="O1136" s="195">
        <f>AVERAGE(([7]SSMF!BB274),([7]SSMF!Z274))+15</f>
        <v>491.25</v>
      </c>
      <c r="P1136" s="395" cm="1">
        <f t="array" ref="P1136">_xll.GetPrice($P$5,,"Mid",A1136)</f>
        <v>435</v>
      </c>
    </row>
    <row r="1137" spans="1:1" ht="15" thickTop="1">
      <c r="A1137" s="16"/>
    </row>
    <row r="1138" spans="1:1">
      <c r="A1138" s="16"/>
    </row>
    <row r="1139" spans="1:1">
      <c r="A1139" s="16"/>
    </row>
    <row r="1140" spans="1:1">
      <c r="A1140" s="16"/>
    </row>
    <row r="1141" spans="1:1">
      <c r="A1141" s="16"/>
    </row>
    <row r="1142" spans="1:1">
      <c r="A1142" s="16"/>
    </row>
    <row r="1143" spans="1:1">
      <c r="A1143" s="16"/>
    </row>
    <row r="1144" spans="1:1">
      <c r="A1144" s="16"/>
    </row>
    <row r="1145" spans="1:1">
      <c r="A1145" s="16"/>
    </row>
    <row r="1146" spans="1:1">
      <c r="A1146" s="16"/>
    </row>
    <row r="1147" spans="1:1">
      <c r="A1147" s="16"/>
    </row>
    <row r="1148" spans="1:1">
      <c r="A1148" s="16"/>
    </row>
    <row r="1149" spans="1:1">
      <c r="A1149" s="16"/>
    </row>
    <row r="1150" spans="1:1">
      <c r="A1150" s="16"/>
    </row>
    <row r="1151" spans="1:1">
      <c r="A1151" s="16"/>
    </row>
    <row r="1152" spans="1:1">
      <c r="A1152" s="16"/>
    </row>
    <row r="1153" spans="1:1">
      <c r="A1153" s="16"/>
    </row>
    <row r="1154" spans="1:1">
      <c r="A1154" s="16"/>
    </row>
    <row r="1155" spans="1:1">
      <c r="A1155" s="16"/>
    </row>
    <row r="1156" spans="1:1">
      <c r="A1156" s="16"/>
    </row>
    <row r="1157" spans="1:1">
      <c r="A1157" s="16"/>
    </row>
    <row r="1158" spans="1:1">
      <c r="A1158" s="16"/>
    </row>
    <row r="1159" spans="1:1">
      <c r="A1159" s="16"/>
    </row>
    <row r="1160" spans="1:1">
      <c r="A1160" s="16"/>
    </row>
    <row r="1161" spans="1:1">
      <c r="A1161" s="16"/>
    </row>
    <row r="1162" spans="1:1">
      <c r="A1162" s="16"/>
    </row>
    <row r="1163" spans="1:1">
      <c r="A1163" s="16"/>
    </row>
    <row r="1164" spans="1:1">
      <c r="A1164" s="16"/>
    </row>
    <row r="1165" spans="1:1">
      <c r="A1165" s="16"/>
    </row>
    <row r="1166" spans="1:1">
      <c r="A1166" s="16"/>
    </row>
    <row r="1167" spans="1:1">
      <c r="A1167" s="16"/>
    </row>
    <row r="1168" spans="1:1">
      <c r="A1168" s="16"/>
    </row>
    <row r="1169" spans="1:1">
      <c r="A1169" s="16"/>
    </row>
    <row r="1170" spans="1:1">
      <c r="A1170" s="16"/>
    </row>
    <row r="1171" spans="1:1">
      <c r="A1171" s="16"/>
    </row>
    <row r="1172" spans="1:1">
      <c r="A1172" s="16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rgb="FFFFC000"/>
  </sheetPr>
  <dimension ref="A1:BR1478"/>
  <sheetViews>
    <sheetView zoomScale="78" zoomScaleNormal="75" workbookViewId="0">
      <pane xSplit="5" ySplit="5" topLeftCell="G265" activePane="bottomRight" state="frozen"/>
      <selection pane="topRight" activeCell="E1" sqref="E1"/>
      <selection pane="bottomLeft" activeCell="A6" sqref="A6"/>
      <selection pane="bottomRight" activeCell="G272" sqref="G272"/>
    </sheetView>
  </sheetViews>
  <sheetFormatPr defaultRowHeight="14.5"/>
  <cols>
    <col min="1" max="2" width="10.26953125" style="57" customWidth="1"/>
    <col min="3" max="3" width="9.26953125" style="8" hidden="1" customWidth="1"/>
    <col min="4" max="4" width="8.54296875" style="8" hidden="1" customWidth="1"/>
    <col min="5" max="5" width="0.26953125" style="8" customWidth="1"/>
    <col min="6" max="6" width="11.7265625" customWidth="1"/>
    <col min="7" max="7" width="10.26953125" bestFit="1" customWidth="1"/>
    <col min="8" max="8" width="11.7265625" bestFit="1" customWidth="1"/>
    <col min="9" max="9" width="3.54296875" style="672" bestFit="1" customWidth="1"/>
    <col min="10" max="10" width="9.26953125" bestFit="1" customWidth="1"/>
    <col min="11" max="11" width="2.26953125" style="220" customWidth="1"/>
    <col min="12" max="12" width="1.453125" style="220" customWidth="1"/>
    <col min="13" max="13" width="1.7265625" style="672" customWidth="1"/>
    <col min="14" max="14" width="24.54296875" style="99" bestFit="1" customWidth="1"/>
    <col min="15" max="15" width="5.453125" style="672" customWidth="1"/>
    <col min="16" max="16" width="9.54296875" bestFit="1" customWidth="1"/>
    <col min="17" max="17" width="10.26953125" bestFit="1" customWidth="1"/>
    <col min="18" max="18" width="11.7265625" bestFit="1" customWidth="1"/>
    <col min="19" max="19" width="1.7265625" style="672" customWidth="1"/>
    <col min="20" max="20" width="9.26953125" bestFit="1" customWidth="1"/>
    <col min="21" max="21" width="10.26953125" bestFit="1" customWidth="1"/>
    <col min="22" max="22" width="11.7265625" bestFit="1" customWidth="1"/>
    <col min="23" max="23" width="1.54296875" style="672" customWidth="1"/>
    <col min="24" max="24" width="9.7265625" bestFit="1" customWidth="1"/>
    <col min="25" max="25" width="10.26953125" bestFit="1" customWidth="1"/>
    <col min="26" max="26" width="11.7265625" bestFit="1" customWidth="1"/>
    <col min="27" max="27" width="9" style="672" customWidth="1"/>
    <col min="28" max="28" width="15.54296875" style="42" bestFit="1" customWidth="1"/>
    <col min="29" max="29" width="10.26953125" style="675" bestFit="1" customWidth="1"/>
    <col min="30" max="30" width="16.26953125" style="42" bestFit="1" customWidth="1"/>
    <col min="31" max="31" width="1.26953125" style="116" customWidth="1"/>
    <col min="32" max="32" width="19.453125" bestFit="1" customWidth="1"/>
    <col min="33" max="33" width="19.54296875" style="672" customWidth="1"/>
    <col min="34" max="34" width="22.26953125" bestFit="1" customWidth="1"/>
    <col min="35" max="35" width="31.7265625" bestFit="1" customWidth="1"/>
    <col min="36" max="36" width="13.7265625" bestFit="1" customWidth="1"/>
    <col min="37" max="37" width="1.54296875" style="42" customWidth="1"/>
    <col min="38" max="38" width="10.453125" style="42" bestFit="1" customWidth="1"/>
    <col min="39" max="39" width="0.7265625" style="42" customWidth="1"/>
    <col min="40" max="40" width="11.7265625" style="42" bestFit="1" customWidth="1"/>
    <col min="41" max="41" width="9.54296875" style="42" bestFit="1" customWidth="1"/>
    <col min="42" max="42" width="11.7265625" style="42" bestFit="1" customWidth="1"/>
    <col min="43" max="43" width="1.26953125" style="42" customWidth="1"/>
    <col min="44" max="44" width="1.26953125" style="116" customWidth="1"/>
    <col min="45" max="45" width="8.26953125" style="116" bestFit="1" customWidth="1"/>
    <col min="46" max="46" width="2.453125" style="465" customWidth="1"/>
    <col min="47" max="48" width="17.54296875" style="116" bestFit="1" customWidth="1"/>
    <col min="49" max="49" width="20" style="116" bestFit="1" customWidth="1"/>
    <col min="50" max="50" width="21.54296875" style="116" customWidth="1"/>
    <col min="51" max="51" width="19.26953125" style="116" bestFit="1" customWidth="1"/>
    <col min="52" max="52" width="14.453125" style="116" customWidth="1"/>
    <col min="53" max="57" width="9.26953125" style="116"/>
    <col min="58" max="70" width="8.7265625" style="116"/>
  </cols>
  <sheetData>
    <row r="1" spans="1:52">
      <c r="F1" s="2" t="s">
        <v>197</v>
      </c>
      <c r="G1" s="2" t="s">
        <v>197</v>
      </c>
      <c r="H1" s="2" t="s">
        <v>197</v>
      </c>
      <c r="I1" s="896" t="s">
        <v>438</v>
      </c>
      <c r="J1" s="2" t="s">
        <v>197</v>
      </c>
      <c r="K1" s="184" t="s">
        <v>197</v>
      </c>
      <c r="L1" s="184" t="s">
        <v>197</v>
      </c>
      <c r="M1" s="896" t="s">
        <v>437</v>
      </c>
      <c r="N1" s="101" t="s">
        <v>197</v>
      </c>
      <c r="O1" s="896" t="s">
        <v>439</v>
      </c>
      <c r="P1" s="2" t="s">
        <v>197</v>
      </c>
      <c r="Q1" s="2" t="s">
        <v>197</v>
      </c>
      <c r="R1" s="2" t="s">
        <v>197</v>
      </c>
      <c r="S1" s="896" t="s">
        <v>441</v>
      </c>
      <c r="T1" s="2" t="s">
        <v>197</v>
      </c>
      <c r="U1" s="2" t="s">
        <v>197</v>
      </c>
      <c r="V1" s="2" t="s">
        <v>197</v>
      </c>
      <c r="W1" s="896" t="s">
        <v>442</v>
      </c>
      <c r="X1" s="2" t="s">
        <v>197</v>
      </c>
      <c r="Y1" s="2" t="s">
        <v>197</v>
      </c>
      <c r="Z1" s="2" t="s">
        <v>197</v>
      </c>
      <c r="AA1" s="896" t="s">
        <v>440</v>
      </c>
      <c r="AB1" s="47" t="s">
        <v>197</v>
      </c>
      <c r="AC1" s="679" t="s">
        <v>197</v>
      </c>
      <c r="AD1" s="47" t="s">
        <v>197</v>
      </c>
      <c r="AF1" s="2" t="s">
        <v>197</v>
      </c>
      <c r="AG1" s="896"/>
      <c r="AH1" s="1" t="s">
        <v>216</v>
      </c>
      <c r="AI1" s="1" t="s">
        <v>216</v>
      </c>
      <c r="AJ1" s="1" t="s">
        <v>216</v>
      </c>
      <c r="AL1" s="16" t="s">
        <v>197</v>
      </c>
      <c r="AN1" s="16" t="s">
        <v>197</v>
      </c>
      <c r="AO1" s="16" t="s">
        <v>197</v>
      </c>
      <c r="AP1" s="16" t="s">
        <v>197</v>
      </c>
      <c r="AR1" s="415"/>
      <c r="AS1" s="669" t="s">
        <v>3</v>
      </c>
    </row>
    <row r="2" spans="1:52">
      <c r="A2" s="21"/>
      <c r="B2" s="21"/>
      <c r="F2" s="2" t="s">
        <v>4</v>
      </c>
      <c r="G2" s="2" t="s">
        <v>4</v>
      </c>
      <c r="H2" s="2" t="s">
        <v>4</v>
      </c>
      <c r="I2" s="896"/>
      <c r="J2" s="2" t="s">
        <v>8</v>
      </c>
      <c r="K2" s="184" t="s">
        <v>8</v>
      </c>
      <c r="L2" s="184" t="s">
        <v>8</v>
      </c>
      <c r="M2" s="896"/>
      <c r="N2" s="101" t="s">
        <v>351</v>
      </c>
      <c r="O2" s="896"/>
      <c r="P2" s="2" t="s">
        <v>6</v>
      </c>
      <c r="Q2" s="2" t="s">
        <v>6</v>
      </c>
      <c r="R2" s="2" t="s">
        <v>6</v>
      </c>
      <c r="S2" s="896"/>
      <c r="T2" s="2" t="s">
        <v>34</v>
      </c>
      <c r="U2" s="2" t="s">
        <v>34</v>
      </c>
      <c r="V2" s="2" t="s">
        <v>34</v>
      </c>
      <c r="W2" s="896"/>
      <c r="X2" s="2" t="s">
        <v>35</v>
      </c>
      <c r="Y2" s="2" t="s">
        <v>35</v>
      </c>
      <c r="Z2" s="2" t="s">
        <v>35</v>
      </c>
      <c r="AA2" s="896"/>
      <c r="AB2" s="47" t="s">
        <v>11</v>
      </c>
      <c r="AC2" s="679" t="s">
        <v>11</v>
      </c>
      <c r="AD2" s="47" t="s">
        <v>11</v>
      </c>
      <c r="AF2" s="1" t="s">
        <v>36</v>
      </c>
      <c r="AG2" s="896"/>
      <c r="AH2" s="2" t="s">
        <v>36</v>
      </c>
      <c r="AI2" s="2" t="s">
        <v>36</v>
      </c>
      <c r="AJ2" s="1" t="s">
        <v>203</v>
      </c>
      <c r="AL2" s="16" t="s">
        <v>6</v>
      </c>
      <c r="AN2" s="16" t="s">
        <v>355</v>
      </c>
      <c r="AO2" s="16" t="s">
        <v>6</v>
      </c>
      <c r="AP2" s="16" t="s">
        <v>352</v>
      </c>
      <c r="AR2" s="415"/>
      <c r="AS2" s="669" t="s">
        <v>203</v>
      </c>
      <c r="AU2" s="116" t="s">
        <v>35</v>
      </c>
      <c r="AV2" s="116" t="s">
        <v>812</v>
      </c>
      <c r="AW2" s="116" t="s">
        <v>816</v>
      </c>
      <c r="AX2" s="116" t="s">
        <v>6</v>
      </c>
      <c r="AY2" s="116" t="s">
        <v>820</v>
      </c>
      <c r="AZ2" s="116" t="s">
        <v>812</v>
      </c>
    </row>
    <row r="3" spans="1:52">
      <c r="F3" s="2" t="s">
        <v>0</v>
      </c>
      <c r="G3" s="2" t="s">
        <v>5</v>
      </c>
      <c r="H3" s="2" t="s">
        <v>7</v>
      </c>
      <c r="I3" s="896"/>
      <c r="J3" s="2" t="s">
        <v>0</v>
      </c>
      <c r="K3" s="184" t="s">
        <v>5</v>
      </c>
      <c r="L3" s="184" t="s">
        <v>7</v>
      </c>
      <c r="M3" s="896"/>
      <c r="N3" s="101" t="s">
        <v>0</v>
      </c>
      <c r="O3" s="896"/>
      <c r="P3" s="2" t="s">
        <v>0</v>
      </c>
      <c r="Q3" s="2" t="s">
        <v>5</v>
      </c>
      <c r="R3" s="2" t="s">
        <v>7</v>
      </c>
      <c r="S3" s="896"/>
      <c r="T3" s="2" t="s">
        <v>0</v>
      </c>
      <c r="U3" s="2" t="s">
        <v>5</v>
      </c>
      <c r="V3" s="2" t="s">
        <v>7</v>
      </c>
      <c r="W3" s="896"/>
      <c r="X3" s="2" t="s">
        <v>0</v>
      </c>
      <c r="Y3" s="2" t="s">
        <v>5</v>
      </c>
      <c r="Z3" s="2" t="s">
        <v>7</v>
      </c>
      <c r="AA3" s="896"/>
      <c r="AB3" s="47" t="s">
        <v>12</v>
      </c>
      <c r="AC3" s="679" t="s">
        <v>12</v>
      </c>
      <c r="AD3" s="47" t="s">
        <v>13</v>
      </c>
      <c r="AF3" s="1" t="s">
        <v>205</v>
      </c>
      <c r="AG3" s="896"/>
      <c r="AH3" s="1" t="s">
        <v>202</v>
      </c>
      <c r="AI3" s="1" t="s">
        <v>201</v>
      </c>
      <c r="AJ3" s="1" t="s">
        <v>204</v>
      </c>
      <c r="AL3" s="16" t="s">
        <v>12</v>
      </c>
      <c r="AN3" s="16" t="s">
        <v>358</v>
      </c>
      <c r="AO3" s="16" t="s">
        <v>357</v>
      </c>
      <c r="AP3" s="16" t="s">
        <v>7</v>
      </c>
      <c r="AR3" s="415"/>
      <c r="AS3" s="669" t="s">
        <v>756</v>
      </c>
      <c r="AU3" s="116" t="s">
        <v>814</v>
      </c>
      <c r="AV3" s="116" t="s">
        <v>814</v>
      </c>
      <c r="AW3" s="116" t="s">
        <v>817</v>
      </c>
      <c r="AX3" s="116" t="s">
        <v>817</v>
      </c>
      <c r="AY3" s="116" t="s">
        <v>357</v>
      </c>
      <c r="AZ3" s="116" t="s">
        <v>357</v>
      </c>
    </row>
    <row r="4" spans="1:52">
      <c r="F4" s="2" t="s">
        <v>1</v>
      </c>
      <c r="G4" s="2" t="s">
        <v>1</v>
      </c>
      <c r="H4" s="2" t="s">
        <v>1</v>
      </c>
      <c r="I4" s="896"/>
      <c r="J4" s="2" t="s">
        <v>1</v>
      </c>
      <c r="K4" s="184" t="s">
        <v>1</v>
      </c>
      <c r="L4" s="184" t="s">
        <v>1</v>
      </c>
      <c r="M4" s="896"/>
      <c r="N4" s="101" t="s">
        <v>1</v>
      </c>
      <c r="O4" s="896"/>
      <c r="P4" s="2" t="s">
        <v>1</v>
      </c>
      <c r="Q4" s="2" t="s">
        <v>1</v>
      </c>
      <c r="R4" s="2" t="s">
        <v>1</v>
      </c>
      <c r="S4" s="896"/>
      <c r="T4" s="2" t="s">
        <v>1</v>
      </c>
      <c r="U4" s="2" t="s">
        <v>1</v>
      </c>
      <c r="V4" s="2" t="s">
        <v>1</v>
      </c>
      <c r="W4" s="896"/>
      <c r="X4" s="2" t="s">
        <v>1</v>
      </c>
      <c r="Y4" s="2" t="s">
        <v>1</v>
      </c>
      <c r="Z4" s="2" t="s">
        <v>1</v>
      </c>
      <c r="AA4" s="896"/>
      <c r="AB4" s="47" t="s">
        <v>14</v>
      </c>
      <c r="AC4" s="679" t="s">
        <v>31</v>
      </c>
      <c r="AD4" s="47" t="s">
        <v>15</v>
      </c>
      <c r="AF4" s="1" t="s">
        <v>25</v>
      </c>
      <c r="AG4" s="896"/>
      <c r="AH4" s="1" t="s">
        <v>31</v>
      </c>
      <c r="AI4" s="1" t="s">
        <v>31</v>
      </c>
      <c r="AJ4" s="1" t="s">
        <v>31</v>
      </c>
      <c r="AL4" s="16" t="s">
        <v>31</v>
      </c>
      <c r="AN4" s="16" t="s">
        <v>356</v>
      </c>
      <c r="AO4" s="16" t="s">
        <v>1</v>
      </c>
      <c r="AP4" s="16" t="s">
        <v>1</v>
      </c>
      <c r="AR4" s="415"/>
      <c r="AS4" s="669" t="s">
        <v>25</v>
      </c>
      <c r="AU4" s="116" t="s">
        <v>810</v>
      </c>
      <c r="AV4" s="116" t="s">
        <v>810</v>
      </c>
      <c r="AW4" s="116" t="s">
        <v>818</v>
      </c>
      <c r="AX4" s="116" t="s">
        <v>818</v>
      </c>
      <c r="AY4" s="116" t="s">
        <v>821</v>
      </c>
      <c r="AZ4" s="116" t="s">
        <v>824</v>
      </c>
    </row>
    <row r="5" spans="1:52">
      <c r="F5" s="2" t="s">
        <v>30</v>
      </c>
      <c r="G5" s="2" t="s">
        <v>30</v>
      </c>
      <c r="H5" s="2" t="s">
        <v>30</v>
      </c>
      <c r="I5" s="896"/>
      <c r="J5" s="2" t="s">
        <v>30</v>
      </c>
      <c r="K5" s="184" t="s">
        <v>30</v>
      </c>
      <c r="L5" s="184" t="s">
        <v>30</v>
      </c>
      <c r="M5" s="896"/>
      <c r="N5" s="101" t="s">
        <v>30</v>
      </c>
      <c r="O5" s="896"/>
      <c r="P5" s="2" t="s">
        <v>30</v>
      </c>
      <c r="Q5" s="2" t="s">
        <v>30</v>
      </c>
      <c r="R5" s="2" t="s">
        <v>30</v>
      </c>
      <c r="S5" s="896"/>
      <c r="T5" s="2" t="s">
        <v>30</v>
      </c>
      <c r="U5" s="2" t="s">
        <v>30</v>
      </c>
      <c r="V5" s="2" t="s">
        <v>30</v>
      </c>
      <c r="W5" s="896"/>
      <c r="X5" s="2" t="s">
        <v>30</v>
      </c>
      <c r="Y5" s="2" t="s">
        <v>30</v>
      </c>
      <c r="Z5" s="2" t="s">
        <v>30</v>
      </c>
      <c r="AA5" s="896"/>
      <c r="AB5" s="47" t="s">
        <v>30</v>
      </c>
      <c r="AC5" s="679" t="s">
        <v>30</v>
      </c>
      <c r="AD5" s="47" t="s">
        <v>30</v>
      </c>
      <c r="AF5" s="1" t="s">
        <v>30</v>
      </c>
      <c r="AG5" s="896"/>
      <c r="AH5" s="1" t="s">
        <v>30</v>
      </c>
      <c r="AI5" s="1" t="s">
        <v>30</v>
      </c>
      <c r="AJ5" s="1" t="s">
        <v>30</v>
      </c>
      <c r="AL5" s="16" t="s">
        <v>30</v>
      </c>
      <c r="AN5" s="16" t="s">
        <v>29</v>
      </c>
      <c r="AO5" s="16" t="s">
        <v>29</v>
      </c>
      <c r="AP5" s="16" t="s">
        <v>29</v>
      </c>
      <c r="AR5" s="415"/>
      <c r="AS5" s="669" t="s">
        <v>30</v>
      </c>
      <c r="AU5" s="42" t="s">
        <v>811</v>
      </c>
      <c r="AV5" s="116" t="s">
        <v>813</v>
      </c>
      <c r="AW5" s="843" t="s">
        <v>815</v>
      </c>
      <c r="AX5" s="843" t="s">
        <v>819</v>
      </c>
      <c r="AY5" s="845" t="s">
        <v>822</v>
      </c>
      <c r="AZ5" s="843" t="s">
        <v>823</v>
      </c>
    </row>
    <row r="6" spans="1:52">
      <c r="A6" s="57">
        <v>36892</v>
      </c>
      <c r="B6" s="57">
        <f>EOMONTH(A6,0)</f>
        <v>36922</v>
      </c>
      <c r="C6" s="8">
        <f>MONTH(A6)</f>
        <v>1</v>
      </c>
      <c r="D6" s="8">
        <f>YEAR(A6)</f>
        <v>2001</v>
      </c>
      <c r="E6" s="8" t="str">
        <f>C6&amp;D6</f>
        <v>12001</v>
      </c>
      <c r="F6" s="4">
        <v>82.230455284786004</v>
      </c>
      <c r="G6" s="4">
        <v>85.419284430479692</v>
      </c>
      <c r="H6" s="4">
        <v>82.811137135390723</v>
      </c>
      <c r="J6" s="4" t="e">
        <f>SUMIF(AMM!$D:$D,'Americas Monthly (AMM)'!$E6,AMM!I:I)/COUNTIF(AMM!$D:$D,'Americas Monthly (AMM)'!$E6)</f>
        <v>#DIV/0!</v>
      </c>
      <c r="K6" s="217" t="e">
        <f>SUMIF(AMM!$D:$D,'Americas Monthly (AMM)'!$E6,AMM!J:J)/COUNTIF(AMM!$D:$D,'Americas Monthly (AMM)'!$E6)</f>
        <v>#DIV/0!</v>
      </c>
      <c r="L6" s="217" t="e">
        <f>SUMIF(AMM!$D:$D,'Americas Monthly (AMM)'!$E6,AMM!K:K)/COUNTIF(AMM!$D:$D,'Americas Monthly (AMM)'!$E6)</f>
        <v>#DIV/0!</v>
      </c>
      <c r="N6" s="4" t="e">
        <f>SUMIF(AMM!$D:$D,'Americas Monthly (AMM)'!$E6,AMM!Q:Q)/COUNTIF(AMM!$D:$D,'Americas Monthly (AMM)'!$E6)</f>
        <v>#DIV/0!</v>
      </c>
      <c r="P6" s="4">
        <v>92.584307943025962</v>
      </c>
      <c r="Q6" s="4">
        <v>106.4320937701587</v>
      </c>
      <c r="R6" s="4">
        <v>101.51106113791538</v>
      </c>
      <c r="S6" s="670">
        <f>T6-F6</f>
        <v>13.749365174487863</v>
      </c>
      <c r="T6" s="4">
        <v>95.979820459273867</v>
      </c>
      <c r="U6" s="4">
        <v>112.3373329288507</v>
      </c>
      <c r="V6" s="4">
        <v>93.450409686300802</v>
      </c>
      <c r="X6" s="4">
        <v>95.979820459273867</v>
      </c>
      <c r="Y6" s="4">
        <v>103.22358049393604</v>
      </c>
      <c r="Z6" s="4">
        <v>91.855995113453957</v>
      </c>
      <c r="AA6" s="670">
        <f t="shared" ref="AA6:AA69" si="0">X6-F6</f>
        <v>13.749365174487863</v>
      </c>
      <c r="AB6" s="7" t="e">
        <f>SUMIF(AMM!$D:$D,'Americas Monthly (AMM)'!$E6,AMM!AW:AW)/COUNTIF(AMM!$D:$D,'Americas Monthly (AMM)'!$E6)</f>
        <v>#DIV/0!</v>
      </c>
      <c r="AC6" s="676" t="e">
        <f>SUMIF('Steel First'!$D:$D,'Americas Monthly (AMM)'!$E6,'Steel First'!AF:AF)/COUNTIF('Steel First'!$D:$D,'Americas Monthly (AMM)'!$E6)</f>
        <v>#DIV/0!</v>
      </c>
      <c r="AD6" s="7" t="e">
        <f>SUMIF(AMM!$D:$D,'Americas Monthly (AMM)'!$E6,AMM!AX:AX)/COUNTIF(AMM!$D:$D,'Americas Monthly (AMM)'!$E6)</f>
        <v>#DIV/0!</v>
      </c>
      <c r="AF6" s="4" t="e">
        <f>SUMIF('Steel First'!$D:$D,'Americas Monthly (AMM)'!$E6,'Steel First'!E:E)/COUNTIF('Steel First'!$D:$D,'Americas Monthly (AMM)'!$E6)</f>
        <v>#DIV/0!</v>
      </c>
      <c r="AG6" s="670"/>
      <c r="AH6" s="4" t="e">
        <f>SUMIF('Steel First'!$D:$D,'Americas Monthly (AMM)'!$E6,'Steel First'!G:G)/COUNTIF('Steel First'!$D:$D,'Americas Monthly (AMM)'!$E6)</f>
        <v>#DIV/0!</v>
      </c>
      <c r="AI6" s="4" t="e">
        <f>SUMIF('Steel First'!$D:$D,'Americas Monthly (AMM)'!$E6,'Steel First'!H:H)/COUNTIF('Steel First'!$D:$D,'Americas Monthly (AMM)'!$E6)</f>
        <v>#DIV/0!</v>
      </c>
      <c r="AJ6" s="4" t="e">
        <f>SUMIF('Steel First'!$D:$D,'Americas Monthly (AMM)'!$E6,'Steel First'!I:I)/COUNTIF('Steel First'!$D:$D,'Americas Monthly (AMM)'!$E6)</f>
        <v>#DIV/0!</v>
      </c>
      <c r="AL6" s="7"/>
      <c r="AN6" s="7" t="e">
        <f>SUMIF(AMM!$D:$D,'Americas Monthly (AMM)'!$E6,AMM!BA:BA)/COUNTIF(AMM!$D:$D,'Americas Monthly (AMM)'!$E6)</f>
        <v>#DIV/0!</v>
      </c>
      <c r="AO6" s="7" t="e">
        <f>SUMIF(AMM!$D:$D,'Americas Monthly (AMM)'!$E6,AMM!BB:BB)/COUNTIF(AMM!$D:$D,'Americas Monthly (AMM)'!$E6)</f>
        <v>#DIV/0!</v>
      </c>
      <c r="AP6" s="7" t="e">
        <f>SUMIF(AMM!$D:$D,'Americas Monthly (AMM)'!$E6,AMM!BC:BC)/COUNTIF(AMM!$D:$D,'Americas Monthly (AMM)'!$E6)</f>
        <v>#DIV/0!</v>
      </c>
      <c r="AU6" s="844" t="e">
        <f>_xll.GetPrice(AU$5,"","Mid",B6)/2240*2204.6</f>
        <v>#VALUE!</v>
      </c>
      <c r="AV6" s="116" t="str">
        <f>_xll.GetPrice(AV$5,"","Mid",$B6)</f>
        <v>#N/A No price available before 15/08/2013</v>
      </c>
      <c r="AW6" s="116" t="str">
        <f>_xll.GetPrice(AW$5,"","Mid",$B6)</f>
        <v>#N/A No price available before 15/08/2013</v>
      </c>
      <c r="AX6" s="116" t="str">
        <f>_xll.GetPrice(AX$5,"","Mid",$B6)</f>
        <v>#N/A No price available before 15/08/2013</v>
      </c>
    </row>
    <row r="7" spans="1:52">
      <c r="A7" s="57">
        <v>36923</v>
      </c>
      <c r="B7" s="57">
        <f t="shared" ref="B7:B70" si="1">EOMONTH(A7,0)</f>
        <v>36950</v>
      </c>
      <c r="C7" s="8">
        <f t="shared" ref="C7:C70" si="2">MONTH(A7)</f>
        <v>2</v>
      </c>
      <c r="D7" s="8">
        <f t="shared" ref="D7:D70" si="3">YEAR(A7)</f>
        <v>2001</v>
      </c>
      <c r="E7" s="8" t="str">
        <f t="shared" ref="E7:E70" si="4">C7&amp;D7</f>
        <v>22001</v>
      </c>
      <c r="F7" s="4">
        <v>73.32338622042559</v>
      </c>
      <c r="G7" s="4">
        <v>74.415855464783604</v>
      </c>
      <c r="H7" s="4">
        <v>74.799696010098586</v>
      </c>
      <c r="J7" s="4" t="e">
        <f>SUMIF(AMM!$D:$D,'Americas Monthly (AMM)'!$E7,AMM!I:I)/COUNTIF(AMM!$D:$D,'Americas Monthly (AMM)'!$E7)</f>
        <v>#DIV/0!</v>
      </c>
      <c r="K7" s="217" t="e">
        <f>SUMIF(AMM!$D:$D,'Americas Monthly (AMM)'!$E7,AMM!J:J)/COUNTIF(AMM!$D:$D,'Americas Monthly (AMM)'!$E7)</f>
        <v>#DIV/0!</v>
      </c>
      <c r="L7" s="217" t="e">
        <f>SUMIF(AMM!$D:$D,'Americas Monthly (AMM)'!$E7,AMM!K:K)/COUNTIF(AMM!$D:$D,'Americas Monthly (AMM)'!$E7)</f>
        <v>#DIV/0!</v>
      </c>
      <c r="N7" s="4" t="e">
        <f>SUMIF(AMM!$D:$D,'Americas Monthly (AMM)'!$E7,AMM!Q:Q)/COUNTIF(AMM!$D:$D,'Americas Monthly (AMM)'!$E7)</f>
        <v>#DIV/0!</v>
      </c>
      <c r="P7" s="4">
        <v>88.578587380379901</v>
      </c>
      <c r="Q7" s="4">
        <v>94.050775667434493</v>
      </c>
      <c r="R7" s="4">
        <v>87.594380853931241</v>
      </c>
      <c r="S7" s="670">
        <f t="shared" ref="S7:S69" si="5">T7-F7</f>
        <v>15.255201159954311</v>
      </c>
      <c r="T7" s="4">
        <v>88.578587380379901</v>
      </c>
      <c r="U7" s="4">
        <v>96.944342855193568</v>
      </c>
      <c r="V7" s="4">
        <v>88.578587380379901</v>
      </c>
      <c r="X7" s="4">
        <v>88.578587380379901</v>
      </c>
      <c r="Y7" s="4">
        <v>89.720266951060353</v>
      </c>
      <c r="Z7" s="4">
        <v>88.578587380379901</v>
      </c>
      <c r="AA7" s="670">
        <f t="shared" si="0"/>
        <v>15.255201159954311</v>
      </c>
      <c r="AB7" s="7" t="e">
        <f>SUMIF(AMM!$D:$D,'Americas Monthly (AMM)'!$E7,AMM!AW:AW)/COUNTIF(AMM!$D:$D,'Americas Monthly (AMM)'!$E7)</f>
        <v>#DIV/0!</v>
      </c>
      <c r="AC7" s="676" t="e">
        <f>SUMIF('Steel First'!$D:$D,'Americas Monthly (AMM)'!$E7,'Steel First'!AF:AF)/COUNTIF('Steel First'!$D:$D,'Americas Monthly (AMM)'!$E7)</f>
        <v>#DIV/0!</v>
      </c>
      <c r="AD7" s="7" t="e">
        <f>SUMIF(AMM!$D:$D,'Americas Monthly (AMM)'!$E7,AMM!AX:AX)/COUNTIF(AMM!$D:$D,'Americas Monthly (AMM)'!$E7)</f>
        <v>#DIV/0!</v>
      </c>
      <c r="AF7" s="4" t="e">
        <f>SUMIF('Steel First'!$D:$D,'Americas Monthly (AMM)'!$E7,'Steel First'!E:E)/COUNTIF('Steel First'!$D:$D,'Americas Monthly (AMM)'!$E7)</f>
        <v>#DIV/0!</v>
      </c>
      <c r="AG7" s="670"/>
      <c r="AH7" s="4" t="e">
        <f>SUMIF('Steel First'!$D:$D,'Americas Monthly (AMM)'!$E7,'Steel First'!G:G)/COUNTIF('Steel First'!$D:$D,'Americas Monthly (AMM)'!$E7)</f>
        <v>#DIV/0!</v>
      </c>
      <c r="AI7" s="4" t="e">
        <f>SUMIF('Steel First'!$D:$D,'Americas Monthly (AMM)'!$E7,'Steel First'!H:H)/COUNTIF('Steel First'!$D:$D,'Americas Monthly (AMM)'!$E7)</f>
        <v>#DIV/0!</v>
      </c>
      <c r="AJ7" s="4" t="e">
        <f>SUMIF('Steel First'!$D:$D,'Americas Monthly (AMM)'!$E7,'Steel First'!I:I)/COUNTIF('Steel First'!$D:$D,'Americas Monthly (AMM)'!$E7)</f>
        <v>#DIV/0!</v>
      </c>
      <c r="AL7" s="7" t="e">
        <f>SUMIF(AMM!$D:$D,'Americas Monthly (AMM)'!$E7,AMM!AY:AY)/COUNTIF(AMM!$D:$D,'Americas Monthly (AMM)'!$E7)</f>
        <v>#DIV/0!</v>
      </c>
      <c r="AN7" s="7" t="e">
        <f>SUMIF(AMM!$D:$D,'Americas Monthly (AMM)'!$E7,AMM!BA:BA)/COUNTIF(AMM!$D:$D,'Americas Monthly (AMM)'!$E7)</f>
        <v>#DIV/0!</v>
      </c>
      <c r="AO7" s="7" t="e">
        <f>SUMIF(AMM!$D:$D,'Americas Monthly (AMM)'!$E7,AMM!BB:BB)/COUNTIF(AMM!$D:$D,'Americas Monthly (AMM)'!$E7)</f>
        <v>#DIV/0!</v>
      </c>
      <c r="AP7" s="7" t="e">
        <f>SUMIF(AMM!$D:$D,'Americas Monthly (AMM)'!$E7,AMM!BC:BC)/COUNTIF(AMM!$D:$D,'Americas Monthly (AMM)'!$E7)</f>
        <v>#DIV/0!</v>
      </c>
      <c r="AU7" s="844" t="e">
        <f>_xll.GetPrice(AU$5,"","Mid",B7)/2240*2204.6</f>
        <v>#VALUE!</v>
      </c>
      <c r="AV7" s="116" t="str">
        <f>_xll.GetPrice(AV$5,"","Mid",$B7)</f>
        <v>#N/A No price available before 15/08/2013</v>
      </c>
      <c r="AW7" s="116" t="str">
        <f>_xll.GetPrice(AW$5,"","Mid",$B7)</f>
        <v>#N/A No price available before 15/08/2013</v>
      </c>
      <c r="AX7" s="116" t="str">
        <f>_xll.GetPrice(AX$5,"","Mid",$B7)</f>
        <v>#N/A No price available before 15/08/2013</v>
      </c>
    </row>
    <row r="8" spans="1:52">
      <c r="A8" s="57">
        <v>36951</v>
      </c>
      <c r="B8" s="57">
        <f t="shared" si="1"/>
        <v>36981</v>
      </c>
      <c r="C8" s="8">
        <f t="shared" si="2"/>
        <v>3</v>
      </c>
      <c r="D8" s="8">
        <f t="shared" si="3"/>
        <v>2001</v>
      </c>
      <c r="E8" s="8" t="str">
        <f t="shared" si="4"/>
        <v>32001</v>
      </c>
      <c r="F8" s="4">
        <v>73.32338622042559</v>
      </c>
      <c r="G8" s="4">
        <v>78.559364941132486</v>
      </c>
      <c r="H8" s="4">
        <v>74.799696010098586</v>
      </c>
      <c r="J8" s="4" t="e">
        <f>SUMIF(AMM!$D:$D,'Americas Monthly (AMM)'!$E8,AMM!I:I)/COUNTIF(AMM!$D:$D,'Americas Monthly (AMM)'!$E8)</f>
        <v>#DIV/0!</v>
      </c>
      <c r="K8" s="217" t="e">
        <f>SUMIF(AMM!$D:$D,'Americas Monthly (AMM)'!$E8,AMM!J:J)/COUNTIF(AMM!$D:$D,'Americas Monthly (AMM)'!$E8)</f>
        <v>#DIV/0!</v>
      </c>
      <c r="L8" s="217" t="e">
        <f>SUMIF(AMM!$D:$D,'Americas Monthly (AMM)'!$E8,AMM!K:K)/COUNTIF(AMM!$D:$D,'Americas Monthly (AMM)'!$E8)</f>
        <v>#DIV/0!</v>
      </c>
      <c r="N8" s="4" t="e">
        <f>SUMIF(AMM!$D:$D,'Americas Monthly (AMM)'!$E8,AMM!Q:Q)/COUNTIF(AMM!$D:$D,'Americas Monthly (AMM)'!$E8)</f>
        <v>#DIV/0!</v>
      </c>
      <c r="P8" s="4">
        <v>90.989893370179132</v>
      </c>
      <c r="Q8" s="4">
        <v>94.838140888593415</v>
      </c>
      <c r="R8" s="4">
        <v>87.594380853931241</v>
      </c>
      <c r="S8" s="670">
        <f t="shared" si="5"/>
        <v>19.634920202650875</v>
      </c>
      <c r="T8" s="4">
        <v>92.958306423076465</v>
      </c>
      <c r="U8" s="4">
        <v>100.77290624307888</v>
      </c>
      <c r="V8" s="4">
        <v>88.578587380379901</v>
      </c>
      <c r="X8" s="4">
        <v>92.958306423076465</v>
      </c>
      <c r="Y8" s="4">
        <v>93.814566101086797</v>
      </c>
      <c r="Z8" s="4">
        <v>88.578587380379901</v>
      </c>
      <c r="AA8" s="670">
        <f t="shared" si="0"/>
        <v>19.634920202650875</v>
      </c>
      <c r="AB8" s="7" t="e">
        <f>SUMIF(AMM!$D:$D,'Americas Monthly (AMM)'!$E8,AMM!AW:AW)/COUNTIF(AMM!$D:$D,'Americas Monthly (AMM)'!$E8)</f>
        <v>#DIV/0!</v>
      </c>
      <c r="AC8" s="676" t="e">
        <f>SUMIF('Steel First'!$D:$D,'Americas Monthly (AMM)'!$E8,'Steel First'!AF:AF)/COUNTIF('Steel First'!$D:$D,'Americas Monthly (AMM)'!$E8)</f>
        <v>#DIV/0!</v>
      </c>
      <c r="AD8" s="7" t="e">
        <f>SUMIF(AMM!$D:$D,'Americas Monthly (AMM)'!$E8,AMM!AX:AX)/COUNTIF(AMM!$D:$D,'Americas Monthly (AMM)'!$E8)</f>
        <v>#DIV/0!</v>
      </c>
      <c r="AF8" s="4" t="e">
        <f>SUMIF('Steel First'!$D:$D,'Americas Monthly (AMM)'!$E8,'Steel First'!E:E)/COUNTIF('Steel First'!$D:$D,'Americas Monthly (AMM)'!$E8)</f>
        <v>#DIV/0!</v>
      </c>
      <c r="AG8" s="670"/>
      <c r="AH8" s="4" t="e">
        <f>SUMIF('Steel First'!$D:$D,'Americas Monthly (AMM)'!$E8,'Steel First'!G:G)/COUNTIF('Steel First'!$D:$D,'Americas Monthly (AMM)'!$E8)</f>
        <v>#DIV/0!</v>
      </c>
      <c r="AI8" s="4" t="e">
        <f>SUMIF('Steel First'!$D:$D,'Americas Monthly (AMM)'!$E8,'Steel First'!H:H)/COUNTIF('Steel First'!$D:$D,'Americas Monthly (AMM)'!$E8)</f>
        <v>#DIV/0!</v>
      </c>
      <c r="AJ8" s="4" t="e">
        <f>SUMIF('Steel First'!$D:$D,'Americas Monthly (AMM)'!$E8,'Steel First'!I:I)/COUNTIF('Steel First'!$D:$D,'Americas Monthly (AMM)'!$E8)</f>
        <v>#DIV/0!</v>
      </c>
      <c r="AL8" s="7" t="e">
        <f>SUMIF(AMM!$D:$D,'Americas Monthly (AMM)'!$E8,AMM!AY:AY)/COUNTIF(AMM!$D:$D,'Americas Monthly (AMM)'!$E8)</f>
        <v>#DIV/0!</v>
      </c>
      <c r="AN8" s="7" t="e">
        <f>SUMIF(AMM!$D:$D,'Americas Monthly (AMM)'!$E8,AMM!BA:BA)/COUNTIF(AMM!$D:$D,'Americas Monthly (AMM)'!$E8)</f>
        <v>#DIV/0!</v>
      </c>
      <c r="AO8" s="7" t="e">
        <f>SUMIF(AMM!$D:$D,'Americas Monthly (AMM)'!$E8,AMM!BB:BB)/COUNTIF(AMM!$D:$D,'Americas Monthly (AMM)'!$E8)</f>
        <v>#DIV/0!</v>
      </c>
      <c r="AP8" s="7" t="e">
        <f>SUMIF(AMM!$D:$D,'Americas Monthly (AMM)'!$E8,AMM!BC:BC)/COUNTIF(AMM!$D:$D,'Americas Monthly (AMM)'!$E8)</f>
        <v>#DIV/0!</v>
      </c>
      <c r="AU8" s="844" t="e">
        <f>_xll.GetPrice(AU$5,"","Mid",B8)/2240*2204.6</f>
        <v>#VALUE!</v>
      </c>
      <c r="AV8" s="116" t="str">
        <f>_xll.GetPrice(AV$5,"","Mid",$B8)</f>
        <v>#N/A No price available before 15/08/2013</v>
      </c>
      <c r="AW8" s="116" t="str">
        <f>_xll.GetPrice(AW$5,"","Mid",$B8)</f>
        <v>#N/A No price available before 15/08/2013</v>
      </c>
      <c r="AX8" s="116" t="str">
        <f>_xll.GetPrice(AX$5,"","Mid",$B8)</f>
        <v>#N/A No price available before 15/08/2013</v>
      </c>
    </row>
    <row r="9" spans="1:52">
      <c r="A9" s="57">
        <v>36982</v>
      </c>
      <c r="B9" s="57">
        <f t="shared" si="1"/>
        <v>37011</v>
      </c>
      <c r="C9" s="8">
        <f t="shared" si="2"/>
        <v>4</v>
      </c>
      <c r="D9" s="8">
        <f t="shared" si="3"/>
        <v>2001</v>
      </c>
      <c r="E9" s="8" t="str">
        <f t="shared" si="4"/>
        <v>42001</v>
      </c>
      <c r="F9" s="4">
        <v>73.32338622042559</v>
      </c>
      <c r="G9" s="4">
        <v>81.89582506579346</v>
      </c>
      <c r="H9" s="4">
        <v>74.799696010098586</v>
      </c>
      <c r="J9" s="4" t="e">
        <f>SUMIF(AMM!$D:$D,'Americas Monthly (AMM)'!$E9,AMM!I:I)/COUNTIF(AMM!$D:$D,'Americas Monthly (AMM)'!$E9)</f>
        <v>#DIV/0!</v>
      </c>
      <c r="K9" s="217" t="e">
        <f>SUMIF(AMM!$D:$D,'Americas Monthly (AMM)'!$E9,AMM!J:J)/COUNTIF(AMM!$D:$D,'Americas Monthly (AMM)'!$E9)</f>
        <v>#DIV/0!</v>
      </c>
      <c r="L9" s="217" t="e">
        <f>SUMIF(AMM!$D:$D,'Americas Monthly (AMM)'!$E9,AMM!K:K)/COUNTIF(AMM!$D:$D,'Americas Monthly (AMM)'!$E9)</f>
        <v>#DIV/0!</v>
      </c>
      <c r="N9" s="4" t="e">
        <f>SUMIF(AMM!$D:$D,'Americas Monthly (AMM)'!$E9,AMM!Q:Q)/COUNTIF(AMM!$D:$D,'Americas Monthly (AMM)'!$E9)</f>
        <v>#DIV/0!</v>
      </c>
      <c r="P9" s="4">
        <v>91.531206959725907</v>
      </c>
      <c r="Q9" s="4">
        <v>97.643129488972107</v>
      </c>
      <c r="R9" s="4">
        <v>92.279203919826898</v>
      </c>
      <c r="S9" s="670">
        <f t="shared" si="5"/>
        <v>20.17623379219765</v>
      </c>
      <c r="T9" s="4">
        <v>93.49962001262324</v>
      </c>
      <c r="U9" s="4">
        <v>101.37327222421256</v>
      </c>
      <c r="V9" s="4">
        <v>88.578587380379901</v>
      </c>
      <c r="X9" s="4">
        <v>93.49962001262324</v>
      </c>
      <c r="Y9" s="4">
        <v>96.265240351943987</v>
      </c>
      <c r="Z9" s="4">
        <v>88.578587380379901</v>
      </c>
      <c r="AA9" s="670">
        <f t="shared" si="0"/>
        <v>20.17623379219765</v>
      </c>
      <c r="AB9" s="7" t="e">
        <f>SUMIF(AMM!$D:$D,'Americas Monthly (AMM)'!$E9,AMM!AW:AW)/COUNTIF(AMM!$D:$D,'Americas Monthly (AMM)'!$E9)</f>
        <v>#DIV/0!</v>
      </c>
      <c r="AC9" s="676" t="e">
        <f>SUMIF('Steel First'!$D:$D,'Americas Monthly (AMM)'!$E9,'Steel First'!AF:AF)/COUNTIF('Steel First'!$D:$D,'Americas Monthly (AMM)'!$E9)</f>
        <v>#DIV/0!</v>
      </c>
      <c r="AD9" s="7" t="e">
        <f>SUMIF(AMM!$D:$D,'Americas Monthly (AMM)'!$E9,AMM!AX:AX)/COUNTIF(AMM!$D:$D,'Americas Monthly (AMM)'!$E9)</f>
        <v>#DIV/0!</v>
      </c>
      <c r="AF9" s="4" t="e">
        <f>SUMIF('Steel First'!$D:$D,'Americas Monthly (AMM)'!$E9,'Steel First'!E:E)/COUNTIF('Steel First'!$D:$D,'Americas Monthly (AMM)'!$E9)</f>
        <v>#DIV/0!</v>
      </c>
      <c r="AG9" s="670"/>
      <c r="AH9" s="4" t="e">
        <f>SUMIF('Steel First'!$D:$D,'Americas Monthly (AMM)'!$E9,'Steel First'!G:G)/COUNTIF('Steel First'!$D:$D,'Americas Monthly (AMM)'!$E9)</f>
        <v>#DIV/0!</v>
      </c>
      <c r="AI9" s="4" t="e">
        <f>SUMIF('Steel First'!$D:$D,'Americas Monthly (AMM)'!$E9,'Steel First'!H:H)/COUNTIF('Steel First'!$D:$D,'Americas Monthly (AMM)'!$E9)</f>
        <v>#DIV/0!</v>
      </c>
      <c r="AJ9" s="4" t="e">
        <f>SUMIF('Steel First'!$D:$D,'Americas Monthly (AMM)'!$E9,'Steel First'!I:I)/COUNTIF('Steel First'!$D:$D,'Americas Monthly (AMM)'!$E9)</f>
        <v>#DIV/0!</v>
      </c>
      <c r="AL9" s="7" t="e">
        <f>SUMIF(AMM!$D:$D,'Americas Monthly (AMM)'!$E9,AMM!AY:AY)/COUNTIF(AMM!$D:$D,'Americas Monthly (AMM)'!$E9)</f>
        <v>#DIV/0!</v>
      </c>
      <c r="AN9" s="7" t="e">
        <f>SUMIF(AMM!$D:$D,'Americas Monthly (AMM)'!$E9,AMM!BA:BA)/COUNTIF(AMM!$D:$D,'Americas Monthly (AMM)'!$E9)</f>
        <v>#DIV/0!</v>
      </c>
      <c r="AO9" s="7" t="e">
        <f>SUMIF(AMM!$D:$D,'Americas Monthly (AMM)'!$E9,AMM!BB:BB)/COUNTIF(AMM!$D:$D,'Americas Monthly (AMM)'!$E9)</f>
        <v>#DIV/0!</v>
      </c>
      <c r="AP9" s="7" t="e">
        <f>SUMIF(AMM!$D:$D,'Americas Monthly (AMM)'!$E9,AMM!BC:BC)/COUNTIF(AMM!$D:$D,'Americas Monthly (AMM)'!$E9)</f>
        <v>#DIV/0!</v>
      </c>
      <c r="AU9" s="844" t="e">
        <f>_xll.GetPrice(AU$5,"","Mid",B9)/2240*2204.6</f>
        <v>#VALUE!</v>
      </c>
      <c r="AV9" s="116" t="str">
        <f>_xll.GetPrice(AV$5,"","Mid",$B9)</f>
        <v>#N/A No price available before 15/08/2013</v>
      </c>
      <c r="AW9" s="116" t="str">
        <f>_xll.GetPrice(AW$5,"","Mid",$B9)</f>
        <v>#N/A No price available before 15/08/2013</v>
      </c>
      <c r="AX9" s="116" t="str">
        <f>_xll.GetPrice(AX$5,"","Mid",$B9)</f>
        <v>#N/A No price available before 15/08/2013</v>
      </c>
    </row>
    <row r="10" spans="1:52">
      <c r="A10" s="57">
        <v>37012</v>
      </c>
      <c r="B10" s="57">
        <f t="shared" si="1"/>
        <v>37042</v>
      </c>
      <c r="C10" s="8">
        <f t="shared" si="2"/>
        <v>5</v>
      </c>
      <c r="D10" s="8">
        <f t="shared" si="3"/>
        <v>2001</v>
      </c>
      <c r="E10" s="8" t="str">
        <f t="shared" si="4"/>
        <v>52001</v>
      </c>
      <c r="F10" s="4">
        <v>72.073443931835783</v>
      </c>
      <c r="G10" s="4">
        <v>82.18124495846358</v>
      </c>
      <c r="H10" s="4">
        <v>72.112812192893728</v>
      </c>
      <c r="J10" s="4" t="e">
        <f>SUMIF(AMM!$D:$D,'Americas Monthly (AMM)'!$E10,AMM!I:I)/COUNTIF(AMM!$D:$D,'Americas Monthly (AMM)'!$E10)</f>
        <v>#DIV/0!</v>
      </c>
      <c r="K10" s="217" t="e">
        <f>SUMIF(AMM!$D:$D,'Americas Monthly (AMM)'!$E10,AMM!J:J)/COUNTIF(AMM!$D:$D,'Americas Monthly (AMM)'!$E10)</f>
        <v>#DIV/0!</v>
      </c>
      <c r="L10" s="217" t="e">
        <f>SUMIF(AMM!$D:$D,'Americas Monthly (AMM)'!$E10,AMM!K:K)/COUNTIF(AMM!$D:$D,'Americas Monthly (AMM)'!$E10)</f>
        <v>#DIV/0!</v>
      </c>
      <c r="N10" s="4" t="e">
        <f>SUMIF(AMM!$D:$D,'Americas Monthly (AMM)'!$E10,AMM!Q:Q)/COUNTIF(AMM!$D:$D,'Americas Monthly (AMM)'!$E10)</f>
        <v>#DIV/0!</v>
      </c>
      <c r="P10" s="4">
        <v>91.531206959725907</v>
      </c>
      <c r="Q10" s="4">
        <v>96.048714916125277</v>
      </c>
      <c r="R10" s="4">
        <v>89.828529668969708</v>
      </c>
      <c r="S10" s="670">
        <f t="shared" si="5"/>
        <v>21.426176080787457</v>
      </c>
      <c r="T10" s="4">
        <v>93.49962001262324</v>
      </c>
      <c r="U10" s="4">
        <v>101.37327222421256</v>
      </c>
      <c r="V10" s="4">
        <v>88.578587380379901</v>
      </c>
      <c r="X10" s="4">
        <v>93.49962001262324</v>
      </c>
      <c r="Y10" s="4">
        <v>98.332074057486182</v>
      </c>
      <c r="Z10" s="4">
        <v>88.578587380379901</v>
      </c>
      <c r="AA10" s="670">
        <f t="shared" si="0"/>
        <v>21.426176080787457</v>
      </c>
      <c r="AB10" s="7" t="e">
        <f>SUMIF(AMM!$D:$D,'Americas Monthly (AMM)'!$E10,AMM!AW:AW)/COUNTIF(AMM!$D:$D,'Americas Monthly (AMM)'!$E10)</f>
        <v>#DIV/0!</v>
      </c>
      <c r="AC10" s="676" t="e">
        <f>SUMIF('Steel First'!$D:$D,'Americas Monthly (AMM)'!$E10,'Steel First'!AF:AF)/COUNTIF('Steel First'!$D:$D,'Americas Monthly (AMM)'!$E10)</f>
        <v>#DIV/0!</v>
      </c>
      <c r="AD10" s="7" t="e">
        <f>SUMIF(AMM!$D:$D,'Americas Monthly (AMM)'!$E10,AMM!AX:AX)/COUNTIF(AMM!$D:$D,'Americas Monthly (AMM)'!$E10)</f>
        <v>#DIV/0!</v>
      </c>
      <c r="AF10" s="4" t="e">
        <f>SUMIF('Steel First'!$D:$D,'Americas Monthly (AMM)'!$E10,'Steel First'!E:E)/COUNTIF('Steel First'!$D:$D,'Americas Monthly (AMM)'!$E10)</f>
        <v>#DIV/0!</v>
      </c>
      <c r="AG10" s="670"/>
      <c r="AH10" s="4" t="e">
        <f>SUMIF('Steel First'!$D:$D,'Americas Monthly (AMM)'!$E10,'Steel First'!G:G)/COUNTIF('Steel First'!$D:$D,'Americas Monthly (AMM)'!$E10)</f>
        <v>#DIV/0!</v>
      </c>
      <c r="AI10" s="4" t="e">
        <f>SUMIF('Steel First'!$D:$D,'Americas Monthly (AMM)'!$E10,'Steel First'!H:H)/COUNTIF('Steel First'!$D:$D,'Americas Monthly (AMM)'!$E10)</f>
        <v>#DIV/0!</v>
      </c>
      <c r="AJ10" s="4" t="e">
        <f>SUMIF('Steel First'!$D:$D,'Americas Monthly (AMM)'!$E10,'Steel First'!I:I)/COUNTIF('Steel First'!$D:$D,'Americas Monthly (AMM)'!$E10)</f>
        <v>#DIV/0!</v>
      </c>
      <c r="AL10" s="7" t="e">
        <f>SUMIF(AMM!$D:$D,'Americas Monthly (AMM)'!$E10,AMM!AY:AY)/COUNTIF(AMM!$D:$D,'Americas Monthly (AMM)'!$E10)</f>
        <v>#DIV/0!</v>
      </c>
      <c r="AN10" s="7" t="e">
        <f>SUMIF(AMM!$D:$D,'Americas Monthly (AMM)'!$E10,AMM!BA:BA)/COUNTIF(AMM!$D:$D,'Americas Monthly (AMM)'!$E10)</f>
        <v>#DIV/0!</v>
      </c>
      <c r="AO10" s="7" t="e">
        <f>SUMIF(AMM!$D:$D,'Americas Monthly (AMM)'!$E10,AMM!BB:BB)/COUNTIF(AMM!$D:$D,'Americas Monthly (AMM)'!$E10)</f>
        <v>#DIV/0!</v>
      </c>
      <c r="AP10" s="7" t="e">
        <f>SUMIF(AMM!$D:$D,'Americas Monthly (AMM)'!$E10,AMM!BC:BC)/COUNTIF(AMM!$D:$D,'Americas Monthly (AMM)'!$E10)</f>
        <v>#DIV/0!</v>
      </c>
      <c r="AU10" s="844" t="e">
        <f>_xll.GetPrice(AU$5,"","Mid",B10)/2240*2204.6</f>
        <v>#VALUE!</v>
      </c>
      <c r="AV10" s="116" t="str">
        <f>_xll.GetPrice(AV$5,"","Mid",$B10)</f>
        <v>#N/A No price available before 15/08/2013</v>
      </c>
      <c r="AW10" s="116" t="str">
        <f>_xll.GetPrice(AW$5,"","Mid",$B10)</f>
        <v>#N/A No price available before 15/08/2013</v>
      </c>
      <c r="AX10" s="116" t="str">
        <f>_xll.GetPrice(AX$5,"","Mid",$B10)</f>
        <v>#N/A No price available before 15/08/2013</v>
      </c>
    </row>
    <row r="11" spans="1:52">
      <c r="A11" s="57">
        <v>37043</v>
      </c>
      <c r="B11" s="57">
        <f t="shared" si="1"/>
        <v>37072</v>
      </c>
      <c r="C11" s="8">
        <f t="shared" si="2"/>
        <v>6</v>
      </c>
      <c r="D11" s="8">
        <f t="shared" si="3"/>
        <v>2001</v>
      </c>
      <c r="E11" s="8" t="str">
        <f t="shared" si="4"/>
        <v>62001</v>
      </c>
      <c r="F11" s="4">
        <v>71.354973167528257</v>
      </c>
      <c r="G11" s="4">
        <v>84.996075624106766</v>
      </c>
      <c r="H11" s="4">
        <v>75.783902536547259</v>
      </c>
      <c r="J11" s="4" t="e">
        <f>SUMIF(AMM!$D:$D,'Americas Monthly (AMM)'!$E11,AMM!I:I)/COUNTIF(AMM!$D:$D,'Americas Monthly (AMM)'!$E11)</f>
        <v>#DIV/0!</v>
      </c>
      <c r="K11" s="217" t="e">
        <f>SUMIF(AMM!$D:$D,'Americas Monthly (AMM)'!$E11,AMM!J:J)/COUNTIF(AMM!$D:$D,'Americas Monthly (AMM)'!$E11)</f>
        <v>#DIV/0!</v>
      </c>
      <c r="L11" s="217" t="e">
        <f>SUMIF(AMM!$D:$D,'Americas Monthly (AMM)'!$E11,AMM!K:K)/COUNTIF(AMM!$D:$D,'Americas Monthly (AMM)'!$E11)</f>
        <v>#DIV/0!</v>
      </c>
      <c r="N11" s="4" t="e">
        <f>SUMIF(AMM!$D:$D,'Americas Monthly (AMM)'!$E11,AMM!Q:Q)/COUNTIF(AMM!$D:$D,'Americas Monthly (AMM)'!$E11)</f>
        <v>#DIV/0!</v>
      </c>
      <c r="P11" s="4">
        <v>84.592550948262812</v>
      </c>
      <c r="Q11" s="4">
        <v>95.960136328744895</v>
      </c>
      <c r="R11" s="4">
        <v>89.562793906828574</v>
      </c>
      <c r="S11" s="670">
        <f t="shared" si="5"/>
        <v>22.144646845094982</v>
      </c>
      <c r="T11" s="4">
        <v>93.49962001262324</v>
      </c>
      <c r="U11" s="4">
        <v>107.16040659973071</v>
      </c>
      <c r="V11" s="4">
        <v>88.578587380379901</v>
      </c>
      <c r="X11" s="4">
        <v>93.49962001262324</v>
      </c>
      <c r="Y11" s="4">
        <v>103.10547571076222</v>
      </c>
      <c r="Z11" s="4">
        <v>88.578587380379901</v>
      </c>
      <c r="AA11" s="670">
        <f t="shared" si="0"/>
        <v>22.144646845094982</v>
      </c>
      <c r="AB11" s="7" t="e">
        <f>SUMIF(AMM!$D:$D,'Americas Monthly (AMM)'!$E11,AMM!AW:AW)/COUNTIF(AMM!$D:$D,'Americas Monthly (AMM)'!$E11)</f>
        <v>#DIV/0!</v>
      </c>
      <c r="AC11" s="676" t="e">
        <f>SUMIF('Steel First'!$D:$D,'Americas Monthly (AMM)'!$E11,'Steel First'!AF:AF)/COUNTIF('Steel First'!$D:$D,'Americas Monthly (AMM)'!$E11)</f>
        <v>#DIV/0!</v>
      </c>
      <c r="AD11" s="7" t="e">
        <f>SUMIF(AMM!$D:$D,'Americas Monthly (AMM)'!$E11,AMM!AX:AX)/COUNTIF(AMM!$D:$D,'Americas Monthly (AMM)'!$E11)</f>
        <v>#DIV/0!</v>
      </c>
      <c r="AF11" s="4" t="e">
        <f>SUMIF('Steel First'!$D:$D,'Americas Monthly (AMM)'!$E11,'Steel First'!E:E)/COUNTIF('Steel First'!$D:$D,'Americas Monthly (AMM)'!$E11)</f>
        <v>#DIV/0!</v>
      </c>
      <c r="AG11" s="670"/>
      <c r="AH11" s="4" t="e">
        <f>SUMIF('Steel First'!$D:$D,'Americas Monthly (AMM)'!$E11,'Steel First'!G:G)/COUNTIF('Steel First'!$D:$D,'Americas Monthly (AMM)'!$E11)</f>
        <v>#DIV/0!</v>
      </c>
      <c r="AI11" s="4" t="e">
        <f>SUMIF('Steel First'!$D:$D,'Americas Monthly (AMM)'!$E11,'Steel First'!H:H)/COUNTIF('Steel First'!$D:$D,'Americas Monthly (AMM)'!$E11)</f>
        <v>#DIV/0!</v>
      </c>
      <c r="AJ11" s="4" t="e">
        <f>SUMIF('Steel First'!$D:$D,'Americas Monthly (AMM)'!$E11,'Steel First'!I:I)/COUNTIF('Steel First'!$D:$D,'Americas Monthly (AMM)'!$E11)</f>
        <v>#DIV/0!</v>
      </c>
      <c r="AL11" s="7" t="e">
        <f>SUMIF(AMM!$D:$D,'Americas Monthly (AMM)'!$E11,AMM!AY:AY)/COUNTIF(AMM!$D:$D,'Americas Monthly (AMM)'!$E11)</f>
        <v>#DIV/0!</v>
      </c>
      <c r="AN11" s="7" t="e">
        <f>SUMIF(AMM!$D:$D,'Americas Monthly (AMM)'!$E11,AMM!BA:BA)/COUNTIF(AMM!$D:$D,'Americas Monthly (AMM)'!$E11)</f>
        <v>#DIV/0!</v>
      </c>
      <c r="AO11" s="7" t="e">
        <f>SUMIF(AMM!$D:$D,'Americas Monthly (AMM)'!$E11,AMM!BB:BB)/COUNTIF(AMM!$D:$D,'Americas Monthly (AMM)'!$E11)</f>
        <v>#DIV/0!</v>
      </c>
      <c r="AP11" s="7" t="e">
        <f>SUMIF(AMM!$D:$D,'Americas Monthly (AMM)'!$E11,AMM!BC:BC)/COUNTIF(AMM!$D:$D,'Americas Monthly (AMM)'!$E11)</f>
        <v>#DIV/0!</v>
      </c>
      <c r="AU11" s="844" t="e">
        <f>_xll.GetPrice(AU$5,"","Mid",B11)/2240*2204.6</f>
        <v>#VALUE!</v>
      </c>
      <c r="AV11" s="116" t="str">
        <f>_xll.GetPrice(AV$5,"","Mid",$B11)</f>
        <v>#N/A No price available before 15/08/2013</v>
      </c>
      <c r="AW11" s="116" t="str">
        <f>_xll.GetPrice(AW$5,"","Mid",$B11)</f>
        <v>#N/A No price available before 15/08/2013</v>
      </c>
      <c r="AX11" s="116" t="str">
        <f>_xll.GetPrice(AX$5,"","Mid",$B11)</f>
        <v>#N/A No price available before 15/08/2013</v>
      </c>
    </row>
    <row r="12" spans="1:52">
      <c r="A12" s="57">
        <v>37073</v>
      </c>
      <c r="B12" s="57">
        <f t="shared" si="1"/>
        <v>37103</v>
      </c>
      <c r="C12" s="8">
        <f t="shared" si="2"/>
        <v>7</v>
      </c>
      <c r="D12" s="8">
        <f t="shared" si="3"/>
        <v>2001</v>
      </c>
      <c r="E12" s="8" t="str">
        <f t="shared" si="4"/>
        <v>72001</v>
      </c>
      <c r="F12" s="4">
        <v>74.73080155324719</v>
      </c>
      <c r="G12" s="4">
        <v>85.133864537809572</v>
      </c>
      <c r="H12" s="4">
        <v>75.783902536547259</v>
      </c>
      <c r="J12" s="4" t="e">
        <f>SUMIF(AMM!$D:$D,'Americas Monthly (AMM)'!$E12,AMM!I:I)/COUNTIF(AMM!$D:$D,'Americas Monthly (AMM)'!$E12)</f>
        <v>#DIV/0!</v>
      </c>
      <c r="K12" s="217" t="e">
        <f>SUMIF(AMM!$D:$D,'Americas Monthly (AMM)'!$E12,AMM!J:J)/COUNTIF(AMM!$D:$D,'Americas Monthly (AMM)'!$E12)</f>
        <v>#DIV/0!</v>
      </c>
      <c r="L12" s="217" t="e">
        <f>SUMIF(AMM!$D:$D,'Americas Monthly (AMM)'!$E12,AMM!K:K)/COUNTIF(AMM!$D:$D,'Americas Monthly (AMM)'!$E12)</f>
        <v>#DIV/0!</v>
      </c>
      <c r="N12" s="4" t="e">
        <f>SUMIF(AMM!$D:$D,'Americas Monthly (AMM)'!$E12,AMM!Q:Q)/COUNTIF(AMM!$D:$D,'Americas Monthly (AMM)'!$E12)</f>
        <v>#DIV/0!</v>
      </c>
      <c r="P12" s="4">
        <v>83.657554748136576</v>
      </c>
      <c r="Q12" s="4">
        <v>95.960136328744895</v>
      </c>
      <c r="R12" s="4">
        <v>89.562793906828574</v>
      </c>
      <c r="S12" s="670">
        <f t="shared" si="5"/>
        <v>24.674057618068034</v>
      </c>
      <c r="T12" s="4">
        <v>99.404859171315223</v>
      </c>
      <c r="U12" s="4">
        <v>112.21922814567685</v>
      </c>
      <c r="V12" s="4">
        <v>88.578587380379901</v>
      </c>
      <c r="X12" s="4">
        <v>99.404859171315223</v>
      </c>
      <c r="Y12" s="4">
        <v>107.09151214287931</v>
      </c>
      <c r="Z12" s="4">
        <v>88.578587380379901</v>
      </c>
      <c r="AA12" s="670">
        <f t="shared" si="0"/>
        <v>24.674057618068034</v>
      </c>
      <c r="AB12" s="7" t="e">
        <f>SUMIF(AMM!$D:$D,'Americas Monthly (AMM)'!$E12,AMM!AW:AW)/COUNTIF(AMM!$D:$D,'Americas Monthly (AMM)'!$E12)</f>
        <v>#DIV/0!</v>
      </c>
      <c r="AC12" s="676" t="e">
        <f>SUMIF('Steel First'!$D:$D,'Americas Monthly (AMM)'!$E12,'Steel First'!AF:AF)/COUNTIF('Steel First'!$D:$D,'Americas Monthly (AMM)'!$E12)</f>
        <v>#DIV/0!</v>
      </c>
      <c r="AD12" s="7" t="e">
        <f>SUMIF(AMM!$D:$D,'Americas Monthly (AMM)'!$E12,AMM!AX:AX)/COUNTIF(AMM!$D:$D,'Americas Monthly (AMM)'!$E12)</f>
        <v>#DIV/0!</v>
      </c>
      <c r="AF12" s="4" t="e">
        <f>SUMIF('Steel First'!$D:$D,'Americas Monthly (AMM)'!$E12,'Steel First'!E:E)/COUNTIF('Steel First'!$D:$D,'Americas Monthly (AMM)'!$E12)</f>
        <v>#DIV/0!</v>
      </c>
      <c r="AG12" s="670"/>
      <c r="AH12" s="4" t="e">
        <f>SUMIF('Steel First'!$D:$D,'Americas Monthly (AMM)'!$E12,'Steel First'!G:G)/COUNTIF('Steel First'!$D:$D,'Americas Monthly (AMM)'!$E12)</f>
        <v>#DIV/0!</v>
      </c>
      <c r="AI12" s="4" t="e">
        <f>SUMIF('Steel First'!$D:$D,'Americas Monthly (AMM)'!$E12,'Steel First'!H:H)/COUNTIF('Steel First'!$D:$D,'Americas Monthly (AMM)'!$E12)</f>
        <v>#DIV/0!</v>
      </c>
      <c r="AJ12" s="4" t="e">
        <f>SUMIF('Steel First'!$D:$D,'Americas Monthly (AMM)'!$E12,'Steel First'!I:I)/COUNTIF('Steel First'!$D:$D,'Americas Monthly (AMM)'!$E12)</f>
        <v>#DIV/0!</v>
      </c>
      <c r="AL12" s="7" t="e">
        <f>SUMIF(AMM!$D:$D,'Americas Monthly (AMM)'!$E12,AMM!AY:AY)/COUNTIF(AMM!$D:$D,'Americas Monthly (AMM)'!$E12)</f>
        <v>#DIV/0!</v>
      </c>
      <c r="AN12" s="7" t="e">
        <f>SUMIF(AMM!$D:$D,'Americas Monthly (AMM)'!$E12,AMM!BA:BA)/COUNTIF(AMM!$D:$D,'Americas Monthly (AMM)'!$E12)</f>
        <v>#DIV/0!</v>
      </c>
      <c r="AO12" s="7" t="e">
        <f>SUMIF(AMM!$D:$D,'Americas Monthly (AMM)'!$E12,AMM!BB:BB)/COUNTIF(AMM!$D:$D,'Americas Monthly (AMM)'!$E12)</f>
        <v>#DIV/0!</v>
      </c>
      <c r="AP12" s="7" t="e">
        <f>SUMIF(AMM!$D:$D,'Americas Monthly (AMM)'!$E12,AMM!BC:BC)/COUNTIF(AMM!$D:$D,'Americas Monthly (AMM)'!$E12)</f>
        <v>#DIV/0!</v>
      </c>
      <c r="AU12" s="844" t="e">
        <f>_xll.GetPrice(AU$5,"","Mid",B12)/2240*2204.6</f>
        <v>#VALUE!</v>
      </c>
      <c r="AV12" s="116" t="str">
        <f>_xll.GetPrice(AV$5,"","Mid",$B12)</f>
        <v>#N/A No price available before 15/08/2013</v>
      </c>
      <c r="AW12" s="116" t="str">
        <f>_xll.GetPrice(AW$5,"","Mid",$B12)</f>
        <v>#N/A No price available before 15/08/2013</v>
      </c>
      <c r="AX12" s="116" t="str">
        <f>_xll.GetPrice(AX$5,"","Mid",$B12)</f>
        <v>#N/A No price available before 15/08/2013</v>
      </c>
    </row>
    <row r="13" spans="1:52">
      <c r="A13" s="57">
        <v>37104</v>
      </c>
      <c r="B13" s="57">
        <f t="shared" si="1"/>
        <v>37134</v>
      </c>
      <c r="C13" s="8">
        <f t="shared" si="2"/>
        <v>8</v>
      </c>
      <c r="D13" s="8">
        <f t="shared" si="3"/>
        <v>2001</v>
      </c>
      <c r="E13" s="8" t="str">
        <f t="shared" si="4"/>
        <v>82001</v>
      </c>
      <c r="F13" s="4">
        <v>75.291799273322923</v>
      </c>
      <c r="G13" s="4">
        <v>85.133864537809572</v>
      </c>
      <c r="H13" s="4">
        <v>75.783902536547259</v>
      </c>
      <c r="J13" s="4">
        <f>SUMIF(AMM!$D:$D,'Americas Monthly (AMM)'!$E13,AMM!AE:AE)/COUNTIF(AMM!$D:$D,'Americas Monthly (AMM)'!$E13)</f>
        <v>0</v>
      </c>
      <c r="K13" s="217">
        <f>SUMIF(AMM!$D:$D,'Americas Monthly (AMM)'!$E13,AMM!AF:AF)/COUNTIF(AMM!$D:$D,'Americas Monthly (AMM)'!$E13)</f>
        <v>0</v>
      </c>
      <c r="L13" s="217">
        <f>SUMIF(AMM!$D:$D,'Americas Monthly (AMM)'!$E13,AMM!AG:AG)/COUNTIF(AMM!$D:$D,'Americas Monthly (AMM)'!$E13)</f>
        <v>0</v>
      </c>
      <c r="N13" s="4">
        <f>SUMIF(AMM!$D:$D,'Americas Monthly (AMM)'!$E13,AMM!Q:Q)/COUNTIF(AMM!$D:$D,'Americas Monthly (AMM)'!$E13)</f>
        <v>0</v>
      </c>
      <c r="P13" s="4">
        <v>83.657554748136576</v>
      </c>
      <c r="Q13" s="4">
        <v>95.960136328744895</v>
      </c>
      <c r="R13" s="4">
        <v>89.562793906828574</v>
      </c>
      <c r="S13" s="670">
        <f t="shared" si="5"/>
        <v>25.097266424440974</v>
      </c>
      <c r="T13" s="4">
        <v>100.3890656977639</v>
      </c>
      <c r="U13" s="4">
        <v>112.69164727837222</v>
      </c>
      <c r="V13" s="4">
        <v>88.578587380379901</v>
      </c>
      <c r="X13" s="4">
        <v>100.3890656977639</v>
      </c>
      <c r="Y13" s="4">
        <v>109.73902769902621</v>
      </c>
      <c r="Z13" s="4">
        <v>88.578587380379901</v>
      </c>
      <c r="AA13" s="670">
        <f t="shared" si="0"/>
        <v>25.097266424440974</v>
      </c>
      <c r="AB13" s="7">
        <f>SUMIF(AMM!$D:$D,'Americas Monthly (AMM)'!$E13,AMM!AW:AW)/COUNTIF(AMM!$D:$D,'Americas Monthly (AMM)'!$E13)</f>
        <v>0</v>
      </c>
      <c r="AC13" s="676">
        <f>SUMIF('Steel First'!$D:$D,'Americas Monthly (AMM)'!$E13,'Steel First'!AF:AF)/COUNTIF('Steel First'!$D:$D,'Americas Monthly (AMM)'!$E13)</f>
        <v>0</v>
      </c>
      <c r="AD13" s="7">
        <f>SUMIF(AMM!$D:$D,'Americas Monthly (AMM)'!$E13,AMM!AX:AX)/COUNTIF(AMM!$D:$D,'Americas Monthly (AMM)'!$E13)</f>
        <v>0</v>
      </c>
      <c r="AF13" s="4">
        <f>SUMIF('Steel First'!$D:$D,'Americas Monthly (AMM)'!$E13,'Steel First'!E:E)/COUNTIF('Steel First'!$D:$D,'Americas Monthly (AMM)'!$E13)</f>
        <v>0</v>
      </c>
      <c r="AG13" s="670"/>
      <c r="AH13" s="4">
        <f>SUMIF('Steel First'!$D:$D,'Americas Monthly (AMM)'!$E13,'Steel First'!G:G)/COUNTIF('Steel First'!$D:$D,'Americas Monthly (AMM)'!$E13)</f>
        <v>0</v>
      </c>
      <c r="AI13" s="4">
        <f>SUMIF('Steel First'!$D:$D,'Americas Monthly (AMM)'!$E13,'Steel First'!H:H)/COUNTIF('Steel First'!$D:$D,'Americas Monthly (AMM)'!$E13)</f>
        <v>0</v>
      </c>
      <c r="AJ13" s="4">
        <f>SUMIF('Steel First'!$D:$D,'Americas Monthly (AMM)'!$E13,'Steel First'!I:I)/COUNTIF('Steel First'!$D:$D,'Americas Monthly (AMM)'!$E13)</f>
        <v>0</v>
      </c>
      <c r="AL13" s="7">
        <f>SUMIF(AMM!$D:$D,'Americas Monthly (AMM)'!$E13,AMM!AY:AY)/COUNTIF(AMM!$D:$D,'Americas Monthly (AMM)'!$E13)</f>
        <v>0</v>
      </c>
      <c r="AN13" s="7">
        <f>SUMIF(AMM!$D:$D,'Americas Monthly (AMM)'!$E13,AMM!BA:BA)/COUNTIF(AMM!$D:$D,'Americas Monthly (AMM)'!$E13)</f>
        <v>0</v>
      </c>
      <c r="AO13" s="7">
        <f>SUMIF(AMM!$D:$D,'Americas Monthly (AMM)'!$E13,AMM!BB:BB)/COUNTIF(AMM!$D:$D,'Americas Monthly (AMM)'!$E13)</f>
        <v>0</v>
      </c>
      <c r="AP13" s="7">
        <f>SUMIF(AMM!$D:$D,'Americas Monthly (AMM)'!$E13,AMM!BC:BC)/COUNTIF(AMM!$D:$D,'Americas Monthly (AMM)'!$E13)</f>
        <v>0</v>
      </c>
      <c r="AU13" s="844" t="e">
        <f>_xll.GetPrice(AU$5,"","Mid",B13)/2240*2204.6</f>
        <v>#VALUE!</v>
      </c>
      <c r="AV13" s="116" t="str">
        <f>_xll.GetPrice(AV$5,"","Mid",$B13)</f>
        <v>#N/A No price available before 15/08/2013</v>
      </c>
      <c r="AW13" s="116" t="str">
        <f>_xll.GetPrice(AW$5,"","Mid",$B13)</f>
        <v>#N/A No price available before 15/08/2013</v>
      </c>
      <c r="AX13" s="116" t="str">
        <f>_xll.GetPrice(AX$5,"","Mid",$B13)</f>
        <v>#N/A No price available before 15/08/2013</v>
      </c>
    </row>
    <row r="14" spans="1:52">
      <c r="A14" s="57">
        <v>37135</v>
      </c>
      <c r="B14" s="57">
        <f t="shared" si="1"/>
        <v>37164</v>
      </c>
      <c r="C14" s="8">
        <f t="shared" si="2"/>
        <v>9</v>
      </c>
      <c r="D14" s="8">
        <f t="shared" si="3"/>
        <v>2001</v>
      </c>
      <c r="E14" s="8" t="str">
        <f t="shared" si="4"/>
        <v>92001</v>
      </c>
      <c r="F14" s="4">
        <v>75.291799273322923</v>
      </c>
      <c r="G14" s="4">
        <v>83.372134855466456</v>
      </c>
      <c r="H14" s="4">
        <v>75.783902536547259</v>
      </c>
      <c r="J14" s="4">
        <f>SUMIF(AMM!$D:$D,'Americas Monthly (AMM)'!$E14,AMM!AE:AE)/COUNTIF(AMM!$D:$D,'Americas Monthly (AMM)'!$E14)</f>
        <v>0</v>
      </c>
      <c r="K14" s="217">
        <f>SUMIF(AMM!$D:$D,'Americas Monthly (AMM)'!$E14,AMM!AF:AF)/COUNTIF(AMM!$D:$D,'Americas Monthly (AMM)'!$E14)</f>
        <v>0</v>
      </c>
      <c r="L14" s="217">
        <f>SUMIF(AMM!$D:$D,'Americas Monthly (AMM)'!$E14,AMM!AG:AG)/COUNTIF(AMM!$D:$D,'Americas Monthly (AMM)'!$E14)</f>
        <v>0</v>
      </c>
      <c r="N14" s="4">
        <f>SUMIF(AMM!$D:$D,'Americas Monthly (AMM)'!$E14,AMM!Q:Q)/COUNTIF(AMM!$D:$D,'Americas Monthly (AMM)'!$E14)</f>
        <v>0</v>
      </c>
      <c r="P14" s="4">
        <v>83.657554748136576</v>
      </c>
      <c r="Q14" s="4">
        <v>94.198406646401779</v>
      </c>
      <c r="R14" s="4">
        <v>89.562793906828574</v>
      </c>
      <c r="S14" s="670">
        <f t="shared" si="5"/>
        <v>25.097266424440974</v>
      </c>
      <c r="T14" s="4">
        <v>100.3890656977639</v>
      </c>
      <c r="U14" s="4">
        <v>112.69164727837222</v>
      </c>
      <c r="V14" s="4">
        <v>88.578587380379901</v>
      </c>
      <c r="X14" s="4">
        <v>100.3890656977639</v>
      </c>
      <c r="Y14" s="4">
        <v>109.73902769902621</v>
      </c>
      <c r="Z14" s="4">
        <v>88.578587380379901</v>
      </c>
      <c r="AA14" s="670">
        <f t="shared" si="0"/>
        <v>25.097266424440974</v>
      </c>
      <c r="AB14" s="7">
        <f>SUMIF(AMM!$D:$D,'Americas Monthly (AMM)'!$E14,AMM!AW:AW)/COUNTIF(AMM!$D:$D,'Americas Monthly (AMM)'!$E14)</f>
        <v>0</v>
      </c>
      <c r="AC14" s="676">
        <f>SUMIF('Steel First'!$D:$D,'Americas Monthly (AMM)'!$E14,'Steel First'!AF:AF)/COUNTIF('Steel First'!$D:$D,'Americas Monthly (AMM)'!$E14)</f>
        <v>0</v>
      </c>
      <c r="AD14" s="7">
        <f>SUMIF(AMM!$D:$D,'Americas Monthly (AMM)'!$E14,AMM!AX:AX)/COUNTIF(AMM!$D:$D,'Americas Monthly (AMM)'!$E14)</f>
        <v>0</v>
      </c>
      <c r="AF14" s="4">
        <f>SUMIF('Steel First'!$D:$D,'Americas Monthly (AMM)'!$E14,'Steel First'!E:E)/COUNTIF('Steel First'!$D:$D,'Americas Monthly (AMM)'!$E14)</f>
        <v>0</v>
      </c>
      <c r="AG14" s="670"/>
      <c r="AH14" s="4">
        <f>SUMIF('Steel First'!$D:$D,'Americas Monthly (AMM)'!$E14,'Steel First'!G:G)/COUNTIF('Steel First'!$D:$D,'Americas Monthly (AMM)'!$E14)</f>
        <v>0</v>
      </c>
      <c r="AI14" s="4">
        <f>SUMIF('Steel First'!$D:$D,'Americas Monthly (AMM)'!$E14,'Steel First'!H:H)/COUNTIF('Steel First'!$D:$D,'Americas Monthly (AMM)'!$E14)</f>
        <v>0</v>
      </c>
      <c r="AJ14" s="4">
        <f>SUMIF('Steel First'!$D:$D,'Americas Monthly (AMM)'!$E14,'Steel First'!I:I)/COUNTIF('Steel First'!$D:$D,'Americas Monthly (AMM)'!$E14)</f>
        <v>0</v>
      </c>
      <c r="AL14" s="7">
        <f>SUMIF(AMM!$D:$D,'Americas Monthly (AMM)'!$E14,AMM!AY:AY)/COUNTIF(AMM!$D:$D,'Americas Monthly (AMM)'!$E14)</f>
        <v>0</v>
      </c>
      <c r="AN14" s="7">
        <f>SUMIF(AMM!$D:$D,'Americas Monthly (AMM)'!$E14,AMM!BA:BA)/COUNTIF(AMM!$D:$D,'Americas Monthly (AMM)'!$E14)</f>
        <v>0</v>
      </c>
      <c r="AO14" s="7">
        <f>SUMIF(AMM!$D:$D,'Americas Monthly (AMM)'!$E14,AMM!BB:BB)/COUNTIF(AMM!$D:$D,'Americas Monthly (AMM)'!$E14)</f>
        <v>0</v>
      </c>
      <c r="AP14" s="7">
        <f>SUMIF(AMM!$D:$D,'Americas Monthly (AMM)'!$E14,AMM!BC:BC)/COUNTIF(AMM!$D:$D,'Americas Monthly (AMM)'!$E14)</f>
        <v>0</v>
      </c>
      <c r="AU14" s="844" t="e">
        <f>_xll.GetPrice(AU$5,"","Mid",B14)/2240*2204.6</f>
        <v>#VALUE!</v>
      </c>
      <c r="AV14" s="116" t="str">
        <f>_xll.GetPrice(AV$5,"","Mid",$B14)</f>
        <v>#N/A No price available before 15/08/2013</v>
      </c>
      <c r="AW14" s="116" t="str">
        <f>_xll.GetPrice(AW$5,"","Mid",$B14)</f>
        <v>#N/A No price available before 15/08/2013</v>
      </c>
      <c r="AX14" s="116" t="str">
        <f>_xll.GetPrice(AX$5,"","Mid",$B14)</f>
        <v>#N/A No price available before 15/08/2013</v>
      </c>
    </row>
    <row r="15" spans="1:52">
      <c r="A15" s="57">
        <v>37165</v>
      </c>
      <c r="B15" s="57">
        <f t="shared" si="1"/>
        <v>37195</v>
      </c>
      <c r="C15" s="8">
        <f t="shared" si="2"/>
        <v>10</v>
      </c>
      <c r="D15" s="8">
        <f t="shared" si="3"/>
        <v>2001</v>
      </c>
      <c r="E15" s="8" t="str">
        <f t="shared" si="4"/>
        <v>102001</v>
      </c>
      <c r="F15" s="4">
        <v>71.394341428586216</v>
      </c>
      <c r="G15" s="4">
        <v>73.490701329921862</v>
      </c>
      <c r="H15" s="4">
        <v>71.502604146495557</v>
      </c>
      <c r="J15" s="4">
        <f>SUMIF(AMM!$D:$D,'Americas Monthly (AMM)'!$E15,AMM!AE:AE)/COUNTIF(AMM!$D:$D,'Americas Monthly (AMM)'!$E15)</f>
        <v>0</v>
      </c>
      <c r="K15" s="217">
        <f>SUMIF(AMM!$D:$D,'Americas Monthly (AMM)'!$E15,AMM!AF:AF)/COUNTIF(AMM!$D:$D,'Americas Monthly (AMM)'!$E15)</f>
        <v>0</v>
      </c>
      <c r="L15" s="217">
        <f>SUMIF(AMM!$D:$D,'Americas Monthly (AMM)'!$E15,AMM!AG:AG)/COUNTIF(AMM!$D:$D,'Americas Monthly (AMM)'!$E15)</f>
        <v>0</v>
      </c>
      <c r="N15" s="4">
        <f>SUMIF(AMM!$D:$D,'Americas Monthly (AMM)'!$E15,AMM!Q:Q)/COUNTIF(AMM!$D:$D,'Americas Monthly (AMM)'!$E15)</f>
        <v>0</v>
      </c>
      <c r="P15" s="4">
        <v>83.657554748136576</v>
      </c>
      <c r="Q15" s="4">
        <v>93.991723275847562</v>
      </c>
      <c r="R15" s="4">
        <v>89.562793906828574</v>
      </c>
      <c r="S15" s="670">
        <f t="shared" si="5"/>
        <v>19.319974114187289</v>
      </c>
      <c r="T15" s="4">
        <v>90.714315542773505</v>
      </c>
      <c r="U15" s="4">
        <v>102.84958201388555</v>
      </c>
      <c r="V15" s="4">
        <v>84.297288990328212</v>
      </c>
      <c r="X15" s="4">
        <v>90.714315542773505</v>
      </c>
      <c r="Y15" s="4">
        <v>99.89696243453956</v>
      </c>
      <c r="Z15" s="4">
        <v>82.584769634307534</v>
      </c>
      <c r="AA15" s="670">
        <f t="shared" si="0"/>
        <v>19.319974114187289</v>
      </c>
      <c r="AB15" s="7">
        <f>SUMIF(AMM!$D:$D,'Americas Monthly (AMM)'!$E15,AMM!AW:AW)/COUNTIF(AMM!$D:$D,'Americas Monthly (AMM)'!$E15)</f>
        <v>0</v>
      </c>
      <c r="AC15" s="676">
        <f>SUMIF('Steel First'!$D:$D,'Americas Monthly (AMM)'!$E15,'Steel First'!AF:AF)/COUNTIF('Steel First'!$D:$D,'Americas Monthly (AMM)'!$E15)</f>
        <v>0</v>
      </c>
      <c r="AD15" s="7">
        <f>SUMIF(AMM!$D:$D,'Americas Monthly (AMM)'!$E15,AMM!AX:AX)/COUNTIF(AMM!$D:$D,'Americas Monthly (AMM)'!$E15)</f>
        <v>0</v>
      </c>
      <c r="AF15" s="4">
        <f>SUMIF('Steel First'!$D:$D,'Americas Monthly (AMM)'!$E15,'Steel First'!E:E)/COUNTIF('Steel First'!$D:$D,'Americas Monthly (AMM)'!$E15)</f>
        <v>0</v>
      </c>
      <c r="AG15" s="670"/>
      <c r="AH15" s="4">
        <f>SUMIF('Steel First'!$D:$D,'Americas Monthly (AMM)'!$E15,'Steel First'!G:G)/COUNTIF('Steel First'!$D:$D,'Americas Monthly (AMM)'!$E15)</f>
        <v>0</v>
      </c>
      <c r="AI15" s="4">
        <f>SUMIF('Steel First'!$D:$D,'Americas Monthly (AMM)'!$E15,'Steel First'!H:H)/COUNTIF('Steel First'!$D:$D,'Americas Monthly (AMM)'!$E15)</f>
        <v>0</v>
      </c>
      <c r="AJ15" s="4">
        <f>SUMIF('Steel First'!$D:$D,'Americas Monthly (AMM)'!$E15,'Steel First'!I:I)/COUNTIF('Steel First'!$D:$D,'Americas Monthly (AMM)'!$E15)</f>
        <v>0</v>
      </c>
      <c r="AL15" s="7">
        <f>SUMIF(AMM!$D:$D,'Americas Monthly (AMM)'!$E15,AMM!AY:AY)/COUNTIF(AMM!$D:$D,'Americas Monthly (AMM)'!$E15)</f>
        <v>0</v>
      </c>
      <c r="AN15" s="7">
        <f>SUMIF(AMM!$D:$D,'Americas Monthly (AMM)'!$E15,AMM!BA:BA)/COUNTIF(AMM!$D:$D,'Americas Monthly (AMM)'!$E15)</f>
        <v>0</v>
      </c>
      <c r="AO15" s="7">
        <f>SUMIF(AMM!$D:$D,'Americas Monthly (AMM)'!$E15,AMM!BB:BB)/COUNTIF(AMM!$D:$D,'Americas Monthly (AMM)'!$E15)</f>
        <v>0</v>
      </c>
      <c r="AP15" s="7">
        <f>SUMIF(AMM!$D:$D,'Americas Monthly (AMM)'!$E15,AMM!BC:BC)/COUNTIF(AMM!$D:$D,'Americas Monthly (AMM)'!$E15)</f>
        <v>0</v>
      </c>
      <c r="AU15" s="844" t="e">
        <f>_xll.GetPrice(AU$5,"","Mid",B15)/2240*2204.6</f>
        <v>#VALUE!</v>
      </c>
      <c r="AV15" s="116" t="str">
        <f>_xll.GetPrice(AV$5,"","Mid",$B15)</f>
        <v>#N/A No price available before 15/08/2013</v>
      </c>
      <c r="AW15" s="116" t="str">
        <f>_xll.GetPrice(AW$5,"","Mid",$B15)</f>
        <v>#N/A No price available before 15/08/2013</v>
      </c>
      <c r="AX15" s="116" t="str">
        <f>_xll.GetPrice(AX$5,"","Mid",$B15)</f>
        <v>#N/A No price available before 15/08/2013</v>
      </c>
    </row>
    <row r="16" spans="1:52">
      <c r="A16" s="57">
        <v>37196</v>
      </c>
      <c r="B16" s="57">
        <f t="shared" si="1"/>
        <v>37225</v>
      </c>
      <c r="C16" s="8">
        <f t="shared" si="2"/>
        <v>11</v>
      </c>
      <c r="D16" s="8">
        <f t="shared" si="3"/>
        <v>2001</v>
      </c>
      <c r="E16" s="8" t="str">
        <f t="shared" si="4"/>
        <v>112001</v>
      </c>
      <c r="F16" s="4">
        <v>66.433940535284933</v>
      </c>
      <c r="G16" s="4">
        <v>59.938177460723736</v>
      </c>
      <c r="H16" s="4">
        <v>65.449734008836259</v>
      </c>
      <c r="J16" s="4">
        <f>SUMIF(AMM!$D:$D,'Americas Monthly (AMM)'!$E16,AMM!AE:AE)/COUNTIF(AMM!$D:$D,'Americas Monthly (AMM)'!$E16)</f>
        <v>0</v>
      </c>
      <c r="K16" s="217">
        <f>SUMIF(AMM!$D:$D,'Americas Monthly (AMM)'!$E16,AMM!AF:AF)/COUNTIF(AMM!$D:$D,'Americas Monthly (AMM)'!$E16)</f>
        <v>0</v>
      </c>
      <c r="L16" s="217">
        <f>SUMIF(AMM!$D:$D,'Americas Monthly (AMM)'!$E16,AMM!AG:AG)/COUNTIF(AMM!$D:$D,'Americas Monthly (AMM)'!$E16)</f>
        <v>0</v>
      </c>
      <c r="N16" s="4">
        <f>SUMIF(AMM!$D:$D,'Americas Monthly (AMM)'!$E16,AMM!Q:Q)/COUNTIF(AMM!$D:$D,'Americas Monthly (AMM)'!$E16)</f>
        <v>0</v>
      </c>
      <c r="P16" s="4">
        <v>76.797635258789384</v>
      </c>
      <c r="Q16" s="4">
        <v>81.689141695239243</v>
      </c>
      <c r="R16" s="4">
        <v>79.720728642341911</v>
      </c>
      <c r="S16" s="670">
        <f t="shared" si="5"/>
        <v>14.270994633505651</v>
      </c>
      <c r="T16" s="4">
        <v>80.704935168790584</v>
      </c>
      <c r="U16" s="4">
        <v>87.299118895996642</v>
      </c>
      <c r="V16" s="4">
        <v>73.32338622042559</v>
      </c>
      <c r="X16" s="4">
        <v>80.704935168790584</v>
      </c>
      <c r="Y16" s="4">
        <v>83.559134095491714</v>
      </c>
      <c r="Z16" s="4">
        <v>77.752315589444578</v>
      </c>
      <c r="AA16" s="670">
        <f t="shared" si="0"/>
        <v>14.270994633505651</v>
      </c>
      <c r="AB16" s="7">
        <f>SUMIF(AMM!$D:$D,'Americas Monthly (AMM)'!$E16,AMM!AW:AW)/COUNTIF(AMM!$D:$D,'Americas Monthly (AMM)'!$E16)</f>
        <v>0</v>
      </c>
      <c r="AC16" s="676">
        <f>SUMIF('Steel First'!$D:$D,'Americas Monthly (AMM)'!$E16,'Steel First'!AF:AF)/COUNTIF('Steel First'!$D:$D,'Americas Monthly (AMM)'!$E16)</f>
        <v>0</v>
      </c>
      <c r="AD16" s="7">
        <f>SUMIF(AMM!$D:$D,'Americas Monthly (AMM)'!$E16,AMM!AX:AX)/COUNTIF(AMM!$D:$D,'Americas Monthly (AMM)'!$E16)</f>
        <v>0</v>
      </c>
      <c r="AF16" s="4">
        <f>SUMIF('Steel First'!$D:$D,'Americas Monthly (AMM)'!$E16,'Steel First'!E:E)/COUNTIF('Steel First'!$D:$D,'Americas Monthly (AMM)'!$E16)</f>
        <v>0</v>
      </c>
      <c r="AG16" s="670"/>
      <c r="AH16" s="4">
        <f>SUMIF('Steel First'!$D:$D,'Americas Monthly (AMM)'!$E16,'Steel First'!G:G)/COUNTIF('Steel First'!$D:$D,'Americas Monthly (AMM)'!$E16)</f>
        <v>0</v>
      </c>
      <c r="AI16" s="4">
        <f>SUMIF('Steel First'!$D:$D,'Americas Monthly (AMM)'!$E16,'Steel First'!H:H)/COUNTIF('Steel First'!$D:$D,'Americas Monthly (AMM)'!$E16)</f>
        <v>0</v>
      </c>
      <c r="AJ16" s="4">
        <f>SUMIF('Steel First'!$D:$D,'Americas Monthly (AMM)'!$E16,'Steel First'!I:I)/COUNTIF('Steel First'!$D:$D,'Americas Monthly (AMM)'!$E16)</f>
        <v>0</v>
      </c>
      <c r="AL16" s="7">
        <f>SUMIF(AMM!$D:$D,'Americas Monthly (AMM)'!$E16,AMM!AY:AY)/COUNTIF(AMM!$D:$D,'Americas Monthly (AMM)'!$E16)</f>
        <v>0</v>
      </c>
      <c r="AN16" s="7">
        <f>SUMIF(AMM!$D:$D,'Americas Monthly (AMM)'!$E16,AMM!BA:BA)/COUNTIF(AMM!$D:$D,'Americas Monthly (AMM)'!$E16)</f>
        <v>0</v>
      </c>
      <c r="AO16" s="7">
        <f>SUMIF(AMM!$D:$D,'Americas Monthly (AMM)'!$E16,AMM!BB:BB)/COUNTIF(AMM!$D:$D,'Americas Monthly (AMM)'!$E16)</f>
        <v>0</v>
      </c>
      <c r="AP16" s="7">
        <f>SUMIF(AMM!$D:$D,'Americas Monthly (AMM)'!$E16,AMM!BC:BC)/COUNTIF(AMM!$D:$D,'Americas Monthly (AMM)'!$E16)</f>
        <v>0</v>
      </c>
      <c r="AU16" s="844" t="e">
        <f>_xll.GetPrice(AU$5,"","Mid",B16)/2240*2204.6</f>
        <v>#VALUE!</v>
      </c>
      <c r="AV16" s="116" t="str">
        <f>_xll.GetPrice(AV$5,"","Mid",$B16)</f>
        <v>#N/A No price available before 15/08/2013</v>
      </c>
      <c r="AW16" s="116" t="str">
        <f>_xll.GetPrice(AW$5,"","Mid",$B16)</f>
        <v>#N/A No price available before 15/08/2013</v>
      </c>
      <c r="AX16" s="116" t="str">
        <f>_xll.GetPrice(AX$5,"","Mid",$B16)</f>
        <v>#N/A No price available before 15/08/2013</v>
      </c>
    </row>
    <row r="17" spans="1:50">
      <c r="A17" s="57">
        <v>37226</v>
      </c>
      <c r="B17" s="57">
        <f t="shared" si="1"/>
        <v>37256</v>
      </c>
      <c r="C17" s="8">
        <f t="shared" si="2"/>
        <v>12</v>
      </c>
      <c r="D17" s="8">
        <f t="shared" si="3"/>
        <v>2001</v>
      </c>
      <c r="E17" s="8" t="str">
        <f t="shared" si="4"/>
        <v>122001</v>
      </c>
      <c r="F17" s="4">
        <v>66.433940535284933</v>
      </c>
      <c r="G17" s="4">
        <v>59.544494850144268</v>
      </c>
      <c r="H17" s="4">
        <v>65.941837272060596</v>
      </c>
      <c r="J17" s="4">
        <f>SUMIF(AMM!$D:$D,'Americas Monthly (AMM)'!$E17,AMM!AE:AE)/COUNTIF(AMM!$D:$D,'Americas Monthly (AMM)'!$E17)</f>
        <v>0</v>
      </c>
      <c r="K17" s="217">
        <f>SUMIF(AMM!$D:$D,'Americas Monthly (AMM)'!$E17,AMM!AF:AF)/COUNTIF(AMM!$D:$D,'Americas Monthly (AMM)'!$E17)</f>
        <v>0</v>
      </c>
      <c r="L17" s="217">
        <f>SUMIF(AMM!$D:$D,'Americas Monthly (AMM)'!$E17,AMM!AG:AG)/COUNTIF(AMM!$D:$D,'Americas Monthly (AMM)'!$E17)</f>
        <v>0</v>
      </c>
      <c r="N17" s="4">
        <f>SUMIF(AMM!$D:$D,'Americas Monthly (AMM)'!$E17,AMM!Q:Q)/COUNTIF(AMM!$D:$D,'Americas Monthly (AMM)'!$E17)</f>
        <v>0</v>
      </c>
      <c r="P17" s="4">
        <v>76.276005799771582</v>
      </c>
      <c r="Q17" s="4">
        <v>81.689141695239243</v>
      </c>
      <c r="R17" s="4">
        <v>79.720728642341911</v>
      </c>
      <c r="S17" s="670">
        <f t="shared" si="5"/>
        <v>14.270994633505651</v>
      </c>
      <c r="T17" s="4">
        <v>80.704935168790584</v>
      </c>
      <c r="U17" s="4">
        <v>87.594380853931241</v>
      </c>
      <c r="V17" s="4">
        <v>73.815489483649927</v>
      </c>
      <c r="X17" s="4">
        <v>80.704935168790584</v>
      </c>
      <c r="Y17" s="4">
        <v>83.657554748136576</v>
      </c>
      <c r="Z17" s="4">
        <v>78.736522115893251</v>
      </c>
      <c r="AA17" s="670">
        <f t="shared" si="0"/>
        <v>14.270994633505651</v>
      </c>
      <c r="AB17" s="7">
        <f>SUMIF(AMM!$D:$D,'Americas Monthly (AMM)'!$E17,AMM!AW:AW)/COUNTIF(AMM!$D:$D,'Americas Monthly (AMM)'!$E17)</f>
        <v>0</v>
      </c>
      <c r="AC17" s="676">
        <f>SUMIF('Steel First'!$D:$D,'Americas Monthly (AMM)'!$E17,'Steel First'!AF:AF)/COUNTIF('Steel First'!$D:$D,'Americas Monthly (AMM)'!$E17)</f>
        <v>0</v>
      </c>
      <c r="AD17" s="7">
        <f>SUMIF(AMM!$D:$D,'Americas Monthly (AMM)'!$E17,AMM!AX:AX)/COUNTIF(AMM!$D:$D,'Americas Monthly (AMM)'!$E17)</f>
        <v>0</v>
      </c>
      <c r="AF17" s="4">
        <f>SUMIF('Steel First'!$D:$D,'Americas Monthly (AMM)'!$E17,'Steel First'!E:E)/COUNTIF('Steel First'!$D:$D,'Americas Monthly (AMM)'!$E17)</f>
        <v>0</v>
      </c>
      <c r="AG17" s="670"/>
      <c r="AH17" s="4">
        <f>SUMIF('Steel First'!$D:$D,'Americas Monthly (AMM)'!$E17,'Steel First'!G:G)/COUNTIF('Steel First'!$D:$D,'Americas Monthly (AMM)'!$E17)</f>
        <v>0</v>
      </c>
      <c r="AI17" s="4">
        <f>SUMIF('Steel First'!$D:$D,'Americas Monthly (AMM)'!$E17,'Steel First'!H:H)/COUNTIF('Steel First'!$D:$D,'Americas Monthly (AMM)'!$E17)</f>
        <v>0</v>
      </c>
      <c r="AJ17" s="4">
        <f>SUMIF('Steel First'!$D:$D,'Americas Monthly (AMM)'!$E17,'Steel First'!I:I)/COUNTIF('Steel First'!$D:$D,'Americas Monthly (AMM)'!$E17)</f>
        <v>0</v>
      </c>
      <c r="AL17" s="7">
        <f>SUMIF(AMM!$D:$D,'Americas Monthly (AMM)'!$E17,AMM!AY:AY)/COUNTIF(AMM!$D:$D,'Americas Monthly (AMM)'!$E17)</f>
        <v>0</v>
      </c>
      <c r="AN17" s="7">
        <f>SUMIF(AMM!$D:$D,'Americas Monthly (AMM)'!$E17,AMM!BA:BA)/COUNTIF(AMM!$D:$D,'Americas Monthly (AMM)'!$E17)</f>
        <v>0</v>
      </c>
      <c r="AO17" s="7">
        <f>SUMIF(AMM!$D:$D,'Americas Monthly (AMM)'!$E17,AMM!BB:BB)/COUNTIF(AMM!$D:$D,'Americas Monthly (AMM)'!$E17)</f>
        <v>0</v>
      </c>
      <c r="AP17" s="7">
        <f>SUMIF(AMM!$D:$D,'Americas Monthly (AMM)'!$E17,AMM!BC:BC)/COUNTIF(AMM!$D:$D,'Americas Monthly (AMM)'!$E17)</f>
        <v>0</v>
      </c>
      <c r="AU17" s="844" t="e">
        <f>_xll.GetPrice(AU$5,"","Mid",B17)/2240*2204.6</f>
        <v>#VALUE!</v>
      </c>
      <c r="AV17" s="116" t="str">
        <f>_xll.GetPrice(AV$5,"","Mid",$B17)</f>
        <v>#N/A No price available before 15/08/2013</v>
      </c>
      <c r="AW17" s="116" t="str">
        <f>_xll.GetPrice(AW$5,"","Mid",$B17)</f>
        <v>#N/A No price available before 15/08/2013</v>
      </c>
      <c r="AX17" s="116" t="str">
        <f>_xll.GetPrice(AX$5,"","Mid",$B17)</f>
        <v>#N/A No price available before 15/08/2013</v>
      </c>
    </row>
    <row r="18" spans="1:50">
      <c r="A18" s="57">
        <v>37257</v>
      </c>
      <c r="B18" s="57">
        <f t="shared" si="1"/>
        <v>37287</v>
      </c>
      <c r="C18" s="8">
        <f t="shared" si="2"/>
        <v>1</v>
      </c>
      <c r="D18" s="8">
        <f t="shared" si="3"/>
        <v>2002</v>
      </c>
      <c r="E18" s="8" t="str">
        <f t="shared" si="4"/>
        <v>12002</v>
      </c>
      <c r="F18" s="4">
        <v>69.101140221960804</v>
      </c>
      <c r="G18" s="4">
        <v>67.044148581683103</v>
      </c>
      <c r="H18" s="4">
        <v>70.439661097930994</v>
      </c>
      <c r="J18" s="4">
        <f>SUMIF(AMM!$D:$D,'Americas Monthly (AMM)'!$E18,AMM!AE:AE)/COUNTIF(AMM!$D:$D,'Americas Monthly (AMM)'!$E18)</f>
        <v>0</v>
      </c>
      <c r="K18" s="217">
        <f>SUMIF(AMM!$D:$D,'Americas Monthly (AMM)'!$E18,AMM!AF:AF)/COUNTIF(AMM!$D:$D,'Americas Monthly (AMM)'!$E18)</f>
        <v>0</v>
      </c>
      <c r="L18" s="217">
        <f>SUMIF(AMM!$D:$D,'Americas Monthly (AMM)'!$E18,AMM!AG:AG)/COUNTIF(AMM!$D:$D,'Americas Monthly (AMM)'!$E18)</f>
        <v>0</v>
      </c>
      <c r="N18" s="4">
        <f>SUMIF(AMM!$D:$D,'Americas Monthly (AMM)'!$E18,AMM!Q:Q)/COUNTIF(AMM!$D:$D,'Americas Monthly (AMM)'!$E18)</f>
        <v>0</v>
      </c>
      <c r="P18" s="4">
        <v>78.943205486447468</v>
      </c>
      <c r="Q18" s="4">
        <v>89.188795426778086</v>
      </c>
      <c r="R18" s="4">
        <v>87.220382373880753</v>
      </c>
      <c r="S18" s="670">
        <f t="shared" si="5"/>
        <v>14.654835178820633</v>
      </c>
      <c r="T18" s="4">
        <v>83.755975400781438</v>
      </c>
      <c r="U18" s="4">
        <v>92.190625332446515</v>
      </c>
      <c r="V18" s="4">
        <v>77.565316349419334</v>
      </c>
      <c r="X18" s="4">
        <v>83.755975400781438</v>
      </c>
      <c r="Y18" s="4">
        <v>91.157208479675418</v>
      </c>
      <c r="Z18" s="4">
        <v>86.236175847432079</v>
      </c>
      <c r="AA18" s="670">
        <f t="shared" si="0"/>
        <v>14.654835178820633</v>
      </c>
      <c r="AB18" s="7">
        <f>SUMIF(AMM!$D:$D,'Americas Monthly (AMM)'!$E18,AMM!AW:AW)/COUNTIF(AMM!$D:$D,'Americas Monthly (AMM)'!$E18)</f>
        <v>0</v>
      </c>
      <c r="AC18" s="676">
        <f>SUMIF('Steel First'!$D:$D,'Americas Monthly (AMM)'!$E18,'Steel First'!AF:AF)/COUNTIF('Steel First'!$D:$D,'Americas Monthly (AMM)'!$E18)</f>
        <v>0</v>
      </c>
      <c r="AD18" s="7">
        <f>SUMIF(AMM!$D:$D,'Americas Monthly (AMM)'!$E18,AMM!AX:AX)/COUNTIF(AMM!$D:$D,'Americas Monthly (AMM)'!$E18)</f>
        <v>0</v>
      </c>
      <c r="AF18" s="4">
        <f>SUMIF('Steel First'!$D:$D,'Americas Monthly (AMM)'!$E18,'Steel First'!E:E)/COUNTIF('Steel First'!$D:$D,'Americas Monthly (AMM)'!$E18)</f>
        <v>0</v>
      </c>
      <c r="AG18" s="670"/>
      <c r="AH18" s="4">
        <f>SUMIF('Steel First'!$D:$D,'Americas Monthly (AMM)'!$E18,'Steel First'!G:G)/COUNTIF('Steel First'!$D:$D,'Americas Monthly (AMM)'!$E18)</f>
        <v>0</v>
      </c>
      <c r="AI18" s="4">
        <f>SUMIF('Steel First'!$D:$D,'Americas Monthly (AMM)'!$E18,'Steel First'!H:H)/COUNTIF('Steel First'!$D:$D,'Americas Monthly (AMM)'!$E18)</f>
        <v>0</v>
      </c>
      <c r="AJ18" s="4">
        <f>SUMIF('Steel First'!$D:$D,'Americas Monthly (AMM)'!$E18,'Steel First'!I:I)/COUNTIF('Steel First'!$D:$D,'Americas Monthly (AMM)'!$E18)</f>
        <v>0</v>
      </c>
      <c r="AL18" s="7">
        <f>SUMIF(AMM!$D:$D,'Americas Monthly (AMM)'!$E18,AMM!AY:AY)/COUNTIF(AMM!$D:$D,'Americas Monthly (AMM)'!$E18)</f>
        <v>0</v>
      </c>
      <c r="AN18" s="7">
        <f>SUMIF(AMM!$D:$D,'Americas Monthly (AMM)'!$E18,AMM!BA:BA)/COUNTIF(AMM!$D:$D,'Americas Monthly (AMM)'!$E18)</f>
        <v>0</v>
      </c>
      <c r="AO18" s="7">
        <f>SUMIF(AMM!$D:$D,'Americas Monthly (AMM)'!$E18,AMM!BB:BB)/COUNTIF(AMM!$D:$D,'Americas Monthly (AMM)'!$E18)</f>
        <v>0</v>
      </c>
      <c r="AP18" s="7">
        <f>SUMIF(AMM!$D:$D,'Americas Monthly (AMM)'!$E18,AMM!BC:BC)/COUNTIF(AMM!$D:$D,'Americas Monthly (AMM)'!$E18)</f>
        <v>0</v>
      </c>
      <c r="AU18" s="844" t="e">
        <f>_xll.GetPrice(AU$5,"","Mid",B18)/2240*2204.6</f>
        <v>#VALUE!</v>
      </c>
      <c r="AV18" s="116" t="str">
        <f>_xll.GetPrice(AV$5,"","Mid",$B18)</f>
        <v>#N/A No price available before 15/08/2013</v>
      </c>
      <c r="AW18" s="116" t="str">
        <f>_xll.GetPrice(AW$5,"","Mid",$B18)</f>
        <v>#N/A No price available before 15/08/2013</v>
      </c>
      <c r="AX18" s="116" t="str">
        <f>_xll.GetPrice(AX$5,"","Mid",$B18)</f>
        <v>#N/A No price available before 15/08/2013</v>
      </c>
    </row>
    <row r="19" spans="1:50">
      <c r="A19" s="57">
        <v>37288</v>
      </c>
      <c r="B19" s="57">
        <f t="shared" si="1"/>
        <v>37315</v>
      </c>
      <c r="C19" s="8">
        <f t="shared" si="2"/>
        <v>2</v>
      </c>
      <c r="D19" s="8">
        <f t="shared" si="3"/>
        <v>2002</v>
      </c>
      <c r="E19" s="8" t="str">
        <f t="shared" si="4"/>
        <v>22002</v>
      </c>
      <c r="F19" s="4">
        <v>73.845015679443378</v>
      </c>
      <c r="G19" s="4">
        <v>78.706995920099786</v>
      </c>
      <c r="H19" s="4">
        <v>73.559595786773258</v>
      </c>
      <c r="J19" s="4">
        <f>SUMIF(AMM!$D:$D,'Americas Monthly (AMM)'!$E19,AMM!AE:AE)/COUNTIF(AMM!$D:$D,'Americas Monthly (AMM)'!$E19)</f>
        <v>0</v>
      </c>
      <c r="K19" s="217">
        <f>SUMIF(AMM!$D:$D,'Americas Monthly (AMM)'!$E19,AMM!AF:AF)/COUNTIF(AMM!$D:$D,'Americas Monthly (AMM)'!$E19)</f>
        <v>0</v>
      </c>
      <c r="L19" s="217">
        <f>SUMIF(AMM!$D:$D,'Americas Monthly (AMM)'!$E19,AMM!AG:AG)/COUNTIF(AMM!$D:$D,'Americas Monthly (AMM)'!$E19)</f>
        <v>0</v>
      </c>
      <c r="N19" s="4">
        <f>SUMIF(AMM!$D:$D,'Americas Monthly (AMM)'!$E19,AMM!Q:Q)/COUNTIF(AMM!$D:$D,'Americas Monthly (AMM)'!$E19)</f>
        <v>0</v>
      </c>
      <c r="P19" s="4">
        <v>86.580648131689117</v>
      </c>
      <c r="Q19" s="4">
        <v>96.196345895092577</v>
      </c>
      <c r="R19" s="4">
        <v>91.275313262849238</v>
      </c>
      <c r="S19" s="670">
        <f t="shared" si="5"/>
        <v>13.926522349248629</v>
      </c>
      <c r="T19" s="4">
        <v>87.771538028692007</v>
      </c>
      <c r="U19" s="4">
        <v>99.148965474438569</v>
      </c>
      <c r="V19" s="4">
        <v>82.151718762670114</v>
      </c>
      <c r="X19" s="4">
        <v>87.771538028692007</v>
      </c>
      <c r="Y19" s="4">
        <v>100.02490928297789</v>
      </c>
      <c r="Z19" s="4">
        <v>90.861946521740805</v>
      </c>
      <c r="AA19" s="670">
        <f t="shared" si="0"/>
        <v>13.926522349248629</v>
      </c>
      <c r="AB19" s="7">
        <f>SUMIF(AMM!$D:$D,'Americas Monthly (AMM)'!$E19,AMM!AW:AW)/COUNTIF(AMM!$D:$D,'Americas Monthly (AMM)'!$E19)</f>
        <v>0</v>
      </c>
      <c r="AC19" s="676">
        <f>SUMIF('Steel First'!$D:$D,'Americas Monthly (AMM)'!$E19,'Steel First'!AF:AF)/COUNTIF('Steel First'!$D:$D,'Americas Monthly (AMM)'!$E19)</f>
        <v>0</v>
      </c>
      <c r="AD19" s="7">
        <f>SUMIF(AMM!$D:$D,'Americas Monthly (AMM)'!$E19,AMM!AX:AX)/COUNTIF(AMM!$D:$D,'Americas Monthly (AMM)'!$E19)</f>
        <v>0</v>
      </c>
      <c r="AF19" s="4">
        <f>SUMIF('Steel First'!$D:$D,'Americas Monthly (AMM)'!$E19,'Steel First'!E:E)/COUNTIF('Steel First'!$D:$D,'Americas Monthly (AMM)'!$E19)</f>
        <v>0</v>
      </c>
      <c r="AG19" s="670"/>
      <c r="AH19" s="4">
        <f>SUMIF('Steel First'!$D:$D,'Americas Monthly (AMM)'!$E19,'Steel First'!G:G)/COUNTIF('Steel First'!$D:$D,'Americas Monthly (AMM)'!$E19)</f>
        <v>0</v>
      </c>
      <c r="AI19" s="4">
        <f>SUMIF('Steel First'!$D:$D,'Americas Monthly (AMM)'!$E19,'Steel First'!H:H)/COUNTIF('Steel First'!$D:$D,'Americas Monthly (AMM)'!$E19)</f>
        <v>0</v>
      </c>
      <c r="AJ19" s="4">
        <f>SUMIF('Steel First'!$D:$D,'Americas Monthly (AMM)'!$E19,'Steel First'!I:I)/COUNTIF('Steel First'!$D:$D,'Americas Monthly (AMM)'!$E19)</f>
        <v>0</v>
      </c>
      <c r="AL19" s="7">
        <f>SUMIF(AMM!$D:$D,'Americas Monthly (AMM)'!$E19,AMM!AY:AY)/COUNTIF(AMM!$D:$D,'Americas Monthly (AMM)'!$E19)</f>
        <v>0</v>
      </c>
      <c r="AN19" s="7">
        <f>SUMIF(AMM!$D:$D,'Americas Monthly (AMM)'!$E19,AMM!BA:BA)/COUNTIF(AMM!$D:$D,'Americas Monthly (AMM)'!$E19)</f>
        <v>0</v>
      </c>
      <c r="AO19" s="7">
        <f>SUMIF(AMM!$D:$D,'Americas Monthly (AMM)'!$E19,AMM!BB:BB)/COUNTIF(AMM!$D:$D,'Americas Monthly (AMM)'!$E19)</f>
        <v>0</v>
      </c>
      <c r="AP19" s="7">
        <f>SUMIF(AMM!$D:$D,'Americas Monthly (AMM)'!$E19,AMM!BC:BC)/COUNTIF(AMM!$D:$D,'Americas Monthly (AMM)'!$E19)</f>
        <v>0</v>
      </c>
      <c r="AU19" s="844" t="e">
        <f>_xll.GetPrice(AU$5,"","Mid",B19)/2240*2204.6</f>
        <v>#VALUE!</v>
      </c>
      <c r="AV19" s="116" t="str">
        <f>_xll.GetPrice(AV$5,"","Mid",$B19)</f>
        <v>#N/A No price available before 15/08/2013</v>
      </c>
      <c r="AW19" s="116" t="str">
        <f>_xll.GetPrice(AW$5,"","Mid",$B19)</f>
        <v>#N/A No price available before 15/08/2013</v>
      </c>
      <c r="AX19" s="116" t="str">
        <f>_xll.GetPrice(AX$5,"","Mid",$B19)</f>
        <v>#N/A No price available before 15/08/2013</v>
      </c>
    </row>
    <row r="20" spans="1:50">
      <c r="A20" s="57">
        <v>37316</v>
      </c>
      <c r="B20" s="57">
        <f t="shared" si="1"/>
        <v>37346</v>
      </c>
      <c r="C20" s="8">
        <f t="shared" si="2"/>
        <v>3</v>
      </c>
      <c r="D20" s="8">
        <f t="shared" si="3"/>
        <v>2002</v>
      </c>
      <c r="E20" s="8" t="str">
        <f t="shared" si="4"/>
        <v>32002</v>
      </c>
      <c r="F20" s="4">
        <v>74.307592746874249</v>
      </c>
      <c r="G20" s="4">
        <v>88.598271510908873</v>
      </c>
      <c r="H20" s="4">
        <v>79.484519075994243</v>
      </c>
      <c r="J20" s="4">
        <f>SUMIF(AMM!$D:$D,'Americas Monthly (AMM)'!$E20,AMM!AE:AE)/COUNTIF(AMM!$D:$D,'Americas Monthly (AMM)'!$E20)</f>
        <v>0</v>
      </c>
      <c r="K20" s="217">
        <f>SUMIF(AMM!$D:$D,'Americas Monthly (AMM)'!$E20,AMM!AF:AF)/COUNTIF(AMM!$D:$D,'Americas Monthly (AMM)'!$E20)</f>
        <v>0</v>
      </c>
      <c r="L20" s="217">
        <f>SUMIF(AMM!$D:$D,'Americas Monthly (AMM)'!$E20,AMM!AG:AG)/COUNTIF(AMM!$D:$D,'Americas Monthly (AMM)'!$E20)</f>
        <v>0</v>
      </c>
      <c r="N20" s="4">
        <f>SUMIF(AMM!$D:$D,'Americas Monthly (AMM)'!$E20,AMM!Q:Q)/COUNTIF(AMM!$D:$D,'Americas Monthly (AMM)'!$E20)</f>
        <v>0</v>
      </c>
      <c r="P20" s="4">
        <v>87.594380853931241</v>
      </c>
      <c r="Q20" s="4">
        <v>103.01689712338184</v>
      </c>
      <c r="R20" s="4">
        <v>92.515413486174566</v>
      </c>
      <c r="S20" s="670">
        <f t="shared" si="5"/>
        <v>13.778891370281329</v>
      </c>
      <c r="T20" s="4">
        <v>88.086484117155578</v>
      </c>
      <c r="U20" s="4">
        <v>102.35747875066123</v>
      </c>
      <c r="V20" s="4">
        <v>89.326584340480892</v>
      </c>
      <c r="X20" s="4">
        <v>88.086484117155578</v>
      </c>
      <c r="Y20" s="4">
        <v>104.13889256353332</v>
      </c>
      <c r="Z20" s="4">
        <v>92.515413486174566</v>
      </c>
      <c r="AA20" s="670">
        <f t="shared" si="0"/>
        <v>13.778891370281329</v>
      </c>
      <c r="AB20" s="7">
        <f>SUMIF(AMM!$D:$D,'Americas Monthly (AMM)'!$E20,AMM!AW:AW)/COUNTIF(AMM!$D:$D,'Americas Monthly (AMM)'!$E20)</f>
        <v>0</v>
      </c>
      <c r="AC20" s="676">
        <f>SUMIF('Steel First'!$D:$D,'Americas Monthly (AMM)'!$E20,'Steel First'!AF:AF)/COUNTIF('Steel First'!$D:$D,'Americas Monthly (AMM)'!$E20)</f>
        <v>0</v>
      </c>
      <c r="AD20" s="7">
        <f>SUMIF(AMM!$D:$D,'Americas Monthly (AMM)'!$E20,AMM!AX:AX)/COUNTIF(AMM!$D:$D,'Americas Monthly (AMM)'!$E20)</f>
        <v>0</v>
      </c>
      <c r="AF20" s="4">
        <f>SUMIF('Steel First'!$D:$D,'Americas Monthly (AMM)'!$E20,'Steel First'!E:E)/COUNTIF('Steel First'!$D:$D,'Americas Monthly (AMM)'!$E20)</f>
        <v>0</v>
      </c>
      <c r="AG20" s="670"/>
      <c r="AH20" s="4">
        <f>SUMIF('Steel First'!$D:$D,'Americas Monthly (AMM)'!$E20,'Steel First'!G:G)/COUNTIF('Steel First'!$D:$D,'Americas Monthly (AMM)'!$E20)</f>
        <v>0</v>
      </c>
      <c r="AI20" s="4">
        <f>SUMIF('Steel First'!$D:$D,'Americas Monthly (AMM)'!$E20,'Steel First'!H:H)/COUNTIF('Steel First'!$D:$D,'Americas Monthly (AMM)'!$E20)</f>
        <v>0</v>
      </c>
      <c r="AJ20" s="4">
        <f>SUMIF('Steel First'!$D:$D,'Americas Monthly (AMM)'!$E20,'Steel First'!I:I)/COUNTIF('Steel First'!$D:$D,'Americas Monthly (AMM)'!$E20)</f>
        <v>0</v>
      </c>
      <c r="AL20" s="7">
        <f>SUMIF(AMM!$D:$D,'Americas Monthly (AMM)'!$E20,AMM!AY:AY)/COUNTIF(AMM!$D:$D,'Americas Monthly (AMM)'!$E20)</f>
        <v>0</v>
      </c>
      <c r="AN20" s="7">
        <f>SUMIF(AMM!$D:$D,'Americas Monthly (AMM)'!$E20,AMM!BA:BA)/COUNTIF(AMM!$D:$D,'Americas Monthly (AMM)'!$E20)</f>
        <v>0</v>
      </c>
      <c r="AO20" s="7">
        <f>SUMIF(AMM!$D:$D,'Americas Monthly (AMM)'!$E20,AMM!BB:BB)/COUNTIF(AMM!$D:$D,'Americas Monthly (AMM)'!$E20)</f>
        <v>0</v>
      </c>
      <c r="AP20" s="7">
        <f>SUMIF(AMM!$D:$D,'Americas Monthly (AMM)'!$E20,AMM!BC:BC)/COUNTIF(AMM!$D:$D,'Americas Monthly (AMM)'!$E20)</f>
        <v>0</v>
      </c>
      <c r="AU20" s="844" t="e">
        <f>_xll.GetPrice(AU$5,"","Mid",B20)/2240*2204.6</f>
        <v>#VALUE!</v>
      </c>
      <c r="AV20" s="116" t="str">
        <f>_xll.GetPrice(AV$5,"","Mid",$B20)</f>
        <v>#N/A No price available before 15/08/2013</v>
      </c>
      <c r="AW20" s="116" t="str">
        <f>_xll.GetPrice(AW$5,"","Mid",$B20)</f>
        <v>#N/A No price available before 15/08/2013</v>
      </c>
      <c r="AX20" s="116" t="str">
        <f>_xll.GetPrice(AX$5,"","Mid",$B20)</f>
        <v>#N/A No price available before 15/08/2013</v>
      </c>
    </row>
    <row r="21" spans="1:50">
      <c r="A21" s="57">
        <v>37347</v>
      </c>
      <c r="B21" s="57">
        <f t="shared" si="1"/>
        <v>37376</v>
      </c>
      <c r="C21" s="8">
        <f t="shared" si="2"/>
        <v>4</v>
      </c>
      <c r="D21" s="8">
        <f t="shared" si="3"/>
        <v>2002</v>
      </c>
      <c r="E21" s="8" t="str">
        <f t="shared" si="4"/>
        <v>42002</v>
      </c>
      <c r="F21" s="4">
        <v>83.706765074459014</v>
      </c>
      <c r="G21" s="4">
        <v>98.01712796902261</v>
      </c>
      <c r="H21" s="4">
        <v>90.015528908994952</v>
      </c>
      <c r="J21" s="4">
        <f>SUMIF(AMM!$D:$D,'Americas Monthly (AMM)'!$E21,AMM!AE:AE)/COUNTIF(AMM!$D:$D,'Americas Monthly (AMM)'!$E21)</f>
        <v>0</v>
      </c>
      <c r="K21" s="217">
        <f>SUMIF(AMM!$D:$D,'Americas Monthly (AMM)'!$E21,AMM!AF:AF)/COUNTIF(AMM!$D:$D,'Americas Monthly (AMM)'!$E21)</f>
        <v>0</v>
      </c>
      <c r="L21" s="217">
        <f>SUMIF(AMM!$D:$D,'Americas Monthly (AMM)'!$E21,AMM!AG:AG)/COUNTIF(AMM!$D:$D,'Americas Monthly (AMM)'!$E21)</f>
        <v>0</v>
      </c>
      <c r="N21" s="4">
        <f>SUMIF(AMM!$D:$D,'Americas Monthly (AMM)'!$E21,AMM!Q:Q)/COUNTIF(AMM!$D:$D,'Americas Monthly (AMM)'!$E21)</f>
        <v>0</v>
      </c>
      <c r="P21" s="4">
        <v>97.928549381642227</v>
      </c>
      <c r="Q21" s="4">
        <v>112.28812260252826</v>
      </c>
      <c r="R21" s="4">
        <v>104.14873462879778</v>
      </c>
      <c r="S21" s="670">
        <f t="shared" si="5"/>
        <v>14.251310502976679</v>
      </c>
      <c r="T21" s="4">
        <v>97.958075577435693</v>
      </c>
      <c r="U21" s="4">
        <v>111.3039160760796</v>
      </c>
      <c r="V21" s="4">
        <v>89.070690643604237</v>
      </c>
      <c r="X21" s="4">
        <v>97.958075577435693</v>
      </c>
      <c r="Y21" s="4">
        <v>113.27232912897693</v>
      </c>
      <c r="Z21" s="4">
        <v>92.515413486174566</v>
      </c>
      <c r="AA21" s="670">
        <f t="shared" si="0"/>
        <v>14.251310502976679</v>
      </c>
      <c r="AB21" s="7">
        <f>SUMIF(AMM!$D:$D,'Americas Monthly (AMM)'!$E21,AMM!AW:AW)/COUNTIF(AMM!$D:$D,'Americas Monthly (AMM)'!$E21)</f>
        <v>0</v>
      </c>
      <c r="AC21" s="676">
        <f>SUMIF('Steel First'!$D:$D,'Americas Monthly (AMM)'!$E21,'Steel First'!AF:AF)/COUNTIF('Steel First'!$D:$D,'Americas Monthly (AMM)'!$E21)</f>
        <v>0</v>
      </c>
      <c r="AD21" s="7">
        <f>SUMIF(AMM!$D:$D,'Americas Monthly (AMM)'!$E21,AMM!AX:AX)/COUNTIF(AMM!$D:$D,'Americas Monthly (AMM)'!$E21)</f>
        <v>0</v>
      </c>
      <c r="AF21" s="4">
        <f>SUMIF('Steel First'!$D:$D,'Americas Monthly (AMM)'!$E21,'Steel First'!E:E)/COUNTIF('Steel First'!$D:$D,'Americas Monthly (AMM)'!$E21)</f>
        <v>0</v>
      </c>
      <c r="AG21" s="670"/>
      <c r="AH21" s="4">
        <f>SUMIF('Steel First'!$D:$D,'Americas Monthly (AMM)'!$E21,'Steel First'!G:G)/COUNTIF('Steel First'!$D:$D,'Americas Monthly (AMM)'!$E21)</f>
        <v>0</v>
      </c>
      <c r="AI21" s="4">
        <f>SUMIF('Steel First'!$D:$D,'Americas Monthly (AMM)'!$E21,'Steel First'!H:H)/COUNTIF('Steel First'!$D:$D,'Americas Monthly (AMM)'!$E21)</f>
        <v>0</v>
      </c>
      <c r="AJ21" s="4">
        <f>SUMIF('Steel First'!$D:$D,'Americas Monthly (AMM)'!$E21,'Steel First'!I:I)/COUNTIF('Steel First'!$D:$D,'Americas Monthly (AMM)'!$E21)</f>
        <v>0</v>
      </c>
      <c r="AL21" s="7">
        <f>SUMIF(AMM!$D:$D,'Americas Monthly (AMM)'!$E21,AMM!AY:AY)/COUNTIF(AMM!$D:$D,'Americas Monthly (AMM)'!$E21)</f>
        <v>0</v>
      </c>
      <c r="AN21" s="7">
        <f>SUMIF(AMM!$D:$D,'Americas Monthly (AMM)'!$E21,AMM!BA:BA)/COUNTIF(AMM!$D:$D,'Americas Monthly (AMM)'!$E21)</f>
        <v>0</v>
      </c>
      <c r="AO21" s="7">
        <f>SUMIF(AMM!$D:$D,'Americas Monthly (AMM)'!$E21,AMM!BB:BB)/COUNTIF(AMM!$D:$D,'Americas Monthly (AMM)'!$E21)</f>
        <v>0</v>
      </c>
      <c r="AP21" s="7">
        <f>SUMIF(AMM!$D:$D,'Americas Monthly (AMM)'!$E21,AMM!BC:BC)/COUNTIF(AMM!$D:$D,'Americas Monthly (AMM)'!$E21)</f>
        <v>0</v>
      </c>
      <c r="AU21" s="844" t="e">
        <f>_xll.GetPrice(AU$5,"","Mid",B21)/2240*2204.6</f>
        <v>#VALUE!</v>
      </c>
      <c r="AV21" s="116" t="str">
        <f>_xll.GetPrice(AV$5,"","Mid",$B21)</f>
        <v>#N/A No price available before 15/08/2013</v>
      </c>
      <c r="AW21" s="116" t="str">
        <f>_xll.GetPrice(AW$5,"","Mid",$B21)</f>
        <v>#N/A No price available before 15/08/2013</v>
      </c>
      <c r="AX21" s="116" t="str">
        <f>_xll.GetPrice(AX$5,"","Mid",$B21)</f>
        <v>#N/A No price available before 15/08/2013</v>
      </c>
    </row>
    <row r="22" spans="1:50">
      <c r="A22" s="57">
        <v>37377</v>
      </c>
      <c r="B22" s="57">
        <f t="shared" si="1"/>
        <v>37407</v>
      </c>
      <c r="C22" s="8">
        <f t="shared" si="2"/>
        <v>5</v>
      </c>
      <c r="D22" s="8">
        <f t="shared" si="3"/>
        <v>2002</v>
      </c>
      <c r="E22" s="8" t="str">
        <f t="shared" si="4"/>
        <v>52002</v>
      </c>
      <c r="F22" s="4">
        <v>91.619785547106289</v>
      </c>
      <c r="G22" s="4">
        <v>108.75482117257755</v>
      </c>
      <c r="H22" s="4">
        <v>99.404859171315223</v>
      </c>
      <c r="J22" s="4">
        <f>SUMIF(AMM!$D:$D,'Americas Monthly (AMM)'!$E22,AMM!AE:AE)/COUNTIF(AMM!$D:$D,'Americas Monthly (AMM)'!$E22)</f>
        <v>0</v>
      </c>
      <c r="K22" s="217">
        <f>SUMIF(AMM!$D:$D,'Americas Monthly (AMM)'!$E22,AMM!AF:AF)/COUNTIF(AMM!$D:$D,'Americas Monthly (AMM)'!$E22)</f>
        <v>0</v>
      </c>
      <c r="L22" s="217">
        <f>SUMIF(AMM!$D:$D,'Americas Monthly (AMM)'!$E22,AMM!AG:AG)/COUNTIF(AMM!$D:$D,'Americas Monthly (AMM)'!$E22)</f>
        <v>0</v>
      </c>
      <c r="N22" s="4">
        <f>SUMIF(AMM!$D:$D,'Americas Monthly (AMM)'!$E22,AMM!Q:Q)/COUNTIF(AMM!$D:$D,'Americas Monthly (AMM)'!$E22)</f>
        <v>0</v>
      </c>
      <c r="P22" s="4">
        <v>107.99698214721208</v>
      </c>
      <c r="Q22" s="4">
        <v>119.08898970028854</v>
      </c>
      <c r="R22" s="4">
        <v>117.1205766473912</v>
      </c>
      <c r="S22" s="670">
        <f t="shared" si="5"/>
        <v>16.642932362246924</v>
      </c>
      <c r="T22" s="4">
        <v>108.26271790935321</v>
      </c>
      <c r="U22" s="4">
        <v>122.04160927963454</v>
      </c>
      <c r="V22" s="4">
        <v>98.912755908090901</v>
      </c>
      <c r="X22" s="4">
        <v>108.26271790935321</v>
      </c>
      <c r="Y22" s="4">
        <v>118.10478317383988</v>
      </c>
      <c r="Z22" s="4">
        <v>107.27851138290455</v>
      </c>
      <c r="AA22" s="670">
        <f t="shared" si="0"/>
        <v>16.642932362246924</v>
      </c>
      <c r="AB22" s="7">
        <f>SUMIF(AMM!$D:$D,'Americas Monthly (AMM)'!$E22,AMM!AW:AW)/COUNTIF(AMM!$D:$D,'Americas Monthly (AMM)'!$E22)</f>
        <v>0</v>
      </c>
      <c r="AC22" s="676">
        <f>SUMIF('Steel First'!$D:$D,'Americas Monthly (AMM)'!$E22,'Steel First'!AF:AF)/COUNTIF('Steel First'!$D:$D,'Americas Monthly (AMM)'!$E22)</f>
        <v>0</v>
      </c>
      <c r="AD22" s="7">
        <f>SUMIF(AMM!$D:$D,'Americas Monthly (AMM)'!$E22,AMM!AX:AX)/COUNTIF(AMM!$D:$D,'Americas Monthly (AMM)'!$E22)</f>
        <v>0</v>
      </c>
      <c r="AF22" s="4">
        <f>SUMIF('Steel First'!$D:$D,'Americas Monthly (AMM)'!$E22,'Steel First'!E:E)/COUNTIF('Steel First'!$D:$D,'Americas Monthly (AMM)'!$E22)</f>
        <v>0</v>
      </c>
      <c r="AG22" s="670"/>
      <c r="AH22" s="4">
        <f>SUMIF('Steel First'!$D:$D,'Americas Monthly (AMM)'!$E22,'Steel First'!G:G)/COUNTIF('Steel First'!$D:$D,'Americas Monthly (AMM)'!$E22)</f>
        <v>0</v>
      </c>
      <c r="AI22" s="4">
        <f>SUMIF('Steel First'!$D:$D,'Americas Monthly (AMM)'!$E22,'Steel First'!H:H)/COUNTIF('Steel First'!$D:$D,'Americas Monthly (AMM)'!$E22)</f>
        <v>0</v>
      </c>
      <c r="AJ22" s="4">
        <f>SUMIF('Steel First'!$D:$D,'Americas Monthly (AMM)'!$E22,'Steel First'!I:I)/COUNTIF('Steel First'!$D:$D,'Americas Monthly (AMM)'!$E22)</f>
        <v>0</v>
      </c>
      <c r="AL22" s="7">
        <f>SUMIF(AMM!$D:$D,'Americas Monthly (AMM)'!$E22,AMM!AY:AY)/COUNTIF(AMM!$D:$D,'Americas Monthly (AMM)'!$E22)</f>
        <v>0</v>
      </c>
      <c r="AN22" s="7">
        <f>SUMIF(AMM!$D:$D,'Americas Monthly (AMM)'!$E22,AMM!BA:BA)/COUNTIF(AMM!$D:$D,'Americas Monthly (AMM)'!$E22)</f>
        <v>0</v>
      </c>
      <c r="AO22" s="7">
        <f>SUMIF(AMM!$D:$D,'Americas Monthly (AMM)'!$E22,AMM!BB:BB)/COUNTIF(AMM!$D:$D,'Americas Monthly (AMM)'!$E22)</f>
        <v>0</v>
      </c>
      <c r="AP22" s="7">
        <f>SUMIF(AMM!$D:$D,'Americas Monthly (AMM)'!$E22,AMM!BC:BC)/COUNTIF(AMM!$D:$D,'Americas Monthly (AMM)'!$E22)</f>
        <v>0</v>
      </c>
      <c r="AU22" s="844" t="e">
        <f>_xll.GetPrice(AU$5,"","Mid",B22)/2240*2204.6</f>
        <v>#VALUE!</v>
      </c>
      <c r="AV22" s="116" t="str">
        <f>_xll.GetPrice(AV$5,"","Mid",$B22)</f>
        <v>#N/A No price available before 15/08/2013</v>
      </c>
      <c r="AW22" s="116" t="str">
        <f>_xll.GetPrice(AW$5,"","Mid",$B22)</f>
        <v>#N/A No price available before 15/08/2013</v>
      </c>
      <c r="AX22" s="116" t="str">
        <f>_xll.GetPrice(AX$5,"","Mid",$B22)</f>
        <v>#N/A No price available before 15/08/2013</v>
      </c>
    </row>
    <row r="23" spans="1:50">
      <c r="A23" s="57">
        <v>37408</v>
      </c>
      <c r="B23" s="57">
        <f t="shared" si="1"/>
        <v>37437</v>
      </c>
      <c r="C23" s="8">
        <f t="shared" si="2"/>
        <v>6</v>
      </c>
      <c r="D23" s="8">
        <f t="shared" si="3"/>
        <v>2002</v>
      </c>
      <c r="E23" s="8" t="str">
        <f t="shared" si="4"/>
        <v>62002</v>
      </c>
      <c r="F23" s="4">
        <v>95.56645371816542</v>
      </c>
      <c r="G23" s="4">
        <v>108.75482117257755</v>
      </c>
      <c r="H23" s="4">
        <v>95.664874370810296</v>
      </c>
      <c r="J23" s="4">
        <f>SUMIF(AMM!$D:$D,'Americas Monthly (AMM)'!$E23,AMM!AE:AE)/COUNTIF(AMM!$D:$D,'Americas Monthly (AMM)'!$E23)</f>
        <v>0</v>
      </c>
      <c r="K23" s="217">
        <f>SUMIF(AMM!$D:$D,'Americas Monthly (AMM)'!$E23,AMM!AF:AF)/COUNTIF(AMM!$D:$D,'Americas Monthly (AMM)'!$E23)</f>
        <v>0</v>
      </c>
      <c r="L23" s="217">
        <f>SUMIF(AMM!$D:$D,'Americas Monthly (AMM)'!$E23,AMM!AG:AG)/COUNTIF(AMM!$D:$D,'Americas Monthly (AMM)'!$E23)</f>
        <v>0</v>
      </c>
      <c r="N23" s="4">
        <f>SUMIF(AMM!$D:$D,'Americas Monthly (AMM)'!$E23,AMM!Q:Q)/COUNTIF(AMM!$D:$D,'Americas Monthly (AMM)'!$E23)</f>
        <v>0</v>
      </c>
      <c r="P23" s="4">
        <v>112.69164727837222</v>
      </c>
      <c r="Q23" s="4">
        <v>116.28400109990984</v>
      </c>
      <c r="R23" s="4">
        <v>113.38059184688628</v>
      </c>
      <c r="S23" s="670">
        <f t="shared" si="5"/>
        <v>18.010979434010594</v>
      </c>
      <c r="T23" s="4">
        <v>113.57743315217601</v>
      </c>
      <c r="U23" s="4">
        <v>125.78159408013947</v>
      </c>
      <c r="V23" s="4">
        <v>98.912755908090901</v>
      </c>
      <c r="X23" s="4">
        <v>113.57743315217601</v>
      </c>
      <c r="Y23" s="4">
        <v>118.10478317383988</v>
      </c>
      <c r="Z23" s="4">
        <v>107.27851138290455</v>
      </c>
      <c r="AA23" s="670">
        <f t="shared" si="0"/>
        <v>18.010979434010594</v>
      </c>
      <c r="AB23" s="7">
        <f>SUMIF(AMM!$D:$D,'Americas Monthly (AMM)'!$E23,AMM!AW:AW)/COUNTIF(AMM!$D:$D,'Americas Monthly (AMM)'!$E23)</f>
        <v>0</v>
      </c>
      <c r="AC23" s="676">
        <f>SUMIF('Steel First'!$D:$D,'Americas Monthly (AMM)'!$E23,'Steel First'!AF:AF)/COUNTIF('Steel First'!$D:$D,'Americas Monthly (AMM)'!$E23)</f>
        <v>0</v>
      </c>
      <c r="AD23" s="7">
        <f>SUMIF(AMM!$D:$D,'Americas Monthly (AMM)'!$E23,AMM!AX:AX)/COUNTIF(AMM!$D:$D,'Americas Monthly (AMM)'!$E23)</f>
        <v>0</v>
      </c>
      <c r="AF23" s="4">
        <f>SUMIF('Steel First'!$D:$D,'Americas Monthly (AMM)'!$E23,'Steel First'!E:E)/COUNTIF('Steel First'!$D:$D,'Americas Monthly (AMM)'!$E23)</f>
        <v>0</v>
      </c>
      <c r="AG23" s="670"/>
      <c r="AH23" s="4">
        <f>SUMIF('Steel First'!$D:$D,'Americas Monthly (AMM)'!$E23,'Steel First'!G:G)/COUNTIF('Steel First'!$D:$D,'Americas Monthly (AMM)'!$E23)</f>
        <v>0</v>
      </c>
      <c r="AI23" s="4">
        <f>SUMIF('Steel First'!$D:$D,'Americas Monthly (AMM)'!$E23,'Steel First'!H:H)/COUNTIF('Steel First'!$D:$D,'Americas Monthly (AMM)'!$E23)</f>
        <v>0</v>
      </c>
      <c r="AJ23" s="4">
        <f>SUMIF('Steel First'!$D:$D,'Americas Monthly (AMM)'!$E23,'Steel First'!I:I)/COUNTIF('Steel First'!$D:$D,'Americas Monthly (AMM)'!$E23)</f>
        <v>0</v>
      </c>
      <c r="AL23" s="7">
        <f>SUMIF(AMM!$D:$D,'Americas Monthly (AMM)'!$E23,AMM!AY:AY)/COUNTIF(AMM!$D:$D,'Americas Monthly (AMM)'!$E23)</f>
        <v>0</v>
      </c>
      <c r="AN23" s="7">
        <f>SUMIF(AMM!$D:$D,'Americas Monthly (AMM)'!$E23,AMM!BA:BA)/COUNTIF(AMM!$D:$D,'Americas Monthly (AMM)'!$E23)</f>
        <v>0</v>
      </c>
      <c r="AO23" s="7">
        <f>SUMIF(AMM!$D:$D,'Americas Monthly (AMM)'!$E23,AMM!BB:BB)/COUNTIF(AMM!$D:$D,'Americas Monthly (AMM)'!$E23)</f>
        <v>0</v>
      </c>
      <c r="AP23" s="7">
        <f>SUMIF(AMM!$D:$D,'Americas Monthly (AMM)'!$E23,AMM!BC:BC)/COUNTIF(AMM!$D:$D,'Americas Monthly (AMM)'!$E23)</f>
        <v>0</v>
      </c>
      <c r="AU23" s="844" t="e">
        <f>_xll.GetPrice(AU$5,"","Mid",B23)/2240*2204.6</f>
        <v>#VALUE!</v>
      </c>
      <c r="AV23" s="116" t="str">
        <f>_xll.GetPrice(AV$5,"","Mid",$B23)</f>
        <v>#N/A No price available before 15/08/2013</v>
      </c>
      <c r="AW23" s="116" t="str">
        <f>_xll.GetPrice(AW$5,"","Mid",$B23)</f>
        <v>#N/A No price available before 15/08/2013</v>
      </c>
      <c r="AX23" s="116" t="str">
        <f>_xll.GetPrice(AX$5,"","Mid",$B23)</f>
        <v>#N/A No price available before 15/08/2013</v>
      </c>
    </row>
    <row r="24" spans="1:50">
      <c r="A24" s="57">
        <v>37438</v>
      </c>
      <c r="B24" s="57">
        <f t="shared" si="1"/>
        <v>37468</v>
      </c>
      <c r="C24" s="8">
        <f t="shared" si="2"/>
        <v>7</v>
      </c>
      <c r="D24" s="8">
        <f t="shared" si="3"/>
        <v>2002</v>
      </c>
      <c r="E24" s="8" t="str">
        <f t="shared" si="4"/>
        <v>72002</v>
      </c>
      <c r="F24" s="4">
        <v>95.960136328744895</v>
      </c>
      <c r="G24" s="4">
        <v>108.75482117257755</v>
      </c>
      <c r="H24" s="4">
        <v>95.468033065520558</v>
      </c>
      <c r="J24" s="4">
        <f>SUMIF(AMM!$D:$D,'Americas Monthly (AMM)'!$E24,AMM!AE:AE)/COUNTIF(AMM!$D:$D,'Americas Monthly (AMM)'!$E24)</f>
        <v>0</v>
      </c>
      <c r="K24" s="217">
        <f>SUMIF(AMM!$D:$D,'Americas Monthly (AMM)'!$E24,AMM!AF:AF)/COUNTIF(AMM!$D:$D,'Americas Monthly (AMM)'!$E24)</f>
        <v>0</v>
      </c>
      <c r="L24" s="217">
        <f>SUMIF(AMM!$D:$D,'Americas Monthly (AMM)'!$E24,AMM!AG:AG)/COUNTIF(AMM!$D:$D,'Americas Monthly (AMM)'!$E24)</f>
        <v>0</v>
      </c>
      <c r="N24" s="4">
        <f>SUMIF(AMM!$D:$D,'Americas Monthly (AMM)'!$E24,AMM!Q:Q)/COUNTIF(AMM!$D:$D,'Americas Monthly (AMM)'!$E24)</f>
        <v>0</v>
      </c>
      <c r="P24" s="4">
        <v>111.65823042560112</v>
      </c>
      <c r="Q24" s="4">
        <v>113.32153945529936</v>
      </c>
      <c r="R24" s="4">
        <v>113.18375054159655</v>
      </c>
      <c r="S24" s="670">
        <f t="shared" si="5"/>
        <v>18.207820739300317</v>
      </c>
      <c r="T24" s="4">
        <v>114.16795706804521</v>
      </c>
      <c r="U24" s="4">
        <v>130.67310051658936</v>
      </c>
      <c r="V24" s="4">
        <v>103.60742103925102</v>
      </c>
      <c r="X24" s="4">
        <v>114.16795706804521</v>
      </c>
      <c r="Y24" s="4">
        <v>122.799448305</v>
      </c>
      <c r="Z24" s="4">
        <v>111.97317651406469</v>
      </c>
      <c r="AA24" s="670">
        <f t="shared" si="0"/>
        <v>18.207820739300317</v>
      </c>
      <c r="AB24" s="7">
        <f>SUMIF(AMM!$D:$D,'Americas Monthly (AMM)'!$E24,AMM!AW:AW)/COUNTIF(AMM!$D:$D,'Americas Monthly (AMM)'!$E24)</f>
        <v>0</v>
      </c>
      <c r="AC24" s="676">
        <f>SUMIF('Steel First'!$D:$D,'Americas Monthly (AMM)'!$E24,'Steel First'!AF:AF)/COUNTIF('Steel First'!$D:$D,'Americas Monthly (AMM)'!$E24)</f>
        <v>0</v>
      </c>
      <c r="AD24" s="7">
        <f>SUMIF(AMM!$D:$D,'Americas Monthly (AMM)'!$E24,AMM!AX:AX)/COUNTIF(AMM!$D:$D,'Americas Monthly (AMM)'!$E24)</f>
        <v>0</v>
      </c>
      <c r="AF24" s="4">
        <f>SUMIF('Steel First'!$D:$D,'Americas Monthly (AMM)'!$E24,'Steel First'!E:E)/COUNTIF('Steel First'!$D:$D,'Americas Monthly (AMM)'!$E24)</f>
        <v>0</v>
      </c>
      <c r="AG24" s="670"/>
      <c r="AH24" s="4">
        <f>SUMIF('Steel First'!$D:$D,'Americas Monthly (AMM)'!$E24,'Steel First'!G:G)/COUNTIF('Steel First'!$D:$D,'Americas Monthly (AMM)'!$E24)</f>
        <v>0</v>
      </c>
      <c r="AI24" s="4">
        <f>SUMIF('Steel First'!$D:$D,'Americas Monthly (AMM)'!$E24,'Steel First'!H:H)/COUNTIF('Steel First'!$D:$D,'Americas Monthly (AMM)'!$E24)</f>
        <v>0</v>
      </c>
      <c r="AJ24" s="4">
        <f>SUMIF('Steel First'!$D:$D,'Americas Monthly (AMM)'!$E24,'Steel First'!I:I)/COUNTIF('Steel First'!$D:$D,'Americas Monthly (AMM)'!$E24)</f>
        <v>0</v>
      </c>
      <c r="AL24" s="7">
        <f>SUMIF(AMM!$D:$D,'Americas Monthly (AMM)'!$E24,AMM!AY:AY)/COUNTIF(AMM!$D:$D,'Americas Monthly (AMM)'!$E24)</f>
        <v>0</v>
      </c>
      <c r="AN24" s="7">
        <f>SUMIF(AMM!$D:$D,'Americas Monthly (AMM)'!$E24,AMM!BA:BA)/COUNTIF(AMM!$D:$D,'Americas Monthly (AMM)'!$E24)</f>
        <v>0</v>
      </c>
      <c r="AO24" s="7">
        <f>SUMIF(AMM!$D:$D,'Americas Monthly (AMM)'!$E24,AMM!BB:BB)/COUNTIF(AMM!$D:$D,'Americas Monthly (AMM)'!$E24)</f>
        <v>0</v>
      </c>
      <c r="AP24" s="7">
        <f>SUMIF(AMM!$D:$D,'Americas Monthly (AMM)'!$E24,AMM!BC:BC)/COUNTIF(AMM!$D:$D,'Americas Monthly (AMM)'!$E24)</f>
        <v>0</v>
      </c>
      <c r="AU24" s="844" t="e">
        <f>_xll.GetPrice(AU$5,"","Mid",B24)/2240*2204.6</f>
        <v>#VALUE!</v>
      </c>
      <c r="AV24" s="116" t="str">
        <f>_xll.GetPrice(AV$5,"","Mid",$B24)</f>
        <v>#N/A No price available before 15/08/2013</v>
      </c>
      <c r="AW24" s="116" t="str">
        <f>_xll.GetPrice(AW$5,"","Mid",$B24)</f>
        <v>#N/A No price available before 15/08/2013</v>
      </c>
      <c r="AX24" s="116" t="str">
        <f>_xll.GetPrice(AX$5,"","Mid",$B24)</f>
        <v>#N/A No price available before 15/08/2013</v>
      </c>
    </row>
    <row r="25" spans="1:50">
      <c r="A25" s="57">
        <v>37469</v>
      </c>
      <c r="B25" s="57">
        <f t="shared" si="1"/>
        <v>37499</v>
      </c>
      <c r="C25" s="8">
        <f t="shared" si="2"/>
        <v>8</v>
      </c>
      <c r="D25" s="8">
        <f t="shared" si="3"/>
        <v>2002</v>
      </c>
      <c r="E25" s="8" t="str">
        <f t="shared" si="4"/>
        <v>82002</v>
      </c>
      <c r="F25" s="4">
        <v>95.960136328744895</v>
      </c>
      <c r="G25" s="4">
        <v>108.75482117257755</v>
      </c>
      <c r="H25" s="4">
        <v>95.468033065520558</v>
      </c>
      <c r="J25" s="4">
        <f>SUMIF(AMM!$D:$D,'Americas Monthly (AMM)'!$E25,AMM!AE:AE)/COUNTIF(AMM!$D:$D,'Americas Monthly (AMM)'!$E25)</f>
        <v>0</v>
      </c>
      <c r="K25" s="217">
        <f>SUMIF(AMM!$D:$D,'Americas Monthly (AMM)'!$E25,AMM!AF:AF)/COUNTIF(AMM!$D:$D,'Americas Monthly (AMM)'!$E25)</f>
        <v>0</v>
      </c>
      <c r="L25" s="217">
        <f>SUMIF(AMM!$D:$D,'Americas Monthly (AMM)'!$E25,AMM!AG:AG)/COUNTIF(AMM!$D:$D,'Americas Monthly (AMM)'!$E25)</f>
        <v>0</v>
      </c>
      <c r="N25" s="4">
        <f>SUMIF(AMM!$D:$D,'Americas Monthly (AMM)'!$E25,AMM!Q:Q)/COUNTIF(AMM!$D:$D,'Americas Monthly (AMM)'!$E25)</f>
        <v>0</v>
      </c>
      <c r="P25" s="4">
        <v>111.21533748869922</v>
      </c>
      <c r="Q25" s="4">
        <v>113.18375054159655</v>
      </c>
      <c r="R25" s="4">
        <v>113.18375054159655</v>
      </c>
      <c r="S25" s="670">
        <f t="shared" si="5"/>
        <v>22.902485870460453</v>
      </c>
      <c r="T25" s="4">
        <v>118.86262219920535</v>
      </c>
      <c r="U25" s="4">
        <v>138.41880587974032</v>
      </c>
      <c r="V25" s="4">
        <v>109.00087280418971</v>
      </c>
      <c r="X25" s="4">
        <v>118.86262219920535</v>
      </c>
      <c r="Y25" s="4">
        <v>128.66531920263404</v>
      </c>
      <c r="Z25" s="4">
        <v>116.89420914630801</v>
      </c>
      <c r="AA25" s="670">
        <f t="shared" si="0"/>
        <v>22.902485870460453</v>
      </c>
      <c r="AB25" s="7">
        <f>SUMIF(AMM!$D:$D,'Americas Monthly (AMM)'!$E25,AMM!AW:AW)/COUNTIF(AMM!$D:$D,'Americas Monthly (AMM)'!$E25)</f>
        <v>0</v>
      </c>
      <c r="AC25" s="676">
        <f>SUMIF('Steel First'!$D:$D,'Americas Monthly (AMM)'!$E25,'Steel First'!AF:AF)/COUNTIF('Steel First'!$D:$D,'Americas Monthly (AMM)'!$E25)</f>
        <v>0</v>
      </c>
      <c r="AD25" s="7">
        <f>SUMIF(AMM!$D:$D,'Americas Monthly (AMM)'!$E25,AMM!AX:AX)/COUNTIF(AMM!$D:$D,'Americas Monthly (AMM)'!$E25)</f>
        <v>0</v>
      </c>
      <c r="AF25" s="4">
        <f>SUMIF('Steel First'!$D:$D,'Americas Monthly (AMM)'!$E25,'Steel First'!E:E)/COUNTIF('Steel First'!$D:$D,'Americas Monthly (AMM)'!$E25)</f>
        <v>0</v>
      </c>
      <c r="AG25" s="670"/>
      <c r="AH25" s="4">
        <f>SUMIF('Steel First'!$D:$D,'Americas Monthly (AMM)'!$E25,'Steel First'!G:G)/COUNTIF('Steel First'!$D:$D,'Americas Monthly (AMM)'!$E25)</f>
        <v>0</v>
      </c>
      <c r="AI25" s="4">
        <f>SUMIF('Steel First'!$D:$D,'Americas Monthly (AMM)'!$E25,'Steel First'!H:H)/COUNTIF('Steel First'!$D:$D,'Americas Monthly (AMM)'!$E25)</f>
        <v>0</v>
      </c>
      <c r="AJ25" s="4">
        <f>SUMIF('Steel First'!$D:$D,'Americas Monthly (AMM)'!$E25,'Steel First'!I:I)/COUNTIF('Steel First'!$D:$D,'Americas Monthly (AMM)'!$E25)</f>
        <v>0</v>
      </c>
      <c r="AL25" s="7">
        <f>SUMIF(AMM!$D:$D,'Americas Monthly (AMM)'!$E25,AMM!AY:AY)/COUNTIF(AMM!$D:$D,'Americas Monthly (AMM)'!$E25)</f>
        <v>0</v>
      </c>
      <c r="AN25" s="7">
        <f>SUMIF(AMM!$D:$D,'Americas Monthly (AMM)'!$E25,AMM!BA:BA)/COUNTIF(AMM!$D:$D,'Americas Monthly (AMM)'!$E25)</f>
        <v>0</v>
      </c>
      <c r="AO25" s="7">
        <f>SUMIF(AMM!$D:$D,'Americas Monthly (AMM)'!$E25,AMM!BB:BB)/COUNTIF(AMM!$D:$D,'Americas Monthly (AMM)'!$E25)</f>
        <v>0</v>
      </c>
      <c r="AP25" s="7">
        <f>SUMIF(AMM!$D:$D,'Americas Monthly (AMM)'!$E25,AMM!BC:BC)/COUNTIF(AMM!$D:$D,'Americas Monthly (AMM)'!$E25)</f>
        <v>0</v>
      </c>
      <c r="AU25" s="844" t="e">
        <f>_xll.GetPrice(AU$5,"","Mid",B25)/2240*2204.6</f>
        <v>#VALUE!</v>
      </c>
      <c r="AV25" s="116" t="str">
        <f>_xll.GetPrice(AV$5,"","Mid",$B25)</f>
        <v>#N/A No price available before 15/08/2013</v>
      </c>
      <c r="AW25" s="116" t="str">
        <f>_xll.GetPrice(AW$5,"","Mid",$B25)</f>
        <v>#N/A No price available before 15/08/2013</v>
      </c>
      <c r="AX25" s="116" t="str">
        <f>_xll.GetPrice(AX$5,"","Mid",$B25)</f>
        <v>#N/A No price available before 15/08/2013</v>
      </c>
    </row>
    <row r="26" spans="1:50">
      <c r="A26" s="57">
        <v>37500</v>
      </c>
      <c r="B26" s="57">
        <f t="shared" si="1"/>
        <v>37529</v>
      </c>
      <c r="C26" s="8">
        <f t="shared" si="2"/>
        <v>9</v>
      </c>
      <c r="D26" s="8">
        <f t="shared" si="3"/>
        <v>2002</v>
      </c>
      <c r="E26" s="8" t="str">
        <f t="shared" si="4"/>
        <v>92002</v>
      </c>
      <c r="F26" s="4">
        <v>98.912755908090901</v>
      </c>
      <c r="G26" s="4">
        <v>108.75482117257755</v>
      </c>
      <c r="H26" s="4">
        <v>98.27302166589925</v>
      </c>
      <c r="J26" s="4">
        <f>SUMIF(AMM!$D:$D,'Americas Monthly (AMM)'!$E26,AMM!AE:AE)/COUNTIF(AMM!$D:$D,'Americas Monthly (AMM)'!$E26)</f>
        <v>0</v>
      </c>
      <c r="K26" s="217">
        <f>SUMIF(AMM!$D:$D,'Americas Monthly (AMM)'!$E26,AMM!AF:AF)/COUNTIF(AMM!$D:$D,'Americas Monthly (AMM)'!$E26)</f>
        <v>0</v>
      </c>
      <c r="L26" s="217">
        <f>SUMIF(AMM!$D:$D,'Americas Monthly (AMM)'!$E26,AMM!AG:AG)/COUNTIF(AMM!$D:$D,'Americas Monthly (AMM)'!$E26)</f>
        <v>0</v>
      </c>
      <c r="N26" s="4">
        <f>SUMIF(AMM!$D:$D,'Americas Monthly (AMM)'!$E26,AMM!Q:Q)/COUNTIF(AMM!$D:$D,'Americas Monthly (AMM)'!$E26)</f>
        <v>0</v>
      </c>
      <c r="P26" s="4">
        <v>111.21533748869922</v>
      </c>
      <c r="Q26" s="4">
        <v>113.18375054159655</v>
      </c>
      <c r="R26" s="4">
        <v>111.31375814134408</v>
      </c>
      <c r="S26" s="670">
        <f t="shared" si="5"/>
        <v>31.986712109581617</v>
      </c>
      <c r="T26" s="4">
        <v>130.89946801767252</v>
      </c>
      <c r="U26" s="4">
        <v>139.70811642938807</v>
      </c>
      <c r="V26" s="4">
        <v>112.98690923630681</v>
      </c>
      <c r="X26" s="4">
        <v>130.89946801767252</v>
      </c>
      <c r="Y26" s="4">
        <v>128.9310549647752</v>
      </c>
      <c r="Z26" s="4">
        <v>119.9255652477699</v>
      </c>
      <c r="AA26" s="670">
        <f t="shared" si="0"/>
        <v>31.986712109581617</v>
      </c>
      <c r="AB26" s="7">
        <f>SUMIF(AMM!$D:$D,'Americas Monthly (AMM)'!$E26,AMM!AW:AW)/COUNTIF(AMM!$D:$D,'Americas Monthly (AMM)'!$E26)</f>
        <v>0</v>
      </c>
      <c r="AC26" s="676">
        <f>SUMIF('Steel First'!$D:$D,'Americas Monthly (AMM)'!$E26,'Steel First'!AF:AF)/COUNTIF('Steel First'!$D:$D,'Americas Monthly (AMM)'!$E26)</f>
        <v>0</v>
      </c>
      <c r="AD26" s="7">
        <f>SUMIF(AMM!$D:$D,'Americas Monthly (AMM)'!$E26,AMM!AX:AX)/COUNTIF(AMM!$D:$D,'Americas Monthly (AMM)'!$E26)</f>
        <v>0</v>
      </c>
      <c r="AF26" s="4">
        <f>SUMIF('Steel First'!$D:$D,'Americas Monthly (AMM)'!$E26,'Steel First'!E:E)/COUNTIF('Steel First'!$D:$D,'Americas Monthly (AMM)'!$E26)</f>
        <v>0</v>
      </c>
      <c r="AG26" s="670"/>
      <c r="AH26" s="4">
        <f>SUMIF('Steel First'!$D:$D,'Americas Monthly (AMM)'!$E26,'Steel First'!G:G)/COUNTIF('Steel First'!$D:$D,'Americas Monthly (AMM)'!$E26)</f>
        <v>0</v>
      </c>
      <c r="AI26" s="4">
        <f>SUMIF('Steel First'!$D:$D,'Americas Monthly (AMM)'!$E26,'Steel First'!H:H)/COUNTIF('Steel First'!$D:$D,'Americas Monthly (AMM)'!$E26)</f>
        <v>0</v>
      </c>
      <c r="AJ26" s="4">
        <f>SUMIF('Steel First'!$D:$D,'Americas Monthly (AMM)'!$E26,'Steel First'!I:I)/COUNTIF('Steel First'!$D:$D,'Americas Monthly (AMM)'!$E26)</f>
        <v>0</v>
      </c>
      <c r="AL26" s="7">
        <f>SUMIF(AMM!$D:$D,'Americas Monthly (AMM)'!$E26,AMM!AY:AY)/COUNTIF(AMM!$D:$D,'Americas Monthly (AMM)'!$E26)</f>
        <v>0</v>
      </c>
      <c r="AN26" s="7">
        <f>SUMIF(AMM!$D:$D,'Americas Monthly (AMM)'!$E26,AMM!BA:BA)/COUNTIF(AMM!$D:$D,'Americas Monthly (AMM)'!$E26)</f>
        <v>0</v>
      </c>
      <c r="AO26" s="7">
        <f>SUMIF(AMM!$D:$D,'Americas Monthly (AMM)'!$E26,AMM!BB:BB)/COUNTIF(AMM!$D:$D,'Americas Monthly (AMM)'!$E26)</f>
        <v>0</v>
      </c>
      <c r="AP26" s="7">
        <f>SUMIF(AMM!$D:$D,'Americas Monthly (AMM)'!$E26,AMM!BC:BC)/COUNTIF(AMM!$D:$D,'Americas Monthly (AMM)'!$E26)</f>
        <v>0</v>
      </c>
      <c r="AU26" s="844" t="e">
        <f>_xll.GetPrice(AU$5,"","Mid",B26)/2240*2204.6</f>
        <v>#VALUE!</v>
      </c>
      <c r="AV26" s="116" t="str">
        <f>_xll.GetPrice(AV$5,"","Mid",$B26)</f>
        <v>#N/A No price available before 15/08/2013</v>
      </c>
      <c r="AW26" s="116" t="str">
        <f>_xll.GetPrice(AW$5,"","Mid",$B26)</f>
        <v>#N/A No price available before 15/08/2013</v>
      </c>
      <c r="AX26" s="116" t="str">
        <f>_xll.GetPrice(AX$5,"","Mid",$B26)</f>
        <v>#N/A No price available before 15/08/2013</v>
      </c>
    </row>
    <row r="27" spans="1:50">
      <c r="A27" s="57">
        <v>37530</v>
      </c>
      <c r="B27" s="57">
        <f t="shared" si="1"/>
        <v>37560</v>
      </c>
      <c r="C27" s="8">
        <f t="shared" si="2"/>
        <v>10</v>
      </c>
      <c r="D27" s="8">
        <f t="shared" si="3"/>
        <v>2002</v>
      </c>
      <c r="E27" s="8" t="str">
        <f t="shared" si="4"/>
        <v>102002</v>
      </c>
      <c r="F27" s="4">
        <v>97.288815139450591</v>
      </c>
      <c r="G27" s="4">
        <v>108.75482117257755</v>
      </c>
      <c r="H27" s="4">
        <v>98.420652644866564</v>
      </c>
      <c r="J27" s="4">
        <f>SUMIF(AMM!$D:$D,'Americas Monthly (AMM)'!$E27,AMM!AE:AE)/COUNTIF(AMM!$D:$D,'Americas Monthly (AMM)'!$E27)</f>
        <v>0</v>
      </c>
      <c r="K27" s="217">
        <f>SUMIF(AMM!$D:$D,'Americas Monthly (AMM)'!$E27,AMM!AF:AF)/COUNTIF(AMM!$D:$D,'Americas Monthly (AMM)'!$E27)</f>
        <v>0</v>
      </c>
      <c r="L27" s="217">
        <f>SUMIF(AMM!$D:$D,'Americas Monthly (AMM)'!$E27,AMM!AG:AG)/COUNTIF(AMM!$D:$D,'Americas Monthly (AMM)'!$E27)</f>
        <v>0</v>
      </c>
      <c r="N27" s="4">
        <f>SUMIF(AMM!$D:$D,'Americas Monthly (AMM)'!$E27,AMM!Q:Q)/COUNTIF(AMM!$D:$D,'Americas Monthly (AMM)'!$E27)</f>
        <v>0</v>
      </c>
      <c r="P27" s="4">
        <v>108.77450530310652</v>
      </c>
      <c r="Q27" s="4">
        <v>113.18375054159655</v>
      </c>
      <c r="R27" s="4">
        <v>111.21533748869922</v>
      </c>
      <c r="S27" s="670">
        <f t="shared" si="5"/>
        <v>31.986712109581632</v>
      </c>
      <c r="T27" s="4">
        <v>129.27552724903222</v>
      </c>
      <c r="U27" s="4">
        <v>136.80470717636453</v>
      </c>
      <c r="V27" s="4">
        <v>113.18375054159655</v>
      </c>
      <c r="X27" s="4">
        <v>129.27552724903222</v>
      </c>
      <c r="Y27" s="4">
        <v>125.97843538542919</v>
      </c>
      <c r="Z27" s="4">
        <v>120.07319622673721</v>
      </c>
      <c r="AA27" s="670">
        <f t="shared" si="0"/>
        <v>31.986712109581632</v>
      </c>
      <c r="AB27" s="7">
        <f>SUMIF(AMM!$D:$D,'Americas Monthly (AMM)'!$E27,AMM!AW:AW)/COUNTIF(AMM!$D:$D,'Americas Monthly (AMM)'!$E27)</f>
        <v>0</v>
      </c>
      <c r="AC27" s="676">
        <f>SUMIF('Steel First'!$D:$D,'Americas Monthly (AMM)'!$E27,'Steel First'!AF:AF)/COUNTIF('Steel First'!$D:$D,'Americas Monthly (AMM)'!$E27)</f>
        <v>0</v>
      </c>
      <c r="AD27" s="7">
        <f>SUMIF(AMM!$D:$D,'Americas Monthly (AMM)'!$E27,AMM!AX:AX)/COUNTIF(AMM!$D:$D,'Americas Monthly (AMM)'!$E27)</f>
        <v>0</v>
      </c>
      <c r="AF27" s="4">
        <f>SUMIF('Steel First'!$D:$D,'Americas Monthly (AMM)'!$E27,'Steel First'!E:E)/COUNTIF('Steel First'!$D:$D,'Americas Monthly (AMM)'!$E27)</f>
        <v>0</v>
      </c>
      <c r="AG27" s="670"/>
      <c r="AH27" s="4">
        <f>SUMIF('Steel First'!$D:$D,'Americas Monthly (AMM)'!$E27,'Steel First'!G:G)/COUNTIF('Steel First'!$D:$D,'Americas Monthly (AMM)'!$E27)</f>
        <v>0</v>
      </c>
      <c r="AI27" s="4">
        <f>SUMIF('Steel First'!$D:$D,'Americas Monthly (AMM)'!$E27,'Steel First'!H:H)/COUNTIF('Steel First'!$D:$D,'Americas Monthly (AMM)'!$E27)</f>
        <v>0</v>
      </c>
      <c r="AJ27" s="4">
        <f>SUMIF('Steel First'!$D:$D,'Americas Monthly (AMM)'!$E27,'Steel First'!I:I)/COUNTIF('Steel First'!$D:$D,'Americas Monthly (AMM)'!$E27)</f>
        <v>0</v>
      </c>
      <c r="AL27" s="7">
        <f>SUMIF(AMM!$D:$D,'Americas Monthly (AMM)'!$E27,AMM!AY:AY)/COUNTIF(AMM!$D:$D,'Americas Monthly (AMM)'!$E27)</f>
        <v>0</v>
      </c>
      <c r="AN27" s="7">
        <f>SUMIF(AMM!$D:$D,'Americas Monthly (AMM)'!$E27,AMM!BA:BA)/COUNTIF(AMM!$D:$D,'Americas Monthly (AMM)'!$E27)</f>
        <v>0</v>
      </c>
      <c r="AO27" s="7">
        <f>SUMIF(AMM!$D:$D,'Americas Monthly (AMM)'!$E27,AMM!BB:BB)/COUNTIF(AMM!$D:$D,'Americas Monthly (AMM)'!$E27)</f>
        <v>0</v>
      </c>
      <c r="AP27" s="7">
        <f>SUMIF(AMM!$D:$D,'Americas Monthly (AMM)'!$E27,AMM!BC:BC)/COUNTIF(AMM!$D:$D,'Americas Monthly (AMM)'!$E27)</f>
        <v>0</v>
      </c>
      <c r="AU27" s="844" t="e">
        <f>_xll.GetPrice(AU$5,"","Mid",B27)/2240*2204.6</f>
        <v>#VALUE!</v>
      </c>
      <c r="AV27" s="116" t="str">
        <f>_xll.GetPrice(AV$5,"","Mid",$B27)</f>
        <v>#N/A No price available before 15/08/2013</v>
      </c>
      <c r="AW27" s="116" t="str">
        <f>_xll.GetPrice(AW$5,"","Mid",$B27)</f>
        <v>#N/A No price available before 15/08/2013</v>
      </c>
      <c r="AX27" s="116" t="str">
        <f>_xll.GetPrice(AX$5,"","Mid",$B27)</f>
        <v>#N/A No price available before 15/08/2013</v>
      </c>
    </row>
    <row r="28" spans="1:50">
      <c r="A28" s="57">
        <v>37561</v>
      </c>
      <c r="B28" s="57">
        <f t="shared" si="1"/>
        <v>37590</v>
      </c>
      <c r="C28" s="8">
        <f t="shared" si="2"/>
        <v>11</v>
      </c>
      <c r="D28" s="8">
        <f t="shared" si="3"/>
        <v>2002</v>
      </c>
      <c r="E28" s="8" t="str">
        <f t="shared" si="4"/>
        <v>112002</v>
      </c>
      <c r="F28" s="4">
        <v>92.023310222950229</v>
      </c>
      <c r="G28" s="4">
        <v>102.84958201388555</v>
      </c>
      <c r="H28" s="4">
        <v>92.259519789297912</v>
      </c>
      <c r="J28" s="4">
        <f>SUMIF(AMM!$D:$D,'Americas Monthly (AMM)'!$E28,AMM!AE:AE)/COUNTIF(AMM!$D:$D,'Americas Monthly (AMM)'!$E28)</f>
        <v>0</v>
      </c>
      <c r="K28" s="217">
        <f>SUMIF(AMM!$D:$D,'Americas Monthly (AMM)'!$E28,AMM!AF:AF)/COUNTIF(AMM!$D:$D,'Americas Monthly (AMM)'!$E28)</f>
        <v>0</v>
      </c>
      <c r="L28" s="217">
        <f>SUMIF(AMM!$D:$D,'Americas Monthly (AMM)'!$E28,AMM!AG:AG)/COUNTIF(AMM!$D:$D,'Americas Monthly (AMM)'!$E28)</f>
        <v>0</v>
      </c>
      <c r="N28" s="4">
        <f>SUMIF(AMM!$D:$D,'Americas Monthly (AMM)'!$E28,AMM!Q:Q)/COUNTIF(AMM!$D:$D,'Americas Monthly (AMM)'!$E28)</f>
        <v>0</v>
      </c>
      <c r="P28" s="4">
        <v>103.49915832134167</v>
      </c>
      <c r="Q28" s="4">
        <v>108.26271790935321</v>
      </c>
      <c r="R28" s="4">
        <v>104.16841875932677</v>
      </c>
      <c r="S28" s="670">
        <f t="shared" si="5"/>
        <v>29.349038618699211</v>
      </c>
      <c r="T28" s="4">
        <v>121.37234884164944</v>
      </c>
      <c r="U28" s="4">
        <v>126.96264191187787</v>
      </c>
      <c r="V28" s="4">
        <v>113.18375054159655</v>
      </c>
      <c r="X28" s="4">
        <v>119.61061915930634</v>
      </c>
      <c r="Y28" s="4">
        <v>120.07319622673721</v>
      </c>
      <c r="Z28" s="4">
        <v>112.92785684471988</v>
      </c>
      <c r="AA28" s="670">
        <f t="shared" si="0"/>
        <v>27.587308936356109</v>
      </c>
      <c r="AB28" s="7">
        <f>SUMIF(AMM!$D:$D,'Americas Monthly (AMM)'!$E28,AMM!AW:AW)/COUNTIF(AMM!$D:$D,'Americas Monthly (AMM)'!$E28)</f>
        <v>0</v>
      </c>
      <c r="AC28" s="676">
        <f>SUMIF('Steel First'!$D:$D,'Americas Monthly (AMM)'!$E28,'Steel First'!AF:AF)/COUNTIF('Steel First'!$D:$D,'Americas Monthly (AMM)'!$E28)</f>
        <v>0</v>
      </c>
      <c r="AD28" s="7">
        <f>SUMIF(AMM!$D:$D,'Americas Monthly (AMM)'!$E28,AMM!AX:AX)/COUNTIF(AMM!$D:$D,'Americas Monthly (AMM)'!$E28)</f>
        <v>0</v>
      </c>
      <c r="AF28" s="4">
        <f>SUMIF('Steel First'!$D:$D,'Americas Monthly (AMM)'!$E28,'Steel First'!E:E)/COUNTIF('Steel First'!$D:$D,'Americas Monthly (AMM)'!$E28)</f>
        <v>0</v>
      </c>
      <c r="AG28" s="670"/>
      <c r="AH28" s="4">
        <f>SUMIF('Steel First'!$D:$D,'Americas Monthly (AMM)'!$E28,'Steel First'!G:G)/COUNTIF('Steel First'!$D:$D,'Americas Monthly (AMM)'!$E28)</f>
        <v>0</v>
      </c>
      <c r="AI28" s="4">
        <f>SUMIF('Steel First'!$D:$D,'Americas Monthly (AMM)'!$E28,'Steel First'!H:H)/COUNTIF('Steel First'!$D:$D,'Americas Monthly (AMM)'!$E28)</f>
        <v>0</v>
      </c>
      <c r="AJ28" s="4">
        <f>SUMIF('Steel First'!$D:$D,'Americas Monthly (AMM)'!$E28,'Steel First'!I:I)/COUNTIF('Steel First'!$D:$D,'Americas Monthly (AMM)'!$E28)</f>
        <v>0</v>
      </c>
      <c r="AL28" s="7">
        <f>SUMIF(AMM!$D:$D,'Americas Monthly (AMM)'!$E28,AMM!AY:AY)/COUNTIF(AMM!$D:$D,'Americas Monthly (AMM)'!$E28)</f>
        <v>0</v>
      </c>
      <c r="AN28" s="7">
        <f>SUMIF(AMM!$D:$D,'Americas Monthly (AMM)'!$E28,AMM!BA:BA)/COUNTIF(AMM!$D:$D,'Americas Monthly (AMM)'!$E28)</f>
        <v>0</v>
      </c>
      <c r="AO28" s="7">
        <f>SUMIF(AMM!$D:$D,'Americas Monthly (AMM)'!$E28,AMM!BB:BB)/COUNTIF(AMM!$D:$D,'Americas Monthly (AMM)'!$E28)</f>
        <v>0</v>
      </c>
      <c r="AP28" s="7">
        <f>SUMIF(AMM!$D:$D,'Americas Monthly (AMM)'!$E28,AMM!BC:BC)/COUNTIF(AMM!$D:$D,'Americas Monthly (AMM)'!$E28)</f>
        <v>0</v>
      </c>
      <c r="AU28" s="844" t="e">
        <f>_xll.GetPrice(AU$5,"","Mid",B28)/2240*2204.6</f>
        <v>#VALUE!</v>
      </c>
      <c r="AV28" s="116" t="str">
        <f>_xll.GetPrice(AV$5,"","Mid",$B28)</f>
        <v>#N/A No price available before 15/08/2013</v>
      </c>
      <c r="AW28" s="116" t="str">
        <f>_xll.GetPrice(AW$5,"","Mid",$B28)</f>
        <v>#N/A No price available before 15/08/2013</v>
      </c>
      <c r="AX28" s="116" t="str">
        <f>_xll.GetPrice(AX$5,"","Mid",$B28)</f>
        <v>#N/A No price available before 15/08/2013</v>
      </c>
    </row>
    <row r="29" spans="1:50">
      <c r="A29" s="57">
        <v>37591</v>
      </c>
      <c r="B29" s="57">
        <f t="shared" si="1"/>
        <v>37621</v>
      </c>
      <c r="C29" s="8">
        <f t="shared" si="2"/>
        <v>12</v>
      </c>
      <c r="D29" s="8">
        <f t="shared" si="3"/>
        <v>2002</v>
      </c>
      <c r="E29" s="8" t="str">
        <f t="shared" si="4"/>
        <v>122002</v>
      </c>
      <c r="F29" s="4">
        <v>92.023310222950229</v>
      </c>
      <c r="G29" s="4">
        <v>102.84958201388555</v>
      </c>
      <c r="H29" s="4">
        <v>91.531206959725907</v>
      </c>
      <c r="J29" s="4">
        <f>SUMIF(AMM!$D:$D,'Americas Monthly (AMM)'!$E29,AMM!AE:AE)/COUNTIF(AMM!$D:$D,'Americas Monthly (AMM)'!$E29)</f>
        <v>0</v>
      </c>
      <c r="K29" s="217">
        <f>SUMIF(AMM!$D:$D,'Americas Monthly (AMM)'!$E29,AMM!AF:AF)/COUNTIF(AMM!$D:$D,'Americas Monthly (AMM)'!$E29)</f>
        <v>0</v>
      </c>
      <c r="L29" s="217">
        <f>SUMIF(AMM!$D:$D,'Americas Monthly (AMM)'!$E29,AMM!AG:AG)/COUNTIF(AMM!$D:$D,'Americas Monthly (AMM)'!$E29)</f>
        <v>0</v>
      </c>
      <c r="N29" s="4">
        <f>SUMIF(AMM!$D:$D,'Americas Monthly (AMM)'!$E29,AMM!Q:Q)/COUNTIF(AMM!$D:$D,'Americas Monthly (AMM)'!$E29)</f>
        <v>0</v>
      </c>
      <c r="P29" s="4">
        <v>103.34168527710989</v>
      </c>
      <c r="Q29" s="4">
        <v>108.26271790935321</v>
      </c>
      <c r="R29" s="4">
        <v>103.34168527710989</v>
      </c>
      <c r="S29" s="670">
        <f t="shared" si="5"/>
        <v>29.03409253023564</v>
      </c>
      <c r="T29" s="4">
        <v>121.05740275318587</v>
      </c>
      <c r="U29" s="4">
        <v>126.96264191187787</v>
      </c>
      <c r="V29" s="4">
        <v>113.18375054159655</v>
      </c>
      <c r="X29" s="4">
        <v>119.08898970028854</v>
      </c>
      <c r="Y29" s="4">
        <v>120.07319622673721</v>
      </c>
      <c r="Z29" s="4">
        <v>111.21533748869922</v>
      </c>
      <c r="AA29" s="670">
        <f t="shared" si="0"/>
        <v>27.065679477338307</v>
      </c>
      <c r="AB29" s="7">
        <f>SUMIF(AMM!$D:$D,'Americas Monthly (AMM)'!$E29,AMM!AW:AW)/COUNTIF(AMM!$D:$D,'Americas Monthly (AMM)'!$E29)</f>
        <v>0</v>
      </c>
      <c r="AC29" s="676">
        <f>SUMIF('Steel First'!$D:$D,'Americas Monthly (AMM)'!$E29,'Steel First'!AF:AF)/COUNTIF('Steel First'!$D:$D,'Americas Monthly (AMM)'!$E29)</f>
        <v>0</v>
      </c>
      <c r="AD29" s="7">
        <f>SUMIF(AMM!$D:$D,'Americas Monthly (AMM)'!$E29,AMM!AX:AX)/COUNTIF(AMM!$D:$D,'Americas Monthly (AMM)'!$E29)</f>
        <v>0</v>
      </c>
      <c r="AF29" s="4">
        <f>SUMIF('Steel First'!$D:$D,'Americas Monthly (AMM)'!$E29,'Steel First'!E:E)/COUNTIF('Steel First'!$D:$D,'Americas Monthly (AMM)'!$E29)</f>
        <v>0</v>
      </c>
      <c r="AG29" s="670"/>
      <c r="AH29" s="4">
        <f>SUMIF('Steel First'!$D:$D,'Americas Monthly (AMM)'!$E29,'Steel First'!G:G)/COUNTIF('Steel First'!$D:$D,'Americas Monthly (AMM)'!$E29)</f>
        <v>0</v>
      </c>
      <c r="AI29" s="4">
        <f>SUMIF('Steel First'!$D:$D,'Americas Monthly (AMM)'!$E29,'Steel First'!H:H)/COUNTIF('Steel First'!$D:$D,'Americas Monthly (AMM)'!$E29)</f>
        <v>0</v>
      </c>
      <c r="AJ29" s="4">
        <f>SUMIF('Steel First'!$D:$D,'Americas Monthly (AMM)'!$E29,'Steel First'!I:I)/COUNTIF('Steel First'!$D:$D,'Americas Monthly (AMM)'!$E29)</f>
        <v>0</v>
      </c>
      <c r="AL29" s="7">
        <f>SUMIF(AMM!$D:$D,'Americas Monthly (AMM)'!$E29,AMM!AY:AY)/COUNTIF(AMM!$D:$D,'Americas Monthly (AMM)'!$E29)</f>
        <v>0</v>
      </c>
      <c r="AN29" s="7">
        <f>SUMIF(AMM!$D:$D,'Americas Monthly (AMM)'!$E29,AMM!BA:BA)/COUNTIF(AMM!$D:$D,'Americas Monthly (AMM)'!$E29)</f>
        <v>0</v>
      </c>
      <c r="AO29" s="7">
        <f>SUMIF(AMM!$D:$D,'Americas Monthly (AMM)'!$E29,AMM!BB:BB)/COUNTIF(AMM!$D:$D,'Americas Monthly (AMM)'!$E29)</f>
        <v>0</v>
      </c>
      <c r="AP29" s="7">
        <f>SUMIF(AMM!$D:$D,'Americas Monthly (AMM)'!$E29,AMM!BC:BC)/COUNTIF(AMM!$D:$D,'Americas Monthly (AMM)'!$E29)</f>
        <v>0</v>
      </c>
      <c r="AU29" s="844" t="e">
        <f>_xll.GetPrice(AU$5,"","Mid",B29)/2240*2204.6</f>
        <v>#VALUE!</v>
      </c>
      <c r="AV29" s="116" t="str">
        <f>_xll.GetPrice(AV$5,"","Mid",$B29)</f>
        <v>#N/A No price available before 15/08/2013</v>
      </c>
      <c r="AW29" s="116" t="str">
        <f>_xll.GetPrice(AW$5,"","Mid",$B29)</f>
        <v>#N/A No price available before 15/08/2013</v>
      </c>
      <c r="AX29" s="116" t="str">
        <f>_xll.GetPrice(AX$5,"","Mid",$B29)</f>
        <v>#N/A No price available before 15/08/2013</v>
      </c>
    </row>
    <row r="30" spans="1:50">
      <c r="A30" s="57">
        <v>37622</v>
      </c>
      <c r="B30" s="57">
        <f t="shared" si="1"/>
        <v>37652</v>
      </c>
      <c r="C30" s="8">
        <f t="shared" si="2"/>
        <v>1</v>
      </c>
      <c r="D30" s="8">
        <f t="shared" si="3"/>
        <v>2003</v>
      </c>
      <c r="E30" s="8" t="str">
        <f t="shared" si="4"/>
        <v>12003</v>
      </c>
      <c r="F30" s="4">
        <v>95.399138608669162</v>
      </c>
      <c r="G30" s="4">
        <v>112.97706717104234</v>
      </c>
      <c r="H30" s="4">
        <v>105.82188572376052</v>
      </c>
      <c r="J30" s="4">
        <f>SUMIF(AMM!$D:$D,'Americas Monthly (AMM)'!$E30,AMM!AE:AE)/COUNTIF(AMM!$D:$D,'Americas Monthly (AMM)'!$E30)</f>
        <v>0</v>
      </c>
      <c r="K30" s="217">
        <f>SUMIF(AMM!$D:$D,'Americas Monthly (AMM)'!$E30,AMM!AF:AF)/COUNTIF(AMM!$D:$D,'Americas Monthly (AMM)'!$E30)</f>
        <v>0</v>
      </c>
      <c r="L30" s="217">
        <f>SUMIF(AMM!$D:$D,'Americas Monthly (AMM)'!$E30,AMM!AG:AG)/COUNTIF(AMM!$D:$D,'Americas Monthly (AMM)'!$E30)</f>
        <v>0</v>
      </c>
      <c r="N30" s="4">
        <f>SUMIF(AMM!$D:$D,'Americas Monthly (AMM)'!$E30,AMM!Q:Q)/COUNTIF(AMM!$D:$D,'Americas Monthly (AMM)'!$E30)</f>
        <v>0</v>
      </c>
      <c r="P30" s="4">
        <v>113.3707497816218</v>
      </c>
      <c r="Q30" s="4">
        <v>120.91961383948306</v>
      </c>
      <c r="R30" s="4">
        <v>116.08715979462011</v>
      </c>
      <c r="S30" s="670">
        <f t="shared" si="5"/>
        <v>33.955125162478978</v>
      </c>
      <c r="T30" s="4">
        <v>129.35426377114814</v>
      </c>
      <c r="U30" s="4">
        <v>136.51928728369441</v>
      </c>
      <c r="V30" s="4">
        <v>120.35861611940733</v>
      </c>
      <c r="X30" s="4">
        <v>127.43506104457322</v>
      </c>
      <c r="Y30" s="4">
        <v>131.78525389147634</v>
      </c>
      <c r="Z30" s="4">
        <v>119.97477557409235</v>
      </c>
      <c r="AA30" s="670">
        <f t="shared" si="0"/>
        <v>32.035922435904055</v>
      </c>
      <c r="AB30" s="7">
        <f>SUMIF(AMM!$D:$D,'Americas Monthly (AMM)'!$E30,AMM!AW:AW)/COUNTIF(AMM!$D:$D,'Americas Monthly (AMM)'!$E30)</f>
        <v>0</v>
      </c>
      <c r="AC30" s="676">
        <f>SUMIF('Steel First'!$D:$D,'Americas Monthly (AMM)'!$E30,'Steel First'!AF:AF)/COUNTIF('Steel First'!$D:$D,'Americas Monthly (AMM)'!$E30)</f>
        <v>0</v>
      </c>
      <c r="AD30" s="7">
        <f>SUMIF(AMM!$D:$D,'Americas Monthly (AMM)'!$E30,AMM!AX:AX)/COUNTIF(AMM!$D:$D,'Americas Monthly (AMM)'!$E30)</f>
        <v>0</v>
      </c>
      <c r="AF30" s="4">
        <f>SUMIF('Steel First'!$D:$D,'Americas Monthly (AMM)'!$E30,'Steel First'!E:E)/COUNTIF('Steel First'!$D:$D,'Americas Monthly (AMM)'!$E30)</f>
        <v>0</v>
      </c>
      <c r="AG30" s="670"/>
      <c r="AH30" s="4">
        <f>SUMIF('Steel First'!$D:$D,'Americas Monthly (AMM)'!$E30,'Steel First'!G:G)/COUNTIF('Steel First'!$D:$D,'Americas Monthly (AMM)'!$E30)</f>
        <v>0</v>
      </c>
      <c r="AI30" s="4">
        <f>SUMIF('Steel First'!$D:$D,'Americas Monthly (AMM)'!$E30,'Steel First'!H:H)/COUNTIF('Steel First'!$D:$D,'Americas Monthly (AMM)'!$E30)</f>
        <v>0</v>
      </c>
      <c r="AJ30" s="4">
        <f>SUMIF('Steel First'!$D:$D,'Americas Monthly (AMM)'!$E30,'Steel First'!I:I)/COUNTIF('Steel First'!$D:$D,'Americas Monthly (AMM)'!$E30)</f>
        <v>0</v>
      </c>
      <c r="AL30" s="7">
        <f>SUMIF(AMM!$D:$D,'Americas Monthly (AMM)'!$E30,AMM!AY:AY)/COUNTIF(AMM!$D:$D,'Americas Monthly (AMM)'!$E30)</f>
        <v>0</v>
      </c>
      <c r="AN30" s="7">
        <f>SUMIF(AMM!$D:$D,'Americas Monthly (AMM)'!$E30,AMM!BA:BA)/COUNTIF(AMM!$D:$D,'Americas Monthly (AMM)'!$E30)</f>
        <v>0</v>
      </c>
      <c r="AO30" s="7">
        <f>SUMIF(AMM!$D:$D,'Americas Monthly (AMM)'!$E30,AMM!BB:BB)/COUNTIF(AMM!$D:$D,'Americas Monthly (AMM)'!$E30)</f>
        <v>0</v>
      </c>
      <c r="AP30" s="7">
        <f>SUMIF(AMM!$D:$D,'Americas Monthly (AMM)'!$E30,AMM!BC:BC)/COUNTIF(AMM!$D:$D,'Americas Monthly (AMM)'!$E30)</f>
        <v>0</v>
      </c>
      <c r="AU30" s="844" t="e">
        <f>_xll.GetPrice(AU$5,"","Mid",B30)/2240*2204.6</f>
        <v>#VALUE!</v>
      </c>
      <c r="AV30" s="116" t="str">
        <f>_xll.GetPrice(AV$5,"","Mid",$B30)</f>
        <v>#N/A No price available before 15/08/2013</v>
      </c>
      <c r="AW30" s="116" t="str">
        <f>_xll.GetPrice(AW$5,"","Mid",$B30)</f>
        <v>#N/A No price available before 15/08/2013</v>
      </c>
      <c r="AX30" s="116" t="str">
        <f>_xll.GetPrice(AX$5,"","Mid",$B30)</f>
        <v>#N/A No price available before 15/08/2013</v>
      </c>
    </row>
    <row r="31" spans="1:50">
      <c r="A31" s="57">
        <v>37653</v>
      </c>
      <c r="B31" s="57">
        <f t="shared" si="1"/>
        <v>37680</v>
      </c>
      <c r="C31" s="8">
        <f t="shared" si="2"/>
        <v>2</v>
      </c>
      <c r="D31" s="8">
        <f t="shared" si="3"/>
        <v>2003</v>
      </c>
      <c r="E31" s="8" t="str">
        <f t="shared" si="4"/>
        <v>22003</v>
      </c>
      <c r="F31" s="4">
        <v>100.35953950197043</v>
      </c>
      <c r="G31" s="4">
        <v>122.01208308384108</v>
      </c>
      <c r="H31" s="4">
        <v>119.86651285618299</v>
      </c>
      <c r="J31" s="4">
        <f>SUMIF(AMM!$D:$D,'Americas Monthly (AMM)'!$E31,AMM!AE:AE)/COUNTIF(AMM!$D:$D,'Americas Monthly (AMM)'!$E31)</f>
        <v>0</v>
      </c>
      <c r="K31" s="217">
        <f>SUMIF(AMM!$D:$D,'Americas Monthly (AMM)'!$E31,AMM!AF:AF)/COUNTIF(AMM!$D:$D,'Americas Monthly (AMM)'!$E31)</f>
        <v>0</v>
      </c>
      <c r="L31" s="217">
        <f>SUMIF(AMM!$D:$D,'Americas Monthly (AMM)'!$E31,AMM!AG:AG)/COUNTIF(AMM!$D:$D,'Americas Monthly (AMM)'!$E31)</f>
        <v>0</v>
      </c>
      <c r="N31" s="4">
        <f>SUMIF(AMM!$D:$D,'Americas Monthly (AMM)'!$E31,AMM!Q:Q)/COUNTIF(AMM!$D:$D,'Americas Monthly (AMM)'!$E31)</f>
        <v>0</v>
      </c>
      <c r="P31" s="4">
        <v>119.55156676771941</v>
      </c>
      <c r="Q31" s="4">
        <v>137.01139054691876</v>
      </c>
      <c r="R31" s="4">
        <v>135.86971097623831</v>
      </c>
      <c r="S31" s="670">
        <f t="shared" si="5"/>
        <v>34.939331688927638</v>
      </c>
      <c r="T31" s="4">
        <v>135.29887119089807</v>
      </c>
      <c r="U31" s="4">
        <v>148.09355603473071</v>
      </c>
      <c r="V31" s="4">
        <v>134.1670336854821</v>
      </c>
      <c r="X31" s="4">
        <v>133.33045813800072</v>
      </c>
      <c r="Y31" s="4">
        <v>143.1725234024874</v>
      </c>
      <c r="Z31" s="4">
        <v>134.1670336854821</v>
      </c>
      <c r="AA31" s="670">
        <f t="shared" si="0"/>
        <v>32.970918636030291</v>
      </c>
      <c r="AB31" s="7">
        <f>SUMIF(AMM!$D:$D,'Americas Monthly (AMM)'!$E31,AMM!AW:AW)/COUNTIF(AMM!$D:$D,'Americas Monthly (AMM)'!$E31)</f>
        <v>0</v>
      </c>
      <c r="AC31" s="676">
        <f>SUMIF('Steel First'!$D:$D,'Americas Monthly (AMM)'!$E31,'Steel First'!AF:AF)/COUNTIF('Steel First'!$D:$D,'Americas Monthly (AMM)'!$E31)</f>
        <v>0</v>
      </c>
      <c r="AD31" s="7">
        <f>SUMIF(AMM!$D:$D,'Americas Monthly (AMM)'!$E31,AMM!AX:AX)/COUNTIF(AMM!$D:$D,'Americas Monthly (AMM)'!$E31)</f>
        <v>0</v>
      </c>
      <c r="AF31" s="4">
        <f>SUMIF('Steel First'!$D:$D,'Americas Monthly (AMM)'!$E31,'Steel First'!E:E)/COUNTIF('Steel First'!$D:$D,'Americas Monthly (AMM)'!$E31)</f>
        <v>0</v>
      </c>
      <c r="AG31" s="670"/>
      <c r="AH31" s="4">
        <f>SUMIF('Steel First'!$D:$D,'Americas Monthly (AMM)'!$E31,'Steel First'!G:G)/COUNTIF('Steel First'!$D:$D,'Americas Monthly (AMM)'!$E31)</f>
        <v>0</v>
      </c>
      <c r="AI31" s="4">
        <f>SUMIF('Steel First'!$D:$D,'Americas Monthly (AMM)'!$E31,'Steel First'!H:H)/COUNTIF('Steel First'!$D:$D,'Americas Monthly (AMM)'!$E31)</f>
        <v>0</v>
      </c>
      <c r="AJ31" s="4">
        <f>SUMIF('Steel First'!$D:$D,'Americas Monthly (AMM)'!$E31,'Steel First'!I:I)/COUNTIF('Steel First'!$D:$D,'Americas Monthly (AMM)'!$E31)</f>
        <v>0</v>
      </c>
      <c r="AL31" s="7">
        <f>SUMIF(AMM!$D:$D,'Americas Monthly (AMM)'!$E31,AMM!AY:AY)/COUNTIF(AMM!$D:$D,'Americas Monthly (AMM)'!$E31)</f>
        <v>0</v>
      </c>
      <c r="AN31" s="7">
        <f>SUMIF(AMM!$D:$D,'Americas Monthly (AMM)'!$E31,AMM!BA:BA)/COUNTIF(AMM!$D:$D,'Americas Monthly (AMM)'!$E31)</f>
        <v>0</v>
      </c>
      <c r="AO31" s="7">
        <f>SUMIF(AMM!$D:$D,'Americas Monthly (AMM)'!$E31,AMM!BB:BB)/COUNTIF(AMM!$D:$D,'Americas Monthly (AMM)'!$E31)</f>
        <v>0</v>
      </c>
      <c r="AP31" s="7">
        <f>SUMIF(AMM!$D:$D,'Americas Monthly (AMM)'!$E31,AMM!BC:BC)/COUNTIF(AMM!$D:$D,'Americas Monthly (AMM)'!$E31)</f>
        <v>0</v>
      </c>
      <c r="AU31" s="844" t="e">
        <f>_xll.GetPrice(AU$5,"","Mid",B31)/2240*2204.6</f>
        <v>#VALUE!</v>
      </c>
      <c r="AV31" s="116" t="str">
        <f>_xll.GetPrice(AV$5,"","Mid",$B31)</f>
        <v>#N/A No price available before 15/08/2013</v>
      </c>
      <c r="AW31" s="116" t="str">
        <f>_xll.GetPrice(AW$5,"","Mid",$B31)</f>
        <v>#N/A No price available before 15/08/2013</v>
      </c>
      <c r="AX31" s="116" t="str">
        <f>_xll.GetPrice(AX$5,"","Mid",$B31)</f>
        <v>#N/A No price available before 15/08/2013</v>
      </c>
    </row>
    <row r="32" spans="1:50">
      <c r="A32" s="57">
        <v>37681</v>
      </c>
      <c r="B32" s="57">
        <f t="shared" si="1"/>
        <v>37711</v>
      </c>
      <c r="C32" s="8">
        <f t="shared" si="2"/>
        <v>3</v>
      </c>
      <c r="D32" s="8">
        <f t="shared" si="3"/>
        <v>2003</v>
      </c>
      <c r="E32" s="8" t="str">
        <f t="shared" si="4"/>
        <v>32003</v>
      </c>
      <c r="F32" s="4">
        <v>103.41057973396128</v>
      </c>
      <c r="G32" s="4">
        <v>125.48633212220487</v>
      </c>
      <c r="H32" s="4">
        <v>126.65753788867877</v>
      </c>
      <c r="J32" s="4">
        <f>SUMIF(AMM!$D:$D,'Americas Monthly (AMM)'!$E32,AMM!AE:AE)/COUNTIF(AMM!$D:$D,'Americas Monthly (AMM)'!$E32)</f>
        <v>0</v>
      </c>
      <c r="K32" s="217">
        <f>SUMIF(AMM!$D:$D,'Americas Monthly (AMM)'!$E32,AMM!AF:AF)/COUNTIF(AMM!$D:$D,'Americas Monthly (AMM)'!$E32)</f>
        <v>0</v>
      </c>
      <c r="L32" s="217">
        <f>SUMIF(AMM!$D:$D,'Americas Monthly (AMM)'!$E32,AMM!AG:AG)/COUNTIF(AMM!$D:$D,'Americas Monthly (AMM)'!$E32)</f>
        <v>0</v>
      </c>
      <c r="N32" s="4">
        <f>SUMIF(AMM!$D:$D,'Americas Monthly (AMM)'!$E32,AMM!Q:Q)/COUNTIF(AMM!$D:$D,'Americas Monthly (AMM)'!$E32)</f>
        <v>0</v>
      </c>
      <c r="P32" s="4">
        <v>131.6474649777735</v>
      </c>
      <c r="Q32" s="4">
        <v>142.70994633505651</v>
      </c>
      <c r="R32" s="4">
        <v>146.17435330815582</v>
      </c>
      <c r="S32" s="670">
        <f t="shared" si="5"/>
        <v>34.191334728826646</v>
      </c>
      <c r="T32" s="4">
        <v>137.60191446278793</v>
      </c>
      <c r="U32" s="4">
        <v>152.36501235951792</v>
      </c>
      <c r="V32" s="4">
        <v>139.05854012193197</v>
      </c>
      <c r="X32" s="4">
        <v>137.41491522276269</v>
      </c>
      <c r="Y32" s="4">
        <v>146.50898352714839</v>
      </c>
      <c r="Z32" s="4">
        <v>139.05854012193197</v>
      </c>
      <c r="AA32" s="670">
        <f t="shared" si="0"/>
        <v>34.004335488801402</v>
      </c>
      <c r="AB32" s="7">
        <f>SUMIF(AMM!$D:$D,'Americas Monthly (AMM)'!$E32,AMM!AW:AW)/COUNTIF(AMM!$D:$D,'Americas Monthly (AMM)'!$E32)</f>
        <v>0</v>
      </c>
      <c r="AC32" s="676">
        <f>SUMIF('Steel First'!$D:$D,'Americas Monthly (AMM)'!$E32,'Steel First'!AF:AF)/COUNTIF('Steel First'!$D:$D,'Americas Monthly (AMM)'!$E32)</f>
        <v>0</v>
      </c>
      <c r="AD32" s="7">
        <f>SUMIF(AMM!$D:$D,'Americas Monthly (AMM)'!$E32,AMM!AX:AX)/COUNTIF(AMM!$D:$D,'Americas Monthly (AMM)'!$E32)</f>
        <v>0</v>
      </c>
      <c r="AF32" s="4">
        <f>SUMIF('Steel First'!$D:$D,'Americas Monthly (AMM)'!$E32,'Steel First'!E:E)/COUNTIF('Steel First'!$D:$D,'Americas Monthly (AMM)'!$E32)</f>
        <v>0</v>
      </c>
      <c r="AG32" s="670"/>
      <c r="AH32" s="4">
        <f>SUMIF('Steel First'!$D:$D,'Americas Monthly (AMM)'!$E32,'Steel First'!G:G)/COUNTIF('Steel First'!$D:$D,'Americas Monthly (AMM)'!$E32)</f>
        <v>0</v>
      </c>
      <c r="AI32" s="4">
        <f>SUMIF('Steel First'!$D:$D,'Americas Monthly (AMM)'!$E32,'Steel First'!H:H)/COUNTIF('Steel First'!$D:$D,'Americas Monthly (AMM)'!$E32)</f>
        <v>0</v>
      </c>
      <c r="AJ32" s="4">
        <f>SUMIF('Steel First'!$D:$D,'Americas Monthly (AMM)'!$E32,'Steel First'!I:I)/COUNTIF('Steel First'!$D:$D,'Americas Monthly (AMM)'!$E32)</f>
        <v>0</v>
      </c>
      <c r="AL32" s="7">
        <f>SUMIF(AMM!$D:$D,'Americas Monthly (AMM)'!$E32,AMM!AY:AY)/COUNTIF(AMM!$D:$D,'Americas Monthly (AMM)'!$E32)</f>
        <v>0</v>
      </c>
      <c r="AN32" s="7">
        <f>SUMIF(AMM!$D:$D,'Americas Monthly (AMM)'!$E32,AMM!BA:BA)/COUNTIF(AMM!$D:$D,'Americas Monthly (AMM)'!$E32)</f>
        <v>0</v>
      </c>
      <c r="AO32" s="7">
        <f>SUMIF(AMM!$D:$D,'Americas Monthly (AMM)'!$E32,AMM!BB:BB)/COUNTIF(AMM!$D:$D,'Americas Monthly (AMM)'!$E32)</f>
        <v>0</v>
      </c>
      <c r="AP32" s="7">
        <f>SUMIF(AMM!$D:$D,'Americas Monthly (AMM)'!$E32,AMM!BC:BC)/COUNTIF(AMM!$D:$D,'Americas Monthly (AMM)'!$E32)</f>
        <v>0</v>
      </c>
      <c r="AU32" s="844" t="e">
        <f>_xll.GetPrice(AU$5,"","Mid",B32)/2240*2204.6</f>
        <v>#VALUE!</v>
      </c>
      <c r="AV32" s="116" t="str">
        <f>_xll.GetPrice(AV$5,"","Mid",$B32)</f>
        <v>#N/A No price available before 15/08/2013</v>
      </c>
      <c r="AW32" s="116" t="str">
        <f>_xll.GetPrice(AW$5,"","Mid",$B32)</f>
        <v>#N/A No price available before 15/08/2013</v>
      </c>
      <c r="AX32" s="116" t="str">
        <f>_xll.GetPrice(AX$5,"","Mid",$B32)</f>
        <v>#N/A No price available before 15/08/2013</v>
      </c>
    </row>
    <row r="33" spans="1:50">
      <c r="A33" s="57">
        <v>37712</v>
      </c>
      <c r="B33" s="57">
        <f t="shared" si="1"/>
        <v>37741</v>
      </c>
      <c r="C33" s="8">
        <f t="shared" si="2"/>
        <v>4</v>
      </c>
      <c r="D33" s="8">
        <f t="shared" si="3"/>
        <v>2003</v>
      </c>
      <c r="E33" s="8" t="str">
        <f t="shared" si="4"/>
        <v>42003</v>
      </c>
      <c r="F33" s="4">
        <v>103.83378854033423</v>
      </c>
      <c r="G33" s="4">
        <v>122.93723721870282</v>
      </c>
      <c r="H33" s="4">
        <v>126.96264191187787</v>
      </c>
      <c r="J33" s="4">
        <f>SUMIF(AMM!$D:$D,'Americas Monthly (AMM)'!$E33,AMM!AE:AE)/COUNTIF(AMM!$D:$D,'Americas Monthly (AMM)'!$E33)</f>
        <v>0</v>
      </c>
      <c r="K33" s="217">
        <f>SUMIF(AMM!$D:$D,'Americas Monthly (AMM)'!$E33,AMM!AF:AF)/COUNTIF(AMM!$D:$D,'Americas Monthly (AMM)'!$E33)</f>
        <v>0</v>
      </c>
      <c r="L33" s="217">
        <f>SUMIF(AMM!$D:$D,'Americas Monthly (AMM)'!$E33,AMM!AG:AG)/COUNTIF(AMM!$D:$D,'Americas Monthly (AMM)'!$E33)</f>
        <v>0</v>
      </c>
      <c r="N33" s="4">
        <f>SUMIF(AMM!$D:$D,'Americas Monthly (AMM)'!$E33,AMM!Q:Q)/COUNTIF(AMM!$D:$D,'Americas Monthly (AMM)'!$E33)</f>
        <v>0</v>
      </c>
      <c r="P33" s="4">
        <v>132.86788107056987</v>
      </c>
      <c r="Q33" s="4">
        <v>140.16085143155448</v>
      </c>
      <c r="R33" s="4">
        <v>146.64677244085118</v>
      </c>
      <c r="S33" s="670">
        <f t="shared" si="5"/>
        <v>33.95512516247895</v>
      </c>
      <c r="T33" s="4">
        <v>137.78891370281318</v>
      </c>
      <c r="U33" s="4">
        <v>152.55201159954316</v>
      </c>
      <c r="V33" s="4">
        <v>139.26522349248617</v>
      </c>
      <c r="X33" s="4">
        <v>137.78891370281318</v>
      </c>
      <c r="Y33" s="4">
        <v>144.09767753734914</v>
      </c>
      <c r="Z33" s="4">
        <v>139.26522349248617</v>
      </c>
      <c r="AA33" s="670">
        <f t="shared" si="0"/>
        <v>33.95512516247895</v>
      </c>
      <c r="AB33" s="7">
        <f>SUMIF(AMM!$D:$D,'Americas Monthly (AMM)'!$E33,AMM!AW:AW)/COUNTIF(AMM!$D:$D,'Americas Monthly (AMM)'!$E33)</f>
        <v>0</v>
      </c>
      <c r="AC33" s="676">
        <f>SUMIF('Steel First'!$D:$D,'Americas Monthly (AMM)'!$E33,'Steel First'!AF:AF)/COUNTIF('Steel First'!$D:$D,'Americas Monthly (AMM)'!$E33)</f>
        <v>0</v>
      </c>
      <c r="AD33" s="7">
        <f>SUMIF(AMM!$D:$D,'Americas Monthly (AMM)'!$E33,AMM!AX:AX)/COUNTIF(AMM!$D:$D,'Americas Monthly (AMM)'!$E33)</f>
        <v>0</v>
      </c>
      <c r="AF33" s="4">
        <f>SUMIF('Steel First'!$D:$D,'Americas Monthly (AMM)'!$E33,'Steel First'!E:E)/COUNTIF('Steel First'!$D:$D,'Americas Monthly (AMM)'!$E33)</f>
        <v>0</v>
      </c>
      <c r="AG33" s="670"/>
      <c r="AH33" s="4">
        <f>SUMIF('Steel First'!$D:$D,'Americas Monthly (AMM)'!$E33,'Steel First'!G:G)/COUNTIF('Steel First'!$D:$D,'Americas Monthly (AMM)'!$E33)</f>
        <v>0</v>
      </c>
      <c r="AI33" s="4">
        <f>SUMIF('Steel First'!$D:$D,'Americas Monthly (AMM)'!$E33,'Steel First'!H:H)/COUNTIF('Steel First'!$D:$D,'Americas Monthly (AMM)'!$E33)</f>
        <v>0</v>
      </c>
      <c r="AJ33" s="4">
        <f>SUMIF('Steel First'!$D:$D,'Americas Monthly (AMM)'!$E33,'Steel First'!I:I)/COUNTIF('Steel First'!$D:$D,'Americas Monthly (AMM)'!$E33)</f>
        <v>0</v>
      </c>
      <c r="AL33" s="7">
        <f>SUMIF(AMM!$D:$D,'Americas Monthly (AMM)'!$E33,AMM!AY:AY)/COUNTIF(AMM!$D:$D,'Americas Monthly (AMM)'!$E33)</f>
        <v>0</v>
      </c>
      <c r="AN33" s="7">
        <f>SUMIF(AMM!$D:$D,'Americas Monthly (AMM)'!$E33,AMM!BA:BA)/COUNTIF(AMM!$D:$D,'Americas Monthly (AMM)'!$E33)</f>
        <v>0</v>
      </c>
      <c r="AO33" s="7">
        <f>SUMIF(AMM!$D:$D,'Americas Monthly (AMM)'!$E33,AMM!BB:BB)/COUNTIF(AMM!$D:$D,'Americas Monthly (AMM)'!$E33)</f>
        <v>0</v>
      </c>
      <c r="AP33" s="7">
        <f>SUMIF(AMM!$D:$D,'Americas Monthly (AMM)'!$E33,AMM!BC:BC)/COUNTIF(AMM!$D:$D,'Americas Monthly (AMM)'!$E33)</f>
        <v>0</v>
      </c>
      <c r="AU33" s="844" t="e">
        <f>_xll.GetPrice(AU$5,"","Mid",B33)/2240*2204.6</f>
        <v>#VALUE!</v>
      </c>
      <c r="AV33" s="116" t="str">
        <f>_xll.GetPrice(AV$5,"","Mid",$B33)</f>
        <v>#N/A No price available before 15/08/2013</v>
      </c>
      <c r="AW33" s="116" t="str">
        <f>_xll.GetPrice(AW$5,"","Mid",$B33)</f>
        <v>#N/A No price available before 15/08/2013</v>
      </c>
      <c r="AX33" s="116" t="str">
        <f>_xll.GetPrice(AX$5,"","Mid",$B33)</f>
        <v>#N/A No price available before 15/08/2013</v>
      </c>
    </row>
    <row r="34" spans="1:50">
      <c r="A34" s="57">
        <v>37742</v>
      </c>
      <c r="B34" s="57">
        <f t="shared" si="1"/>
        <v>37772</v>
      </c>
      <c r="C34" s="8">
        <f t="shared" si="2"/>
        <v>5</v>
      </c>
      <c r="D34" s="8">
        <f t="shared" si="3"/>
        <v>2003</v>
      </c>
      <c r="E34" s="8" t="str">
        <f t="shared" si="4"/>
        <v>52003</v>
      </c>
      <c r="F34" s="4">
        <v>100.0839616745648</v>
      </c>
      <c r="G34" s="4">
        <v>115.03405881132004</v>
      </c>
      <c r="H34" s="4">
        <v>106.83561844600266</v>
      </c>
      <c r="J34" s="4">
        <f>SUMIF(AMM!$D:$D,'Americas Monthly (AMM)'!$E34,AMM!AE:AE)/COUNTIF(AMM!$D:$D,'Americas Monthly (AMM)'!$E34)</f>
        <v>0</v>
      </c>
      <c r="K34" s="217">
        <f>SUMIF(AMM!$D:$D,'Americas Monthly (AMM)'!$E34,AMM!AF:AF)/COUNTIF(AMM!$D:$D,'Americas Monthly (AMM)'!$E34)</f>
        <v>0</v>
      </c>
      <c r="L34" s="217">
        <f>SUMIF(AMM!$D:$D,'Americas Monthly (AMM)'!$E34,AMM!AG:AG)/COUNTIF(AMM!$D:$D,'Americas Monthly (AMM)'!$E34)</f>
        <v>0</v>
      </c>
      <c r="N34" s="4">
        <f>SUMIF(AMM!$D:$D,'Americas Monthly (AMM)'!$E34,AMM!Q:Q)/COUNTIF(AMM!$D:$D,'Americas Monthly (AMM)'!$E34)</f>
        <v>0</v>
      </c>
      <c r="P34" s="4">
        <v>124.24623189887954</v>
      </c>
      <c r="Q34" s="4">
        <v>126.40164419180213</v>
      </c>
      <c r="R34" s="4">
        <v>115.31947870399016</v>
      </c>
      <c r="S34" s="670">
        <f t="shared" si="5"/>
        <v>37.704952028248371</v>
      </c>
      <c r="T34" s="4">
        <v>137.78891370281318</v>
      </c>
      <c r="U34" s="4">
        <v>144.35357123422577</v>
      </c>
      <c r="V34" s="4">
        <v>129.18694866165185</v>
      </c>
      <c r="X34" s="4">
        <v>137.22791598273744</v>
      </c>
      <c r="Y34" s="4">
        <v>136.19449912996635</v>
      </c>
      <c r="Z34" s="4">
        <v>129.18694866165185</v>
      </c>
      <c r="AA34" s="670">
        <f t="shared" si="0"/>
        <v>37.143954308172638</v>
      </c>
      <c r="AB34" s="7">
        <f>SUMIF(AMM!$D:$D,'Americas Monthly (AMM)'!$E34,AMM!AW:AW)/COUNTIF(AMM!$D:$D,'Americas Monthly (AMM)'!$E34)</f>
        <v>0</v>
      </c>
      <c r="AC34" s="676">
        <f>SUMIF('Steel First'!$D:$D,'Americas Monthly (AMM)'!$E34,'Steel First'!AF:AF)/COUNTIF('Steel First'!$D:$D,'Americas Monthly (AMM)'!$E34)</f>
        <v>0</v>
      </c>
      <c r="AD34" s="7">
        <f>SUMIF(AMM!$D:$D,'Americas Monthly (AMM)'!$E34,AMM!AX:AX)/COUNTIF(AMM!$D:$D,'Americas Monthly (AMM)'!$E34)</f>
        <v>0</v>
      </c>
      <c r="AF34" s="4">
        <f>SUMIF('Steel First'!$D:$D,'Americas Monthly (AMM)'!$E34,'Steel First'!E:E)/COUNTIF('Steel First'!$D:$D,'Americas Monthly (AMM)'!$E34)</f>
        <v>0</v>
      </c>
      <c r="AG34" s="670"/>
      <c r="AH34" s="4">
        <f>SUMIF('Steel First'!$D:$D,'Americas Monthly (AMM)'!$E34,'Steel First'!G:G)/COUNTIF('Steel First'!$D:$D,'Americas Monthly (AMM)'!$E34)</f>
        <v>0</v>
      </c>
      <c r="AI34" s="4">
        <f>SUMIF('Steel First'!$D:$D,'Americas Monthly (AMM)'!$E34,'Steel First'!H:H)/COUNTIF('Steel First'!$D:$D,'Americas Monthly (AMM)'!$E34)</f>
        <v>0</v>
      </c>
      <c r="AJ34" s="4">
        <f>SUMIF('Steel First'!$D:$D,'Americas Monthly (AMM)'!$E34,'Steel First'!I:I)/COUNTIF('Steel First'!$D:$D,'Americas Monthly (AMM)'!$E34)</f>
        <v>0</v>
      </c>
      <c r="AL34" s="7">
        <f>SUMIF(AMM!$D:$D,'Americas Monthly (AMM)'!$E34,AMM!AY:AY)/COUNTIF(AMM!$D:$D,'Americas Monthly (AMM)'!$E34)</f>
        <v>0</v>
      </c>
      <c r="AN34" s="7">
        <f>SUMIF(AMM!$D:$D,'Americas Monthly (AMM)'!$E34,AMM!BA:BA)/COUNTIF(AMM!$D:$D,'Americas Monthly (AMM)'!$E34)</f>
        <v>0</v>
      </c>
      <c r="AO34" s="7">
        <f>SUMIF(AMM!$D:$D,'Americas Monthly (AMM)'!$E34,AMM!BB:BB)/COUNTIF(AMM!$D:$D,'Americas Monthly (AMM)'!$E34)</f>
        <v>0</v>
      </c>
      <c r="AP34" s="7">
        <f>SUMIF(AMM!$D:$D,'Americas Monthly (AMM)'!$E34,AMM!BC:BC)/COUNTIF(AMM!$D:$D,'Americas Monthly (AMM)'!$E34)</f>
        <v>0</v>
      </c>
      <c r="AU34" s="844" t="e">
        <f>_xll.GetPrice(AU$5,"","Mid",B34)/2240*2204.6</f>
        <v>#VALUE!</v>
      </c>
      <c r="AV34" s="116" t="str">
        <f>_xll.GetPrice(AV$5,"","Mid",$B34)</f>
        <v>#N/A No price available before 15/08/2013</v>
      </c>
      <c r="AW34" s="116" t="str">
        <f>_xll.GetPrice(AW$5,"","Mid",$B34)</f>
        <v>#N/A No price available before 15/08/2013</v>
      </c>
      <c r="AX34" s="116" t="str">
        <f>_xll.GetPrice(AX$5,"","Mid",$B34)</f>
        <v>#N/A No price available before 15/08/2013</v>
      </c>
    </row>
    <row r="35" spans="1:50">
      <c r="A35" s="57">
        <v>37773</v>
      </c>
      <c r="B35" s="57">
        <f t="shared" si="1"/>
        <v>37802</v>
      </c>
      <c r="C35" s="8">
        <f t="shared" si="2"/>
        <v>6</v>
      </c>
      <c r="D35" s="8">
        <f t="shared" si="3"/>
        <v>2003</v>
      </c>
      <c r="E35" s="8" t="str">
        <f t="shared" si="4"/>
        <v>62003</v>
      </c>
      <c r="F35" s="4">
        <v>95.349928282346724</v>
      </c>
      <c r="G35" s="4">
        <v>112.69164727837222</v>
      </c>
      <c r="H35" s="4">
        <v>105.31009833000722</v>
      </c>
      <c r="J35" s="4">
        <f>SUMIF(AMM!$D:$D,'Americas Monthly (AMM)'!$E35,AMM!AE:AE)/COUNTIF(AMM!$D:$D,'Americas Monthly (AMM)'!$E35)</f>
        <v>0</v>
      </c>
      <c r="K35" s="217">
        <f>SUMIF(AMM!$D:$D,'Americas Monthly (AMM)'!$E35,AMM!AF:AF)/COUNTIF(AMM!$D:$D,'Americas Monthly (AMM)'!$E35)</f>
        <v>0</v>
      </c>
      <c r="L35" s="217">
        <f>SUMIF(AMM!$D:$D,'Americas Monthly (AMM)'!$E35,AMM!AG:AG)/COUNTIF(AMM!$D:$D,'Americas Monthly (AMM)'!$E35)</f>
        <v>0</v>
      </c>
      <c r="N35" s="4">
        <f>SUMIF(AMM!$D:$D,'Americas Monthly (AMM)'!$E35,AMM!Q:Q)/COUNTIF(AMM!$D:$D,'Americas Monthly (AMM)'!$E35)</f>
        <v>0</v>
      </c>
      <c r="P35" s="4">
        <v>118.57720230653524</v>
      </c>
      <c r="Q35" s="4">
        <v>119.08898970028854</v>
      </c>
      <c r="R35" s="4">
        <v>113.67585380482087</v>
      </c>
      <c r="S35" s="670">
        <f t="shared" si="5"/>
        <v>42.438985420466452</v>
      </c>
      <c r="T35" s="4">
        <v>137.78891370281318</v>
      </c>
      <c r="U35" s="4">
        <v>142.70994633505651</v>
      </c>
      <c r="V35" s="4">
        <v>124.01002233253186</v>
      </c>
      <c r="X35" s="4">
        <v>137.78891370281318</v>
      </c>
      <c r="Y35" s="4">
        <v>133.85208759701851</v>
      </c>
      <c r="Z35" s="4">
        <v>124.01002233253186</v>
      </c>
      <c r="AA35" s="670">
        <f t="shared" si="0"/>
        <v>42.438985420466452</v>
      </c>
      <c r="AB35" s="7">
        <f>SUMIF(AMM!$D:$D,'Americas Monthly (AMM)'!$E35,AMM!AW:AW)/COUNTIF(AMM!$D:$D,'Americas Monthly (AMM)'!$E35)</f>
        <v>0</v>
      </c>
      <c r="AC35" s="676">
        <f>SUMIF('Steel First'!$D:$D,'Americas Monthly (AMM)'!$E35,'Steel First'!AF:AF)/COUNTIF('Steel First'!$D:$D,'Americas Monthly (AMM)'!$E35)</f>
        <v>0</v>
      </c>
      <c r="AD35" s="7">
        <f>SUMIF(AMM!$D:$D,'Americas Monthly (AMM)'!$E35,AMM!AX:AX)/COUNTIF(AMM!$D:$D,'Americas Monthly (AMM)'!$E35)</f>
        <v>0</v>
      </c>
      <c r="AF35" s="4">
        <f>SUMIF('Steel First'!$D:$D,'Americas Monthly (AMM)'!$E35,'Steel First'!E:E)/COUNTIF('Steel First'!$D:$D,'Americas Monthly (AMM)'!$E35)</f>
        <v>0</v>
      </c>
      <c r="AG35" s="670"/>
      <c r="AH35" s="4">
        <f>SUMIF('Steel First'!$D:$D,'Americas Monthly (AMM)'!$E35,'Steel First'!G:G)/COUNTIF('Steel First'!$D:$D,'Americas Monthly (AMM)'!$E35)</f>
        <v>0</v>
      </c>
      <c r="AI35" s="4">
        <f>SUMIF('Steel First'!$D:$D,'Americas Monthly (AMM)'!$E35,'Steel First'!H:H)/COUNTIF('Steel First'!$D:$D,'Americas Monthly (AMM)'!$E35)</f>
        <v>0</v>
      </c>
      <c r="AJ35" s="4">
        <f>SUMIF('Steel First'!$D:$D,'Americas Monthly (AMM)'!$E35,'Steel First'!I:I)/COUNTIF('Steel First'!$D:$D,'Americas Monthly (AMM)'!$E35)</f>
        <v>0</v>
      </c>
      <c r="AL35" s="7">
        <f>SUMIF(AMM!$D:$D,'Americas Monthly (AMM)'!$E35,AMM!AY:AY)/COUNTIF(AMM!$D:$D,'Americas Monthly (AMM)'!$E35)</f>
        <v>0</v>
      </c>
      <c r="AN35" s="7">
        <f>SUMIF(AMM!$D:$D,'Americas Monthly (AMM)'!$E35,AMM!BA:BA)/COUNTIF(AMM!$D:$D,'Americas Monthly (AMM)'!$E35)</f>
        <v>0</v>
      </c>
      <c r="AO35" s="7">
        <f>SUMIF(AMM!$D:$D,'Americas Monthly (AMM)'!$E35,AMM!BB:BB)/COUNTIF(AMM!$D:$D,'Americas Monthly (AMM)'!$E35)</f>
        <v>0</v>
      </c>
      <c r="AP35" s="7">
        <f>SUMIF(AMM!$D:$D,'Americas Monthly (AMM)'!$E35,AMM!BC:BC)/COUNTIF(AMM!$D:$D,'Americas Monthly (AMM)'!$E35)</f>
        <v>0</v>
      </c>
      <c r="AU35" s="844" t="e">
        <f>_xll.GetPrice(AU$5,"","Mid",B35)/2240*2204.6</f>
        <v>#VALUE!</v>
      </c>
      <c r="AV35" s="116" t="str">
        <f>_xll.GetPrice(AV$5,"","Mid",$B35)</f>
        <v>#N/A No price available before 15/08/2013</v>
      </c>
      <c r="AW35" s="116" t="str">
        <f>_xll.GetPrice(AW$5,"","Mid",$B35)</f>
        <v>#N/A No price available before 15/08/2013</v>
      </c>
      <c r="AX35" s="116" t="str">
        <f>_xll.GetPrice(AX$5,"","Mid",$B35)</f>
        <v>#N/A No price available before 15/08/2013</v>
      </c>
    </row>
    <row r="36" spans="1:50">
      <c r="A36" s="57">
        <v>37803</v>
      </c>
      <c r="B36" s="57">
        <f t="shared" si="1"/>
        <v>37833</v>
      </c>
      <c r="C36" s="8">
        <f t="shared" si="2"/>
        <v>7</v>
      </c>
      <c r="D36" s="8">
        <f t="shared" si="3"/>
        <v>2003</v>
      </c>
      <c r="E36" s="8" t="str">
        <f t="shared" si="4"/>
        <v>72003</v>
      </c>
      <c r="F36" s="4">
        <v>99.454069497637661</v>
      </c>
      <c r="G36" s="4">
        <v>112.69164727837222</v>
      </c>
      <c r="H36" s="4">
        <v>116.22494870832293</v>
      </c>
      <c r="J36" s="4">
        <f>SUMIF(AMM!$D:$D,'Americas Monthly (AMM)'!$E36,AMM!AE:AE)/COUNTIF(AMM!$D:$D,'Americas Monthly (AMM)'!$E36)</f>
        <v>0</v>
      </c>
      <c r="K36" s="217">
        <f>SUMIF(AMM!$D:$D,'Americas Monthly (AMM)'!$E36,AMM!AF:AF)/COUNTIF(AMM!$D:$D,'Americas Monthly (AMM)'!$E36)</f>
        <v>0</v>
      </c>
      <c r="L36" s="217">
        <f>SUMIF(AMM!$D:$D,'Americas Monthly (AMM)'!$E36,AMM!AG:AG)/COUNTIF(AMM!$D:$D,'Americas Monthly (AMM)'!$E36)</f>
        <v>0</v>
      </c>
      <c r="N36" s="4">
        <f>SUMIF(AMM!$D:$D,'Americas Monthly (AMM)'!$E36,AMM!Q:Q)/COUNTIF(AMM!$D:$D,'Americas Monthly (AMM)'!$E36)</f>
        <v>0</v>
      </c>
      <c r="P36" s="4">
        <v>124.99422885898053</v>
      </c>
      <c r="Q36" s="4">
        <v>120.98850829633447</v>
      </c>
      <c r="R36" s="4">
        <v>127.80905952462373</v>
      </c>
      <c r="S36" s="670">
        <f t="shared" si="5"/>
        <v>40.746150194974732</v>
      </c>
      <c r="T36" s="4">
        <v>140.20021969261239</v>
      </c>
      <c r="U36" s="4">
        <v>147.18808603039795</v>
      </c>
      <c r="V36" s="4">
        <v>135.68271173621307</v>
      </c>
      <c r="X36" s="4">
        <v>140.20021969261239</v>
      </c>
      <c r="Y36" s="4">
        <v>140.56437610739843</v>
      </c>
      <c r="Z36" s="4">
        <v>135.68271173621307</v>
      </c>
      <c r="AA36" s="670">
        <f t="shared" si="0"/>
        <v>40.746150194974732</v>
      </c>
      <c r="AB36" s="7">
        <f>SUMIF(AMM!$D:$D,'Americas Monthly (AMM)'!$E36,AMM!AW:AW)/COUNTIF(AMM!$D:$D,'Americas Monthly (AMM)'!$E36)</f>
        <v>0</v>
      </c>
      <c r="AC36" s="676">
        <f>SUMIF('Steel First'!$D:$D,'Americas Monthly (AMM)'!$E36,'Steel First'!AF:AF)/COUNTIF('Steel First'!$D:$D,'Americas Monthly (AMM)'!$E36)</f>
        <v>0</v>
      </c>
      <c r="AD36" s="7">
        <f>SUMIF(AMM!$D:$D,'Americas Monthly (AMM)'!$E36,AMM!AX:AX)/COUNTIF(AMM!$D:$D,'Americas Monthly (AMM)'!$E36)</f>
        <v>0</v>
      </c>
      <c r="AF36" s="4">
        <f>SUMIF('Steel First'!$D:$D,'Americas Monthly (AMM)'!$E36,'Steel First'!E:E)/COUNTIF('Steel First'!$D:$D,'Americas Monthly (AMM)'!$E36)</f>
        <v>0</v>
      </c>
      <c r="AG36" s="670"/>
      <c r="AH36" s="4">
        <f>SUMIF('Steel First'!$D:$D,'Americas Monthly (AMM)'!$E36,'Steel First'!G:G)/COUNTIF('Steel First'!$D:$D,'Americas Monthly (AMM)'!$E36)</f>
        <v>0</v>
      </c>
      <c r="AI36" s="4">
        <f>SUMIF('Steel First'!$D:$D,'Americas Monthly (AMM)'!$E36,'Steel First'!H:H)/COUNTIF('Steel First'!$D:$D,'Americas Monthly (AMM)'!$E36)</f>
        <v>0</v>
      </c>
      <c r="AJ36" s="4">
        <f>SUMIF('Steel First'!$D:$D,'Americas Monthly (AMM)'!$E36,'Steel First'!I:I)/COUNTIF('Steel First'!$D:$D,'Americas Monthly (AMM)'!$E36)</f>
        <v>0</v>
      </c>
      <c r="AL36" s="7">
        <f>SUMIF(AMM!$D:$D,'Americas Monthly (AMM)'!$E36,AMM!AY:AY)/COUNTIF(AMM!$D:$D,'Americas Monthly (AMM)'!$E36)</f>
        <v>0</v>
      </c>
      <c r="AN36" s="7">
        <f>SUMIF(AMM!$D:$D,'Americas Monthly (AMM)'!$E36,AMM!BA:BA)/COUNTIF(AMM!$D:$D,'Americas Monthly (AMM)'!$E36)</f>
        <v>0</v>
      </c>
      <c r="AO36" s="7">
        <f>SUMIF(AMM!$D:$D,'Americas Monthly (AMM)'!$E36,AMM!BB:BB)/COUNTIF(AMM!$D:$D,'Americas Monthly (AMM)'!$E36)</f>
        <v>0</v>
      </c>
      <c r="AP36" s="7">
        <f>SUMIF(AMM!$D:$D,'Americas Monthly (AMM)'!$E36,AMM!BC:BC)/COUNTIF(AMM!$D:$D,'Americas Monthly (AMM)'!$E36)</f>
        <v>0</v>
      </c>
      <c r="AU36" s="844" t="e">
        <f>_xll.GetPrice(AU$5,"","Mid",B36)/2240*2204.6</f>
        <v>#VALUE!</v>
      </c>
      <c r="AV36" s="116" t="str">
        <f>_xll.GetPrice(AV$5,"","Mid",$B36)</f>
        <v>#N/A No price available before 15/08/2013</v>
      </c>
      <c r="AW36" s="116" t="str">
        <f>_xll.GetPrice(AW$5,"","Mid",$B36)</f>
        <v>#N/A No price available before 15/08/2013</v>
      </c>
      <c r="AX36" s="116" t="str">
        <f>_xll.GetPrice(AX$5,"","Mid",$B36)</f>
        <v>#N/A No price available before 15/08/2013</v>
      </c>
    </row>
    <row r="37" spans="1:50">
      <c r="A37" s="57">
        <v>37834</v>
      </c>
      <c r="B37" s="57">
        <f t="shared" si="1"/>
        <v>37864</v>
      </c>
      <c r="C37" s="8">
        <f t="shared" si="2"/>
        <v>8</v>
      </c>
      <c r="D37" s="8">
        <f t="shared" si="3"/>
        <v>2003</v>
      </c>
      <c r="E37" s="8" t="str">
        <f t="shared" si="4"/>
        <v>82003</v>
      </c>
      <c r="F37" s="4">
        <v>114.94548022393967</v>
      </c>
      <c r="G37" s="4">
        <v>125.48633212220487</v>
      </c>
      <c r="H37" s="4">
        <v>123.68523417880381</v>
      </c>
      <c r="J37" s="4">
        <f>SUMIF(AMM!$D:$D,'Americas Monthly (AMM)'!$E37,AMM!AE:AE)/COUNTIF(AMM!$D:$D,'Americas Monthly (AMM)'!$E37)</f>
        <v>0</v>
      </c>
      <c r="K37" s="217">
        <f>SUMIF(AMM!$D:$D,'Americas Monthly (AMM)'!$E37,AMM!AF:AF)/COUNTIF(AMM!$D:$D,'Americas Monthly (AMM)'!$E37)</f>
        <v>0</v>
      </c>
      <c r="L37" s="217">
        <f>SUMIF(AMM!$D:$D,'Americas Monthly (AMM)'!$E37,AMM!AG:AG)/COUNTIF(AMM!$D:$D,'Americas Monthly (AMM)'!$E37)</f>
        <v>0</v>
      </c>
      <c r="N37" s="4">
        <f>SUMIF(AMM!$D:$D,'Americas Monthly (AMM)'!$E37,AMM!Q:Q)/COUNTIF(AMM!$D:$D,'Americas Monthly (AMM)'!$E37)</f>
        <v>0</v>
      </c>
      <c r="P37" s="4">
        <v>137.27712630905987</v>
      </c>
      <c r="Q37" s="4">
        <v>140.7415332821592</v>
      </c>
      <c r="R37" s="4">
        <v>139.71795849465258</v>
      </c>
      <c r="S37" s="670">
        <f t="shared" si="5"/>
        <v>35.165699190010812</v>
      </c>
      <c r="T37" s="4">
        <v>150.11117941395048</v>
      </c>
      <c r="U37" s="4">
        <v>160.91776707435682</v>
      </c>
      <c r="V37" s="4">
        <v>141.48953024226017</v>
      </c>
      <c r="X37" s="4">
        <v>150.11117941395048</v>
      </c>
      <c r="Y37" s="4">
        <v>155.77036694103032</v>
      </c>
      <c r="Z37" s="4">
        <v>141.48953024226017</v>
      </c>
      <c r="AA37" s="670">
        <f t="shared" si="0"/>
        <v>35.165699190010812</v>
      </c>
      <c r="AB37" s="7">
        <f>SUMIF(AMM!$D:$D,'Americas Monthly (AMM)'!$E37,AMM!AW:AW)/COUNTIF(AMM!$D:$D,'Americas Monthly (AMM)'!$E37)</f>
        <v>0</v>
      </c>
      <c r="AC37" s="676">
        <f>SUMIF('Steel First'!$D:$D,'Americas Monthly (AMM)'!$E37,'Steel First'!AF:AF)/COUNTIF('Steel First'!$D:$D,'Americas Monthly (AMM)'!$E37)</f>
        <v>0</v>
      </c>
      <c r="AD37" s="7">
        <f>SUMIF(AMM!$D:$D,'Americas Monthly (AMM)'!$E37,AMM!AX:AX)/COUNTIF(AMM!$D:$D,'Americas Monthly (AMM)'!$E37)</f>
        <v>0</v>
      </c>
      <c r="AF37" s="4">
        <f>SUMIF('Steel First'!$D:$D,'Americas Monthly (AMM)'!$E37,'Steel First'!E:E)/COUNTIF('Steel First'!$D:$D,'Americas Monthly (AMM)'!$E37)</f>
        <v>0</v>
      </c>
      <c r="AG37" s="670"/>
      <c r="AH37" s="4">
        <f>SUMIF('Steel First'!$D:$D,'Americas Monthly (AMM)'!$E37,'Steel First'!G:G)/COUNTIF('Steel First'!$D:$D,'Americas Monthly (AMM)'!$E37)</f>
        <v>0</v>
      </c>
      <c r="AI37" s="4">
        <f>SUMIF('Steel First'!$D:$D,'Americas Monthly (AMM)'!$E37,'Steel First'!H:H)/COUNTIF('Steel First'!$D:$D,'Americas Monthly (AMM)'!$E37)</f>
        <v>0</v>
      </c>
      <c r="AJ37" s="4">
        <f>SUMIF('Steel First'!$D:$D,'Americas Monthly (AMM)'!$E37,'Steel First'!I:I)/COUNTIF('Steel First'!$D:$D,'Americas Monthly (AMM)'!$E37)</f>
        <v>0</v>
      </c>
      <c r="AL37" s="7">
        <f>SUMIF(AMM!$D:$D,'Americas Monthly (AMM)'!$E37,AMM!AY:AY)/COUNTIF(AMM!$D:$D,'Americas Monthly (AMM)'!$E37)</f>
        <v>0</v>
      </c>
      <c r="AN37" s="7">
        <f>SUMIF(AMM!$D:$D,'Americas Monthly (AMM)'!$E37,AMM!BA:BA)/COUNTIF(AMM!$D:$D,'Americas Monthly (AMM)'!$E37)</f>
        <v>0</v>
      </c>
      <c r="AO37" s="7">
        <f>SUMIF(AMM!$D:$D,'Americas Monthly (AMM)'!$E37,AMM!BB:BB)/COUNTIF(AMM!$D:$D,'Americas Monthly (AMM)'!$E37)</f>
        <v>0</v>
      </c>
      <c r="AP37" s="7">
        <f>SUMIF(AMM!$D:$D,'Americas Monthly (AMM)'!$E37,AMM!BC:BC)/COUNTIF(AMM!$D:$D,'Americas Monthly (AMM)'!$E37)</f>
        <v>0</v>
      </c>
      <c r="AU37" s="844" t="e">
        <f>_xll.GetPrice(AU$5,"","Mid",B37)/2240*2204.6</f>
        <v>#VALUE!</v>
      </c>
      <c r="AV37" s="116" t="str">
        <f>_xll.GetPrice(AV$5,"","Mid",$B37)</f>
        <v>#N/A No price available before 15/08/2013</v>
      </c>
      <c r="AW37" s="116" t="str">
        <f>_xll.GetPrice(AW$5,"","Mid",$B37)</f>
        <v>#N/A No price available before 15/08/2013</v>
      </c>
      <c r="AX37" s="116" t="str">
        <f>_xll.GetPrice(AX$5,"","Mid",$B37)</f>
        <v>#N/A No price available before 15/08/2013</v>
      </c>
    </row>
    <row r="38" spans="1:50">
      <c r="A38" s="57">
        <v>37865</v>
      </c>
      <c r="B38" s="57">
        <f t="shared" si="1"/>
        <v>37894</v>
      </c>
      <c r="C38" s="8">
        <f t="shared" si="2"/>
        <v>9</v>
      </c>
      <c r="D38" s="8">
        <f t="shared" si="3"/>
        <v>2003</v>
      </c>
      <c r="E38" s="8" t="str">
        <f t="shared" si="4"/>
        <v>92003</v>
      </c>
      <c r="F38" s="4">
        <v>120.09288035726617</v>
      </c>
      <c r="G38" s="4">
        <v>130.1711551881005</v>
      </c>
      <c r="H38" s="4">
        <v>128.6948453984275</v>
      </c>
      <c r="J38" s="4">
        <f>SUMIF(AMM!$D:$D,'Americas Monthly (AMM)'!$E38,AMM!AE:AE)/COUNTIF(AMM!$D:$D,'Americas Monthly (AMM)'!$E38)</f>
        <v>0</v>
      </c>
      <c r="K38" s="217">
        <f>SUMIF(AMM!$D:$D,'Americas Monthly (AMM)'!$E38,AMM!AF:AF)/COUNTIF(AMM!$D:$D,'Americas Monthly (AMM)'!$E38)</f>
        <v>0</v>
      </c>
      <c r="L38" s="217">
        <f>SUMIF(AMM!$D:$D,'Americas Monthly (AMM)'!$E38,AMM!AG:AG)/COUNTIF(AMM!$D:$D,'Americas Monthly (AMM)'!$E38)</f>
        <v>0</v>
      </c>
      <c r="N38" s="4">
        <f>SUMIF(AMM!$D:$D,'Americas Monthly (AMM)'!$E38,AMM!Q:Q)/COUNTIF(AMM!$D:$D,'Americas Monthly (AMM)'!$E38)</f>
        <v>0</v>
      </c>
      <c r="P38" s="4">
        <v>142.23752720236118</v>
      </c>
      <c r="Q38" s="4">
        <v>145.42635634805481</v>
      </c>
      <c r="R38" s="4">
        <v>146.3416684176521</v>
      </c>
      <c r="S38" s="670">
        <f t="shared" si="5"/>
        <v>34.939331688927652</v>
      </c>
      <c r="T38" s="4">
        <v>155.03221204619382</v>
      </c>
      <c r="U38" s="4">
        <v>166.53758634037871</v>
      </c>
      <c r="V38" s="4">
        <v>149.22539354014668</v>
      </c>
      <c r="X38" s="4">
        <v>155.03221204619382</v>
      </c>
      <c r="Y38" s="4">
        <v>161.64607990392884</v>
      </c>
      <c r="Z38" s="4">
        <v>149.22539354014668</v>
      </c>
      <c r="AA38" s="670">
        <f t="shared" si="0"/>
        <v>34.939331688927652</v>
      </c>
      <c r="AB38" s="7">
        <f>SUMIF(AMM!$D:$D,'Americas Monthly (AMM)'!$E38,AMM!AW:AW)/COUNTIF(AMM!$D:$D,'Americas Monthly (AMM)'!$E38)</f>
        <v>0</v>
      </c>
      <c r="AC38" s="676">
        <f>SUMIF('Steel First'!$D:$D,'Americas Monthly (AMM)'!$E38,'Steel First'!AF:AF)/COUNTIF('Steel First'!$D:$D,'Americas Monthly (AMM)'!$E38)</f>
        <v>0</v>
      </c>
      <c r="AD38" s="7">
        <f>SUMIF(AMM!$D:$D,'Americas Monthly (AMM)'!$E38,AMM!AX:AX)/COUNTIF(AMM!$D:$D,'Americas Monthly (AMM)'!$E38)</f>
        <v>0</v>
      </c>
      <c r="AF38" s="4">
        <f>SUMIF('Steel First'!$D:$D,'Americas Monthly (AMM)'!$E38,'Steel First'!E:E)/COUNTIF('Steel First'!$D:$D,'Americas Monthly (AMM)'!$E38)</f>
        <v>0</v>
      </c>
      <c r="AG38" s="670"/>
      <c r="AH38" s="4">
        <f>SUMIF('Steel First'!$D:$D,'Americas Monthly (AMM)'!$E38,'Steel First'!G:G)/COUNTIF('Steel First'!$D:$D,'Americas Monthly (AMM)'!$E38)</f>
        <v>0</v>
      </c>
      <c r="AI38" s="4">
        <f>SUMIF('Steel First'!$D:$D,'Americas Monthly (AMM)'!$E38,'Steel First'!H:H)/COUNTIF('Steel First'!$D:$D,'Americas Monthly (AMM)'!$E38)</f>
        <v>0</v>
      </c>
      <c r="AJ38" s="4">
        <f>SUMIF('Steel First'!$D:$D,'Americas Monthly (AMM)'!$E38,'Steel First'!I:I)/COUNTIF('Steel First'!$D:$D,'Americas Monthly (AMM)'!$E38)</f>
        <v>0</v>
      </c>
      <c r="AL38" s="7">
        <f>SUMIF(AMM!$D:$D,'Americas Monthly (AMM)'!$E38,AMM!AY:AY)/COUNTIF(AMM!$D:$D,'Americas Monthly (AMM)'!$E38)</f>
        <v>0</v>
      </c>
      <c r="AN38" s="7">
        <f>SUMIF(AMM!$D:$D,'Americas Monthly (AMM)'!$E38,AMM!BA:BA)/COUNTIF(AMM!$D:$D,'Americas Monthly (AMM)'!$E38)</f>
        <v>0</v>
      </c>
      <c r="AO38" s="7">
        <f>SUMIF(AMM!$D:$D,'Americas Monthly (AMM)'!$E38,AMM!BB:BB)/COUNTIF(AMM!$D:$D,'Americas Monthly (AMM)'!$E38)</f>
        <v>0</v>
      </c>
      <c r="AP38" s="7">
        <f>SUMIF(AMM!$D:$D,'Americas Monthly (AMM)'!$E38,AMM!BC:BC)/COUNTIF(AMM!$D:$D,'Americas Monthly (AMM)'!$E38)</f>
        <v>0</v>
      </c>
      <c r="AU38" s="844" t="e">
        <f>_xll.GetPrice(AU$5,"","Mid",B38)/2240*2204.6</f>
        <v>#VALUE!</v>
      </c>
      <c r="AV38" s="116" t="str">
        <f>_xll.GetPrice(AV$5,"","Mid",$B38)</f>
        <v>#N/A No price available before 15/08/2013</v>
      </c>
      <c r="AW38" s="116" t="str">
        <f>_xll.GetPrice(AW$5,"","Mid",$B38)</f>
        <v>#N/A No price available before 15/08/2013</v>
      </c>
      <c r="AX38" s="116" t="str">
        <f>_xll.GetPrice(AX$5,"","Mid",$B38)</f>
        <v>#N/A No price available before 15/08/2013</v>
      </c>
    </row>
    <row r="39" spans="1:50">
      <c r="A39" s="57">
        <v>37895</v>
      </c>
      <c r="B39" s="57">
        <f t="shared" si="1"/>
        <v>37925</v>
      </c>
      <c r="C39" s="8">
        <f t="shared" si="2"/>
        <v>10</v>
      </c>
      <c r="D39" s="8">
        <f t="shared" si="3"/>
        <v>2003</v>
      </c>
      <c r="E39" s="8" t="str">
        <f t="shared" si="4"/>
        <v>102003</v>
      </c>
      <c r="F39" s="4">
        <v>120.56529948996153</v>
      </c>
      <c r="G39" s="4">
        <v>132.37577780734551</v>
      </c>
      <c r="H39" s="4">
        <v>132.86788107056987</v>
      </c>
      <c r="J39" s="4">
        <f>SUMIF(AMM!$D:$D,'Americas Monthly (AMM)'!$E39,AMM!AE:AE)/COUNTIF(AMM!$D:$D,'Americas Monthly (AMM)'!$E39)</f>
        <v>0</v>
      </c>
      <c r="K39" s="217">
        <f>SUMIF(AMM!$D:$D,'Americas Monthly (AMM)'!$E39,AMM!AF:AF)/COUNTIF(AMM!$D:$D,'Americas Monthly (AMM)'!$E39)</f>
        <v>0</v>
      </c>
      <c r="L39" s="217">
        <f>SUMIF(AMM!$D:$D,'Americas Monthly (AMM)'!$E39,AMM!AG:AG)/COUNTIF(AMM!$D:$D,'Americas Monthly (AMM)'!$E39)</f>
        <v>0</v>
      </c>
      <c r="N39" s="4">
        <f>SUMIF(AMM!$D:$D,'Americas Monthly (AMM)'!$E39,AMM!Q:Q)/COUNTIF(AMM!$D:$D,'Americas Monthly (AMM)'!$E39)</f>
        <v>0</v>
      </c>
      <c r="P39" s="4">
        <v>142.70994633505651</v>
      </c>
      <c r="Q39" s="4">
        <v>145.66256591440251</v>
      </c>
      <c r="R39" s="4">
        <v>146.64677244085118</v>
      </c>
      <c r="S39" s="670">
        <f t="shared" si="5"/>
        <v>34.939331688927624</v>
      </c>
      <c r="T39" s="4">
        <v>155.50463117888916</v>
      </c>
      <c r="U39" s="4">
        <v>166.82300623304883</v>
      </c>
      <c r="V39" s="4">
        <v>152.55201159954316</v>
      </c>
      <c r="X39" s="4">
        <v>155.50463117888916</v>
      </c>
      <c r="Y39" s="4">
        <v>161.90197360080549</v>
      </c>
      <c r="Z39" s="4">
        <v>152.55201159954316</v>
      </c>
      <c r="AA39" s="670">
        <f t="shared" si="0"/>
        <v>34.939331688927624</v>
      </c>
      <c r="AB39" s="7">
        <f>SUMIF(AMM!$D:$D,'Americas Monthly (AMM)'!$E39,AMM!AW:AW)/COUNTIF(AMM!$D:$D,'Americas Monthly (AMM)'!$E39)</f>
        <v>0</v>
      </c>
      <c r="AC39" s="676">
        <f>SUMIF('Steel First'!$D:$D,'Americas Monthly (AMM)'!$E39,'Steel First'!AF:AF)/COUNTIF('Steel First'!$D:$D,'Americas Monthly (AMM)'!$E39)</f>
        <v>0</v>
      </c>
      <c r="AD39" s="7">
        <f>SUMIF(AMM!$D:$D,'Americas Monthly (AMM)'!$E39,AMM!AX:AX)/COUNTIF(AMM!$D:$D,'Americas Monthly (AMM)'!$E39)</f>
        <v>0</v>
      </c>
      <c r="AF39" s="4">
        <f>SUMIF('Steel First'!$D:$D,'Americas Monthly (AMM)'!$E39,'Steel First'!E:E)/COUNTIF('Steel First'!$D:$D,'Americas Monthly (AMM)'!$E39)</f>
        <v>0</v>
      </c>
      <c r="AG39" s="670"/>
      <c r="AH39" s="4">
        <f>SUMIF('Steel First'!$D:$D,'Americas Monthly (AMM)'!$E39,'Steel First'!G:G)/COUNTIF('Steel First'!$D:$D,'Americas Monthly (AMM)'!$E39)</f>
        <v>0</v>
      </c>
      <c r="AI39" s="4">
        <f>SUMIF('Steel First'!$D:$D,'Americas Monthly (AMM)'!$E39,'Steel First'!H:H)/COUNTIF('Steel First'!$D:$D,'Americas Monthly (AMM)'!$E39)</f>
        <v>0</v>
      </c>
      <c r="AJ39" s="4">
        <f>SUMIF('Steel First'!$D:$D,'Americas Monthly (AMM)'!$E39,'Steel First'!I:I)/COUNTIF('Steel First'!$D:$D,'Americas Monthly (AMM)'!$E39)</f>
        <v>0</v>
      </c>
      <c r="AL39" s="7">
        <f>SUMIF(AMM!$D:$D,'Americas Monthly (AMM)'!$E39,AMM!AY:AY)/COUNTIF(AMM!$D:$D,'Americas Monthly (AMM)'!$E39)</f>
        <v>0</v>
      </c>
      <c r="AN39" s="7">
        <f>SUMIF(AMM!$D:$D,'Americas Monthly (AMM)'!$E39,AMM!BA:BA)/COUNTIF(AMM!$D:$D,'Americas Monthly (AMM)'!$E39)</f>
        <v>0</v>
      </c>
      <c r="AO39" s="7">
        <f>SUMIF(AMM!$D:$D,'Americas Monthly (AMM)'!$E39,AMM!BB:BB)/COUNTIF(AMM!$D:$D,'Americas Monthly (AMM)'!$E39)</f>
        <v>0</v>
      </c>
      <c r="AP39" s="7">
        <f>SUMIF(AMM!$D:$D,'Americas Monthly (AMM)'!$E39,AMM!BC:BC)/COUNTIF(AMM!$D:$D,'Americas Monthly (AMM)'!$E39)</f>
        <v>0</v>
      </c>
      <c r="AU39" s="844" t="e">
        <f>_xll.GetPrice(AU$5,"","Mid",B39)/2240*2204.6</f>
        <v>#VALUE!</v>
      </c>
      <c r="AV39" s="116" t="str">
        <f>_xll.GetPrice(AV$5,"","Mid",$B39)</f>
        <v>#N/A No price available before 15/08/2013</v>
      </c>
      <c r="AW39" s="116" t="str">
        <f>_xll.GetPrice(AW$5,"","Mid",$B39)</f>
        <v>#N/A No price available before 15/08/2013</v>
      </c>
      <c r="AX39" s="116" t="str">
        <f>_xll.GetPrice(AX$5,"","Mid",$B39)</f>
        <v>#N/A No price available before 15/08/2013</v>
      </c>
    </row>
    <row r="40" spans="1:50">
      <c r="A40" s="57">
        <v>37926</v>
      </c>
      <c r="B40" s="57">
        <f t="shared" si="1"/>
        <v>37955</v>
      </c>
      <c r="C40" s="8">
        <f t="shared" si="2"/>
        <v>11</v>
      </c>
      <c r="D40" s="8">
        <f t="shared" si="3"/>
        <v>2003</v>
      </c>
      <c r="E40" s="8" t="str">
        <f t="shared" si="4"/>
        <v>112003</v>
      </c>
      <c r="F40" s="4">
        <v>136.03702608573457</v>
      </c>
      <c r="G40" s="4">
        <v>145.85940721969223</v>
      </c>
      <c r="H40" s="4">
        <v>143.36936470777709</v>
      </c>
      <c r="J40" s="4">
        <f>SUMIF(AMM!$D:$D,'Americas Monthly (AMM)'!$E40,AMM!AE:AE)/COUNTIF(AMM!$D:$D,'Americas Monthly (AMM)'!$E40)</f>
        <v>0</v>
      </c>
      <c r="K40" s="217">
        <f>SUMIF(AMM!$D:$D,'Americas Monthly (AMM)'!$E40,AMM!AF:AF)/COUNTIF(AMM!$D:$D,'Americas Monthly (AMM)'!$E40)</f>
        <v>0</v>
      </c>
      <c r="L40" s="217">
        <f>SUMIF(AMM!$D:$D,'Americas Monthly (AMM)'!$E40,AMM!AG:AG)/COUNTIF(AMM!$D:$D,'Americas Monthly (AMM)'!$E40)</f>
        <v>0</v>
      </c>
      <c r="N40" s="4">
        <f>SUMIF(AMM!$D:$D,'Americas Monthly (AMM)'!$E40,AMM!Q:Q)/COUNTIF(AMM!$D:$D,'Americas Monthly (AMM)'!$E40)</f>
        <v>0</v>
      </c>
      <c r="P40" s="4">
        <v>157.74862205919212</v>
      </c>
      <c r="Q40" s="4">
        <v>156.81362585906589</v>
      </c>
      <c r="R40" s="4">
        <v>157.33525531808371</v>
      </c>
      <c r="S40" s="670">
        <f t="shared" si="5"/>
        <v>36.366431152278182</v>
      </c>
      <c r="T40" s="4">
        <v>172.40345723801275</v>
      </c>
      <c r="U40" s="4">
        <v>181.58610412977882</v>
      </c>
      <c r="V40" s="4">
        <v>163.05349523675042</v>
      </c>
      <c r="X40" s="4">
        <v>172.40345723801275</v>
      </c>
      <c r="Y40" s="4">
        <v>178.6334845504328</v>
      </c>
      <c r="Z40" s="4">
        <v>163.05349523675042</v>
      </c>
      <c r="AA40" s="670">
        <f t="shared" si="0"/>
        <v>36.366431152278182</v>
      </c>
      <c r="AB40" s="7">
        <f>SUMIF(AMM!$D:$D,'Americas Monthly (AMM)'!$E40,AMM!AW:AW)/COUNTIF(AMM!$D:$D,'Americas Monthly (AMM)'!$E40)</f>
        <v>0</v>
      </c>
      <c r="AC40" s="676">
        <f>SUMIF('Steel First'!$D:$D,'Americas Monthly (AMM)'!$E40,'Steel First'!AF:AF)/COUNTIF('Steel First'!$D:$D,'Americas Monthly (AMM)'!$E40)</f>
        <v>0</v>
      </c>
      <c r="AD40" s="7">
        <f>SUMIF(AMM!$D:$D,'Americas Monthly (AMM)'!$E40,AMM!AX:AX)/COUNTIF(AMM!$D:$D,'Americas Monthly (AMM)'!$E40)</f>
        <v>0</v>
      </c>
      <c r="AF40" s="4">
        <f>SUMIF('Steel First'!$D:$D,'Americas Monthly (AMM)'!$E40,'Steel First'!E:E)/COUNTIF('Steel First'!$D:$D,'Americas Monthly (AMM)'!$E40)</f>
        <v>0</v>
      </c>
      <c r="AG40" s="670"/>
      <c r="AH40" s="4">
        <f>SUMIF('Steel First'!$D:$D,'Americas Monthly (AMM)'!$E40,'Steel First'!G:G)/COUNTIF('Steel First'!$D:$D,'Americas Monthly (AMM)'!$E40)</f>
        <v>0</v>
      </c>
      <c r="AI40" s="4">
        <f>SUMIF('Steel First'!$D:$D,'Americas Monthly (AMM)'!$E40,'Steel First'!H:H)/COUNTIF('Steel First'!$D:$D,'Americas Monthly (AMM)'!$E40)</f>
        <v>0</v>
      </c>
      <c r="AJ40" s="4">
        <f>SUMIF('Steel First'!$D:$D,'Americas Monthly (AMM)'!$E40,'Steel First'!I:I)/COUNTIF('Steel First'!$D:$D,'Americas Monthly (AMM)'!$E40)</f>
        <v>0</v>
      </c>
      <c r="AL40" s="7">
        <f>SUMIF(AMM!$D:$D,'Americas Monthly (AMM)'!$E40,AMM!AY:AY)/COUNTIF(AMM!$D:$D,'Americas Monthly (AMM)'!$E40)</f>
        <v>0</v>
      </c>
      <c r="AN40" s="7">
        <f>SUMIF(AMM!$D:$D,'Americas Monthly (AMM)'!$E40,AMM!BA:BA)/COUNTIF(AMM!$D:$D,'Americas Monthly (AMM)'!$E40)</f>
        <v>0</v>
      </c>
      <c r="AO40" s="7">
        <f>SUMIF(AMM!$D:$D,'Americas Monthly (AMM)'!$E40,AMM!BB:BB)/COUNTIF(AMM!$D:$D,'Americas Monthly (AMM)'!$E40)</f>
        <v>0</v>
      </c>
      <c r="AP40" s="7">
        <f>SUMIF(AMM!$D:$D,'Americas Monthly (AMM)'!$E40,AMM!BC:BC)/COUNTIF(AMM!$D:$D,'Americas Monthly (AMM)'!$E40)</f>
        <v>0</v>
      </c>
      <c r="AU40" s="844" t="e">
        <f>_xll.GetPrice(AU$5,"","Mid",B40)/2240*2204.6</f>
        <v>#VALUE!</v>
      </c>
      <c r="AV40" s="116" t="str">
        <f>_xll.GetPrice(AV$5,"","Mid",$B40)</f>
        <v>#N/A No price available before 15/08/2013</v>
      </c>
      <c r="AW40" s="116" t="str">
        <f>_xll.GetPrice(AW$5,"","Mid",$B40)</f>
        <v>#N/A No price available before 15/08/2013</v>
      </c>
      <c r="AX40" s="116" t="str">
        <f>_xll.GetPrice(AX$5,"","Mid",$B40)</f>
        <v>#N/A No price available before 15/08/2013</v>
      </c>
    </row>
    <row r="41" spans="1:50">
      <c r="A41" s="57">
        <v>37956</v>
      </c>
      <c r="B41" s="57">
        <f t="shared" si="1"/>
        <v>37986</v>
      </c>
      <c r="C41" s="8">
        <f t="shared" si="2"/>
        <v>12</v>
      </c>
      <c r="D41" s="8">
        <f t="shared" si="3"/>
        <v>2003</v>
      </c>
      <c r="E41" s="8" t="str">
        <f t="shared" si="4"/>
        <v>122003</v>
      </c>
      <c r="F41" s="4">
        <v>157.21715053490985</v>
      </c>
      <c r="G41" s="4">
        <v>160.45519000692596</v>
      </c>
      <c r="H41" s="4">
        <v>154.40231986926665</v>
      </c>
      <c r="J41" s="4">
        <f>SUMIF(AMM!$D:$D,'Americas Monthly (AMM)'!$E41,AMM!AE:AE)/COUNTIF(AMM!$D:$D,'Americas Monthly (AMM)'!$E41)</f>
        <v>0</v>
      </c>
      <c r="K41" s="217">
        <f>SUMIF(AMM!$D:$D,'Americas Monthly (AMM)'!$E41,AMM!AF:AF)/COUNTIF(AMM!$D:$D,'Americas Monthly (AMM)'!$E41)</f>
        <v>0</v>
      </c>
      <c r="L41" s="217">
        <f>SUMIF(AMM!$D:$D,'Americas Monthly (AMM)'!$E41,AMM!AG:AG)/COUNTIF(AMM!$D:$D,'Americas Monthly (AMM)'!$E41)</f>
        <v>0</v>
      </c>
      <c r="N41" s="4">
        <f>SUMIF(AMM!$D:$D,'Americas Monthly (AMM)'!$E41,AMM!Q:Q)/COUNTIF(AMM!$D:$D,'Americas Monthly (AMM)'!$E41)</f>
        <v>0</v>
      </c>
      <c r="P41" s="4">
        <v>178.14138128720847</v>
      </c>
      <c r="Q41" s="4">
        <v>172.61014060856698</v>
      </c>
      <c r="R41" s="4">
        <v>173.22034865496514</v>
      </c>
      <c r="S41" s="670">
        <f t="shared" si="5"/>
        <v>35.874327889053859</v>
      </c>
      <c r="T41" s="4">
        <v>193.09147842396371</v>
      </c>
      <c r="U41" s="4">
        <v>197.19561963925466</v>
      </c>
      <c r="V41" s="4">
        <v>177.85596139453838</v>
      </c>
      <c r="X41" s="4">
        <v>194.97131288948066</v>
      </c>
      <c r="Y41" s="4">
        <v>196.07362419910316</v>
      </c>
      <c r="Z41" s="4">
        <v>177.85596139453838</v>
      </c>
      <c r="AA41" s="670">
        <f t="shared" si="0"/>
        <v>37.754162354570809</v>
      </c>
      <c r="AB41" s="7">
        <f>SUMIF(AMM!$D:$D,'Americas Monthly (AMM)'!$E41,AMM!AW:AW)/COUNTIF(AMM!$D:$D,'Americas Monthly (AMM)'!$E41)</f>
        <v>0</v>
      </c>
      <c r="AC41" s="676">
        <f>SUMIF('Steel First'!$D:$D,'Americas Monthly (AMM)'!$E41,'Steel First'!AF:AF)/COUNTIF('Steel First'!$D:$D,'Americas Monthly (AMM)'!$E41)</f>
        <v>0</v>
      </c>
      <c r="AD41" s="7">
        <f>SUMIF(AMM!$D:$D,'Americas Monthly (AMM)'!$E41,AMM!AX:AX)/COUNTIF(AMM!$D:$D,'Americas Monthly (AMM)'!$E41)</f>
        <v>0</v>
      </c>
      <c r="AF41" s="4">
        <f>SUMIF('Steel First'!$D:$D,'Americas Monthly (AMM)'!$E41,'Steel First'!E:E)/COUNTIF('Steel First'!$D:$D,'Americas Monthly (AMM)'!$E41)</f>
        <v>0</v>
      </c>
      <c r="AG41" s="670"/>
      <c r="AH41" s="4">
        <f>SUMIF('Steel First'!$D:$D,'Americas Monthly (AMM)'!$E41,'Steel First'!G:G)/COUNTIF('Steel First'!$D:$D,'Americas Monthly (AMM)'!$E41)</f>
        <v>0</v>
      </c>
      <c r="AI41" s="4">
        <f>SUMIF('Steel First'!$D:$D,'Americas Monthly (AMM)'!$E41,'Steel First'!H:H)/COUNTIF('Steel First'!$D:$D,'Americas Monthly (AMM)'!$E41)</f>
        <v>0</v>
      </c>
      <c r="AJ41" s="4">
        <f>SUMIF('Steel First'!$D:$D,'Americas Monthly (AMM)'!$E41,'Steel First'!I:I)/COUNTIF('Steel First'!$D:$D,'Americas Monthly (AMM)'!$E41)</f>
        <v>0</v>
      </c>
      <c r="AL41" s="7">
        <f>SUMIF(AMM!$D:$D,'Americas Monthly (AMM)'!$E41,AMM!AY:AY)/COUNTIF(AMM!$D:$D,'Americas Monthly (AMM)'!$E41)</f>
        <v>0</v>
      </c>
      <c r="AN41" s="7">
        <f>SUMIF(AMM!$D:$D,'Americas Monthly (AMM)'!$E41,AMM!BA:BA)/COUNTIF(AMM!$D:$D,'Americas Monthly (AMM)'!$E41)</f>
        <v>0</v>
      </c>
      <c r="AO41" s="7">
        <f>SUMIF(AMM!$D:$D,'Americas Monthly (AMM)'!$E41,AMM!BB:BB)/COUNTIF(AMM!$D:$D,'Americas Monthly (AMM)'!$E41)</f>
        <v>0</v>
      </c>
      <c r="AP41" s="7">
        <f>SUMIF(AMM!$D:$D,'Americas Monthly (AMM)'!$E41,AMM!BC:BC)/COUNTIF(AMM!$D:$D,'Americas Monthly (AMM)'!$E41)</f>
        <v>0</v>
      </c>
      <c r="AU41" s="844" t="e">
        <f>_xll.GetPrice(AU$5,"","Mid",B41)/2240*2204.6</f>
        <v>#VALUE!</v>
      </c>
      <c r="AV41" s="116" t="str">
        <f>_xll.GetPrice(AV$5,"","Mid",$B41)</f>
        <v>#N/A No price available before 15/08/2013</v>
      </c>
      <c r="AW41" s="116" t="str">
        <f>_xll.GetPrice(AW$5,"","Mid",$B41)</f>
        <v>#N/A No price available before 15/08/2013</v>
      </c>
      <c r="AX41" s="116" t="str">
        <f>_xll.GetPrice(AX$5,"","Mid",$B41)</f>
        <v>#N/A No price available before 15/08/2013</v>
      </c>
    </row>
    <row r="42" spans="1:50">
      <c r="A42" s="57">
        <v>37987</v>
      </c>
      <c r="B42" s="57">
        <f t="shared" si="1"/>
        <v>38017</v>
      </c>
      <c r="C42" s="8">
        <f t="shared" si="2"/>
        <v>1</v>
      </c>
      <c r="D42" s="8">
        <f t="shared" si="3"/>
        <v>2004</v>
      </c>
      <c r="E42" s="8" t="str">
        <f t="shared" si="4"/>
        <v>12004</v>
      </c>
      <c r="F42" s="4">
        <v>179.86374270849365</v>
      </c>
      <c r="G42" s="4">
        <v>184.04662044590046</v>
      </c>
      <c r="H42" s="4">
        <v>160.08119152687547</v>
      </c>
      <c r="J42" s="4">
        <f>SUMIF(AMM!$D:$D,'Americas Monthly (AMM)'!$E42,AMM!AE:AE)/COUNTIF(AMM!$D:$D,'Americas Monthly (AMM)'!$E42)</f>
        <v>0</v>
      </c>
      <c r="K42" s="217">
        <f>SUMIF(AMM!$D:$D,'Americas Monthly (AMM)'!$E42,AMM!AF:AF)/COUNTIF(AMM!$D:$D,'Americas Monthly (AMM)'!$E42)</f>
        <v>0</v>
      </c>
      <c r="L42" s="217">
        <f>SUMIF(AMM!$D:$D,'Americas Monthly (AMM)'!$E42,AMM!AG:AG)/COUNTIF(AMM!$D:$D,'Americas Monthly (AMM)'!$E42)</f>
        <v>0</v>
      </c>
      <c r="N42" s="4">
        <f>SUMIF(AMM!$D:$D,'Americas Monthly (AMM)'!$E42,AMM!Q:Q)/COUNTIF(AMM!$D:$D,'Americas Monthly (AMM)'!$E42)</f>
        <v>0</v>
      </c>
      <c r="P42" s="4">
        <v>203.53390966958406</v>
      </c>
      <c r="Q42" s="4">
        <v>203.43548901693916</v>
      </c>
      <c r="R42" s="4">
        <v>196.64446398444341</v>
      </c>
      <c r="S42" s="670">
        <f t="shared" si="5"/>
        <v>42.074829005680442</v>
      </c>
      <c r="T42" s="4">
        <v>221.93857171417409</v>
      </c>
      <c r="U42" s="4">
        <v>226.3675010831931</v>
      </c>
      <c r="V42" s="4">
        <v>195.0697335421255</v>
      </c>
      <c r="X42" s="4">
        <v>221.93857171417409</v>
      </c>
      <c r="Y42" s="4">
        <v>225.38329455674443</v>
      </c>
      <c r="Z42" s="4">
        <v>195.0697335421255</v>
      </c>
      <c r="AA42" s="670">
        <f t="shared" si="0"/>
        <v>42.074829005680442</v>
      </c>
      <c r="AB42" s="7">
        <f>SUMIF(AMM!$D:$D,'Americas Monthly (AMM)'!$E42,AMM!AW:AW)/COUNTIF(AMM!$D:$D,'Americas Monthly (AMM)'!$E42)</f>
        <v>0</v>
      </c>
      <c r="AC42" s="676">
        <f>SUMIF('Steel First'!$D:$D,'Americas Monthly (AMM)'!$E42,'Steel First'!AF:AF)/COUNTIF('Steel First'!$D:$D,'Americas Monthly (AMM)'!$E42)</f>
        <v>0</v>
      </c>
      <c r="AD42" s="7">
        <f>SUMIF(AMM!$D:$D,'Americas Monthly (AMM)'!$E42,AMM!AX:AX)/COUNTIF(AMM!$D:$D,'Americas Monthly (AMM)'!$E42)</f>
        <v>0</v>
      </c>
      <c r="AF42" s="4">
        <f>SUMIF('Steel First'!$D:$D,'Americas Monthly (AMM)'!$E42,'Steel First'!E:E)/COUNTIF('Steel First'!$D:$D,'Americas Monthly (AMM)'!$E42)</f>
        <v>0</v>
      </c>
      <c r="AG42" s="670"/>
      <c r="AH42" s="4">
        <f>SUMIF('Steel First'!$D:$D,'Americas Monthly (AMM)'!$E42,'Steel First'!G:G)/COUNTIF('Steel First'!$D:$D,'Americas Monthly (AMM)'!$E42)</f>
        <v>0</v>
      </c>
      <c r="AI42" s="4">
        <f>SUMIF('Steel First'!$D:$D,'Americas Monthly (AMM)'!$E42,'Steel First'!H:H)/COUNTIF('Steel First'!$D:$D,'Americas Monthly (AMM)'!$E42)</f>
        <v>0</v>
      </c>
      <c r="AJ42" s="4">
        <f>SUMIF('Steel First'!$D:$D,'Americas Monthly (AMM)'!$E42,'Steel First'!I:I)/COUNTIF('Steel First'!$D:$D,'Americas Monthly (AMM)'!$E42)</f>
        <v>0</v>
      </c>
      <c r="AL42" s="7">
        <f>SUMIF(AMM!$D:$D,'Americas Monthly (AMM)'!$E42,AMM!AY:AY)/COUNTIF(AMM!$D:$D,'Americas Monthly (AMM)'!$E42)</f>
        <v>0</v>
      </c>
      <c r="AN42" s="7">
        <f>SUMIF(AMM!$D:$D,'Americas Monthly (AMM)'!$E42,AMM!BA:BA)/COUNTIF(AMM!$D:$D,'Americas Monthly (AMM)'!$E42)</f>
        <v>0</v>
      </c>
      <c r="AO42" s="7">
        <f>SUMIF(AMM!$D:$D,'Americas Monthly (AMM)'!$E42,AMM!BB:BB)/COUNTIF(AMM!$D:$D,'Americas Monthly (AMM)'!$E42)</f>
        <v>0</v>
      </c>
      <c r="AP42" s="7">
        <f>SUMIF(AMM!$D:$D,'Americas Monthly (AMM)'!$E42,AMM!BC:BC)/COUNTIF(AMM!$D:$D,'Americas Monthly (AMM)'!$E42)</f>
        <v>0</v>
      </c>
      <c r="AU42" s="844" t="e">
        <f>_xll.GetPrice(AU$5,"","Mid",B42)/2240*2204.6</f>
        <v>#VALUE!</v>
      </c>
      <c r="AV42" s="116" t="str">
        <f>_xll.GetPrice(AV$5,"","Mid",$B42)</f>
        <v>#N/A No price available before 15/08/2013</v>
      </c>
      <c r="AW42" s="116" t="str">
        <f>_xll.GetPrice(AW$5,"","Mid",$B42)</f>
        <v>#N/A No price available before 15/08/2013</v>
      </c>
      <c r="AX42" s="116" t="str">
        <f>_xll.GetPrice(AX$5,"","Mid",$B42)</f>
        <v>#N/A No price available before 15/08/2013</v>
      </c>
    </row>
    <row r="43" spans="1:50">
      <c r="A43" s="57">
        <v>38018</v>
      </c>
      <c r="B43" s="57">
        <f t="shared" si="1"/>
        <v>38046</v>
      </c>
      <c r="C43" s="8">
        <f t="shared" si="2"/>
        <v>2</v>
      </c>
      <c r="D43" s="8">
        <f t="shared" si="3"/>
        <v>2004</v>
      </c>
      <c r="E43" s="8" t="str">
        <f t="shared" si="4"/>
        <v>22004</v>
      </c>
      <c r="F43" s="4">
        <v>216.44669929659054</v>
      </c>
      <c r="G43" s="4">
        <v>234.31988981689832</v>
      </c>
      <c r="H43" s="4">
        <v>210.8760903568911</v>
      </c>
      <c r="J43" s="4">
        <f>SUMIF(AMM!$D:$D,'Americas Monthly (AMM)'!$E43,AMM!AE:AE)/COUNTIF(AMM!$D:$D,'Americas Monthly (AMM)'!$E43)</f>
        <v>0</v>
      </c>
      <c r="K43" s="217">
        <f>SUMIF(AMM!$D:$D,'Americas Monthly (AMM)'!$E43,AMM!AF:AF)/COUNTIF(AMM!$D:$D,'Americas Monthly (AMM)'!$E43)</f>
        <v>0</v>
      </c>
      <c r="L43" s="217">
        <f>SUMIF(AMM!$D:$D,'Americas Monthly (AMM)'!$E43,AMM!AG:AG)/COUNTIF(AMM!$D:$D,'Americas Monthly (AMM)'!$E43)</f>
        <v>0</v>
      </c>
      <c r="N43" s="4">
        <f>SUMIF(AMM!$D:$D,'Americas Monthly (AMM)'!$E43,AMM!Q:Q)/COUNTIF(AMM!$D:$D,'Americas Monthly (AMM)'!$E43)</f>
        <v>0</v>
      </c>
      <c r="P43" s="4">
        <v>243.87653518871485</v>
      </c>
      <c r="Q43" s="4">
        <v>239.83144636501083</v>
      </c>
      <c r="R43" s="4">
        <v>251.70097707398176</v>
      </c>
      <c r="S43" s="670">
        <f t="shared" si="5"/>
        <v>42.812983900516969</v>
      </c>
      <c r="T43" s="4">
        <v>259.25968319710751</v>
      </c>
      <c r="U43" s="4">
        <v>272.41852445572619</v>
      </c>
      <c r="V43" s="4">
        <v>246.82915476806085</v>
      </c>
      <c r="X43" s="4">
        <v>259.25968319710751</v>
      </c>
      <c r="Y43" s="4">
        <v>272.26105141149435</v>
      </c>
      <c r="Z43" s="4">
        <v>246.82915476806085</v>
      </c>
      <c r="AA43" s="670">
        <f t="shared" si="0"/>
        <v>42.812983900516969</v>
      </c>
      <c r="AB43" s="7">
        <f>SUMIF(AMM!$D:$D,'Americas Monthly (AMM)'!$E43,AMM!AW:AW)/COUNTIF(AMM!$D:$D,'Americas Monthly (AMM)'!$E43)</f>
        <v>0</v>
      </c>
      <c r="AC43" s="676">
        <f>SUMIF('Steel First'!$D:$D,'Americas Monthly (AMM)'!$E43,'Steel First'!AF:AF)/COUNTIF('Steel First'!$D:$D,'Americas Monthly (AMM)'!$E43)</f>
        <v>0</v>
      </c>
      <c r="AD43" s="7">
        <f>SUMIF(AMM!$D:$D,'Americas Monthly (AMM)'!$E43,AMM!AX:AX)/COUNTIF(AMM!$D:$D,'Americas Monthly (AMM)'!$E43)</f>
        <v>0</v>
      </c>
      <c r="AF43" s="4">
        <f>SUMIF('Steel First'!$D:$D,'Americas Monthly (AMM)'!$E43,'Steel First'!E:E)/COUNTIF('Steel First'!$D:$D,'Americas Monthly (AMM)'!$E43)</f>
        <v>0</v>
      </c>
      <c r="AG43" s="670"/>
      <c r="AH43" s="4">
        <f>SUMIF('Steel First'!$D:$D,'Americas Monthly (AMM)'!$E43,'Steel First'!G:G)/COUNTIF('Steel First'!$D:$D,'Americas Monthly (AMM)'!$E43)</f>
        <v>0</v>
      </c>
      <c r="AI43" s="4">
        <f>SUMIF('Steel First'!$D:$D,'Americas Monthly (AMM)'!$E43,'Steel First'!H:H)/COUNTIF('Steel First'!$D:$D,'Americas Monthly (AMM)'!$E43)</f>
        <v>0</v>
      </c>
      <c r="AJ43" s="4">
        <f>SUMIF('Steel First'!$D:$D,'Americas Monthly (AMM)'!$E43,'Steel First'!I:I)/COUNTIF('Steel First'!$D:$D,'Americas Monthly (AMM)'!$E43)</f>
        <v>0</v>
      </c>
      <c r="AL43" s="7">
        <f>SUMIF(AMM!$D:$D,'Americas Monthly (AMM)'!$E43,AMM!AY:AY)/COUNTIF(AMM!$D:$D,'Americas Monthly (AMM)'!$E43)</f>
        <v>0</v>
      </c>
      <c r="AN43" s="7">
        <f>SUMIF(AMM!$D:$D,'Americas Monthly (AMM)'!$E43,AMM!BA:BA)/COUNTIF(AMM!$D:$D,'Americas Monthly (AMM)'!$E43)</f>
        <v>0</v>
      </c>
      <c r="AO43" s="7">
        <f>SUMIF(AMM!$D:$D,'Americas Monthly (AMM)'!$E43,AMM!BB:BB)/COUNTIF(AMM!$D:$D,'Americas Monthly (AMM)'!$E43)</f>
        <v>0</v>
      </c>
      <c r="AP43" s="7">
        <f>SUMIF(AMM!$D:$D,'Americas Monthly (AMM)'!$E43,AMM!BC:BC)/COUNTIF(AMM!$D:$D,'Americas Monthly (AMM)'!$E43)</f>
        <v>0</v>
      </c>
      <c r="AU43" s="844" t="e">
        <f>_xll.GetPrice(AU$5,"","Mid",B43)/2240*2204.6</f>
        <v>#VALUE!</v>
      </c>
      <c r="AV43" s="116" t="str">
        <f>_xll.GetPrice(AV$5,"","Mid",$B43)</f>
        <v>#N/A No price available before 15/08/2013</v>
      </c>
      <c r="AW43" s="116" t="str">
        <f>_xll.GetPrice(AW$5,"","Mid",$B43)</f>
        <v>#N/A No price available before 15/08/2013</v>
      </c>
      <c r="AX43" s="116" t="str">
        <f>_xll.GetPrice(AX$5,"","Mid",$B43)</f>
        <v>#N/A No price available before 15/08/2013</v>
      </c>
    </row>
    <row r="44" spans="1:50">
      <c r="A44" s="57">
        <v>38047</v>
      </c>
      <c r="B44" s="57">
        <f t="shared" si="1"/>
        <v>38077</v>
      </c>
      <c r="C44" s="8">
        <f t="shared" si="2"/>
        <v>3</v>
      </c>
      <c r="D44" s="8">
        <f t="shared" si="3"/>
        <v>2004</v>
      </c>
      <c r="E44" s="8" t="str">
        <f t="shared" si="4"/>
        <v>32004</v>
      </c>
      <c r="F44" s="4">
        <v>246.88820715964778</v>
      </c>
      <c r="G44" s="4">
        <v>257.90147819060837</v>
      </c>
      <c r="H44" s="4">
        <v>233.51284046521039</v>
      </c>
      <c r="J44" s="4">
        <f>SUMIF(AMM!$D:$D,'Americas Monthly (AMM)'!$E44,AMM!AE:AE)/COUNTIF(AMM!$D:$D,'Americas Monthly (AMM)'!$E44)</f>
        <v>0</v>
      </c>
      <c r="K44" s="217">
        <f>SUMIF(AMM!$D:$D,'Americas Monthly (AMM)'!$E44,AMM!AF:AF)/COUNTIF(AMM!$D:$D,'Americas Monthly (AMM)'!$E44)</f>
        <v>0</v>
      </c>
      <c r="L44" s="217">
        <f>SUMIF(AMM!$D:$D,'Americas Monthly (AMM)'!$E44,AMM!AG:AG)/COUNTIF(AMM!$D:$D,'Americas Monthly (AMM)'!$E44)</f>
        <v>0</v>
      </c>
      <c r="N44" s="4">
        <f>SUMIF(AMM!$D:$D,'Americas Monthly (AMM)'!$E44,AMM!Q:Q)/COUNTIF(AMM!$D:$D,'Americas Monthly (AMM)'!$E44)</f>
        <v>0</v>
      </c>
      <c r="P44" s="4">
        <v>274.51488435706182</v>
      </c>
      <c r="Q44" s="4">
        <v>263.16698310710871</v>
      </c>
      <c r="R44" s="4">
        <v>278.36313187547609</v>
      </c>
      <c r="S44" s="670">
        <f t="shared" si="5"/>
        <v>40.244204866485916</v>
      </c>
      <c r="T44" s="4">
        <v>287.13241202613369</v>
      </c>
      <c r="U44" s="4">
        <v>290.76413410872931</v>
      </c>
      <c r="V44" s="4">
        <v>282.3393262423287</v>
      </c>
      <c r="X44" s="4">
        <v>287.13241202613369</v>
      </c>
      <c r="Y44" s="4">
        <v>293.33291314276033</v>
      </c>
      <c r="Z44" s="4">
        <v>282.3393262423287</v>
      </c>
      <c r="AA44" s="670">
        <f t="shared" si="0"/>
        <v>40.244204866485916</v>
      </c>
      <c r="AB44" s="7">
        <f>SUMIF(AMM!$D:$D,'Americas Monthly (AMM)'!$E44,AMM!AW:AW)/COUNTIF(AMM!$D:$D,'Americas Monthly (AMM)'!$E44)</f>
        <v>0</v>
      </c>
      <c r="AC44" s="676">
        <f>SUMIF('Steel First'!$D:$D,'Americas Monthly (AMM)'!$E44,'Steel First'!AF:AF)/COUNTIF('Steel First'!$D:$D,'Americas Monthly (AMM)'!$E44)</f>
        <v>0</v>
      </c>
      <c r="AD44" s="7">
        <f>SUMIF(AMM!$D:$D,'Americas Monthly (AMM)'!$E44,AMM!AX:AX)/COUNTIF(AMM!$D:$D,'Americas Monthly (AMM)'!$E44)</f>
        <v>0</v>
      </c>
      <c r="AF44" s="4">
        <f>SUMIF('Steel First'!$D:$D,'Americas Monthly (AMM)'!$E44,'Steel First'!E:E)/COUNTIF('Steel First'!$D:$D,'Americas Monthly (AMM)'!$E44)</f>
        <v>0</v>
      </c>
      <c r="AG44" s="670"/>
      <c r="AH44" s="4">
        <f>SUMIF('Steel First'!$D:$D,'Americas Monthly (AMM)'!$E44,'Steel First'!G:G)/COUNTIF('Steel First'!$D:$D,'Americas Monthly (AMM)'!$E44)</f>
        <v>0</v>
      </c>
      <c r="AI44" s="4">
        <f>SUMIF('Steel First'!$D:$D,'Americas Monthly (AMM)'!$E44,'Steel First'!H:H)/COUNTIF('Steel First'!$D:$D,'Americas Monthly (AMM)'!$E44)</f>
        <v>0</v>
      </c>
      <c r="AJ44" s="4">
        <f>SUMIF('Steel First'!$D:$D,'Americas Monthly (AMM)'!$E44,'Steel First'!I:I)/COUNTIF('Steel First'!$D:$D,'Americas Monthly (AMM)'!$E44)</f>
        <v>0</v>
      </c>
      <c r="AL44" s="7">
        <f>SUMIF(AMM!$D:$D,'Americas Monthly (AMM)'!$E44,AMM!AY:AY)/COUNTIF(AMM!$D:$D,'Americas Monthly (AMM)'!$E44)</f>
        <v>0</v>
      </c>
      <c r="AN44" s="7">
        <f>SUMIF(AMM!$D:$D,'Americas Monthly (AMM)'!$E44,AMM!BA:BA)/COUNTIF(AMM!$D:$D,'Americas Monthly (AMM)'!$E44)</f>
        <v>0</v>
      </c>
      <c r="AO44" s="7">
        <f>SUMIF(AMM!$D:$D,'Americas Monthly (AMM)'!$E44,AMM!BB:BB)/COUNTIF(AMM!$D:$D,'Americas Monthly (AMM)'!$E44)</f>
        <v>0</v>
      </c>
      <c r="AP44" s="7">
        <f>SUMIF(AMM!$D:$D,'Americas Monthly (AMM)'!$E44,AMM!BC:BC)/COUNTIF(AMM!$D:$D,'Americas Monthly (AMM)'!$E44)</f>
        <v>0</v>
      </c>
      <c r="AU44" s="844" t="e">
        <f>_xll.GetPrice(AU$5,"","Mid",B44)/2240*2204.6</f>
        <v>#VALUE!</v>
      </c>
      <c r="AV44" s="116" t="str">
        <f>_xll.GetPrice(AV$5,"","Mid",$B44)</f>
        <v>#N/A No price available before 15/08/2013</v>
      </c>
      <c r="AW44" s="116" t="str">
        <f>_xll.GetPrice(AW$5,"","Mid",$B44)</f>
        <v>#N/A No price available before 15/08/2013</v>
      </c>
      <c r="AX44" s="116" t="str">
        <f>_xll.GetPrice(AX$5,"","Mid",$B44)</f>
        <v>#N/A No price available before 15/08/2013</v>
      </c>
    </row>
    <row r="45" spans="1:50">
      <c r="A45" s="57">
        <v>38078</v>
      </c>
      <c r="B45" s="57">
        <f t="shared" si="1"/>
        <v>38107</v>
      </c>
      <c r="C45" s="8">
        <f t="shared" si="2"/>
        <v>4</v>
      </c>
      <c r="D45" s="8">
        <f t="shared" si="3"/>
        <v>2004</v>
      </c>
      <c r="E45" s="8" t="str">
        <f t="shared" si="4"/>
        <v>42004</v>
      </c>
      <c r="F45" s="4">
        <v>221.00357551404787</v>
      </c>
      <c r="G45" s="4">
        <v>210.62019666001444</v>
      </c>
      <c r="H45" s="4">
        <v>184.765091210208</v>
      </c>
      <c r="J45" s="4">
        <f>SUMIF(AMM!$D:$D,'Americas Monthly (AMM)'!$E45,AMM!AE:AE)/COUNTIF(AMM!$D:$D,'Americas Monthly (AMM)'!$E45)</f>
        <v>0</v>
      </c>
      <c r="K45" s="217">
        <f>SUMIF(AMM!$D:$D,'Americas Monthly (AMM)'!$E45,AMM!AF:AF)/COUNTIF(AMM!$D:$D,'Americas Monthly (AMM)'!$E45)</f>
        <v>0</v>
      </c>
      <c r="L45" s="217">
        <f>SUMIF(AMM!$D:$D,'Americas Monthly (AMM)'!$E45,AMM!AG:AG)/COUNTIF(AMM!$D:$D,'Americas Monthly (AMM)'!$E45)</f>
        <v>0</v>
      </c>
      <c r="N45" s="4">
        <f>SUMIF(AMM!$D:$D,'Americas Monthly (AMM)'!$E45,AMM!Q:Q)/COUNTIF(AMM!$D:$D,'Americas Monthly (AMM)'!$E45)</f>
        <v>0</v>
      </c>
      <c r="P45" s="4">
        <v>221.00357551404787</v>
      </c>
      <c r="Q45" s="4">
        <v>216.52543581870643</v>
      </c>
      <c r="R45" s="4">
        <v>207.57899849328805</v>
      </c>
      <c r="S45" s="670">
        <f t="shared" si="5"/>
        <v>40.254046931750423</v>
      </c>
      <c r="T45" s="4">
        <v>261.25762244579829</v>
      </c>
      <c r="U45" s="4">
        <v>251.95687077085839</v>
      </c>
      <c r="V45" s="4">
        <v>250.97266424440974</v>
      </c>
      <c r="X45" s="4">
        <v>261.25762244579829</v>
      </c>
      <c r="Y45" s="4">
        <v>255.89369687665305</v>
      </c>
      <c r="Z45" s="4">
        <v>250.97266424440974</v>
      </c>
      <c r="AA45" s="670">
        <f t="shared" si="0"/>
        <v>40.254046931750423</v>
      </c>
      <c r="AB45" s="7">
        <f>SUMIF(AMM!$D:$D,'Americas Monthly (AMM)'!$E45,AMM!AW:AW)/COUNTIF(AMM!$D:$D,'Americas Monthly (AMM)'!$E45)</f>
        <v>0</v>
      </c>
      <c r="AC45" s="676">
        <f>SUMIF('Steel First'!$D:$D,'Americas Monthly (AMM)'!$E45,'Steel First'!AF:AF)/COUNTIF('Steel First'!$D:$D,'Americas Monthly (AMM)'!$E45)</f>
        <v>0</v>
      </c>
      <c r="AD45" s="7">
        <f>SUMIF(AMM!$D:$D,'Americas Monthly (AMM)'!$E45,AMM!AX:AX)/COUNTIF(AMM!$D:$D,'Americas Monthly (AMM)'!$E45)</f>
        <v>0</v>
      </c>
      <c r="AF45" s="4">
        <f>SUMIF('Steel First'!$D:$D,'Americas Monthly (AMM)'!$E45,'Steel First'!E:E)/COUNTIF('Steel First'!$D:$D,'Americas Monthly (AMM)'!$E45)</f>
        <v>0</v>
      </c>
      <c r="AG45" s="670"/>
      <c r="AH45" s="4">
        <f>SUMIF('Steel First'!$D:$D,'Americas Monthly (AMM)'!$E45,'Steel First'!G:G)/COUNTIF('Steel First'!$D:$D,'Americas Monthly (AMM)'!$E45)</f>
        <v>0</v>
      </c>
      <c r="AI45" s="4">
        <f>SUMIF('Steel First'!$D:$D,'Americas Monthly (AMM)'!$E45,'Steel First'!H:H)/COUNTIF('Steel First'!$D:$D,'Americas Monthly (AMM)'!$E45)</f>
        <v>0</v>
      </c>
      <c r="AJ45" s="4">
        <f>SUMIF('Steel First'!$D:$D,'Americas Monthly (AMM)'!$E45,'Steel First'!I:I)/COUNTIF('Steel First'!$D:$D,'Americas Monthly (AMM)'!$E45)</f>
        <v>0</v>
      </c>
      <c r="AL45" s="7">
        <f>SUMIF(AMM!$D:$D,'Americas Monthly (AMM)'!$E45,AMM!AY:AY)/COUNTIF(AMM!$D:$D,'Americas Monthly (AMM)'!$E45)</f>
        <v>0</v>
      </c>
      <c r="AN45" s="7">
        <f>SUMIF(AMM!$D:$D,'Americas Monthly (AMM)'!$E45,AMM!BA:BA)/COUNTIF(AMM!$D:$D,'Americas Monthly (AMM)'!$E45)</f>
        <v>0</v>
      </c>
      <c r="AO45" s="7">
        <f>SUMIF(AMM!$D:$D,'Americas Monthly (AMM)'!$E45,AMM!BB:BB)/COUNTIF(AMM!$D:$D,'Americas Monthly (AMM)'!$E45)</f>
        <v>0</v>
      </c>
      <c r="AP45" s="7">
        <f>SUMIF(AMM!$D:$D,'Americas Monthly (AMM)'!$E45,AMM!BC:BC)/COUNTIF(AMM!$D:$D,'Americas Monthly (AMM)'!$E45)</f>
        <v>0</v>
      </c>
      <c r="AU45" s="844" t="e">
        <f>_xll.GetPrice(AU$5,"","Mid",B45)/2240*2204.6</f>
        <v>#VALUE!</v>
      </c>
      <c r="AV45" s="116" t="str">
        <f>_xll.GetPrice(AV$5,"","Mid",$B45)</f>
        <v>#N/A No price available before 15/08/2013</v>
      </c>
      <c r="AW45" s="116" t="str">
        <f>_xll.GetPrice(AW$5,"","Mid",$B45)</f>
        <v>#N/A No price available before 15/08/2013</v>
      </c>
      <c r="AX45" s="116" t="str">
        <f>_xll.GetPrice(AX$5,"","Mid",$B45)</f>
        <v>#N/A No price available before 15/08/2013</v>
      </c>
    </row>
    <row r="46" spans="1:50">
      <c r="A46" s="57">
        <v>38108</v>
      </c>
      <c r="B46" s="57">
        <f t="shared" si="1"/>
        <v>38138</v>
      </c>
      <c r="C46" s="8">
        <f t="shared" si="2"/>
        <v>5</v>
      </c>
      <c r="D46" s="8">
        <f t="shared" si="3"/>
        <v>2004</v>
      </c>
      <c r="E46" s="8" t="str">
        <f t="shared" si="4"/>
        <v>52004</v>
      </c>
      <c r="F46" s="4">
        <v>181.9</v>
      </c>
      <c r="G46" s="4">
        <v>166.38</v>
      </c>
      <c r="H46" s="4">
        <v>163.38</v>
      </c>
      <c r="J46" s="4">
        <f>SUMIF(AMM!$D:$D,'Americas Monthly (AMM)'!$E46,AMM!AE:AE)/COUNTIF(AMM!$D:$D,'Americas Monthly (AMM)'!$E46)</f>
        <v>84.641660714285706</v>
      </c>
      <c r="K46" s="217">
        <f>SUMIF(AMM!$D:$D,'Americas Monthly (AMM)'!$E46,AMM!AF:AF)/COUNTIF(AMM!$D:$D,'Americas Monthly (AMM)'!$E46)</f>
        <v>0</v>
      </c>
      <c r="L46" s="217">
        <f>SUMIF(AMM!$D:$D,'Americas Monthly (AMM)'!$E46,AMM!AG:AG)/COUNTIF(AMM!$D:$D,'Americas Monthly (AMM)'!$E46)</f>
        <v>0</v>
      </c>
      <c r="N46" s="4">
        <f>SUMIF(AMM!$D:$D,'Americas Monthly (AMM)'!$E46,AMM!Q:Q)/COUNTIF(AMM!$D:$D,'Americas Monthly (AMM)'!$E46)</f>
        <v>125</v>
      </c>
      <c r="P46" s="4">
        <v>183.72183229217239</v>
      </c>
      <c r="Q46" s="4">
        <v>182.07820739300314</v>
      </c>
      <c r="R46" s="4">
        <v>181.09400086655447</v>
      </c>
      <c r="S46" s="670">
        <f t="shared" si="5"/>
        <v>55.480772114153666</v>
      </c>
      <c r="T46" s="4">
        <v>237.38077211415367</v>
      </c>
      <c r="U46" s="4">
        <v>226.3675010831931</v>
      </c>
      <c r="V46" s="4">
        <v>226.3675010831931</v>
      </c>
      <c r="X46" s="4">
        <v>237.38077211415367</v>
      </c>
      <c r="Y46" s="4">
        <v>237.14456254780598</v>
      </c>
      <c r="Z46" s="4">
        <v>222.14525508472832</v>
      </c>
      <c r="AA46" s="670">
        <f t="shared" si="0"/>
        <v>55.480772114153666</v>
      </c>
      <c r="AB46" s="7">
        <f>SUMIF(AMM!$D:$D,'Americas Monthly (AMM)'!$E46,AMM!AW:AW)/COUNTIF(AMM!$D:$D,'Americas Monthly (AMM)'!$E46)</f>
        <v>0</v>
      </c>
      <c r="AC46" s="676">
        <f>SUMIF('Steel First'!$D:$D,'Americas Monthly (AMM)'!$E46,'Steel First'!AF:AF)/COUNTIF('Steel First'!$D:$D,'Americas Monthly (AMM)'!$E46)</f>
        <v>58.4</v>
      </c>
      <c r="AD46" s="7">
        <f>SUMIF(AMM!$D:$D,'Americas Monthly (AMM)'!$E46,AMM!AX:AX)/COUNTIF(AMM!$D:$D,'Americas Monthly (AMM)'!$E46)</f>
        <v>0</v>
      </c>
      <c r="AF46" s="4">
        <f>SUMIF('Steel First'!$D:$D,'Americas Monthly (AMM)'!$E46,'Steel First'!E:E)/COUNTIF('Steel First'!$D:$D,'Americas Monthly (AMM)'!$E46)</f>
        <v>0</v>
      </c>
      <c r="AG46" s="670"/>
      <c r="AH46" s="4">
        <f>SUMIF('Steel First'!$D:$D,'Americas Monthly (AMM)'!$E46,'Steel First'!G:G)/COUNTIF('Steel First'!$D:$D,'Americas Monthly (AMM)'!$E46)</f>
        <v>0</v>
      </c>
      <c r="AI46" s="4">
        <f>SUMIF('Steel First'!$D:$D,'Americas Monthly (AMM)'!$E46,'Steel First'!H:H)/COUNTIF('Steel First'!$D:$D,'Americas Monthly (AMM)'!$E46)</f>
        <v>0</v>
      </c>
      <c r="AJ46" s="4">
        <f>SUMIF('Steel First'!$D:$D,'Americas Monthly (AMM)'!$E46,'Steel First'!I:I)/COUNTIF('Steel First'!$D:$D,'Americas Monthly (AMM)'!$E46)</f>
        <v>0</v>
      </c>
      <c r="AL46" s="7">
        <f>SUMIF(AMM!$D:$D,'Americas Monthly (AMM)'!$E46,AMM!AY:AY)/COUNTIF(AMM!$D:$D,'Americas Monthly (AMM)'!$E46)</f>
        <v>0</v>
      </c>
      <c r="AN46" s="7">
        <f>SUMIF(AMM!$D:$D,'Americas Monthly (AMM)'!$E46,AMM!BA:BA)/COUNTIF(AMM!$D:$D,'Americas Monthly (AMM)'!$E46)</f>
        <v>0</v>
      </c>
      <c r="AO46" s="7">
        <f>SUMIF(AMM!$D:$D,'Americas Monthly (AMM)'!$E46,AMM!BB:BB)/COUNTIF(AMM!$D:$D,'Americas Monthly (AMM)'!$E46)</f>
        <v>0</v>
      </c>
      <c r="AP46" s="7">
        <f>SUMIF(AMM!$D:$D,'Americas Monthly (AMM)'!$E46,AMM!BC:BC)/COUNTIF(AMM!$D:$D,'Americas Monthly (AMM)'!$E46)</f>
        <v>0</v>
      </c>
      <c r="AU46" s="844" t="e">
        <f>_xll.GetPrice(AU$5,"","Mid",B46)/2240*2204.6</f>
        <v>#VALUE!</v>
      </c>
      <c r="AV46" s="116" t="str">
        <f>_xll.GetPrice(AV$5,"","Mid",$B46)</f>
        <v>#N/A No price available before 15/08/2013</v>
      </c>
      <c r="AW46" s="116" t="str">
        <f>_xll.GetPrice(AW$5,"","Mid",$B46)</f>
        <v>#N/A No price available before 15/08/2013</v>
      </c>
      <c r="AX46" s="116" t="str">
        <f>_xll.GetPrice(AX$5,"","Mid",$B46)</f>
        <v>#N/A No price available before 15/08/2013</v>
      </c>
    </row>
    <row r="47" spans="1:50">
      <c r="A47" s="57">
        <v>38139</v>
      </c>
      <c r="B47" s="57">
        <f t="shared" si="1"/>
        <v>38168</v>
      </c>
      <c r="C47" s="8">
        <f t="shared" si="2"/>
        <v>6</v>
      </c>
      <c r="D47" s="8">
        <f t="shared" si="3"/>
        <v>2004</v>
      </c>
      <c r="E47" s="8" t="str">
        <f t="shared" si="4"/>
        <v>62004</v>
      </c>
      <c r="F47" s="4">
        <f>SUMIF(AMM!$D:$D,'Americas Monthly (AMM)'!$E47,AMM!AA:AA)/COUNTIF(AMM!$D:$D,'Americas Monthly (AMM)'!$E47)</f>
        <v>177.15696428571425</v>
      </c>
      <c r="G47" s="4">
        <f>SUMIF(AMM!$D:$D,'Americas Monthly (AMM)'!$E47,AMM!AB:AB)/COUNTIF(AMM!$D:$D,'Americas Monthly (AMM)'!$E47)</f>
        <v>161.40967857142854</v>
      </c>
      <c r="H47" s="4">
        <f>SUMIF(AMM!$D:$D,'Americas Monthly (AMM)'!$E47,AMM!AC:AC)/COUNTIF(AMM!$D:$D,'Americas Monthly (AMM)'!$E47)</f>
        <v>149.10711160714283</v>
      </c>
      <c r="J47" s="4">
        <f>SUMIF(AMM!$D:$D,'Americas Monthly (AMM)'!$E47,AMM!AE:AE)/COUNTIF(AMM!$D:$D,'Americas Monthly (AMM)'!$E47)</f>
        <v>169.28332142857141</v>
      </c>
      <c r="K47" s="217">
        <f>SUMIF(AMM!$D:$D,'Americas Monthly (AMM)'!$E47,AMM!AF:AF)/COUNTIF(AMM!$D:$D,'Americas Monthly (AMM)'!$E47)</f>
        <v>0</v>
      </c>
      <c r="L47" s="217">
        <f>SUMIF(AMM!$D:$D,'Americas Monthly (AMM)'!$E47,AMM!AG:AG)/COUNTIF(AMM!$D:$D,'Americas Monthly (AMM)'!$E47)</f>
        <v>0</v>
      </c>
      <c r="N47" s="4">
        <f>SUMIF(AMM!$D:$D,'Americas Monthly (AMM)'!$E47,AMM!Q:Q)/COUNTIF(AMM!$D:$D,'Americas Monthly (AMM)'!$E47)</f>
        <v>250</v>
      </c>
      <c r="P47" s="4">
        <f>SUMIF(AMM!$D:$D,'Americas Monthly (AMM)'!$E47,AMM!AI:AI)/COUNTIF(AMM!$D:$D,'Americas Monthly (AMM)'!$E47)</f>
        <v>189.45953124999994</v>
      </c>
      <c r="Q47" s="4">
        <f>SUMIF(AMM!$D:$D,'Americas Monthly (AMM)'!$E47,AMM!AJ:AJ)/COUNTIF(AMM!$D:$D,'Americas Monthly (AMM)'!$E47)</f>
        <v>190.93583928571425</v>
      </c>
      <c r="R47" s="4">
        <f>SUMIF(AMM!$D:$D,'Americas Monthly (AMM)'!$E47,AMM!AK:AK)/COUNTIF(AMM!$D:$D,'Americas Monthly (AMM)'!$E47)</f>
        <v>181.09378571428567</v>
      </c>
      <c r="S47" s="670">
        <f t="shared" si="5"/>
        <v>66.925964285714258</v>
      </c>
      <c r="T47" s="4">
        <f>SUMIF(AMM!$D:$D,'Americas Monthly (AMM)'!$E47,AMM!AO:AO)/COUNTIF(AMM!$D:$D,'Americas Monthly (AMM)'!$E47)</f>
        <v>244.08292857142851</v>
      </c>
      <c r="U47" s="4">
        <f>SUMIF(AMM!$D:$D,'Americas Monthly (AMM)'!$E47,AMM!AP:AP)/COUNTIF(AMM!$D:$D,'Americas Monthly (AMM)'!$E47)</f>
        <v>243.09872321428568</v>
      </c>
      <c r="V47" s="4">
        <f>SUMIF(AMM!$D:$D,'Americas Monthly (AMM)'!$E47,AMM!AQ:AQ)/COUNTIF(AMM!$D:$D,'Americas Monthly (AMM)'!$E47)</f>
        <v>226.36723214285712</v>
      </c>
      <c r="X47" s="4">
        <f>SUMIF(AMM!$D:$D,'Americas Monthly (AMM)'!$E47,AMM!AS:AS)/COUNTIF(AMM!$D:$D,'Americas Monthly (AMM)'!$E47)</f>
        <v>244.08292857142851</v>
      </c>
      <c r="Y47" s="4">
        <f>SUMIF(AMM!$D:$D,'Americas Monthly (AMM)'!$E47,AMM!AT:AT)/COUNTIF(AMM!$D:$D,'Americas Monthly (AMM)'!$E47)</f>
        <v>243.78766696428568</v>
      </c>
      <c r="Z47" s="4">
        <f>SUMIF(AMM!$D:$D,'Americas Monthly (AMM)'!$E47,AMM!AU:AU)/COUNTIF(AMM!$D:$D,'Americas Monthly (AMM)'!$E47)</f>
        <v>221.44620535714282</v>
      </c>
      <c r="AA47" s="670">
        <f t="shared" si="0"/>
        <v>66.925964285714258</v>
      </c>
      <c r="AB47" s="7">
        <f>SUMIF(AMM!$D:$D,'Americas Monthly (AMM)'!$E47,AMM!AW:AW)/COUNTIF(AMM!$D:$D,'Americas Monthly (AMM)'!$E47)</f>
        <v>0</v>
      </c>
      <c r="AC47" s="676">
        <f>SUMIF('Steel First'!$D:$D,'Americas Monthly (AMM)'!$E47,'Steel First'!AF:AF)/COUNTIF('Steel First'!$D:$D,'Americas Monthly (AMM)'!$E47)</f>
        <v>144.25</v>
      </c>
      <c r="AD47" s="7">
        <f>SUMIF(AMM!$D:$D,'Americas Monthly (AMM)'!$E47,AMM!AX:AX)/COUNTIF(AMM!$D:$D,'Americas Monthly (AMM)'!$E47)</f>
        <v>0</v>
      </c>
      <c r="AF47" s="4">
        <f>SUMIF('Steel First'!$D:$D,'Americas Monthly (AMM)'!$E47,'Steel First'!E:E)/COUNTIF('Steel First'!$D:$D,'Americas Monthly (AMM)'!$E47)</f>
        <v>0</v>
      </c>
      <c r="AG47" s="670"/>
      <c r="AH47" s="4">
        <f>SUMIF('Steel First'!$D:$D,'Americas Monthly (AMM)'!$E47,'Steel First'!G:G)/COUNTIF('Steel First'!$D:$D,'Americas Monthly (AMM)'!$E47)</f>
        <v>0</v>
      </c>
      <c r="AI47" s="4">
        <f>SUMIF('Steel First'!$D:$D,'Americas Monthly (AMM)'!$E47,'Steel First'!H:H)/COUNTIF('Steel First'!$D:$D,'Americas Monthly (AMM)'!$E47)</f>
        <v>0</v>
      </c>
      <c r="AJ47" s="4">
        <f>SUMIF('Steel First'!$D:$D,'Americas Monthly (AMM)'!$E47,'Steel First'!I:I)/COUNTIF('Steel First'!$D:$D,'Americas Monthly (AMM)'!$E47)</f>
        <v>0</v>
      </c>
      <c r="AL47" s="7">
        <f>SUMIF(AMM!$D:$D,'Americas Monthly (AMM)'!$E47,AMM!AY:AY)/COUNTIF(AMM!$D:$D,'Americas Monthly (AMM)'!$E47)</f>
        <v>0</v>
      </c>
      <c r="AN47" s="7">
        <f>SUMIF(AMM!$D:$D,'Americas Monthly (AMM)'!$E47,AMM!BA:BA)/COUNTIF(AMM!$D:$D,'Americas Monthly (AMM)'!$E47)</f>
        <v>0</v>
      </c>
      <c r="AO47" s="7">
        <f>SUMIF(AMM!$D:$D,'Americas Monthly (AMM)'!$E47,AMM!BB:BB)/COUNTIF(AMM!$D:$D,'Americas Monthly (AMM)'!$E47)</f>
        <v>0</v>
      </c>
      <c r="AP47" s="7">
        <f>SUMIF(AMM!$D:$D,'Americas Monthly (AMM)'!$E47,AMM!BC:BC)/COUNTIF(AMM!$D:$D,'Americas Monthly (AMM)'!$E47)</f>
        <v>0</v>
      </c>
      <c r="AU47" s="844" t="e">
        <f>_xll.GetPrice(AU$5,"","Mid",B47)/2240*2204.6</f>
        <v>#VALUE!</v>
      </c>
      <c r="AV47" s="116" t="str">
        <f>_xll.GetPrice(AV$5,"","Mid",$B47)</f>
        <v>#N/A No price available before 15/08/2013</v>
      </c>
      <c r="AW47" s="116" t="str">
        <f>_xll.GetPrice(AW$5,"","Mid",$B47)</f>
        <v>#N/A No price available before 15/08/2013</v>
      </c>
      <c r="AX47" s="116" t="str">
        <f>_xll.GetPrice(AX$5,"","Mid",$B47)</f>
        <v>#N/A No price available before 15/08/2013</v>
      </c>
    </row>
    <row r="48" spans="1:50">
      <c r="A48" s="57">
        <v>38169</v>
      </c>
      <c r="B48" s="57">
        <f t="shared" si="1"/>
        <v>38199</v>
      </c>
      <c r="C48" s="8">
        <f t="shared" si="2"/>
        <v>7</v>
      </c>
      <c r="D48" s="8">
        <f t="shared" si="3"/>
        <v>2004</v>
      </c>
      <c r="E48" s="8" t="str">
        <f t="shared" si="4"/>
        <v>72004</v>
      </c>
      <c r="F48" s="4">
        <f>SUMIF(AMM!$D:$D,'Americas Monthly (AMM)'!$E48,AMM!AA:AA)/COUNTIF(AMM!$D:$D,'Americas Monthly (AMM)'!$E48)</f>
        <v>213.96624464285711</v>
      </c>
      <c r="G48" s="4">
        <f>SUMIF(AMM!$D:$D,'Americas Monthly (AMM)'!$E48,AMM!AB:AB)/COUNTIF(AMM!$D:$D,'Americas Monthly (AMM)'!$E48)</f>
        <v>214.59613607142856</v>
      </c>
      <c r="H48" s="4">
        <f>SUMIF(AMM!$D:$D,'Americas Monthly (AMM)'!$E48,AMM!AC:AC)/COUNTIF(AMM!$D:$D,'Americas Monthly (AMM)'!$E48)</f>
        <v>189.32174249999997</v>
      </c>
      <c r="J48" s="4">
        <f>SUMIF(AMM!$D:$D,'Americas Monthly (AMM)'!$E48,AMM!AE:AE)/COUNTIF(AMM!$D:$D,'Americas Monthly (AMM)'!$E48)</f>
        <v>206.09260178571427</v>
      </c>
      <c r="K48" s="217">
        <f>SUMIF(AMM!$D:$D,'Americas Monthly (AMM)'!$E48,AMM!AF:AF)/COUNTIF(AMM!$D:$D,'Americas Monthly (AMM)'!$E48)</f>
        <v>0</v>
      </c>
      <c r="L48" s="217">
        <f>SUMIF(AMM!$D:$D,'Americas Monthly (AMM)'!$E48,AMM!AG:AG)/COUNTIF(AMM!$D:$D,'Americas Monthly (AMM)'!$E48)</f>
        <v>0</v>
      </c>
      <c r="N48" s="4">
        <f>SUMIF(AMM!$D:$D,'Americas Monthly (AMM)'!$E48,AMM!Q:Q)/COUNTIF(AMM!$D:$D,'Americas Monthly (AMM)'!$E48)</f>
        <v>284</v>
      </c>
      <c r="P48" s="4">
        <f>SUMIF(AMM!$D:$D,'Americas Monthly (AMM)'!$E48,AMM!AI:AI)/COUNTIF(AMM!$D:$D,'Americas Monthly (AMM)'!$E48)</f>
        <v>252.15341249999997</v>
      </c>
      <c r="Q48" s="4">
        <f>SUMIF(AMM!$D:$D,'Americas Monthly (AMM)'!$E48,AMM!AJ:AJ)/COUNTIF(AMM!$D:$D,'Americas Monthly (AMM)'!$E48)</f>
        <v>248.61027321428566</v>
      </c>
      <c r="R48" s="4">
        <f>SUMIF(AMM!$D:$D,'Americas Monthly (AMM)'!$E48,AMM!AK:AK)/COUNTIF(AMM!$D:$D,'Americas Monthly (AMM)'!$E48)</f>
        <v>252.23214892857141</v>
      </c>
      <c r="S48" s="670">
        <f t="shared" si="5"/>
        <v>99.011058928571373</v>
      </c>
      <c r="T48" s="4">
        <f>SUMIF(AMM!$D:$D,'Americas Monthly (AMM)'!$E48,AMM!AO:AO)/COUNTIF(AMM!$D:$D,'Americas Monthly (AMM)'!$E48)</f>
        <v>312.97730357142848</v>
      </c>
      <c r="U48" s="4">
        <f>SUMIF(AMM!$D:$D,'Americas Monthly (AMM)'!$E48,AMM!AP:AP)/COUNTIF(AMM!$D:$D,'Americas Monthly (AMM)'!$E48)</f>
        <v>317.97706678571427</v>
      </c>
      <c r="V48" s="4">
        <f>SUMIF(AMM!$D:$D,'Americas Monthly (AMM)'!$E48,AMM!AQ:AQ)/COUNTIF(AMM!$D:$D,'Americas Monthly (AMM)'!$E48)</f>
        <v>300.37947499999996</v>
      </c>
      <c r="X48" s="4">
        <f>SUMIF(AMM!$D:$D,'Americas Monthly (AMM)'!$E48,AMM!AS:AS)/COUNTIF(AMM!$D:$D,'Americas Monthly (AMM)'!$E48)</f>
        <v>312.97730357142848</v>
      </c>
      <c r="Y48" s="4">
        <f>SUMIF(AMM!$D:$D,'Americas Monthly (AMM)'!$E48,AMM!AT:AT)/COUNTIF(AMM!$D:$D,'Americas Monthly (AMM)'!$E48)</f>
        <v>313.64656321428572</v>
      </c>
      <c r="Z48" s="4">
        <f>SUMIF(AMM!$D:$D,'Americas Monthly (AMM)'!$E48,AMM!AU:AU)/COUNTIF(AMM!$D:$D,'Americas Monthly (AMM)'!$E48)</f>
        <v>299.78895178571423</v>
      </c>
      <c r="AA48" s="670">
        <f t="shared" si="0"/>
        <v>99.011058928571373</v>
      </c>
      <c r="AB48" s="7">
        <f>SUMIF(AMM!$D:$D,'Americas Monthly (AMM)'!$E48,AMM!AW:AW)/COUNTIF(AMM!$D:$D,'Americas Monthly (AMM)'!$E48)</f>
        <v>0</v>
      </c>
      <c r="AC48" s="676">
        <f>SUMIF('Steel First'!$D:$D,'Americas Monthly (AMM)'!$E48,'Steel First'!AF:AF)/COUNTIF('Steel First'!$D:$D,'Americas Monthly (AMM)'!$E48)</f>
        <v>188.75</v>
      </c>
      <c r="AD48" s="7">
        <f>SUMIF(AMM!$D:$D,'Americas Monthly (AMM)'!$E48,AMM!AX:AX)/COUNTIF(AMM!$D:$D,'Americas Monthly (AMM)'!$E48)</f>
        <v>0</v>
      </c>
      <c r="AF48" s="4">
        <f>SUMIF('Steel First'!$D:$D,'Americas Monthly (AMM)'!$E48,'Steel First'!E:E)/COUNTIF('Steel First'!$D:$D,'Americas Monthly (AMM)'!$E48)</f>
        <v>0</v>
      </c>
      <c r="AG48" s="670"/>
      <c r="AH48" s="4">
        <f>SUMIF('Steel First'!$D:$D,'Americas Monthly (AMM)'!$E48,'Steel First'!G:G)/COUNTIF('Steel First'!$D:$D,'Americas Monthly (AMM)'!$E48)</f>
        <v>0</v>
      </c>
      <c r="AI48" s="4">
        <f>SUMIF('Steel First'!$D:$D,'Americas Monthly (AMM)'!$E48,'Steel First'!H:H)/COUNTIF('Steel First'!$D:$D,'Americas Monthly (AMM)'!$E48)</f>
        <v>0</v>
      </c>
      <c r="AJ48" s="4">
        <f>SUMIF('Steel First'!$D:$D,'Americas Monthly (AMM)'!$E48,'Steel First'!I:I)/COUNTIF('Steel First'!$D:$D,'Americas Monthly (AMM)'!$E48)</f>
        <v>0</v>
      </c>
      <c r="AL48" s="7">
        <f>SUMIF(AMM!$D:$D,'Americas Monthly (AMM)'!$E48,AMM!AY:AY)/COUNTIF(AMM!$D:$D,'Americas Monthly (AMM)'!$E48)</f>
        <v>0</v>
      </c>
      <c r="AN48" s="7">
        <f>SUMIF(AMM!$D:$D,'Americas Monthly (AMM)'!$E48,AMM!BA:BA)/COUNTIF(AMM!$D:$D,'Americas Monthly (AMM)'!$E48)</f>
        <v>0</v>
      </c>
      <c r="AO48" s="7">
        <f>SUMIF(AMM!$D:$D,'Americas Monthly (AMM)'!$E48,AMM!BB:BB)/COUNTIF(AMM!$D:$D,'Americas Monthly (AMM)'!$E48)</f>
        <v>0</v>
      </c>
      <c r="AP48" s="7">
        <f>SUMIF(AMM!$D:$D,'Americas Monthly (AMM)'!$E48,AMM!BC:BC)/COUNTIF(AMM!$D:$D,'Americas Monthly (AMM)'!$E48)</f>
        <v>0</v>
      </c>
      <c r="AU48" s="844" t="e">
        <f>_xll.GetPrice(AU$5,"","Mid",B48)/2240*2204.6</f>
        <v>#VALUE!</v>
      </c>
      <c r="AV48" s="116" t="str">
        <f>_xll.GetPrice(AV$5,"","Mid",$B48)</f>
        <v>#N/A No price available before 15/08/2013</v>
      </c>
      <c r="AW48" s="116" t="str">
        <f>_xll.GetPrice(AW$5,"","Mid",$B48)</f>
        <v>#N/A No price available before 15/08/2013</v>
      </c>
      <c r="AX48" s="116" t="str">
        <f>_xll.GetPrice(AX$5,"","Mid",$B48)</f>
        <v>#N/A No price available before 15/08/2013</v>
      </c>
    </row>
    <row r="49" spans="1:50">
      <c r="A49" s="57">
        <v>38200</v>
      </c>
      <c r="B49" s="57">
        <f t="shared" si="1"/>
        <v>38230</v>
      </c>
      <c r="C49" s="8">
        <f t="shared" si="2"/>
        <v>8</v>
      </c>
      <c r="D49" s="8">
        <f t="shared" si="3"/>
        <v>2004</v>
      </c>
      <c r="E49" s="8" t="str">
        <f t="shared" si="4"/>
        <v>82004</v>
      </c>
      <c r="F49" s="4">
        <f>SUMIF(AMM!$D:$D,'Americas Monthly (AMM)'!$E49,AMM!AA:AA)/COUNTIF(AMM!$D:$D,'Americas Monthly (AMM)'!$E49)</f>
        <v>245.31318526785708</v>
      </c>
      <c r="G49" s="4">
        <f>SUMIF(AMM!$D:$D,'Americas Monthly (AMM)'!$E49,AMM!AB:AB)/COUNTIF(AMM!$D:$D,'Americas Monthly (AMM)'!$E49)</f>
        <v>249.39763749999995</v>
      </c>
      <c r="H49" s="4">
        <f>SUMIF(AMM!$D:$D,'Americas Monthly (AMM)'!$E49,AMM!AC:AC)/COUNTIF(AMM!$D:$D,'Americas Monthly (AMM)'!$E49)</f>
        <v>214.7536089285714</v>
      </c>
      <c r="J49" s="4">
        <f>SUMIF(AMM!$D:$D,'Americas Monthly (AMM)'!$E49,AMM!AE:AE)/COUNTIF(AMM!$D:$D,'Americas Monthly (AMM)'!$E49)</f>
        <v>237.43954241071424</v>
      </c>
      <c r="K49" s="217">
        <f>SUMIF(AMM!$D:$D,'Americas Monthly (AMM)'!$E49,AMM!AF:AF)/COUNTIF(AMM!$D:$D,'Americas Monthly (AMM)'!$E49)</f>
        <v>0</v>
      </c>
      <c r="L49" s="217">
        <f>SUMIF(AMM!$D:$D,'Americas Monthly (AMM)'!$E49,AMM!AG:AG)/COUNTIF(AMM!$D:$D,'Americas Monthly (AMM)'!$E49)</f>
        <v>0</v>
      </c>
      <c r="N49" s="4">
        <f>SUMIF(AMM!$D:$D,'Americas Monthly (AMM)'!$E49,AMM!Q:Q)/COUNTIF(AMM!$D:$D,'Americas Monthly (AMM)'!$E49)</f>
        <v>338</v>
      </c>
      <c r="P49" s="4">
        <f>SUMIF(AMM!$D:$D,'Americas Monthly (AMM)'!$E49,AMM!AI:AI)/COUNTIF(AMM!$D:$D,'Americas Monthly (AMM)'!$E49)</f>
        <v>280.49852678571426</v>
      </c>
      <c r="Q49" s="4">
        <f>SUMIF(AMM!$D:$D,'Americas Monthly (AMM)'!$E49,AMM!AJ:AJ)/COUNTIF(AMM!$D:$D,'Americas Monthly (AMM)'!$E49)</f>
        <v>288.3721696428571</v>
      </c>
      <c r="R49" s="4">
        <f>SUMIF(AMM!$D:$D,'Americas Monthly (AMM)'!$E49,AMM!AK:AK)/COUNTIF(AMM!$D:$D,'Americas Monthly (AMM)'!$E49)</f>
        <v>293.3424066964285</v>
      </c>
      <c r="S49" s="670">
        <f t="shared" si="5"/>
        <v>140.49531473214284</v>
      </c>
      <c r="T49" s="4">
        <f>SUMIF(AMM!$D:$D,'Americas Monthly (AMM)'!$E49,AMM!AO:AO)/COUNTIF(AMM!$D:$D,'Americas Monthly (AMM)'!$E49)</f>
        <v>385.80849999999992</v>
      </c>
      <c r="U49" s="4">
        <f>SUMIF(AMM!$D:$D,'Americas Monthly (AMM)'!$E49,AMM!AP:AP)/COUNTIF(AMM!$D:$D,'Americas Monthly (AMM)'!$E49)</f>
        <v>384.47982276785706</v>
      </c>
      <c r="V49" s="4">
        <f>SUMIF(AMM!$D:$D,'Americas Monthly (AMM)'!$E49,AMM!AQ:AQ)/COUNTIF(AMM!$D:$D,'Americas Monthly (AMM)'!$E49)</f>
        <v>338.32059151785711</v>
      </c>
      <c r="X49" s="4">
        <f>SUMIF(AMM!$D:$D,'Americas Monthly (AMM)'!$E49,AMM!AS:AS)/COUNTIF(AMM!$D:$D,'Americas Monthly (AMM)'!$E49)</f>
        <v>386.05455133928558</v>
      </c>
      <c r="Y49" s="4">
        <f>SUMIF(AMM!$D:$D,'Americas Monthly (AMM)'!$E49,AMM!AT:AT)/COUNTIF(AMM!$D:$D,'Americas Monthly (AMM)'!$E49)</f>
        <v>370.55331696428561</v>
      </c>
      <c r="Z49" s="4">
        <f>SUMIF(AMM!$D:$D,'Americas Monthly (AMM)'!$E49,AMM!AU:AU)/COUNTIF(AMM!$D:$D,'Americas Monthly (AMM)'!$E49)</f>
        <v>338.32059151785711</v>
      </c>
      <c r="AA49" s="670">
        <f t="shared" si="0"/>
        <v>140.7413660714285</v>
      </c>
      <c r="AB49" s="7">
        <f>SUMIF(AMM!$D:$D,'Americas Monthly (AMM)'!$E49,AMM!AW:AW)/COUNTIF(AMM!$D:$D,'Americas Monthly (AMM)'!$E49)</f>
        <v>0</v>
      </c>
      <c r="AC49" s="676">
        <f>SUMIF('Steel First'!$D:$D,'Americas Monthly (AMM)'!$E49,'Steel First'!AF:AF)/COUNTIF('Steel First'!$D:$D,'Americas Monthly (AMM)'!$E49)</f>
        <v>245</v>
      </c>
      <c r="AD49" s="7">
        <f>SUMIF(AMM!$D:$D,'Americas Monthly (AMM)'!$E49,AMM!AX:AX)/COUNTIF(AMM!$D:$D,'Americas Monthly (AMM)'!$E49)</f>
        <v>0</v>
      </c>
      <c r="AF49" s="4">
        <f>SUMIF('Steel First'!$D:$D,'Americas Monthly (AMM)'!$E49,'Steel First'!E:E)/COUNTIF('Steel First'!$D:$D,'Americas Monthly (AMM)'!$E49)</f>
        <v>0</v>
      </c>
      <c r="AG49" s="670"/>
      <c r="AH49" s="4">
        <f>SUMIF('Steel First'!$D:$D,'Americas Monthly (AMM)'!$E49,'Steel First'!G:G)/COUNTIF('Steel First'!$D:$D,'Americas Monthly (AMM)'!$E49)</f>
        <v>0</v>
      </c>
      <c r="AI49" s="4">
        <f>SUMIF('Steel First'!$D:$D,'Americas Monthly (AMM)'!$E49,'Steel First'!H:H)/COUNTIF('Steel First'!$D:$D,'Americas Monthly (AMM)'!$E49)</f>
        <v>0</v>
      </c>
      <c r="AJ49" s="4">
        <f>SUMIF('Steel First'!$D:$D,'Americas Monthly (AMM)'!$E49,'Steel First'!I:I)/COUNTIF('Steel First'!$D:$D,'Americas Monthly (AMM)'!$E49)</f>
        <v>0</v>
      </c>
      <c r="AL49" s="7">
        <f>SUMIF(AMM!$D:$D,'Americas Monthly (AMM)'!$E49,AMM!AY:AY)/COUNTIF(AMM!$D:$D,'Americas Monthly (AMM)'!$E49)</f>
        <v>0</v>
      </c>
      <c r="AN49" s="7">
        <f>SUMIF(AMM!$D:$D,'Americas Monthly (AMM)'!$E49,AMM!BA:BA)/COUNTIF(AMM!$D:$D,'Americas Monthly (AMM)'!$E49)</f>
        <v>0</v>
      </c>
      <c r="AO49" s="7">
        <f>SUMIF(AMM!$D:$D,'Americas Monthly (AMM)'!$E49,AMM!BB:BB)/COUNTIF(AMM!$D:$D,'Americas Monthly (AMM)'!$E49)</f>
        <v>0</v>
      </c>
      <c r="AP49" s="7">
        <f>SUMIF(AMM!$D:$D,'Americas Monthly (AMM)'!$E49,AMM!BC:BC)/COUNTIF(AMM!$D:$D,'Americas Monthly (AMM)'!$E49)</f>
        <v>0</v>
      </c>
      <c r="AU49" s="844" t="e">
        <f>_xll.GetPrice(AU$5,"","Mid",B49)/2240*2204.6</f>
        <v>#VALUE!</v>
      </c>
      <c r="AV49" s="116" t="str">
        <f>_xll.GetPrice(AV$5,"","Mid",$B49)</f>
        <v>#N/A No price available before 15/08/2013</v>
      </c>
      <c r="AW49" s="116" t="str">
        <f>_xll.GetPrice(AW$5,"","Mid",$B49)</f>
        <v>#N/A No price available before 15/08/2013</v>
      </c>
      <c r="AX49" s="116" t="str">
        <f>_xll.GetPrice(AX$5,"","Mid",$B49)</f>
        <v>#N/A No price available before 15/08/2013</v>
      </c>
    </row>
    <row r="50" spans="1:50">
      <c r="A50" s="57">
        <v>38231</v>
      </c>
      <c r="B50" s="57">
        <f t="shared" si="1"/>
        <v>38260</v>
      </c>
      <c r="C50" s="8">
        <f t="shared" si="2"/>
        <v>9</v>
      </c>
      <c r="D50" s="8">
        <f t="shared" si="3"/>
        <v>2004</v>
      </c>
      <c r="E50" s="8" t="str">
        <f t="shared" si="4"/>
        <v>92004</v>
      </c>
      <c r="F50" s="4">
        <f>SUMIF(AMM!$D:$D,'Americas Monthly (AMM)'!$E50,AMM!AA:AA)/COUNTIF(AMM!$D:$D,'Americas Monthly (AMM)'!$E50)</f>
        <v>217.57089676339282</v>
      </c>
      <c r="G50" s="4">
        <f>SUMIF(AMM!$D:$D,'Americas Monthly (AMM)'!$E50,AMM!AB:AB)/COUNTIF(AMM!$D:$D,'Americas Monthly (AMM)'!$E50)</f>
        <v>213.32651116071423</v>
      </c>
      <c r="H50" s="4">
        <f>SUMIF(AMM!$D:$D,'Americas Monthly (AMM)'!$E50,AMM!AC:AC)/COUNTIF(AMM!$D:$D,'Americas Monthly (AMM)'!$E50)</f>
        <v>186.31007410714281</v>
      </c>
      <c r="J50" s="4">
        <f>SUMIF(AMM!$D:$D,'Americas Monthly (AMM)'!$E50,AMM!AE:AE)/COUNTIF(AMM!$D:$D,'Americas Monthly (AMM)'!$E50)</f>
        <v>209.69725390624995</v>
      </c>
      <c r="K50" s="217">
        <f>SUMIF(AMM!$D:$D,'Americas Monthly (AMM)'!$E50,AMM!AF:AF)/COUNTIF(AMM!$D:$D,'Americas Monthly (AMM)'!$E50)</f>
        <v>0</v>
      </c>
      <c r="L50" s="217">
        <f>SUMIF(AMM!$D:$D,'Americas Monthly (AMM)'!$E50,AMM!AG:AG)/COUNTIF(AMM!$D:$D,'Americas Monthly (AMM)'!$E50)</f>
        <v>0</v>
      </c>
      <c r="N50" s="4">
        <f>SUMIF(AMM!$D:$D,'Americas Monthly (AMM)'!$E50,AMM!Q:Q)/COUNTIF(AMM!$D:$D,'Americas Monthly (AMM)'!$E50)</f>
        <v>340</v>
      </c>
      <c r="P50" s="4">
        <f>SUMIF(AMM!$D:$D,'Americas Monthly (AMM)'!$E50,AMM!AI:AI)/COUNTIF(AMM!$D:$D,'Americas Monthly (AMM)'!$E50)</f>
        <v>247.0355446428571</v>
      </c>
      <c r="Q50" s="4">
        <f>SUMIF(AMM!$D:$D,'Americas Monthly (AMM)'!$E50,AMM!AJ:AJ)/COUNTIF(AMM!$D:$D,'Americas Monthly (AMM)'!$E50)</f>
        <v>244.32897991071422</v>
      </c>
      <c r="R50" s="4">
        <f>SUMIF(AMM!$D:$D,'Americas Monthly (AMM)'!$E50,AMM!AK:AK)/COUNTIF(AMM!$D:$D,'Americas Monthly (AMM)'!$E50)</f>
        <v>231.06681272321424</v>
      </c>
      <c r="S50" s="670">
        <f t="shared" si="5"/>
        <v>154.45872823660713</v>
      </c>
      <c r="T50" s="4">
        <f>SUMIF(AMM!$D:$D,'Americas Monthly (AMM)'!$E50,AMM!AO:AO)/COUNTIF(AMM!$D:$D,'Americas Monthly (AMM)'!$E50)</f>
        <v>372.02962499999995</v>
      </c>
      <c r="U50" s="4">
        <f>SUMIF(AMM!$D:$D,'Americas Monthly (AMM)'!$E50,AMM!AP:AP)/COUNTIF(AMM!$D:$D,'Americas Monthly (AMM)'!$E50)</f>
        <v>372.02962499999995</v>
      </c>
      <c r="V50" s="4">
        <f>SUMIF(AMM!$D:$D,'Americas Monthly (AMM)'!$E50,AMM!AQ:AQ)/COUNTIF(AMM!$D:$D,'Americas Monthly (AMM)'!$E50)</f>
        <v>339.55084821428568</v>
      </c>
      <c r="X50" s="4">
        <f>SUMIF(AMM!$D:$D,'Americas Monthly (AMM)'!$E50,AMM!AS:AS)/COUNTIF(AMM!$D:$D,'Americas Monthly (AMM)'!$E50)</f>
        <v>376.21249776785709</v>
      </c>
      <c r="Y50" s="4">
        <f>SUMIF(AMM!$D:$D,'Americas Monthly (AMM)'!$E50,AMM!AT:AT)/COUNTIF(AMM!$D:$D,'Americas Monthly (AMM)'!$E50)</f>
        <v>365.6322901785714</v>
      </c>
      <c r="Z50" s="4">
        <f>SUMIF(AMM!$D:$D,'Americas Monthly (AMM)'!$E50,AMM!AU:AU)/COUNTIF(AMM!$D:$D,'Americas Monthly (AMM)'!$E50)</f>
        <v>339.55084821428568</v>
      </c>
      <c r="AA50" s="670">
        <f t="shared" si="0"/>
        <v>158.64160100446426</v>
      </c>
      <c r="AB50" s="7">
        <f>SUMIF(AMM!$D:$D,'Americas Monthly (AMM)'!$E50,AMM!AW:AW)/COUNTIF(AMM!$D:$D,'Americas Monthly (AMM)'!$E50)</f>
        <v>0</v>
      </c>
      <c r="AC50" s="676">
        <f>SUMIF('Steel First'!$D:$D,'Americas Monthly (AMM)'!$E50,'Steel First'!AF:AF)/COUNTIF('Steel First'!$D:$D,'Americas Monthly (AMM)'!$E50)</f>
        <v>227.5</v>
      </c>
      <c r="AD50" s="7">
        <f>SUMIF(AMM!$D:$D,'Americas Monthly (AMM)'!$E50,AMM!AX:AX)/COUNTIF(AMM!$D:$D,'Americas Monthly (AMM)'!$E50)</f>
        <v>0</v>
      </c>
      <c r="AF50" s="4">
        <f>SUMIF('Steel First'!$D:$D,'Americas Monthly (AMM)'!$E50,'Steel First'!E:E)/COUNTIF('Steel First'!$D:$D,'Americas Monthly (AMM)'!$E50)</f>
        <v>0</v>
      </c>
      <c r="AG50" s="670"/>
      <c r="AH50" s="4">
        <f>SUMIF('Steel First'!$D:$D,'Americas Monthly (AMM)'!$E50,'Steel First'!G:G)/COUNTIF('Steel First'!$D:$D,'Americas Monthly (AMM)'!$E50)</f>
        <v>0</v>
      </c>
      <c r="AI50" s="4">
        <f>SUMIF('Steel First'!$D:$D,'Americas Monthly (AMM)'!$E50,'Steel First'!H:H)/COUNTIF('Steel First'!$D:$D,'Americas Monthly (AMM)'!$E50)</f>
        <v>0</v>
      </c>
      <c r="AJ50" s="4">
        <f>SUMIF('Steel First'!$D:$D,'Americas Monthly (AMM)'!$E50,'Steel First'!I:I)/COUNTIF('Steel First'!$D:$D,'Americas Monthly (AMM)'!$E50)</f>
        <v>0</v>
      </c>
      <c r="AL50" s="7">
        <f>SUMIF(AMM!$D:$D,'Americas Monthly (AMM)'!$E50,AMM!AY:AY)/COUNTIF(AMM!$D:$D,'Americas Monthly (AMM)'!$E50)</f>
        <v>0</v>
      </c>
      <c r="AN50" s="7">
        <f>SUMIF(AMM!$D:$D,'Americas Monthly (AMM)'!$E50,AMM!BA:BA)/COUNTIF(AMM!$D:$D,'Americas Monthly (AMM)'!$E50)</f>
        <v>0</v>
      </c>
      <c r="AO50" s="7">
        <f>SUMIF(AMM!$D:$D,'Americas Monthly (AMM)'!$E50,AMM!BB:BB)/COUNTIF(AMM!$D:$D,'Americas Monthly (AMM)'!$E50)</f>
        <v>0</v>
      </c>
      <c r="AP50" s="7">
        <f>SUMIF(AMM!$D:$D,'Americas Monthly (AMM)'!$E50,AMM!BC:BC)/COUNTIF(AMM!$D:$D,'Americas Monthly (AMM)'!$E50)</f>
        <v>0</v>
      </c>
      <c r="AU50" s="844" t="e">
        <f>_xll.GetPrice(AU$5,"","Mid",B50)/2240*2204.6</f>
        <v>#VALUE!</v>
      </c>
      <c r="AV50" s="116" t="str">
        <f>_xll.GetPrice(AV$5,"","Mid",$B50)</f>
        <v>#N/A No price available before 15/08/2013</v>
      </c>
      <c r="AW50" s="116" t="str">
        <f>_xll.GetPrice(AW$5,"","Mid",$B50)</f>
        <v>#N/A No price available before 15/08/2013</v>
      </c>
      <c r="AX50" s="116" t="str">
        <f>_xll.GetPrice(AX$5,"","Mid",$B50)</f>
        <v>#N/A No price available before 15/08/2013</v>
      </c>
    </row>
    <row r="51" spans="1:50">
      <c r="A51" s="57">
        <v>38261</v>
      </c>
      <c r="B51" s="57">
        <f t="shared" si="1"/>
        <v>38291</v>
      </c>
      <c r="C51" s="8">
        <f t="shared" si="2"/>
        <v>10</v>
      </c>
      <c r="D51" s="8">
        <f t="shared" si="3"/>
        <v>2004</v>
      </c>
      <c r="E51" s="8" t="str">
        <f t="shared" si="4"/>
        <v>102004</v>
      </c>
      <c r="F51" s="4">
        <f>SUMIF(AMM!$D:$D,'Americas Monthly (AMM)'!$E51,AMM!AA:AA)/COUNTIF(AMM!$D:$D,'Americas Monthly (AMM)'!$E51)</f>
        <v>230.30405357142854</v>
      </c>
      <c r="G51" s="4">
        <f>SUMIF(AMM!$D:$D,'Americas Monthly (AMM)'!$E51,AMM!AB:AB)/COUNTIF(AMM!$D:$D,'Americas Monthly (AMM)'!$E51)</f>
        <v>233.45351071428567</v>
      </c>
      <c r="H51" s="4">
        <f>SUMIF(AMM!$D:$D,'Americas Monthly (AMM)'!$E51,AMM!AC:AC)/COUNTIF(AMM!$D:$D,'Americas Monthly (AMM)'!$E51)</f>
        <v>221.17062785714279</v>
      </c>
      <c r="J51" s="4">
        <f>SUMIF(AMM!$D:$D,'Americas Monthly (AMM)'!$E51,AMM!AE:AE)/COUNTIF(AMM!$D:$D,'Americas Monthly (AMM)'!$E51)</f>
        <v>223.17840678571423</v>
      </c>
      <c r="K51" s="217">
        <f>SUMIF(AMM!$D:$D,'Americas Monthly (AMM)'!$E51,AMM!AF:AF)/COUNTIF(AMM!$D:$D,'Americas Monthly (AMM)'!$E51)</f>
        <v>0</v>
      </c>
      <c r="L51" s="217">
        <f>SUMIF(AMM!$D:$D,'Americas Monthly (AMM)'!$E51,AMM!AG:AG)/COUNTIF(AMM!$D:$D,'Americas Monthly (AMM)'!$E51)</f>
        <v>0</v>
      </c>
      <c r="N51" s="4">
        <f>SUMIF(AMM!$D:$D,'Americas Monthly (AMM)'!$E51,AMM!Q:Q)/COUNTIF(AMM!$D:$D,'Americas Monthly (AMM)'!$E51)</f>
        <v>370.4</v>
      </c>
      <c r="P51" s="4">
        <f>SUMIF(AMM!$D:$D,'Americas Monthly (AMM)'!$E51,AMM!AI:AI)/COUNTIF(AMM!$D:$D,'Americas Monthly (AMM)'!$E51)</f>
        <v>271.05015535714284</v>
      </c>
      <c r="Q51" s="4">
        <f>SUMIF(AMM!$D:$D,'Americas Monthly (AMM)'!$E51,AMM!AJ:AJ)/COUNTIF(AMM!$D:$D,'Americas Monthly (AMM)'!$E51)</f>
        <v>266.3259696428571</v>
      </c>
      <c r="R51" s="4">
        <f>SUMIF(AMM!$D:$D,'Americas Monthly (AMM)'!$E51,AMM!AK:AK)/COUNTIF(AMM!$D:$D,'Americas Monthly (AMM)'!$E51)</f>
        <v>256.4839160714285</v>
      </c>
      <c r="S51" s="670">
        <f t="shared" si="5"/>
        <v>168.69279821428574</v>
      </c>
      <c r="T51" s="4">
        <f>SUMIF(AMM!$D:$D,'Americas Monthly (AMM)'!$E51,AMM!AO:AO)/COUNTIF(AMM!$D:$D,'Americas Monthly (AMM)'!$E51)</f>
        <v>398.99685178571428</v>
      </c>
      <c r="U51" s="4">
        <f>SUMIF(AMM!$D:$D,'Americas Monthly (AMM)'!$E51,AMM!AP:AP)/COUNTIF(AMM!$D:$D,'Americas Monthly (AMM)'!$E51)</f>
        <v>392.50109642857143</v>
      </c>
      <c r="V51" s="4">
        <f>SUMIF(AMM!$D:$D,'Americas Monthly (AMM)'!$E51,AMM!AQ:AQ)/COUNTIF(AMM!$D:$D,'Americas Monthly (AMM)'!$E51)</f>
        <v>366.32123392857136</v>
      </c>
      <c r="X51" s="4">
        <f>SUMIF(AMM!$D:$D,'Americas Monthly (AMM)'!$E51,AMM!AS:AS)/COUNTIF(AMM!$D:$D,'Americas Monthly (AMM)'!$E51)</f>
        <v>403.91787857142856</v>
      </c>
      <c r="Y51" s="4">
        <f>SUMIF(AMM!$D:$D,'Americas Monthly (AMM)'!$E51,AMM!AT:AT)/COUNTIF(AMM!$D:$D,'Americas Monthly (AMM)'!$E51)</f>
        <v>394.27266607142855</v>
      </c>
      <c r="Z51" s="4">
        <f>SUMIF(AMM!$D:$D,'Americas Monthly (AMM)'!$E51,AMM!AU:AU)/COUNTIF(AMM!$D:$D,'Americas Monthly (AMM)'!$E51)</f>
        <v>366.32123392857136</v>
      </c>
      <c r="AA51" s="670">
        <f t="shared" si="0"/>
        <v>173.61382500000002</v>
      </c>
      <c r="AB51" s="7">
        <f>SUMIF(AMM!$D:$D,'Americas Monthly (AMM)'!$E51,AMM!AW:AW)/COUNTIF(AMM!$D:$D,'Americas Monthly (AMM)'!$E51)</f>
        <v>0</v>
      </c>
      <c r="AC51" s="676">
        <f>SUMIF('Steel First'!$D:$D,'Americas Monthly (AMM)'!$E51,'Steel First'!AF:AF)/COUNTIF('Steel First'!$D:$D,'Americas Monthly (AMM)'!$E51)</f>
        <v>253.125</v>
      </c>
      <c r="AD51" s="7">
        <f>SUMIF(AMM!$D:$D,'Americas Monthly (AMM)'!$E51,AMM!AX:AX)/COUNTIF(AMM!$D:$D,'Americas Monthly (AMM)'!$E51)</f>
        <v>0</v>
      </c>
      <c r="AF51" s="4">
        <f>SUMIF('Steel First'!$D:$D,'Americas Monthly (AMM)'!$E51,'Steel First'!E:E)/COUNTIF('Steel First'!$D:$D,'Americas Monthly (AMM)'!$E51)</f>
        <v>0</v>
      </c>
      <c r="AG51" s="670"/>
      <c r="AH51" s="4">
        <f>SUMIF('Steel First'!$D:$D,'Americas Monthly (AMM)'!$E51,'Steel First'!G:G)/COUNTIF('Steel First'!$D:$D,'Americas Monthly (AMM)'!$E51)</f>
        <v>0</v>
      </c>
      <c r="AI51" s="4">
        <f>SUMIF('Steel First'!$D:$D,'Americas Monthly (AMM)'!$E51,'Steel First'!H:H)/COUNTIF('Steel First'!$D:$D,'Americas Monthly (AMM)'!$E51)</f>
        <v>0</v>
      </c>
      <c r="AJ51" s="4">
        <f>SUMIF('Steel First'!$D:$D,'Americas Monthly (AMM)'!$E51,'Steel First'!I:I)/COUNTIF('Steel First'!$D:$D,'Americas Monthly (AMM)'!$E51)</f>
        <v>0</v>
      </c>
      <c r="AL51" s="7">
        <f>SUMIF(AMM!$D:$D,'Americas Monthly (AMM)'!$E51,AMM!AY:AY)/COUNTIF(AMM!$D:$D,'Americas Monthly (AMM)'!$E51)</f>
        <v>0</v>
      </c>
      <c r="AN51" s="7">
        <f>SUMIF(AMM!$D:$D,'Americas Monthly (AMM)'!$E51,AMM!BA:BA)/COUNTIF(AMM!$D:$D,'Americas Monthly (AMM)'!$E51)</f>
        <v>0</v>
      </c>
      <c r="AO51" s="7">
        <f>SUMIF(AMM!$D:$D,'Americas Monthly (AMM)'!$E51,AMM!BB:BB)/COUNTIF(AMM!$D:$D,'Americas Monthly (AMM)'!$E51)</f>
        <v>0</v>
      </c>
      <c r="AP51" s="7">
        <f>SUMIF(AMM!$D:$D,'Americas Monthly (AMM)'!$E51,AMM!BC:BC)/COUNTIF(AMM!$D:$D,'Americas Monthly (AMM)'!$E51)</f>
        <v>0</v>
      </c>
      <c r="AU51" s="844" t="e">
        <f>_xll.GetPrice(AU$5,"","Mid",B51)/2240*2204.6</f>
        <v>#VALUE!</v>
      </c>
      <c r="AV51" s="116" t="str">
        <f>_xll.GetPrice(AV$5,"","Mid",$B51)</f>
        <v>#N/A No price available before 15/08/2013</v>
      </c>
      <c r="AW51" s="116" t="str">
        <f>_xll.GetPrice(AW$5,"","Mid",$B51)</f>
        <v>#N/A No price available before 15/08/2013</v>
      </c>
      <c r="AX51" s="116" t="str">
        <f>_xll.GetPrice(AX$5,"","Mid",$B51)</f>
        <v>#N/A No price available before 15/08/2013</v>
      </c>
    </row>
    <row r="52" spans="1:50">
      <c r="A52" s="57">
        <v>38292</v>
      </c>
      <c r="B52" s="57">
        <f t="shared" si="1"/>
        <v>38321</v>
      </c>
      <c r="C52" s="8">
        <f t="shared" si="2"/>
        <v>11</v>
      </c>
      <c r="D52" s="8">
        <f t="shared" si="3"/>
        <v>2004</v>
      </c>
      <c r="E52" s="8" t="str">
        <f t="shared" si="4"/>
        <v>112004</v>
      </c>
      <c r="F52" s="4">
        <f>SUMIF(AMM!$D:$D,'Americas Monthly (AMM)'!$E52,AMM!AA:AA)/COUNTIF(AMM!$D:$D,'Americas Monthly (AMM)'!$E52)</f>
        <v>244.08292857142851</v>
      </c>
      <c r="G52" s="4">
        <f>SUMIF(AMM!$D:$D,'Americas Monthly (AMM)'!$E52,AMM!AB:AB)/COUNTIF(AMM!$D:$D,'Americas Monthly (AMM)'!$E52)</f>
        <v>258.59995758928568</v>
      </c>
      <c r="H52" s="4">
        <f>SUMIF(AMM!$D:$D,'Americas Monthly (AMM)'!$E52,AMM!AC:AC)/COUNTIF(AMM!$D:$D,'Americas Monthly (AMM)'!$E52)</f>
        <v>240.3921584821428</v>
      </c>
      <c r="J52" s="4">
        <f>SUMIF(AMM!$D:$D,'Americas Monthly (AMM)'!$E52,AMM!AE:AE)/COUNTIF(AMM!$D:$D,'Americas Monthly (AMM)'!$E52)</f>
        <v>234.83139821428568</v>
      </c>
      <c r="K52" s="217">
        <f>SUMIF(AMM!$D:$D,'Americas Monthly (AMM)'!$E52,AMM!AF:AF)/COUNTIF(AMM!$D:$D,'Americas Monthly (AMM)'!$E52)</f>
        <v>0</v>
      </c>
      <c r="L52" s="217">
        <f>SUMIF(AMM!$D:$D,'Americas Monthly (AMM)'!$E52,AMM!AG:AG)/COUNTIF(AMM!$D:$D,'Americas Monthly (AMM)'!$E52)</f>
        <v>0</v>
      </c>
      <c r="N52" s="4">
        <f>SUMIF(AMM!$D:$D,'Americas Monthly (AMM)'!$E52,AMM!Q:Q)/COUNTIF(AMM!$D:$D,'Americas Monthly (AMM)'!$E52)</f>
        <v>393.5</v>
      </c>
      <c r="P52" s="4">
        <f>SUMIF(AMM!$D:$D,'Americas Monthly (AMM)'!$E52,AMM!AI:AI)/COUNTIF(AMM!$D:$D,'Americas Monthly (AMM)'!$E52)</f>
        <v>297.2300178571428</v>
      </c>
      <c r="Q52" s="4">
        <f>SUMIF(AMM!$D:$D,'Americas Monthly (AMM)'!$E52,AMM!AJ:AJ)/COUNTIF(AMM!$D:$D,'Americas Monthly (AMM)'!$E52)</f>
        <v>288.86427232142853</v>
      </c>
      <c r="R52" s="4">
        <f>SUMIF(AMM!$D:$D,'Americas Monthly (AMM)'!$E52,AMM!AK:AK)/COUNTIF(AMM!$D:$D,'Americas Monthly (AMM)'!$E52)</f>
        <v>295.75370982142852</v>
      </c>
      <c r="S52" s="670">
        <f t="shared" si="5"/>
        <v>176.66486160714288</v>
      </c>
      <c r="T52" s="4">
        <f>SUMIF(AMM!$D:$D,'Americas Monthly (AMM)'!$E52,AMM!AO:AO)/COUNTIF(AMM!$D:$D,'Americas Monthly (AMM)'!$E52)</f>
        <v>420.74779017857139</v>
      </c>
      <c r="U52" s="4">
        <f>SUMIF(AMM!$D:$D,'Americas Monthly (AMM)'!$E52,AMM!AP:AP)/COUNTIF(AMM!$D:$D,'Americas Monthly (AMM)'!$E52)</f>
        <v>420.25568749999996</v>
      </c>
      <c r="V52" s="4">
        <f>SUMIF(AMM!$D:$D,'Americas Monthly (AMM)'!$E52,AMM!AQ:AQ)/COUNTIF(AMM!$D:$D,'Americas Monthly (AMM)'!$E52)</f>
        <v>392.94398883928568</v>
      </c>
      <c r="X52" s="4">
        <f>SUMIF(AMM!$D:$D,'Americas Monthly (AMM)'!$E52,AMM!AS:AS)/COUNTIF(AMM!$D:$D,'Americas Monthly (AMM)'!$E52)</f>
        <v>421.23989285714282</v>
      </c>
      <c r="Y52" s="4">
        <f>SUMIF(AMM!$D:$D,'Americas Monthly (AMM)'!$E52,AMM!AT:AT)/COUNTIF(AMM!$D:$D,'Americas Monthly (AMM)'!$E52)</f>
        <v>425.17671428571424</v>
      </c>
      <c r="Z52" s="4">
        <f>SUMIF(AMM!$D:$D,'Americas Monthly (AMM)'!$E52,AMM!AU:AU)/COUNTIF(AMM!$D:$D,'Americas Monthly (AMM)'!$E52)</f>
        <v>392.94398883928568</v>
      </c>
      <c r="AA52" s="670">
        <f t="shared" si="0"/>
        <v>177.15696428571431</v>
      </c>
      <c r="AB52" s="7">
        <f>SUMIF(AMM!$D:$D,'Americas Monthly (AMM)'!$E52,AMM!AW:AW)/COUNTIF(AMM!$D:$D,'Americas Monthly (AMM)'!$E52)</f>
        <v>0</v>
      </c>
      <c r="AC52" s="676">
        <f>SUMIF('Steel First'!$D:$D,'Americas Monthly (AMM)'!$E52,'Steel First'!AF:AF)/COUNTIF('Steel First'!$D:$D,'Americas Monthly (AMM)'!$E52)</f>
        <v>265</v>
      </c>
      <c r="AD52" s="7">
        <f>SUMIF(AMM!$D:$D,'Americas Monthly (AMM)'!$E52,AMM!AX:AX)/COUNTIF(AMM!$D:$D,'Americas Monthly (AMM)'!$E52)</f>
        <v>0</v>
      </c>
      <c r="AF52" s="4">
        <f>SUMIF('Steel First'!$D:$D,'Americas Monthly (AMM)'!$E52,'Steel First'!E:E)/COUNTIF('Steel First'!$D:$D,'Americas Monthly (AMM)'!$E52)</f>
        <v>0</v>
      </c>
      <c r="AG52" s="670"/>
      <c r="AH52" s="4">
        <f>SUMIF('Steel First'!$D:$D,'Americas Monthly (AMM)'!$E52,'Steel First'!G:G)/COUNTIF('Steel First'!$D:$D,'Americas Monthly (AMM)'!$E52)</f>
        <v>0</v>
      </c>
      <c r="AI52" s="4">
        <f>SUMIF('Steel First'!$D:$D,'Americas Monthly (AMM)'!$E52,'Steel First'!H:H)/COUNTIF('Steel First'!$D:$D,'Americas Monthly (AMM)'!$E52)</f>
        <v>0</v>
      </c>
      <c r="AJ52" s="4">
        <f>SUMIF('Steel First'!$D:$D,'Americas Monthly (AMM)'!$E52,'Steel First'!I:I)/COUNTIF('Steel First'!$D:$D,'Americas Monthly (AMM)'!$E52)</f>
        <v>0</v>
      </c>
      <c r="AL52" s="7">
        <f>SUMIF(AMM!$D:$D,'Americas Monthly (AMM)'!$E52,AMM!AY:AY)/COUNTIF(AMM!$D:$D,'Americas Monthly (AMM)'!$E52)</f>
        <v>0</v>
      </c>
      <c r="AN52" s="7">
        <f>SUMIF(AMM!$D:$D,'Americas Monthly (AMM)'!$E52,AMM!BA:BA)/COUNTIF(AMM!$D:$D,'Americas Monthly (AMM)'!$E52)</f>
        <v>0</v>
      </c>
      <c r="AO52" s="7">
        <f>SUMIF(AMM!$D:$D,'Americas Monthly (AMM)'!$E52,AMM!BB:BB)/COUNTIF(AMM!$D:$D,'Americas Monthly (AMM)'!$E52)</f>
        <v>0</v>
      </c>
      <c r="AP52" s="7">
        <f>SUMIF(AMM!$D:$D,'Americas Monthly (AMM)'!$E52,AMM!BC:BC)/COUNTIF(AMM!$D:$D,'Americas Monthly (AMM)'!$E52)</f>
        <v>0</v>
      </c>
      <c r="AU52" s="844" t="e">
        <f>_xll.GetPrice(AU$5,"","Mid",B52)/2240*2204.6</f>
        <v>#VALUE!</v>
      </c>
      <c r="AV52" s="116" t="str">
        <f>_xll.GetPrice(AV$5,"","Mid",$B52)</f>
        <v>#N/A No price available before 15/08/2013</v>
      </c>
      <c r="AW52" s="116" t="str">
        <f>_xll.GetPrice(AW$5,"","Mid",$B52)</f>
        <v>#N/A No price available before 15/08/2013</v>
      </c>
      <c r="AX52" s="116" t="str">
        <f>_xll.GetPrice(AX$5,"","Mid",$B52)</f>
        <v>#N/A No price available before 15/08/2013</v>
      </c>
    </row>
    <row r="53" spans="1:50">
      <c r="A53" s="57">
        <v>38322</v>
      </c>
      <c r="B53" s="57">
        <f t="shared" si="1"/>
        <v>38352</v>
      </c>
      <c r="C53" s="8">
        <f t="shared" si="2"/>
        <v>12</v>
      </c>
      <c r="D53" s="8">
        <f t="shared" si="3"/>
        <v>2004</v>
      </c>
      <c r="E53" s="8" t="str">
        <f t="shared" si="4"/>
        <v>122004</v>
      </c>
      <c r="F53" s="4">
        <f>SUMIF(AMM!$D:$D,'Americas Monthly (AMM)'!$E53,AMM!AA:AA)/COUNTIF(AMM!$D:$D,'Americas Monthly (AMM)'!$E53)</f>
        <v>221.83988749999997</v>
      </c>
      <c r="G53" s="4">
        <f>SUMIF(AMM!$D:$D,'Americas Monthly (AMM)'!$E53,AMM!AB:AB)/COUNTIF(AMM!$D:$D,'Americas Monthly (AMM)'!$E53)</f>
        <v>223.61145714285712</v>
      </c>
      <c r="H53" s="4">
        <f>SUMIF(AMM!$D:$D,'Americas Monthly (AMM)'!$E53,AMM!AC:AC)/COUNTIF(AMM!$D:$D,'Americas Monthly (AMM)'!$E53)</f>
        <v>206.80122964285709</v>
      </c>
      <c r="J53" s="4">
        <f>SUMIF(AMM!$D:$D,'Americas Monthly (AMM)'!$E53,AMM!AE:AE)/COUNTIF(AMM!$D:$D,'Americas Monthly (AMM)'!$E53)</f>
        <v>211.9978339285714</v>
      </c>
      <c r="K53" s="217">
        <f>SUMIF(AMM!$D:$D,'Americas Monthly (AMM)'!$E53,AMM!AF:AF)/COUNTIF(AMM!$D:$D,'Americas Monthly (AMM)'!$E53)</f>
        <v>0</v>
      </c>
      <c r="L53" s="217">
        <f>SUMIF(AMM!$D:$D,'Americas Monthly (AMM)'!$E53,AMM!AG:AG)/COUNTIF(AMM!$D:$D,'Americas Monthly (AMM)'!$E53)</f>
        <v>0</v>
      </c>
      <c r="N53" s="4">
        <f>SUMIF(AMM!$D:$D,'Americas Monthly (AMM)'!$E53,AMM!Q:Q)/COUNTIF(AMM!$D:$D,'Americas Monthly (AMM)'!$E53)</f>
        <v>374</v>
      </c>
      <c r="P53" s="4">
        <f>SUMIF(AMM!$D:$D,'Americas Monthly (AMM)'!$E53,AMM!AI:AI)/COUNTIF(AMM!$D:$D,'Americas Monthly (AMM)'!$E53)</f>
        <v>275.38065892857134</v>
      </c>
      <c r="Q53" s="4">
        <f>SUMIF(AMM!$D:$D,'Americas Monthly (AMM)'!$E53,AMM!AJ:AJ)/COUNTIF(AMM!$D:$D,'Americas Monthly (AMM)'!$E53)</f>
        <v>261.40494285714283</v>
      </c>
      <c r="R53" s="4">
        <f>SUMIF(AMM!$D:$D,'Americas Monthly (AMM)'!$E53,AMM!AK:AK)/COUNTIF(AMM!$D:$D,'Americas Monthly (AMM)'!$E53)</f>
        <v>255.69655178571423</v>
      </c>
      <c r="S53" s="670">
        <f t="shared" si="5"/>
        <v>169.48016249999995</v>
      </c>
      <c r="T53" s="4">
        <f>SUMIF(AMM!$D:$D,'Americas Monthly (AMM)'!$E53,AMM!AO:AO)/COUNTIF(AMM!$D:$D,'Americas Monthly (AMM)'!$E53)</f>
        <v>391.32004999999992</v>
      </c>
      <c r="U53" s="4">
        <f>SUMIF(AMM!$D:$D,'Americas Monthly (AMM)'!$E53,AMM!AP:AP)/COUNTIF(AMM!$D:$D,'Americas Monthly (AMM)'!$E53)</f>
        <v>397.57959607142845</v>
      </c>
      <c r="V53" s="4">
        <f>SUMIF(AMM!$D:$D,'Americas Monthly (AMM)'!$E53,AMM!AQ:AQ)/COUNTIF(AMM!$D:$D,'Americas Monthly (AMM)'!$E53)</f>
        <v>374.39171785714279</v>
      </c>
      <c r="X53" s="4">
        <f>SUMIF(AMM!$D:$D,'Americas Monthly (AMM)'!$E53,AMM!AS:AS)/COUNTIF(AMM!$D:$D,'Americas Monthly (AMM)'!$E53)</f>
        <v>390.7295267857142</v>
      </c>
      <c r="Y53" s="4">
        <f>SUMIF(AMM!$D:$D,'Americas Monthly (AMM)'!$E53,AMM!AT:AT)/COUNTIF(AMM!$D:$D,'Americas Monthly (AMM)'!$E53)</f>
        <v>403.32735535714284</v>
      </c>
      <c r="Z53" s="4">
        <f>SUMIF(AMM!$D:$D,'Americas Monthly (AMM)'!$E53,AMM!AU:AU)/COUNTIF(AMM!$D:$D,'Americas Monthly (AMM)'!$E53)</f>
        <v>374.39171785714279</v>
      </c>
      <c r="AA53" s="670">
        <f t="shared" si="0"/>
        <v>168.88963928571422</v>
      </c>
      <c r="AB53" s="7">
        <f>SUMIF(AMM!$D:$D,'Americas Monthly (AMM)'!$E53,AMM!AW:AW)/COUNTIF(AMM!$D:$D,'Americas Monthly (AMM)'!$E53)</f>
        <v>0</v>
      </c>
      <c r="AC53" s="676">
        <f>SUMIF('Steel First'!$D:$D,'Americas Monthly (AMM)'!$E53,'Steel First'!AF:AF)/COUNTIF('Steel First'!$D:$D,'Americas Monthly (AMM)'!$E53)</f>
        <v>265</v>
      </c>
      <c r="AD53" s="7">
        <f>SUMIF(AMM!$D:$D,'Americas Monthly (AMM)'!$E53,AMM!AX:AX)/COUNTIF(AMM!$D:$D,'Americas Monthly (AMM)'!$E53)</f>
        <v>0</v>
      </c>
      <c r="AF53" s="4">
        <f>SUMIF('Steel First'!$D:$D,'Americas Monthly (AMM)'!$E53,'Steel First'!E:E)/COUNTIF('Steel First'!$D:$D,'Americas Monthly (AMM)'!$E53)</f>
        <v>0</v>
      </c>
      <c r="AG53" s="670"/>
      <c r="AH53" s="4">
        <f>SUMIF('Steel First'!$D:$D,'Americas Monthly (AMM)'!$E53,'Steel First'!G:G)/COUNTIF('Steel First'!$D:$D,'Americas Monthly (AMM)'!$E53)</f>
        <v>0</v>
      </c>
      <c r="AI53" s="4">
        <f>SUMIF('Steel First'!$D:$D,'Americas Monthly (AMM)'!$E53,'Steel First'!H:H)/COUNTIF('Steel First'!$D:$D,'Americas Monthly (AMM)'!$E53)</f>
        <v>0</v>
      </c>
      <c r="AJ53" s="4">
        <f>SUMIF('Steel First'!$D:$D,'Americas Monthly (AMM)'!$E53,'Steel First'!I:I)/COUNTIF('Steel First'!$D:$D,'Americas Monthly (AMM)'!$E53)</f>
        <v>0</v>
      </c>
      <c r="AL53" s="7">
        <f>SUMIF(AMM!$D:$D,'Americas Monthly (AMM)'!$E53,AMM!AY:AY)/COUNTIF(AMM!$D:$D,'Americas Monthly (AMM)'!$E53)</f>
        <v>0</v>
      </c>
      <c r="AN53" s="7">
        <f>SUMIF(AMM!$D:$D,'Americas Monthly (AMM)'!$E53,AMM!BA:BA)/COUNTIF(AMM!$D:$D,'Americas Monthly (AMM)'!$E53)</f>
        <v>0</v>
      </c>
      <c r="AO53" s="7">
        <f>SUMIF(AMM!$D:$D,'Americas Monthly (AMM)'!$E53,AMM!BB:BB)/COUNTIF(AMM!$D:$D,'Americas Monthly (AMM)'!$E53)</f>
        <v>0</v>
      </c>
      <c r="AP53" s="7">
        <f>SUMIF(AMM!$D:$D,'Americas Monthly (AMM)'!$E53,AMM!BC:BC)/COUNTIF(AMM!$D:$D,'Americas Monthly (AMM)'!$E53)</f>
        <v>0</v>
      </c>
      <c r="AU53" s="844" t="e">
        <f>_xll.GetPrice(AU$5,"","Mid",B53)/2240*2204.6</f>
        <v>#VALUE!</v>
      </c>
      <c r="AV53" s="116" t="str">
        <f>_xll.GetPrice(AV$5,"","Mid",$B53)</f>
        <v>#N/A No price available before 15/08/2013</v>
      </c>
      <c r="AW53" s="116" t="str">
        <f>_xll.GetPrice(AW$5,"","Mid",$B53)</f>
        <v>#N/A No price available before 15/08/2013</v>
      </c>
      <c r="AX53" s="116" t="str">
        <f>_xll.GetPrice(AX$5,"","Mid",$B53)</f>
        <v>#N/A No price available before 15/08/2013</v>
      </c>
    </row>
    <row r="54" spans="1:50">
      <c r="A54" s="57">
        <v>38353</v>
      </c>
      <c r="B54" s="57">
        <f t="shared" si="1"/>
        <v>38383</v>
      </c>
      <c r="C54" s="8">
        <f t="shared" si="2"/>
        <v>1</v>
      </c>
      <c r="D54" s="8">
        <f t="shared" si="3"/>
        <v>2005</v>
      </c>
      <c r="E54" s="8" t="str">
        <f t="shared" si="4"/>
        <v>12005</v>
      </c>
      <c r="F54" s="4">
        <f>SUMIF(AMM!$D:$D,'Americas Monthly (AMM)'!$E54,AMM!AA:AA)/COUNTIF(AMM!$D:$D,'Americas Monthly (AMM)'!$E54)</f>
        <v>199.79368749999998</v>
      </c>
      <c r="G54" s="4">
        <f>SUMIF(AMM!$D:$D,'Americas Monthly (AMM)'!$E54,AMM!AB:AB)/COUNTIF(AMM!$D:$D,'Americas Monthly (AMM)'!$E54)</f>
        <v>208.15943303571424</v>
      </c>
      <c r="H54" s="4">
        <f>SUMIF(AMM!$D:$D,'Americas Monthly (AMM)'!$E54,AMM!AC:AC)/COUNTIF(AMM!$D:$D,'Americas Monthly (AMM)'!$E54)</f>
        <v>197.45619977678567</v>
      </c>
      <c r="J54" s="4">
        <f>SUMIF(AMM!$D:$D,'Americas Monthly (AMM)'!$E54,AMM!AE:AE)/COUNTIF(AMM!$D:$D,'Americas Monthly (AMM)'!$E54)</f>
        <v>189.9516339285714</v>
      </c>
      <c r="K54" s="217">
        <f>SUMIF(AMM!$D:$D,'Americas Monthly (AMM)'!$E54,AMM!AF:AF)/COUNTIF(AMM!$D:$D,'Americas Monthly (AMM)'!$E54)</f>
        <v>0</v>
      </c>
      <c r="L54" s="217">
        <f>SUMIF(AMM!$D:$D,'Americas Monthly (AMM)'!$E54,AMM!AG:AG)/COUNTIF(AMM!$D:$D,'Americas Monthly (AMM)'!$E54)</f>
        <v>0</v>
      </c>
      <c r="N54" s="4">
        <f>SUMIF(AMM!$D:$D,'Americas Monthly (AMM)'!$E54,AMM!Q:Q)/COUNTIF(AMM!$D:$D,'Americas Monthly (AMM)'!$E54)</f>
        <v>370</v>
      </c>
      <c r="P54" s="4">
        <f>SUMIF(AMM!$D:$D,'Americas Monthly (AMM)'!$E54,AMM!AI:AI)/COUNTIF(AMM!$D:$D,'Americas Monthly (AMM)'!$E54)</f>
        <v>250.97236607142852</v>
      </c>
      <c r="Q54" s="4">
        <f>SUMIF(AMM!$D:$D,'Americas Monthly (AMM)'!$E54,AMM!AJ:AJ)/COUNTIF(AMM!$D:$D,'Americas Monthly (AMM)'!$E54)</f>
        <v>247.52764732142853</v>
      </c>
      <c r="R54" s="4">
        <f>SUMIF(AMM!$D:$D,'Americas Monthly (AMM)'!$E54,AMM!AK:AK)/COUNTIF(AMM!$D:$D,'Americas Monthly (AMM)'!$E54)</f>
        <v>239.40795312499995</v>
      </c>
      <c r="S54" s="670">
        <f t="shared" si="5"/>
        <v>160.17942187499995</v>
      </c>
      <c r="T54" s="4">
        <f>SUMIF(AMM!$D:$D,'Americas Monthly (AMM)'!$E54,AMM!AO:AO)/COUNTIF(AMM!$D:$D,'Americas Monthly (AMM)'!$E54)</f>
        <v>359.97310937499992</v>
      </c>
      <c r="U54" s="4">
        <f>SUMIF(AMM!$D:$D,'Americas Monthly (AMM)'!$E54,AMM!AP:AP)/COUNTIF(AMM!$D:$D,'Americas Monthly (AMM)'!$E54)</f>
        <v>360.07152991071422</v>
      </c>
      <c r="V54" s="4">
        <f>SUMIF(AMM!$D:$D,'Americas Monthly (AMM)'!$E54,AMM!AQ:AQ)/COUNTIF(AMM!$D:$D,'Americas Monthly (AMM)'!$E54)</f>
        <v>337.82848883928568</v>
      </c>
      <c r="X54" s="4">
        <f>SUMIF(AMM!$D:$D,'Americas Monthly (AMM)'!$E54,AMM!AS:AS)/COUNTIF(AMM!$D:$D,'Americas Monthly (AMM)'!$E54)</f>
        <v>355.79023660714279</v>
      </c>
      <c r="Y54" s="4">
        <f>SUMIF(AMM!$D:$D,'Americas Monthly (AMM)'!$E54,AMM!AT:AT)/COUNTIF(AMM!$D:$D,'Americas Monthly (AMM)'!$E54)</f>
        <v>360.95731473214278</v>
      </c>
      <c r="Z54" s="4">
        <f>SUMIF(AMM!$D:$D,'Americas Monthly (AMM)'!$E54,AMM!AU:AU)/COUNTIF(AMM!$D:$D,'Americas Monthly (AMM)'!$E54)</f>
        <v>337.82848883928568</v>
      </c>
      <c r="AA54" s="670">
        <f t="shared" si="0"/>
        <v>155.99654910714281</v>
      </c>
      <c r="AB54" s="7">
        <f>SUMIF(AMM!$D:$D,'Americas Monthly (AMM)'!$E54,AMM!AW:AW)/COUNTIF(AMM!$D:$D,'Americas Monthly (AMM)'!$E54)</f>
        <v>0</v>
      </c>
      <c r="AC54" s="676">
        <f>SUMIF('Steel First'!$D:$D,'Americas Monthly (AMM)'!$E54,'Steel First'!AF:AF)/COUNTIF('Steel First'!$D:$D,'Americas Monthly (AMM)'!$E54)</f>
        <v>233</v>
      </c>
      <c r="AD54" s="7">
        <f>SUMIF(AMM!$D:$D,'Americas Monthly (AMM)'!$E54,AMM!AX:AX)/COUNTIF(AMM!$D:$D,'Americas Monthly (AMM)'!$E54)</f>
        <v>0</v>
      </c>
      <c r="AF54" s="4">
        <f>SUMIF('Steel First'!$D:$D,'Americas Monthly (AMM)'!$E54,'Steel First'!E:E)/COUNTIF('Steel First'!$D:$D,'Americas Monthly (AMM)'!$E54)</f>
        <v>0</v>
      </c>
      <c r="AG54" s="670"/>
      <c r="AH54" s="4">
        <f>SUMIF('Steel First'!$D:$D,'Americas Monthly (AMM)'!$E54,'Steel First'!G:G)/COUNTIF('Steel First'!$D:$D,'Americas Monthly (AMM)'!$E54)</f>
        <v>0</v>
      </c>
      <c r="AI54" s="4">
        <f>SUMIF('Steel First'!$D:$D,'Americas Monthly (AMM)'!$E54,'Steel First'!H:H)/COUNTIF('Steel First'!$D:$D,'Americas Monthly (AMM)'!$E54)</f>
        <v>0</v>
      </c>
      <c r="AJ54" s="4">
        <f>SUMIF('Steel First'!$D:$D,'Americas Monthly (AMM)'!$E54,'Steel First'!I:I)/COUNTIF('Steel First'!$D:$D,'Americas Monthly (AMM)'!$E54)</f>
        <v>0</v>
      </c>
      <c r="AL54" s="7">
        <f>SUMIF(AMM!$D:$D,'Americas Monthly (AMM)'!$E54,AMM!AY:AY)/COUNTIF(AMM!$D:$D,'Americas Monthly (AMM)'!$E54)</f>
        <v>0</v>
      </c>
      <c r="AN54" s="7">
        <f>SUMIF(AMM!$D:$D,'Americas Monthly (AMM)'!$E54,AMM!BA:BA)/COUNTIF(AMM!$D:$D,'Americas Monthly (AMM)'!$E54)</f>
        <v>0</v>
      </c>
      <c r="AO54" s="7">
        <f>SUMIF(AMM!$D:$D,'Americas Monthly (AMM)'!$E54,AMM!BB:BB)/COUNTIF(AMM!$D:$D,'Americas Monthly (AMM)'!$E54)</f>
        <v>0</v>
      </c>
      <c r="AP54" s="7">
        <f>SUMIF(AMM!$D:$D,'Americas Monthly (AMM)'!$E54,AMM!BC:BC)/COUNTIF(AMM!$D:$D,'Americas Monthly (AMM)'!$E54)</f>
        <v>0</v>
      </c>
      <c r="AU54" s="844" t="e">
        <f>_xll.GetPrice(AU$5,"","Mid",B54)/2240*2204.6</f>
        <v>#VALUE!</v>
      </c>
      <c r="AV54" s="116" t="str">
        <f>_xll.GetPrice(AV$5,"","Mid",$B54)</f>
        <v>#N/A No price available before 15/08/2013</v>
      </c>
      <c r="AW54" s="116" t="str">
        <f>_xll.GetPrice(AW$5,"","Mid",$B54)</f>
        <v>#N/A No price available before 15/08/2013</v>
      </c>
      <c r="AX54" s="116" t="str">
        <f>_xll.GetPrice(AX$5,"","Mid",$B54)</f>
        <v>#N/A No price available before 15/08/2013</v>
      </c>
    </row>
    <row r="55" spans="1:50">
      <c r="A55" s="57">
        <v>38384</v>
      </c>
      <c r="B55" s="57">
        <f t="shared" si="1"/>
        <v>38411</v>
      </c>
      <c r="C55" s="8">
        <f t="shared" si="2"/>
        <v>2</v>
      </c>
      <c r="D55" s="8">
        <f t="shared" si="3"/>
        <v>2005</v>
      </c>
      <c r="E55" s="8" t="str">
        <f t="shared" si="4"/>
        <v>22005</v>
      </c>
      <c r="F55" s="4">
        <f>SUMIF(AMM!$D:$D,'Americas Monthly (AMM)'!$E55,AMM!AA:AA)/COUNTIF(AMM!$D:$D,'Americas Monthly (AMM)'!$E55)</f>
        <v>187.49112053571423</v>
      </c>
      <c r="G55" s="4">
        <f>SUMIF(AMM!$D:$D,'Americas Monthly (AMM)'!$E55,AMM!AB:AB)/COUNTIF(AMM!$D:$D,'Americas Monthly (AMM)'!$E55)</f>
        <v>204.22261160714282</v>
      </c>
      <c r="H55" s="4">
        <f>SUMIF(AMM!$D:$D,'Americas Monthly (AMM)'!$E55,AMM!AC:AC)/COUNTIF(AMM!$D:$D,'Americas Monthly (AMM)'!$E55)</f>
        <v>197.28396383928566</v>
      </c>
      <c r="J55" s="4">
        <f>SUMIF(AMM!$D:$D,'Americas Monthly (AMM)'!$E55,AMM!AE:AE)/COUNTIF(AMM!$D:$D,'Americas Monthly (AMM)'!$E55)</f>
        <v>177.64906696428568</v>
      </c>
      <c r="K55" s="217">
        <f>SUMIF(AMM!$D:$D,'Americas Monthly (AMM)'!$E55,AMM!AF:AF)/COUNTIF(AMM!$D:$D,'Americas Monthly (AMM)'!$E55)</f>
        <v>0</v>
      </c>
      <c r="L55" s="217">
        <f>SUMIF(AMM!$D:$D,'Americas Monthly (AMM)'!$E55,AMM!AG:AG)/COUNTIF(AMM!$D:$D,'Americas Monthly (AMM)'!$E55)</f>
        <v>0</v>
      </c>
      <c r="N55" s="4">
        <f>SUMIF(AMM!$D:$D,'Americas Monthly (AMM)'!$E55,AMM!Q:Q)/COUNTIF(AMM!$D:$D,'Americas Monthly (AMM)'!$E55)</f>
        <v>341.5</v>
      </c>
      <c r="P55" s="4">
        <f>SUMIF(AMM!$D:$D,'Americas Monthly (AMM)'!$E55,AMM!AI:AI)/COUNTIF(AMM!$D:$D,'Americas Monthly (AMM)'!$E55)</f>
        <v>246.29739062499996</v>
      </c>
      <c r="Q55" s="4">
        <f>SUMIF(AMM!$D:$D,'Americas Monthly (AMM)'!$E55,AMM!AJ:AJ)/COUNTIF(AMM!$D:$D,'Americas Monthly (AMM)'!$E55)</f>
        <v>246.05133928571425</v>
      </c>
      <c r="R55" s="4">
        <f>SUMIF(AMM!$D:$D,'Americas Monthly (AMM)'!$E55,AMM!AK:AK)/COUNTIF(AMM!$D:$D,'Americas Monthly (AMM)'!$E55)</f>
        <v>239.11269151785712</v>
      </c>
      <c r="S55" s="670">
        <f t="shared" si="5"/>
        <v>103.83366517857144</v>
      </c>
      <c r="T55" s="4">
        <f>SUMIF(AMM!$D:$D,'Americas Monthly (AMM)'!$E55,AMM!AO:AO)/COUNTIF(AMM!$D:$D,'Americas Monthly (AMM)'!$E55)</f>
        <v>291.32478571428567</v>
      </c>
      <c r="U55" s="4">
        <f>SUMIF(AMM!$D:$D,'Americas Monthly (AMM)'!$E55,AMM!AP:AP)/COUNTIF(AMM!$D:$D,'Americas Monthly (AMM)'!$E55)</f>
        <v>296.44265357142854</v>
      </c>
      <c r="V55" s="4">
        <f>SUMIF(AMM!$D:$D,'Americas Monthly (AMM)'!$E55,AMM!AQ:AQ)/COUNTIF(AMM!$D:$D,'Americas Monthly (AMM)'!$E55)</f>
        <v>267.45780580357138</v>
      </c>
      <c r="X55" s="4">
        <f>SUMIF(AMM!$D:$D,'Americas Monthly (AMM)'!$E55,AMM!AS:AS)/COUNTIF(AMM!$D:$D,'Americas Monthly (AMM)'!$E55)</f>
        <v>281.97483482142854</v>
      </c>
      <c r="Y55" s="4">
        <f>SUMIF(AMM!$D:$D,'Americas Monthly (AMM)'!$E55,AMM!AT:AT)/COUNTIF(AMM!$D:$D,'Americas Monthly (AMM)'!$E55)</f>
        <v>289.35637499999996</v>
      </c>
      <c r="Z55" s="4">
        <f>SUMIF(AMM!$D:$D,'Americas Monthly (AMM)'!$E55,AMM!AU:AU)/COUNTIF(AMM!$D:$D,'Americas Monthly (AMM)'!$E55)</f>
        <v>267.45780580357138</v>
      </c>
      <c r="AA55" s="670">
        <f t="shared" si="0"/>
        <v>94.483714285714314</v>
      </c>
      <c r="AB55" s="7">
        <f>SUMIF(AMM!$D:$D,'Americas Monthly (AMM)'!$E55,AMM!AW:AW)/COUNTIF(AMM!$D:$D,'Americas Monthly (AMM)'!$E55)</f>
        <v>0</v>
      </c>
      <c r="AC55" s="676">
        <f>SUMIF('Steel First'!$D:$D,'Americas Monthly (AMM)'!$E55,'Steel First'!AF:AF)/COUNTIF('Steel First'!$D:$D,'Americas Monthly (AMM)'!$E55)</f>
        <v>225</v>
      </c>
      <c r="AD55" s="7">
        <f>SUMIF(AMM!$D:$D,'Americas Monthly (AMM)'!$E55,AMM!AX:AX)/COUNTIF(AMM!$D:$D,'Americas Monthly (AMM)'!$E55)</f>
        <v>0</v>
      </c>
      <c r="AF55" s="4">
        <f>SUMIF('Steel First'!$D:$D,'Americas Monthly (AMM)'!$E55,'Steel First'!E:E)/COUNTIF('Steel First'!$D:$D,'Americas Monthly (AMM)'!$E55)</f>
        <v>0</v>
      </c>
      <c r="AG55" s="670"/>
      <c r="AH55" s="4">
        <f>SUMIF('Steel First'!$D:$D,'Americas Monthly (AMM)'!$E55,'Steel First'!G:G)/COUNTIF('Steel First'!$D:$D,'Americas Monthly (AMM)'!$E55)</f>
        <v>0</v>
      </c>
      <c r="AI55" s="4">
        <f>SUMIF('Steel First'!$D:$D,'Americas Monthly (AMM)'!$E55,'Steel First'!H:H)/COUNTIF('Steel First'!$D:$D,'Americas Monthly (AMM)'!$E55)</f>
        <v>0</v>
      </c>
      <c r="AJ55" s="4">
        <f>SUMIF('Steel First'!$D:$D,'Americas Monthly (AMM)'!$E55,'Steel First'!I:I)/COUNTIF('Steel First'!$D:$D,'Americas Monthly (AMM)'!$E55)</f>
        <v>0</v>
      </c>
      <c r="AL55" s="7">
        <f>SUMIF(AMM!$D:$D,'Americas Monthly (AMM)'!$E55,AMM!AY:AY)/COUNTIF(AMM!$D:$D,'Americas Monthly (AMM)'!$E55)</f>
        <v>0</v>
      </c>
      <c r="AN55" s="7">
        <f>SUMIF(AMM!$D:$D,'Americas Monthly (AMM)'!$E55,AMM!BA:BA)/COUNTIF(AMM!$D:$D,'Americas Monthly (AMM)'!$E55)</f>
        <v>0</v>
      </c>
      <c r="AO55" s="7">
        <f>SUMIF(AMM!$D:$D,'Americas Monthly (AMM)'!$E55,AMM!BB:BB)/COUNTIF(AMM!$D:$D,'Americas Monthly (AMM)'!$E55)</f>
        <v>0</v>
      </c>
      <c r="AP55" s="7">
        <f>SUMIF(AMM!$D:$D,'Americas Monthly (AMM)'!$E55,AMM!BC:BC)/COUNTIF(AMM!$D:$D,'Americas Monthly (AMM)'!$E55)</f>
        <v>0</v>
      </c>
      <c r="AU55" s="844" t="e">
        <f>_xll.GetPrice(AU$5,"","Mid",B55)/2240*2204.6</f>
        <v>#VALUE!</v>
      </c>
      <c r="AV55" s="116" t="str">
        <f>_xll.GetPrice(AV$5,"","Mid",$B55)</f>
        <v>#N/A No price available before 15/08/2013</v>
      </c>
      <c r="AW55" s="116" t="str">
        <f>_xll.GetPrice(AW$5,"","Mid",$B55)</f>
        <v>#N/A No price available before 15/08/2013</v>
      </c>
      <c r="AX55" s="116" t="str">
        <f>_xll.GetPrice(AX$5,"","Mid",$B55)</f>
        <v>#N/A No price available before 15/08/2013</v>
      </c>
    </row>
    <row r="56" spans="1:50">
      <c r="A56" s="57">
        <v>38412</v>
      </c>
      <c r="B56" s="57">
        <f t="shared" si="1"/>
        <v>38442</v>
      </c>
      <c r="C56" s="8">
        <f t="shared" si="2"/>
        <v>3</v>
      </c>
      <c r="D56" s="8">
        <f t="shared" si="3"/>
        <v>2005</v>
      </c>
      <c r="E56" s="8" t="str">
        <f t="shared" si="4"/>
        <v>32005</v>
      </c>
      <c r="F56" s="4">
        <f>SUMIF(AMM!$D:$D,'Americas Monthly (AMM)'!$E56,AMM!AA:AA)/COUNTIF(AMM!$D:$D,'Americas Monthly (AMM)'!$E56)</f>
        <v>186.99901785714283</v>
      </c>
      <c r="G56" s="4">
        <f>SUMIF(AMM!$D:$D,'Americas Monthly (AMM)'!$E56,AMM!AB:AB)/COUNTIF(AMM!$D:$D,'Americas Monthly (AMM)'!$E56)</f>
        <v>197.33317410714284</v>
      </c>
      <c r="H56" s="4">
        <f>SUMIF(AMM!$D:$D,'Americas Monthly (AMM)'!$E56,AMM!AC:AC)/COUNTIF(AMM!$D:$D,'Americas Monthly (AMM)'!$E56)</f>
        <v>198.2189589285714</v>
      </c>
      <c r="J56" s="4">
        <f>SUMIF(AMM!$D:$D,'Americas Monthly (AMM)'!$E56,AMM!AE:AE)/COUNTIF(AMM!$D:$D,'Americas Monthly (AMM)'!$E56)</f>
        <v>177.15696428571425</v>
      </c>
      <c r="K56" s="217">
        <f>SUMIF(AMM!$D:$D,'Americas Monthly (AMM)'!$E56,AMM!AF:AF)/COUNTIF(AMM!$D:$D,'Americas Monthly (AMM)'!$E56)</f>
        <v>0</v>
      </c>
      <c r="L56" s="217">
        <f>SUMIF(AMM!$D:$D,'Americas Monthly (AMM)'!$E56,AMM!AG:AG)/COUNTIF(AMM!$D:$D,'Americas Monthly (AMM)'!$E56)</f>
        <v>0</v>
      </c>
      <c r="N56" s="4">
        <f>SUMIF(AMM!$D:$D,'Americas Monthly (AMM)'!$E56,AMM!Q:Q)/COUNTIF(AMM!$D:$D,'Americas Monthly (AMM)'!$E56)</f>
        <v>302</v>
      </c>
      <c r="P56" s="4">
        <f>SUMIF(AMM!$D:$D,'Americas Monthly (AMM)'!$E56,AMM!AI:AI)/COUNTIF(AMM!$D:$D,'Americas Monthly (AMM)'!$E56)</f>
        <v>231.04220758928568</v>
      </c>
      <c r="Q56" s="4">
        <f>SUMIF(AMM!$D:$D,'Americas Monthly (AMM)'!$E56,AMM!AJ:AJ)/COUNTIF(AMM!$D:$D,'Americas Monthly (AMM)'!$E56)</f>
        <v>238.47295803571424</v>
      </c>
      <c r="R56" s="4">
        <f>SUMIF(AMM!$D:$D,'Americas Monthly (AMM)'!$E56,AMM!AK:AK)/COUNTIF(AMM!$D:$D,'Americas Monthly (AMM)'!$E56)</f>
        <v>239.8508455357142</v>
      </c>
      <c r="S56" s="670">
        <f t="shared" si="5"/>
        <v>62.743091517857124</v>
      </c>
      <c r="T56" s="4">
        <f>SUMIF(AMM!$D:$D,'Americas Monthly (AMM)'!$E56,AMM!AO:AO)/COUNTIF(AMM!$D:$D,'Americas Monthly (AMM)'!$E56)</f>
        <v>249.74210937499996</v>
      </c>
      <c r="U56" s="4">
        <f>SUMIF(AMM!$D:$D,'Americas Monthly (AMM)'!$E56,AMM!AP:AP)/COUNTIF(AMM!$D:$D,'Americas Monthly (AMM)'!$E56)</f>
        <v>244.37819017857137</v>
      </c>
      <c r="V56" s="4">
        <f>SUMIF(AMM!$D:$D,'Americas Monthly (AMM)'!$E56,AMM!AQ:AQ)/COUNTIF(AMM!$D:$D,'Americas Monthly (AMM)'!$E56)</f>
        <v>232.51851562499996</v>
      </c>
      <c r="X56" s="4">
        <f>SUMIF(AMM!$D:$D,'Americas Monthly (AMM)'!$E56,AMM!AS:AS)/COUNTIF(AMM!$D:$D,'Americas Monthly (AMM)'!$E56)</f>
        <v>249.2500066964285</v>
      </c>
      <c r="Y56" s="4">
        <f>SUMIF(AMM!$D:$D,'Americas Monthly (AMM)'!$E56,AMM!AT:AT)/COUNTIF(AMM!$D:$D,'Americas Monthly (AMM)'!$E56)</f>
        <v>242.2129383928571</v>
      </c>
      <c r="Z56" s="4">
        <f>SUMIF(AMM!$D:$D,'Americas Monthly (AMM)'!$E56,AMM!AU:AU)/COUNTIF(AMM!$D:$D,'Americas Monthly (AMM)'!$E56)</f>
        <v>232.51851562499996</v>
      </c>
      <c r="AA56" s="670">
        <f t="shared" si="0"/>
        <v>62.250988839285668</v>
      </c>
      <c r="AB56" s="7">
        <f>SUMIF(AMM!$D:$D,'Americas Monthly (AMM)'!$E56,AMM!AW:AW)/COUNTIF(AMM!$D:$D,'Americas Monthly (AMM)'!$E56)</f>
        <v>0</v>
      </c>
      <c r="AC56" s="676">
        <f>SUMIF('Steel First'!$D:$D,'Americas Monthly (AMM)'!$E56,'Steel First'!AF:AF)/COUNTIF('Steel First'!$D:$D,'Americas Monthly (AMM)'!$E56)</f>
        <v>225</v>
      </c>
      <c r="AD56" s="7">
        <f>SUMIF(AMM!$D:$D,'Americas Monthly (AMM)'!$E56,AMM!AX:AX)/COUNTIF(AMM!$D:$D,'Americas Monthly (AMM)'!$E56)</f>
        <v>0</v>
      </c>
      <c r="AF56" s="4">
        <f>SUMIF('Steel First'!$D:$D,'Americas Monthly (AMM)'!$E56,'Steel First'!E:E)/COUNTIF('Steel First'!$D:$D,'Americas Monthly (AMM)'!$E56)</f>
        <v>0</v>
      </c>
      <c r="AG56" s="670"/>
      <c r="AH56" s="4">
        <f>SUMIF('Steel First'!$D:$D,'Americas Monthly (AMM)'!$E56,'Steel First'!G:G)/COUNTIF('Steel First'!$D:$D,'Americas Monthly (AMM)'!$E56)</f>
        <v>0</v>
      </c>
      <c r="AI56" s="4">
        <f>SUMIF('Steel First'!$D:$D,'Americas Monthly (AMM)'!$E56,'Steel First'!H:H)/COUNTIF('Steel First'!$D:$D,'Americas Monthly (AMM)'!$E56)</f>
        <v>0</v>
      </c>
      <c r="AJ56" s="4">
        <f>SUMIF('Steel First'!$D:$D,'Americas Monthly (AMM)'!$E56,'Steel First'!I:I)/COUNTIF('Steel First'!$D:$D,'Americas Monthly (AMM)'!$E56)</f>
        <v>0</v>
      </c>
      <c r="AL56" s="7">
        <f>SUMIF(AMM!$D:$D,'Americas Monthly (AMM)'!$E56,AMM!AY:AY)/COUNTIF(AMM!$D:$D,'Americas Monthly (AMM)'!$E56)</f>
        <v>0</v>
      </c>
      <c r="AN56" s="7">
        <f>SUMIF(AMM!$D:$D,'Americas Monthly (AMM)'!$E56,AMM!BA:BA)/COUNTIF(AMM!$D:$D,'Americas Monthly (AMM)'!$E56)</f>
        <v>0</v>
      </c>
      <c r="AO56" s="7">
        <f>SUMIF(AMM!$D:$D,'Americas Monthly (AMM)'!$E56,AMM!BB:BB)/COUNTIF(AMM!$D:$D,'Americas Monthly (AMM)'!$E56)</f>
        <v>0</v>
      </c>
      <c r="AP56" s="7">
        <f>SUMIF(AMM!$D:$D,'Americas Monthly (AMM)'!$E56,AMM!BC:BC)/COUNTIF(AMM!$D:$D,'Americas Monthly (AMM)'!$E56)</f>
        <v>0</v>
      </c>
      <c r="AU56" s="844" t="e">
        <f>_xll.GetPrice(AU$5,"","Mid",B56)/2240*2204.6</f>
        <v>#VALUE!</v>
      </c>
      <c r="AV56" s="116" t="str">
        <f>_xll.GetPrice(AV$5,"","Mid",$B56)</f>
        <v>#N/A No price available before 15/08/2013</v>
      </c>
      <c r="AW56" s="116" t="str">
        <f>_xll.GetPrice(AW$5,"","Mid",$B56)</f>
        <v>#N/A No price available before 15/08/2013</v>
      </c>
      <c r="AX56" s="116" t="str">
        <f>_xll.GetPrice(AX$5,"","Mid",$B56)</f>
        <v>#N/A No price available before 15/08/2013</v>
      </c>
    </row>
    <row r="57" spans="1:50">
      <c r="A57" s="57">
        <v>38443</v>
      </c>
      <c r="B57" s="57">
        <f t="shared" si="1"/>
        <v>38472</v>
      </c>
      <c r="C57" s="8">
        <f t="shared" si="2"/>
        <v>4</v>
      </c>
      <c r="D57" s="8">
        <f t="shared" si="3"/>
        <v>2005</v>
      </c>
      <c r="E57" s="8" t="str">
        <f t="shared" si="4"/>
        <v>42005</v>
      </c>
      <c r="F57" s="4">
        <f>SUMIF(AMM!$D:$D,'Americas Monthly (AMM)'!$E57,AMM!AA:AA)/COUNTIF(AMM!$D:$D,'Americas Monthly (AMM)'!$E57)</f>
        <v>209.43889999999996</v>
      </c>
      <c r="G57" s="4">
        <f>SUMIF(AMM!$D:$D,'Americas Monthly (AMM)'!$E57,AMM!AB:AB)/COUNTIF(AMM!$D:$D,'Americas Monthly (AMM)'!$E57)</f>
        <v>211.80099285714283</v>
      </c>
      <c r="H57" s="4">
        <f>SUMIF(AMM!$D:$D,'Americas Monthly (AMM)'!$E57,AMM!AC:AC)/COUNTIF(AMM!$D:$D,'Americas Monthly (AMM)'!$E57)</f>
        <v>213.17888035714282</v>
      </c>
      <c r="J57" s="4">
        <f>SUMIF(AMM!$D:$D,'Americas Monthly (AMM)'!$E57,AMM!AE:AE)/COUNTIF(AMM!$D:$D,'Americas Monthly (AMM)'!$E57)</f>
        <v>199.59684642857141</v>
      </c>
      <c r="K57" s="217">
        <f>SUMIF(AMM!$D:$D,'Americas Monthly (AMM)'!$E57,AMM!AF:AF)/COUNTIF(AMM!$D:$D,'Americas Monthly (AMM)'!$E57)</f>
        <v>0</v>
      </c>
      <c r="L57" s="217">
        <f>SUMIF(AMM!$D:$D,'Americas Monthly (AMM)'!$E57,AMM!AG:AG)/COUNTIF(AMM!$D:$D,'Americas Monthly (AMM)'!$E57)</f>
        <v>0</v>
      </c>
      <c r="N57" s="4">
        <f>SUMIF(AMM!$D:$D,'Americas Monthly (AMM)'!$E57,AMM!Q:Q)/COUNTIF(AMM!$D:$D,'Americas Monthly (AMM)'!$E57)</f>
        <v>322.8</v>
      </c>
      <c r="P57" s="4">
        <f>SUMIF(AMM!$D:$D,'Americas Monthly (AMM)'!$E57,AMM!AI:AI)/COUNTIF(AMM!$D:$D,'Americas Monthly (AMM)'!$E57)</f>
        <v>253.72814107142852</v>
      </c>
      <c r="Q57" s="4">
        <f>SUMIF(AMM!$D:$D,'Americas Monthly (AMM)'!$E57,AMM!AJ:AJ)/COUNTIF(AMM!$D:$D,'Americas Monthly (AMM)'!$E57)</f>
        <v>255.38160607142851</v>
      </c>
      <c r="R57" s="4">
        <f>SUMIF(AMM!$D:$D,'Americas Monthly (AMM)'!$E57,AMM!AK:AK)/COUNTIF(AMM!$D:$D,'Americas Monthly (AMM)'!$E57)</f>
        <v>246.05133928571428</v>
      </c>
      <c r="S57" s="670">
        <f t="shared" si="5"/>
        <v>52.753407142857128</v>
      </c>
      <c r="T57" s="4">
        <f>SUMIF(AMM!$D:$D,'Americas Monthly (AMM)'!$E57,AMM!AO:AO)/COUNTIF(AMM!$D:$D,'Americas Monthly (AMM)'!$E57)</f>
        <v>262.19230714285709</v>
      </c>
      <c r="U57" s="4">
        <f>SUMIF(AMM!$D:$D,'Americas Monthly (AMM)'!$E57,AMM!AP:AP)/COUNTIF(AMM!$D:$D,'Americas Monthly (AMM)'!$E57)</f>
        <v>260.06642357142852</v>
      </c>
      <c r="V57" s="4">
        <f>SUMIF(AMM!$D:$D,'Americas Monthly (AMM)'!$E57,AMM!AQ:AQ)/COUNTIF(AMM!$D:$D,'Americas Monthly (AMM)'!$E57)</f>
        <v>248.01974999999993</v>
      </c>
      <c r="X57" s="4">
        <f>SUMIF(AMM!$D:$D,'Americas Monthly (AMM)'!$E57,AMM!AS:AS)/COUNTIF(AMM!$D:$D,'Americas Monthly (AMM)'!$E57)</f>
        <v>261.95609785714277</v>
      </c>
      <c r="Y57" s="4">
        <f>SUMIF(AMM!$D:$D,'Americas Monthly (AMM)'!$E57,AMM!AT:AT)/COUNTIF(AMM!$D:$D,'Americas Monthly (AMM)'!$E57)</f>
        <v>263.33398535714275</v>
      </c>
      <c r="Z57" s="4">
        <f>SUMIF(AMM!$D:$D,'Americas Monthly (AMM)'!$E57,AMM!AU:AU)/COUNTIF(AMM!$D:$D,'Americas Monthly (AMM)'!$E57)</f>
        <v>250.9723660714285</v>
      </c>
      <c r="AA57" s="670">
        <f t="shared" si="0"/>
        <v>52.517197857142804</v>
      </c>
      <c r="AB57" s="7">
        <f>SUMIF(AMM!$D:$D,'Americas Monthly (AMM)'!$E57,AMM!AW:AW)/COUNTIF(AMM!$D:$D,'Americas Monthly (AMM)'!$E57)</f>
        <v>0</v>
      </c>
      <c r="AC57" s="676">
        <f>SUMIF('Steel First'!$D:$D,'Americas Monthly (AMM)'!$E57,'Steel First'!AF:AF)/COUNTIF('Steel First'!$D:$D,'Americas Monthly (AMM)'!$E57)</f>
        <v>225</v>
      </c>
      <c r="AD57" s="7">
        <f>SUMIF(AMM!$D:$D,'Americas Monthly (AMM)'!$E57,AMM!AX:AX)/COUNTIF(AMM!$D:$D,'Americas Monthly (AMM)'!$E57)</f>
        <v>0</v>
      </c>
      <c r="AF57" s="4">
        <f>SUMIF('Steel First'!$D:$D,'Americas Monthly (AMM)'!$E57,'Steel First'!E:E)/COUNTIF('Steel First'!$D:$D,'Americas Monthly (AMM)'!$E57)</f>
        <v>0</v>
      </c>
      <c r="AG57" s="670"/>
      <c r="AH57" s="4">
        <f>SUMIF('Steel First'!$D:$D,'Americas Monthly (AMM)'!$E57,'Steel First'!G:G)/COUNTIF('Steel First'!$D:$D,'Americas Monthly (AMM)'!$E57)</f>
        <v>0</v>
      </c>
      <c r="AI57" s="4">
        <f>SUMIF('Steel First'!$D:$D,'Americas Monthly (AMM)'!$E57,'Steel First'!H:H)/COUNTIF('Steel First'!$D:$D,'Americas Monthly (AMM)'!$E57)</f>
        <v>0</v>
      </c>
      <c r="AJ57" s="4">
        <f>SUMIF('Steel First'!$D:$D,'Americas Monthly (AMM)'!$E57,'Steel First'!I:I)/COUNTIF('Steel First'!$D:$D,'Americas Monthly (AMM)'!$E57)</f>
        <v>0</v>
      </c>
      <c r="AL57" s="7">
        <f>SUMIF(AMM!$D:$D,'Americas Monthly (AMM)'!$E57,AMM!AY:AY)/COUNTIF(AMM!$D:$D,'Americas Monthly (AMM)'!$E57)</f>
        <v>0</v>
      </c>
      <c r="AN57" s="7">
        <f>SUMIF(AMM!$D:$D,'Americas Monthly (AMM)'!$E57,AMM!BA:BA)/COUNTIF(AMM!$D:$D,'Americas Monthly (AMM)'!$E57)</f>
        <v>0</v>
      </c>
      <c r="AO57" s="7">
        <f>SUMIF(AMM!$D:$D,'Americas Monthly (AMM)'!$E57,AMM!BB:BB)/COUNTIF(AMM!$D:$D,'Americas Monthly (AMM)'!$E57)</f>
        <v>0</v>
      </c>
      <c r="AP57" s="7">
        <f>SUMIF(AMM!$D:$D,'Americas Monthly (AMM)'!$E57,AMM!BC:BC)/COUNTIF(AMM!$D:$D,'Americas Monthly (AMM)'!$E57)</f>
        <v>0</v>
      </c>
      <c r="AU57" s="844" t="e">
        <f>_xll.GetPrice(AU$5,"","Mid",B57)/2240*2204.6</f>
        <v>#VALUE!</v>
      </c>
      <c r="AV57" s="116" t="str">
        <f>_xll.GetPrice(AV$5,"","Mid",$B57)</f>
        <v>#N/A No price available before 15/08/2013</v>
      </c>
      <c r="AW57" s="116" t="str">
        <f>_xll.GetPrice(AW$5,"","Mid",$B57)</f>
        <v>#N/A No price available before 15/08/2013</v>
      </c>
      <c r="AX57" s="116" t="str">
        <f>_xll.GetPrice(AX$5,"","Mid",$B57)</f>
        <v>#N/A No price available before 15/08/2013</v>
      </c>
    </row>
    <row r="58" spans="1:50">
      <c r="A58" s="57">
        <v>38473</v>
      </c>
      <c r="B58" s="57">
        <f t="shared" si="1"/>
        <v>38503</v>
      </c>
      <c r="C58" s="8">
        <f t="shared" si="2"/>
        <v>5</v>
      </c>
      <c r="D58" s="8">
        <f t="shared" si="3"/>
        <v>2005</v>
      </c>
      <c r="E58" s="8" t="str">
        <f t="shared" si="4"/>
        <v>52005</v>
      </c>
      <c r="F58" s="4">
        <f>SUMIF(AMM!$D:$D,'Americas Monthly (AMM)'!$E58,AMM!AA:AA)/COUNTIF(AMM!$D:$D,'Americas Monthly (AMM)'!$E58)</f>
        <v>178.14116964285711</v>
      </c>
      <c r="G58" s="4">
        <f>SUMIF(AMM!$D:$D,'Americas Monthly (AMM)'!$E58,AMM!AB:AB)/COUNTIF(AMM!$D:$D,'Americas Monthly (AMM)'!$E58)</f>
        <v>177.15696428571425</v>
      </c>
      <c r="H58" s="4">
        <f>SUMIF(AMM!$D:$D,'Americas Monthly (AMM)'!$E58,AMM!AC:AC)/COUNTIF(AMM!$D:$D,'Americas Monthly (AMM)'!$E58)</f>
        <v>178.19037991071426</v>
      </c>
      <c r="J58" s="4">
        <f>SUMIF(AMM!$D:$D,'Americas Monthly (AMM)'!$E58,AMM!AE:AE)/COUNTIF(AMM!$D:$D,'Americas Monthly (AMM)'!$E58)</f>
        <v>168.29911607142856</v>
      </c>
      <c r="K58" s="217">
        <f>SUMIF(AMM!$D:$D,'Americas Monthly (AMM)'!$E58,AMM!AF:AF)/COUNTIF(AMM!$D:$D,'Americas Monthly (AMM)'!$E58)</f>
        <v>0</v>
      </c>
      <c r="L58" s="217">
        <f>SUMIF(AMM!$D:$D,'Americas Monthly (AMM)'!$E58,AMM!AG:AG)/COUNTIF(AMM!$D:$D,'Americas Monthly (AMM)'!$E58)</f>
        <v>0</v>
      </c>
      <c r="N58" s="4">
        <f>SUMIF(AMM!$D:$D,'Americas Monthly (AMM)'!$E58,AMM!Q:Q)/COUNTIF(AMM!$D:$D,'Americas Monthly (AMM)'!$E58)</f>
        <v>295</v>
      </c>
      <c r="P58" s="4">
        <f>SUMIF(AMM!$D:$D,'Americas Monthly (AMM)'!$E58,AMM!AI:AI)/COUNTIF(AMM!$D:$D,'Americas Monthly (AMM)'!$E58)</f>
        <v>193.6424040178571</v>
      </c>
      <c r="Q58" s="4">
        <f>SUMIF(AMM!$D:$D,'Americas Monthly (AMM)'!$E58,AMM!AJ:AJ)/COUNTIF(AMM!$D:$D,'Americas Monthly (AMM)'!$E58)</f>
        <v>216.52517857142854</v>
      </c>
      <c r="R58" s="4">
        <f>SUMIF(AMM!$D:$D,'Americas Monthly (AMM)'!$E58,AMM!AK:AK)/COUNTIF(AMM!$D:$D,'Americas Monthly (AMM)'!$E58)</f>
        <v>199.79368749999998</v>
      </c>
      <c r="S58" s="670">
        <f t="shared" si="5"/>
        <v>24.851185267857147</v>
      </c>
      <c r="T58" s="4">
        <f>SUMIF(AMM!$D:$D,'Americas Monthly (AMM)'!$E58,AMM!AO:AO)/COUNTIF(AMM!$D:$D,'Americas Monthly (AMM)'!$E58)</f>
        <v>202.99235491071425</v>
      </c>
      <c r="U58" s="4">
        <f>SUMIF(AMM!$D:$D,'Americas Monthly (AMM)'!$E58,AMM!AP:AP)/COUNTIF(AMM!$D:$D,'Americas Monthly (AMM)'!$E58)</f>
        <v>211.60415178571427</v>
      </c>
      <c r="V58" s="4">
        <f>SUMIF(AMM!$D:$D,'Americas Monthly (AMM)'!$E58,AMM!AQ:AQ)/COUNTIF(AMM!$D:$D,'Americas Monthly (AMM)'!$E58)</f>
        <v>205.45286830357139</v>
      </c>
      <c r="X58" s="4">
        <f>SUMIF(AMM!$D:$D,'Americas Monthly (AMM)'!$E58,AMM!AS:AS)/COUNTIF(AMM!$D:$D,'Americas Monthly (AMM)'!$E58)</f>
        <v>208.65153571428567</v>
      </c>
      <c r="Y58" s="4">
        <f>SUMIF(AMM!$D:$D,'Americas Monthly (AMM)'!$E58,AMM!AT:AT)/COUNTIF(AMM!$D:$D,'Americas Monthly (AMM)'!$E58)</f>
        <v>212.09625446428569</v>
      </c>
      <c r="Z58" s="4">
        <f>SUMIF(AMM!$D:$D,'Americas Monthly (AMM)'!$E58,AMM!AU:AU)/COUNTIF(AMM!$D:$D,'Americas Monthly (AMM)'!$E58)</f>
        <v>205.74812991071428</v>
      </c>
      <c r="AA58" s="670">
        <f t="shared" si="0"/>
        <v>30.510366071428564</v>
      </c>
      <c r="AB58" s="7">
        <f>SUMIF(AMM!$D:$D,'Americas Monthly (AMM)'!$E58,AMM!AW:AW)/COUNTIF(AMM!$D:$D,'Americas Monthly (AMM)'!$E58)</f>
        <v>0</v>
      </c>
      <c r="AC58" s="676">
        <f>SUMIF('Steel First'!$D:$D,'Americas Monthly (AMM)'!$E58,'Steel First'!AF:AF)/COUNTIF('Steel First'!$D:$D,'Americas Monthly (AMM)'!$E58)</f>
        <v>221</v>
      </c>
      <c r="AD58" s="7">
        <f>SUMIF(AMM!$D:$D,'Americas Monthly (AMM)'!$E58,AMM!AX:AX)/COUNTIF(AMM!$D:$D,'Americas Monthly (AMM)'!$E58)</f>
        <v>0</v>
      </c>
      <c r="AF58" s="4">
        <f>SUMIF('Steel First'!$D:$D,'Americas Monthly (AMM)'!$E58,'Steel First'!E:E)/COUNTIF('Steel First'!$D:$D,'Americas Monthly (AMM)'!$E58)</f>
        <v>0</v>
      </c>
      <c r="AG58" s="670"/>
      <c r="AH58" s="4">
        <f>SUMIF('Steel First'!$D:$D,'Americas Monthly (AMM)'!$E58,'Steel First'!G:G)/COUNTIF('Steel First'!$D:$D,'Americas Monthly (AMM)'!$E58)</f>
        <v>0</v>
      </c>
      <c r="AI58" s="4">
        <f>SUMIF('Steel First'!$D:$D,'Americas Monthly (AMM)'!$E58,'Steel First'!H:H)/COUNTIF('Steel First'!$D:$D,'Americas Monthly (AMM)'!$E58)</f>
        <v>0</v>
      </c>
      <c r="AJ58" s="4">
        <f>SUMIF('Steel First'!$D:$D,'Americas Monthly (AMM)'!$E58,'Steel First'!I:I)/COUNTIF('Steel First'!$D:$D,'Americas Monthly (AMM)'!$E58)</f>
        <v>0</v>
      </c>
      <c r="AL58" s="7">
        <f>SUMIF(AMM!$D:$D,'Americas Monthly (AMM)'!$E58,AMM!AY:AY)/COUNTIF(AMM!$D:$D,'Americas Monthly (AMM)'!$E58)</f>
        <v>0</v>
      </c>
      <c r="AN58" s="7">
        <f>SUMIF(AMM!$D:$D,'Americas Monthly (AMM)'!$E58,AMM!BA:BA)/COUNTIF(AMM!$D:$D,'Americas Monthly (AMM)'!$E58)</f>
        <v>0</v>
      </c>
      <c r="AO58" s="7">
        <f>SUMIF(AMM!$D:$D,'Americas Monthly (AMM)'!$E58,AMM!BB:BB)/COUNTIF(AMM!$D:$D,'Americas Monthly (AMM)'!$E58)</f>
        <v>0</v>
      </c>
      <c r="AP58" s="7">
        <f>SUMIF(AMM!$D:$D,'Americas Monthly (AMM)'!$E58,AMM!BC:BC)/COUNTIF(AMM!$D:$D,'Americas Monthly (AMM)'!$E58)</f>
        <v>0</v>
      </c>
      <c r="AU58" s="844" t="e">
        <f>_xll.GetPrice(AU$5,"","Mid",B58)/2240*2204.6</f>
        <v>#VALUE!</v>
      </c>
      <c r="AV58" s="116" t="str">
        <f>_xll.GetPrice(AV$5,"","Mid",$B58)</f>
        <v>#N/A No price available before 15/08/2013</v>
      </c>
      <c r="AW58" s="116" t="str">
        <f>_xll.GetPrice(AW$5,"","Mid",$B58)</f>
        <v>#N/A No price available before 15/08/2013</v>
      </c>
      <c r="AX58" s="116" t="str">
        <f>_xll.GetPrice(AX$5,"","Mid",$B58)</f>
        <v>#N/A No price available before 15/08/2013</v>
      </c>
    </row>
    <row r="59" spans="1:50">
      <c r="A59" s="57">
        <v>38504</v>
      </c>
      <c r="B59" s="57">
        <f t="shared" si="1"/>
        <v>38533</v>
      </c>
      <c r="C59" s="8">
        <f t="shared" si="2"/>
        <v>6</v>
      </c>
      <c r="D59" s="8">
        <f t="shared" si="3"/>
        <v>2005</v>
      </c>
      <c r="E59" s="8" t="str">
        <f t="shared" si="4"/>
        <v>62005</v>
      </c>
      <c r="F59" s="4">
        <f>SUMIF(AMM!$D:$D,'Americas Monthly (AMM)'!$E59,AMM!AA:AA)/COUNTIF(AMM!$D:$D,'Americas Monthly (AMM)'!$E59)</f>
        <v>125.73223437499998</v>
      </c>
      <c r="G59" s="4">
        <f>SUMIF(AMM!$D:$D,'Americas Monthly (AMM)'!$E59,AMM!AB:AB)/COUNTIF(AMM!$D:$D,'Americas Monthly (AMM)'!$E59)</f>
        <v>122.41054129464283</v>
      </c>
      <c r="H59" s="4">
        <f>SUMIF(AMM!$D:$D,'Americas Monthly (AMM)'!$E59,AMM!AC:AC)/COUNTIF(AMM!$D:$D,'Americas Monthly (AMM)'!$E59)</f>
        <v>129.23846595982141</v>
      </c>
      <c r="J59" s="4">
        <f>SUMIF(AMM!$D:$D,'Americas Monthly (AMM)'!$E59,AMM!AE:AE)/COUNTIF(AMM!$D:$D,'Americas Monthly (AMM)'!$E59)</f>
        <v>115.89018080357141</v>
      </c>
      <c r="K59" s="217">
        <f>SUMIF(AMM!$D:$D,'Americas Monthly (AMM)'!$E59,AMM!AF:AF)/COUNTIF(AMM!$D:$D,'Americas Monthly (AMM)'!$E59)</f>
        <v>0</v>
      </c>
      <c r="L59" s="217">
        <f>SUMIF(AMM!$D:$D,'Americas Monthly (AMM)'!$E59,AMM!AG:AG)/COUNTIF(AMM!$D:$D,'Americas Monthly (AMM)'!$E59)</f>
        <v>0</v>
      </c>
      <c r="N59" s="4">
        <f>SUMIF(AMM!$D:$D,'Americas Monthly (AMM)'!$E59,AMM!Q:Q)/COUNTIF(AMM!$D:$D,'Americas Monthly (AMM)'!$E59)</f>
        <v>246.25</v>
      </c>
      <c r="P59" s="4">
        <f>SUMIF(AMM!$D:$D,'Americas Monthly (AMM)'!$E59,AMM!AI:AI)/COUNTIF(AMM!$D:$D,'Americas Monthly (AMM)'!$E59)</f>
        <v>152.30577901785713</v>
      </c>
      <c r="Q59" s="4">
        <f>SUMIF(AMM!$D:$D,'Americas Monthly (AMM)'!$E59,AMM!AJ:AJ)/COUNTIF(AMM!$D:$D,'Americas Monthly (AMM)'!$E59)</f>
        <v>150.15282979910711</v>
      </c>
      <c r="R59" s="4">
        <f>SUMIF(AMM!$D:$D,'Americas Monthly (AMM)'!$E59,AMM!AK:AK)/COUNTIF(AMM!$D:$D,'Americas Monthly (AMM)'!$E59)</f>
        <v>145.23180301339283</v>
      </c>
      <c r="S59" s="670">
        <f t="shared" si="5"/>
        <v>21.283440848214283</v>
      </c>
      <c r="T59" s="4">
        <f>SUMIF(AMM!$D:$D,'Americas Monthly (AMM)'!$E59,AMM!AO:AO)/COUNTIF(AMM!$D:$D,'Americas Monthly (AMM)'!$E59)</f>
        <v>147.01567522321426</v>
      </c>
      <c r="U59" s="4">
        <f>SUMIF(AMM!$D:$D,'Americas Monthly (AMM)'!$E59,AMM!AP:AP)/COUNTIF(AMM!$D:$D,'Americas Monthly (AMM)'!$E59)</f>
        <v>151.44459933035711</v>
      </c>
      <c r="V59" s="4">
        <f>SUMIF(AMM!$D:$D,'Americas Monthly (AMM)'!$E59,AMM!AQ:AQ)/COUNTIF(AMM!$D:$D,'Americas Monthly (AMM)'!$E59)</f>
        <v>152.85939453124996</v>
      </c>
      <c r="X59" s="4">
        <f>SUMIF(AMM!$D:$D,'Americas Monthly (AMM)'!$E59,AMM!AS:AS)/COUNTIF(AMM!$D:$D,'Americas Monthly (AMM)'!$E59)</f>
        <v>143.44793080357141</v>
      </c>
      <c r="Y59" s="4">
        <f>SUMIF(AMM!$D:$D,'Americas Monthly (AMM)'!$E59,AMM!AT:AT)/COUNTIF(AMM!$D:$D,'Americas Monthly (AMM)'!$E59)</f>
        <v>150.64493247767854</v>
      </c>
      <c r="Z59" s="4">
        <f>SUMIF(AMM!$D:$D,'Americas Monthly (AMM)'!$E59,AMM!AU:AU)/COUNTIF(AMM!$D:$D,'Americas Monthly (AMM)'!$E59)</f>
        <v>152.85939453124996</v>
      </c>
      <c r="AA59" s="670">
        <f t="shared" si="0"/>
        <v>17.715696428571434</v>
      </c>
      <c r="AB59" s="7">
        <f>SUMIF(AMM!$D:$D,'Americas Monthly (AMM)'!$E59,AMM!AW:AW)/COUNTIF(AMM!$D:$D,'Americas Monthly (AMM)'!$E59)</f>
        <v>0</v>
      </c>
      <c r="AC59" s="676">
        <f>SUMIF('Steel First'!$D:$D,'Americas Monthly (AMM)'!$E59,'Steel First'!AF:AF)/COUNTIF('Steel First'!$D:$D,'Americas Monthly (AMM)'!$E59)</f>
        <v>186.25</v>
      </c>
      <c r="AD59" s="7">
        <f>SUMIF(AMM!$D:$D,'Americas Monthly (AMM)'!$E59,AMM!AX:AX)/COUNTIF(AMM!$D:$D,'Americas Monthly (AMM)'!$E59)</f>
        <v>0</v>
      </c>
      <c r="AF59" s="4">
        <f>SUMIF('Steel First'!$D:$D,'Americas Monthly (AMM)'!$E59,'Steel First'!E:E)/COUNTIF('Steel First'!$D:$D,'Americas Monthly (AMM)'!$E59)</f>
        <v>0</v>
      </c>
      <c r="AG59" s="670"/>
      <c r="AH59" s="4">
        <f>SUMIF('Steel First'!$D:$D,'Americas Monthly (AMM)'!$E59,'Steel First'!G:G)/COUNTIF('Steel First'!$D:$D,'Americas Monthly (AMM)'!$E59)</f>
        <v>0</v>
      </c>
      <c r="AI59" s="4">
        <f>SUMIF('Steel First'!$D:$D,'Americas Monthly (AMM)'!$E59,'Steel First'!H:H)/COUNTIF('Steel First'!$D:$D,'Americas Monthly (AMM)'!$E59)</f>
        <v>0</v>
      </c>
      <c r="AJ59" s="4">
        <f>SUMIF('Steel First'!$D:$D,'Americas Monthly (AMM)'!$E59,'Steel First'!I:I)/COUNTIF('Steel First'!$D:$D,'Americas Monthly (AMM)'!$E59)</f>
        <v>0</v>
      </c>
      <c r="AL59" s="7">
        <f>SUMIF(AMM!$D:$D,'Americas Monthly (AMM)'!$E59,AMM!AY:AY)/COUNTIF(AMM!$D:$D,'Americas Monthly (AMM)'!$E59)</f>
        <v>0</v>
      </c>
      <c r="AN59" s="7">
        <f>SUMIF(AMM!$D:$D,'Americas Monthly (AMM)'!$E59,AMM!BA:BA)/COUNTIF(AMM!$D:$D,'Americas Monthly (AMM)'!$E59)</f>
        <v>0</v>
      </c>
      <c r="AO59" s="7">
        <f>SUMIF(AMM!$D:$D,'Americas Monthly (AMM)'!$E59,AMM!BB:BB)/COUNTIF(AMM!$D:$D,'Americas Monthly (AMM)'!$E59)</f>
        <v>0</v>
      </c>
      <c r="AP59" s="7">
        <f>SUMIF(AMM!$D:$D,'Americas Monthly (AMM)'!$E59,AMM!BC:BC)/COUNTIF(AMM!$D:$D,'Americas Monthly (AMM)'!$E59)</f>
        <v>0</v>
      </c>
      <c r="AU59" s="844" t="e">
        <f>_xll.GetPrice(AU$5,"","Mid",B59)/2240*2204.6</f>
        <v>#VALUE!</v>
      </c>
      <c r="AV59" s="116" t="str">
        <f>_xll.GetPrice(AV$5,"","Mid",$B59)</f>
        <v>#N/A No price available before 15/08/2013</v>
      </c>
      <c r="AW59" s="116" t="str">
        <f>_xll.GetPrice(AW$5,"","Mid",$B59)</f>
        <v>#N/A No price available before 15/08/2013</v>
      </c>
      <c r="AX59" s="116" t="str">
        <f>_xll.GetPrice(AX$5,"","Mid",$B59)</f>
        <v>#N/A No price available before 15/08/2013</v>
      </c>
    </row>
    <row r="60" spans="1:50">
      <c r="A60" s="57">
        <v>38534</v>
      </c>
      <c r="B60" s="57">
        <f t="shared" si="1"/>
        <v>38564</v>
      </c>
      <c r="C60" s="8">
        <f t="shared" si="2"/>
        <v>7</v>
      </c>
      <c r="D60" s="8">
        <f t="shared" si="3"/>
        <v>2005</v>
      </c>
      <c r="E60" s="8" t="str">
        <f t="shared" si="4"/>
        <v>72005</v>
      </c>
      <c r="F60" s="4">
        <f>SUMIF(AMM!$D:$D,'Americas Monthly (AMM)'!$E60,AMM!AA:AA)/COUNTIF(AMM!$D:$D,'Americas Monthly (AMM)'!$E60)</f>
        <v>131.39141517857144</v>
      </c>
      <c r="G60" s="4">
        <f>SUMIF(AMM!$D:$D,'Americas Monthly (AMM)'!$E60,AMM!AB:AB)/COUNTIF(AMM!$D:$D,'Americas Monthly (AMM)'!$E60)</f>
        <v>131.88351785714286</v>
      </c>
      <c r="H60" s="4">
        <f>SUMIF(AMM!$D:$D,'Americas Monthly (AMM)'!$E60,AMM!AC:AC)/COUNTIF(AMM!$D:$D,'Americas Monthly (AMM)'!$E60)</f>
        <v>136.29275785714282</v>
      </c>
      <c r="J60" s="4">
        <f>SUMIF(AMM!$D:$D,'Americas Monthly (AMM)'!$E60,AMM!AE:AE)/COUNTIF(AMM!$D:$D,'Americas Monthly (AMM)'!$E60)</f>
        <v>121.54936160714283</v>
      </c>
      <c r="K60" s="217">
        <f>SUMIF(AMM!$D:$D,'Americas Monthly (AMM)'!$E60,AMM!AF:AF)/COUNTIF(AMM!$D:$D,'Americas Monthly (AMM)'!$E60)</f>
        <v>0</v>
      </c>
      <c r="L60" s="217">
        <f>SUMIF(AMM!$D:$D,'Americas Monthly (AMM)'!$E60,AMM!AG:AG)/COUNTIF(AMM!$D:$D,'Americas Monthly (AMM)'!$E60)</f>
        <v>0</v>
      </c>
      <c r="N60" s="4">
        <f>SUMIF(AMM!$D:$D,'Americas Monthly (AMM)'!$E60,AMM!Q:Q)/COUNTIF(AMM!$D:$D,'Americas Monthly (AMM)'!$E60)</f>
        <v>244.75</v>
      </c>
      <c r="P60" s="4">
        <f>SUMIF(AMM!$D:$D,'Americas Monthly (AMM)'!$E60,AMM!AI:AI)/COUNTIF(AMM!$D:$D,'Americas Monthly (AMM)'!$E60)</f>
        <v>157.96495982142855</v>
      </c>
      <c r="Q60" s="4">
        <f>SUMIF(AMM!$D:$D,'Americas Monthly (AMM)'!$E60,AMM!AJ:AJ)/COUNTIF(AMM!$D:$D,'Americas Monthly (AMM)'!$E60)</f>
        <v>161.21283749999998</v>
      </c>
      <c r="R60" s="4">
        <f>SUMIF(AMM!$D:$D,'Americas Monthly (AMM)'!$E60,AMM!AK:AK)/COUNTIF(AMM!$D:$D,'Americas Monthly (AMM)'!$E60)</f>
        <v>162.90567071428569</v>
      </c>
      <c r="S60" s="670">
        <f t="shared" si="5"/>
        <v>24.851185267857119</v>
      </c>
      <c r="T60" s="4">
        <f>SUMIF(AMM!$D:$D,'Americas Monthly (AMM)'!$E60,AMM!AO:AO)/COUNTIF(AMM!$D:$D,'Americas Monthly (AMM)'!$E60)</f>
        <v>156.24260044642855</v>
      </c>
      <c r="U60" s="4">
        <f>SUMIF(AMM!$D:$D,'Americas Monthly (AMM)'!$E60,AMM!AP:AP)/COUNTIF(AMM!$D:$D,'Americas Monthly (AMM)'!$E60)</f>
        <v>161.11441696428568</v>
      </c>
      <c r="V60" s="4">
        <f>SUMIF(AMM!$D:$D,'Americas Monthly (AMM)'!$E60,AMM!AQ:AQ)/COUNTIF(AMM!$D:$D,'Americas Monthly (AMM)'!$E60)</f>
        <v>164.85439732142854</v>
      </c>
      <c r="X60" s="4">
        <f>SUMIF(AMM!$D:$D,'Americas Monthly (AMM)'!$E60,AMM!AS:AS)/COUNTIF(AMM!$D:$D,'Americas Monthly (AMM)'!$E60)</f>
        <v>154.52024107142856</v>
      </c>
      <c r="Y60" s="4">
        <f>SUMIF(AMM!$D:$D,'Americas Monthly (AMM)'!$E60,AMM!AT:AT)/COUNTIF(AMM!$D:$D,'Americas Monthly (AMM)'!$E60)</f>
        <v>165.98623348214284</v>
      </c>
      <c r="Z60" s="4">
        <f>SUMIF(AMM!$D:$D,'Americas Monthly (AMM)'!$E60,AMM!AU:AU)/COUNTIF(AMM!$D:$D,'Americas Monthly (AMM)'!$E60)</f>
        <v>164.85439732142854</v>
      </c>
      <c r="AA60" s="670">
        <f t="shared" si="0"/>
        <v>23.128825892857122</v>
      </c>
      <c r="AB60" s="7">
        <f>SUMIF(AMM!$D:$D,'Americas Monthly (AMM)'!$E60,AMM!AW:AW)/COUNTIF(AMM!$D:$D,'Americas Monthly (AMM)'!$E60)</f>
        <v>0</v>
      </c>
      <c r="AC60" s="676">
        <f>SUMIF('Steel First'!$D:$D,'Americas Monthly (AMM)'!$E60,'Steel First'!AF:AF)/COUNTIF('Steel First'!$D:$D,'Americas Monthly (AMM)'!$E60)</f>
        <v>183.75</v>
      </c>
      <c r="AD60" s="7">
        <f>SUMIF(AMM!$D:$D,'Americas Monthly (AMM)'!$E60,AMM!AX:AX)/COUNTIF(AMM!$D:$D,'Americas Monthly (AMM)'!$E60)</f>
        <v>0</v>
      </c>
      <c r="AF60" s="4">
        <f>SUMIF('Steel First'!$D:$D,'Americas Monthly (AMM)'!$E60,'Steel First'!E:E)/COUNTIF('Steel First'!$D:$D,'Americas Monthly (AMM)'!$E60)</f>
        <v>0</v>
      </c>
      <c r="AG60" s="670"/>
      <c r="AH60" s="4">
        <f>SUMIF('Steel First'!$D:$D,'Americas Monthly (AMM)'!$E60,'Steel First'!G:G)/COUNTIF('Steel First'!$D:$D,'Americas Monthly (AMM)'!$E60)</f>
        <v>0</v>
      </c>
      <c r="AI60" s="4">
        <f>SUMIF('Steel First'!$D:$D,'Americas Monthly (AMM)'!$E60,'Steel First'!H:H)/COUNTIF('Steel First'!$D:$D,'Americas Monthly (AMM)'!$E60)</f>
        <v>0</v>
      </c>
      <c r="AJ60" s="4">
        <f>SUMIF('Steel First'!$D:$D,'Americas Monthly (AMM)'!$E60,'Steel First'!I:I)/COUNTIF('Steel First'!$D:$D,'Americas Monthly (AMM)'!$E60)</f>
        <v>0</v>
      </c>
      <c r="AL60" s="7">
        <f>SUMIF(AMM!$D:$D,'Americas Monthly (AMM)'!$E60,AMM!AY:AY)/COUNTIF(AMM!$D:$D,'Americas Monthly (AMM)'!$E60)</f>
        <v>0</v>
      </c>
      <c r="AN60" s="7">
        <f>SUMIF(AMM!$D:$D,'Americas Monthly (AMM)'!$E60,AMM!BA:BA)/COUNTIF(AMM!$D:$D,'Americas Monthly (AMM)'!$E60)</f>
        <v>0</v>
      </c>
      <c r="AO60" s="7">
        <f>SUMIF(AMM!$D:$D,'Americas Monthly (AMM)'!$E60,AMM!BB:BB)/COUNTIF(AMM!$D:$D,'Americas Monthly (AMM)'!$E60)</f>
        <v>0</v>
      </c>
      <c r="AP60" s="7">
        <f>SUMIF(AMM!$D:$D,'Americas Monthly (AMM)'!$E60,AMM!BC:BC)/COUNTIF(AMM!$D:$D,'Americas Monthly (AMM)'!$E60)</f>
        <v>0</v>
      </c>
      <c r="AU60" s="844" t="e">
        <f>_xll.GetPrice(AU$5,"","Mid",B60)/2240*2204.6</f>
        <v>#VALUE!</v>
      </c>
      <c r="AV60" s="116" t="str">
        <f>_xll.GetPrice(AV$5,"","Mid",$B60)</f>
        <v>#N/A No price available before 15/08/2013</v>
      </c>
      <c r="AW60" s="116" t="str">
        <f>_xll.GetPrice(AW$5,"","Mid",$B60)</f>
        <v>#N/A No price available before 15/08/2013</v>
      </c>
      <c r="AX60" s="116" t="str">
        <f>_xll.GetPrice(AX$5,"","Mid",$B60)</f>
        <v>#N/A No price available before 15/08/2013</v>
      </c>
    </row>
    <row r="61" spans="1:50">
      <c r="A61" s="57">
        <v>38565</v>
      </c>
      <c r="B61" s="57">
        <f t="shared" si="1"/>
        <v>38595</v>
      </c>
      <c r="C61" s="8">
        <f t="shared" si="2"/>
        <v>8</v>
      </c>
      <c r="D61" s="8">
        <f t="shared" si="3"/>
        <v>2005</v>
      </c>
      <c r="E61" s="8" t="str">
        <f t="shared" si="4"/>
        <v>82005</v>
      </c>
      <c r="F61" s="4">
        <f>SUMIF(AMM!$D:$D,'Americas Monthly (AMM)'!$E61,AMM!AA:AA)/COUNTIF(AMM!$D:$D,'Americas Monthly (AMM)'!$E61)</f>
        <v>186.01481249999995</v>
      </c>
      <c r="G61" s="4">
        <f>SUMIF(AMM!$D:$D,'Americas Monthly (AMM)'!$E61,AMM!AB:AB)/COUNTIF(AMM!$D:$D,'Americas Monthly (AMM)'!$E61)</f>
        <v>184.73534553571426</v>
      </c>
      <c r="H61" s="4">
        <f>SUMIF(AMM!$D:$D,'Americas Monthly (AMM)'!$E61,AMM!AC:AC)/COUNTIF(AMM!$D:$D,'Americas Monthly (AMM)'!$E61)</f>
        <v>180.79852410714281</v>
      </c>
      <c r="J61" s="4">
        <f>SUMIF(AMM!$D:$D,'Americas Monthly (AMM)'!$E61,AMM!AE:AE)/COUNTIF(AMM!$D:$D,'Americas Monthly (AMM)'!$E61)</f>
        <v>180.35563169642853</v>
      </c>
      <c r="K61" s="217">
        <f>SUMIF(AMM!$D:$D,'Americas Monthly (AMM)'!$E61,AMM!AF:AF)/COUNTIF(AMM!$D:$D,'Americas Monthly (AMM)'!$E61)</f>
        <v>0</v>
      </c>
      <c r="L61" s="217">
        <f>SUMIF(AMM!$D:$D,'Americas Monthly (AMM)'!$E61,AMM!AG:AG)/COUNTIF(AMM!$D:$D,'Americas Monthly (AMM)'!$E61)</f>
        <v>0</v>
      </c>
      <c r="N61" s="4">
        <f>SUMIF(AMM!$D:$D,'Americas Monthly (AMM)'!$E61,AMM!Q:Q)/COUNTIF(AMM!$D:$D,'Americas Monthly (AMM)'!$E61)</f>
        <v>286</v>
      </c>
      <c r="P61" s="4">
        <f>SUMIF(AMM!$D:$D,'Americas Monthly (AMM)'!$E61,AMM!AI:AI)/COUNTIF(AMM!$D:$D,'Americas Monthly (AMM)'!$E61)</f>
        <v>223.66066741071424</v>
      </c>
      <c r="Q61" s="4">
        <f>SUMIF(AMM!$D:$D,'Americas Monthly (AMM)'!$E61,AMM!AJ:AJ)/COUNTIF(AMM!$D:$D,'Americas Monthly (AMM)'!$E61)</f>
        <v>211.60415178571427</v>
      </c>
      <c r="R61" s="4">
        <f>SUMIF(AMM!$D:$D,'Americas Monthly (AMM)'!$E61,AMM!AK:AK)/COUNTIF(AMM!$D:$D,'Americas Monthly (AMM)'!$E61)</f>
        <v>219.77305624999997</v>
      </c>
      <c r="S61" s="670">
        <f t="shared" si="5"/>
        <v>34.447187500000041</v>
      </c>
      <c r="T61" s="4">
        <f>SUMIF(AMM!$D:$D,'Americas Monthly (AMM)'!$E61,AMM!AO:AO)/COUNTIF(AMM!$D:$D,'Americas Monthly (AMM)'!$E61)</f>
        <v>220.46199999999999</v>
      </c>
      <c r="U61" s="4">
        <f>SUMIF(AMM!$D:$D,'Americas Monthly (AMM)'!$E61,AMM!AP:AP)/COUNTIF(AMM!$D:$D,'Americas Monthly (AMM)'!$E61)</f>
        <v>220.95410267857142</v>
      </c>
      <c r="V61" s="4">
        <f>SUMIF(AMM!$D:$D,'Americas Monthly (AMM)'!$E61,AMM!AQ:AQ)/COUNTIF(AMM!$D:$D,'Americas Monthly (AMM)'!$E61)</f>
        <v>221.93830803571424</v>
      </c>
      <c r="X61" s="4">
        <f>SUMIF(AMM!$D:$D,'Americas Monthly (AMM)'!$E61,AMM!AS:AS)/COUNTIF(AMM!$D:$D,'Americas Monthly (AMM)'!$E61)</f>
        <v>220.46199999999999</v>
      </c>
      <c r="Y61" s="4">
        <f>SUMIF(AMM!$D:$D,'Americas Monthly (AMM)'!$E61,AMM!AT:AT)/COUNTIF(AMM!$D:$D,'Americas Monthly (AMM)'!$E61)</f>
        <v>230.05800223214283</v>
      </c>
      <c r="Z61" s="4">
        <f>SUMIF(AMM!$D:$D,'Americas Monthly (AMM)'!$E61,AMM!AU:AU)/COUNTIF(AMM!$D:$D,'Americas Monthly (AMM)'!$E61)</f>
        <v>220.75726160714282</v>
      </c>
      <c r="AA61" s="670">
        <f t="shared" si="0"/>
        <v>34.447187500000041</v>
      </c>
      <c r="AB61" s="7">
        <f>SUMIF(AMM!$D:$D,'Americas Monthly (AMM)'!$E61,AMM!AW:AW)/COUNTIF(AMM!$D:$D,'Americas Monthly (AMM)'!$E61)</f>
        <v>0</v>
      </c>
      <c r="AC61" s="676">
        <f>SUMIF('Steel First'!$D:$D,'Americas Monthly (AMM)'!$E61,'Steel First'!AF:AF)/COUNTIF('Steel First'!$D:$D,'Americas Monthly (AMM)'!$E61)</f>
        <v>217</v>
      </c>
      <c r="AD61" s="7">
        <f>SUMIF(AMM!$D:$D,'Americas Monthly (AMM)'!$E61,AMM!AX:AX)/COUNTIF(AMM!$D:$D,'Americas Monthly (AMM)'!$E61)</f>
        <v>0</v>
      </c>
      <c r="AF61" s="4">
        <f>SUMIF('Steel First'!$D:$D,'Americas Monthly (AMM)'!$E61,'Steel First'!E:E)/COUNTIF('Steel First'!$D:$D,'Americas Monthly (AMM)'!$E61)</f>
        <v>0</v>
      </c>
      <c r="AG61" s="670"/>
      <c r="AH61" s="4">
        <f>SUMIF('Steel First'!$D:$D,'Americas Monthly (AMM)'!$E61,'Steel First'!G:G)/COUNTIF('Steel First'!$D:$D,'Americas Monthly (AMM)'!$E61)</f>
        <v>0</v>
      </c>
      <c r="AI61" s="4">
        <f>SUMIF('Steel First'!$D:$D,'Americas Monthly (AMM)'!$E61,'Steel First'!H:H)/COUNTIF('Steel First'!$D:$D,'Americas Monthly (AMM)'!$E61)</f>
        <v>0</v>
      </c>
      <c r="AJ61" s="4">
        <f>SUMIF('Steel First'!$D:$D,'Americas Monthly (AMM)'!$E61,'Steel First'!I:I)/COUNTIF('Steel First'!$D:$D,'Americas Monthly (AMM)'!$E61)</f>
        <v>0</v>
      </c>
      <c r="AL61" s="7">
        <f>SUMIF(AMM!$D:$D,'Americas Monthly (AMM)'!$E61,AMM!AY:AY)/COUNTIF(AMM!$D:$D,'Americas Monthly (AMM)'!$E61)</f>
        <v>0</v>
      </c>
      <c r="AN61" s="7">
        <f>SUMIF(AMM!$D:$D,'Americas Monthly (AMM)'!$E61,AMM!BA:BA)/COUNTIF(AMM!$D:$D,'Americas Monthly (AMM)'!$E61)</f>
        <v>0</v>
      </c>
      <c r="AO61" s="7">
        <f>SUMIF(AMM!$D:$D,'Americas Monthly (AMM)'!$E61,AMM!BB:BB)/COUNTIF(AMM!$D:$D,'Americas Monthly (AMM)'!$E61)</f>
        <v>0</v>
      </c>
      <c r="AP61" s="7">
        <f>SUMIF(AMM!$D:$D,'Americas Monthly (AMM)'!$E61,AMM!BC:BC)/COUNTIF(AMM!$D:$D,'Americas Monthly (AMM)'!$E61)</f>
        <v>0</v>
      </c>
      <c r="AU61" s="844" t="e">
        <f>_xll.GetPrice(AU$5,"","Mid",B61)/2240*2204.6</f>
        <v>#VALUE!</v>
      </c>
      <c r="AV61" s="116" t="str">
        <f>_xll.GetPrice(AV$5,"","Mid",$B61)</f>
        <v>#N/A No price available before 15/08/2013</v>
      </c>
      <c r="AW61" s="116" t="str">
        <f>_xll.GetPrice(AW$5,"","Mid",$B61)</f>
        <v>#N/A No price available before 15/08/2013</v>
      </c>
      <c r="AX61" s="116" t="str">
        <f>_xll.GetPrice(AX$5,"","Mid",$B61)</f>
        <v>#N/A No price available before 15/08/2013</v>
      </c>
    </row>
    <row r="62" spans="1:50">
      <c r="A62" s="57">
        <v>38596</v>
      </c>
      <c r="B62" s="57">
        <f t="shared" si="1"/>
        <v>38625</v>
      </c>
      <c r="C62" s="8">
        <f t="shared" si="2"/>
        <v>9</v>
      </c>
      <c r="D62" s="8">
        <f t="shared" si="3"/>
        <v>2005</v>
      </c>
      <c r="E62" s="8" t="str">
        <f t="shared" si="4"/>
        <v>92005</v>
      </c>
      <c r="F62" s="4">
        <f>SUMIF(AMM!$D:$D,'Americas Monthly (AMM)'!$E62,AMM!AA:AA)/COUNTIF(AMM!$D:$D,'Americas Monthly (AMM)'!$E62)</f>
        <v>231.87878214285712</v>
      </c>
      <c r="G62" s="4">
        <f>SUMIF(AMM!$D:$D,'Americas Monthly (AMM)'!$E62,AMM!AB:AB)/COUNTIF(AMM!$D:$D,'Americas Monthly (AMM)'!$E62)</f>
        <v>224.1527700892857</v>
      </c>
      <c r="H62" s="4">
        <f>SUMIF(AMM!$D:$D,'Americas Monthly (AMM)'!$E62,AMM!AC:AC)/COUNTIF(AMM!$D:$D,'Americas Monthly (AMM)'!$E62)</f>
        <v>210.89552392857141</v>
      </c>
      <c r="J62" s="4">
        <f>SUMIF(AMM!$D:$D,'Americas Monthly (AMM)'!$E62,AMM!AE:AE)/COUNTIF(AMM!$D:$D,'Americas Monthly (AMM)'!$E62)</f>
        <v>226.26881160714282</v>
      </c>
      <c r="K62" s="217">
        <f>SUMIF(AMM!$D:$D,'Americas Monthly (AMM)'!$E62,AMM!AF:AF)/COUNTIF(AMM!$D:$D,'Americas Monthly (AMM)'!$E62)</f>
        <v>0</v>
      </c>
      <c r="L62" s="217">
        <f>SUMIF(AMM!$D:$D,'Americas Monthly (AMM)'!$E62,AMM!AG:AG)/COUNTIF(AMM!$D:$D,'Americas Monthly (AMM)'!$E62)</f>
        <v>0</v>
      </c>
      <c r="N62" s="4">
        <f>SUMIF(AMM!$D:$D,'Americas Monthly (AMM)'!$E62,AMM!Q:Q)/COUNTIF(AMM!$D:$D,'Americas Monthly (AMM)'!$E62)</f>
        <v>340.4</v>
      </c>
      <c r="P62" s="4">
        <f>SUMIF(AMM!$D:$D,'Americas Monthly (AMM)'!$E62,AMM!AI:AI)/COUNTIF(AMM!$D:$D,'Americas Monthly (AMM)'!$E62)</f>
        <v>263.66861517857137</v>
      </c>
      <c r="Q62" s="4">
        <f>SUMIF(AMM!$D:$D,'Americas Monthly (AMM)'!$E62,AMM!AJ:AJ)/COUNTIF(AMM!$D:$D,'Americas Monthly (AMM)'!$E62)</f>
        <v>255.40129017857134</v>
      </c>
      <c r="R62" s="4">
        <f>SUMIF(AMM!$D:$D,'Americas Monthly (AMM)'!$E62,AMM!AK:AK)/COUNTIF(AMM!$D:$D,'Americas Monthly (AMM)'!$E62)</f>
        <v>253.13761785714283</v>
      </c>
      <c r="S62" s="670">
        <f t="shared" si="5"/>
        <v>42.123989285714288</v>
      </c>
      <c r="T62" s="4">
        <f>SUMIF(AMM!$D:$D,'Americas Monthly (AMM)'!$E62,AMM!AO:AO)/COUNTIF(AMM!$D:$D,'Americas Monthly (AMM)'!$E62)</f>
        <v>274.00277142857141</v>
      </c>
      <c r="U62" s="4">
        <f>SUMIF(AMM!$D:$D,'Americas Monthly (AMM)'!$E62,AMM!AP:AP)/COUNTIF(AMM!$D:$D,'Americas Monthly (AMM)'!$E62)</f>
        <v>263.2749330357143</v>
      </c>
      <c r="V62" s="4">
        <f>SUMIF(AMM!$D:$D,'Americas Monthly (AMM)'!$E62,AMM!AQ:AQ)/COUNTIF(AMM!$D:$D,'Americas Monthly (AMM)'!$E62)</f>
        <v>266.12912857142857</v>
      </c>
      <c r="X62" s="4">
        <f>SUMIF(AMM!$D:$D,'Americas Monthly (AMM)'!$E62,AMM!AS:AS)/COUNTIF(AMM!$D:$D,'Americas Monthly (AMM)'!$E62)</f>
        <v>260.81441964285716</v>
      </c>
      <c r="Y62" s="4">
        <f>SUMIF(AMM!$D:$D,'Americas Monthly (AMM)'!$E62,AMM!AT:AT)/COUNTIF(AMM!$D:$D,'Americas Monthly (AMM)'!$E62)</f>
        <v>273.85514062499999</v>
      </c>
      <c r="Z62" s="4">
        <f>SUMIF(AMM!$D:$D,'Americas Monthly (AMM)'!$E62,AMM!AU:AU)/COUNTIF(AMM!$D:$D,'Americas Monthly (AMM)'!$E62)</f>
        <v>265.53860535714284</v>
      </c>
      <c r="AA62" s="670">
        <f t="shared" si="0"/>
        <v>28.935637500000041</v>
      </c>
      <c r="AB62" s="7">
        <f>SUMIF(AMM!$D:$D,'Americas Monthly (AMM)'!$E62,AMM!AW:AW)/COUNTIF(AMM!$D:$D,'Americas Monthly (AMM)'!$E62)</f>
        <v>0</v>
      </c>
      <c r="AC62" s="676">
        <f>SUMIF('Steel First'!$D:$D,'Americas Monthly (AMM)'!$E62,'Steel First'!AF:AF)/COUNTIF('Steel First'!$D:$D,'Americas Monthly (AMM)'!$E62)</f>
        <v>239.375</v>
      </c>
      <c r="AD62" s="7">
        <f>SUMIF(AMM!$D:$D,'Americas Monthly (AMM)'!$E62,AMM!AX:AX)/COUNTIF(AMM!$D:$D,'Americas Monthly (AMM)'!$E62)</f>
        <v>0</v>
      </c>
      <c r="AF62" s="4">
        <f>SUMIF('Steel First'!$D:$D,'Americas Monthly (AMM)'!$E62,'Steel First'!E:E)/COUNTIF('Steel First'!$D:$D,'Americas Monthly (AMM)'!$E62)</f>
        <v>0</v>
      </c>
      <c r="AG62" s="670"/>
      <c r="AH62" s="4">
        <f>SUMIF('Steel First'!$D:$D,'Americas Monthly (AMM)'!$E62,'Steel First'!G:G)/COUNTIF('Steel First'!$D:$D,'Americas Monthly (AMM)'!$E62)</f>
        <v>0</v>
      </c>
      <c r="AI62" s="4">
        <f>SUMIF('Steel First'!$D:$D,'Americas Monthly (AMM)'!$E62,'Steel First'!H:H)/COUNTIF('Steel First'!$D:$D,'Americas Monthly (AMM)'!$E62)</f>
        <v>0</v>
      </c>
      <c r="AJ62" s="4">
        <f>SUMIF('Steel First'!$D:$D,'Americas Monthly (AMM)'!$E62,'Steel First'!I:I)/COUNTIF('Steel First'!$D:$D,'Americas Monthly (AMM)'!$E62)</f>
        <v>0</v>
      </c>
      <c r="AL62" s="7">
        <f>SUMIF(AMM!$D:$D,'Americas Monthly (AMM)'!$E62,AMM!AY:AY)/COUNTIF(AMM!$D:$D,'Americas Monthly (AMM)'!$E62)</f>
        <v>0</v>
      </c>
      <c r="AN62" s="7">
        <f>SUMIF(AMM!$D:$D,'Americas Monthly (AMM)'!$E62,AMM!BA:BA)/COUNTIF(AMM!$D:$D,'Americas Monthly (AMM)'!$E62)</f>
        <v>0</v>
      </c>
      <c r="AO62" s="7">
        <f>SUMIF(AMM!$D:$D,'Americas Monthly (AMM)'!$E62,AMM!BB:BB)/COUNTIF(AMM!$D:$D,'Americas Monthly (AMM)'!$E62)</f>
        <v>0</v>
      </c>
      <c r="AP62" s="7">
        <f>SUMIF(AMM!$D:$D,'Americas Monthly (AMM)'!$E62,AMM!BC:BC)/COUNTIF(AMM!$D:$D,'Americas Monthly (AMM)'!$E62)</f>
        <v>0</v>
      </c>
      <c r="AU62" s="844" t="e">
        <f>_xll.GetPrice(AU$5,"","Mid",B62)/2240*2204.6</f>
        <v>#VALUE!</v>
      </c>
      <c r="AV62" s="116" t="str">
        <f>_xll.GetPrice(AV$5,"","Mid",$B62)</f>
        <v>#N/A No price available before 15/08/2013</v>
      </c>
      <c r="AW62" s="116" t="str">
        <f>_xll.GetPrice(AW$5,"","Mid",$B62)</f>
        <v>#N/A No price available before 15/08/2013</v>
      </c>
      <c r="AX62" s="116" t="str">
        <f>_xll.GetPrice(AX$5,"","Mid",$B62)</f>
        <v>#N/A No price available before 15/08/2013</v>
      </c>
    </row>
    <row r="63" spans="1:50">
      <c r="A63" s="57">
        <v>38626</v>
      </c>
      <c r="B63" s="57">
        <f t="shared" si="1"/>
        <v>38656</v>
      </c>
      <c r="C63" s="8">
        <f t="shared" si="2"/>
        <v>10</v>
      </c>
      <c r="D63" s="8">
        <f t="shared" si="3"/>
        <v>2005</v>
      </c>
      <c r="E63" s="8" t="str">
        <f t="shared" si="4"/>
        <v>102005</v>
      </c>
      <c r="F63" s="4">
        <f>SUMIF(AMM!$D:$D,'Americas Monthly (AMM)'!$E63,AMM!AA:AA)/COUNTIF(AMM!$D:$D,'Americas Monthly (AMM)'!$E63)</f>
        <v>201.02394419642854</v>
      </c>
      <c r="G63" s="4">
        <f>SUMIF(AMM!$D:$D,'Americas Monthly (AMM)'!$E63,AMM!AB:AB)/COUNTIF(AMM!$D:$D,'Americas Monthly (AMM)'!$E63)</f>
        <v>200.67947232142853</v>
      </c>
      <c r="H63" s="4">
        <f>SUMIF(AMM!$D:$D,'Americas Monthly (AMM)'!$E63,AMM!AC:AC)/COUNTIF(AMM!$D:$D,'Americas Monthly (AMM)'!$E63)</f>
        <v>195.85686607142853</v>
      </c>
      <c r="J63" s="4">
        <f>SUMIF(AMM!$D:$D,'Americas Monthly (AMM)'!$E63,AMM!AE:AE)/COUNTIF(AMM!$D:$D,'Americas Monthly (AMM)'!$E63)</f>
        <v>196.10291741071427</v>
      </c>
      <c r="K63" s="217">
        <f>SUMIF(AMM!$D:$D,'Americas Monthly (AMM)'!$E63,AMM!AF:AF)/COUNTIF(AMM!$D:$D,'Americas Monthly (AMM)'!$E63)</f>
        <v>0</v>
      </c>
      <c r="L63" s="217">
        <f>SUMIF(AMM!$D:$D,'Americas Monthly (AMM)'!$E63,AMM!AG:AG)/COUNTIF(AMM!$D:$D,'Americas Monthly (AMM)'!$E63)</f>
        <v>0</v>
      </c>
      <c r="N63" s="4">
        <f>SUMIF(AMM!$D:$D,'Americas Monthly (AMM)'!$E63,AMM!Q:Q)/COUNTIF(AMM!$D:$D,'Americas Monthly (AMM)'!$E63)</f>
        <v>300</v>
      </c>
      <c r="P63" s="4">
        <f>SUMIF(AMM!$D:$D,'Americas Monthly (AMM)'!$E63,AMM!AI:AI)/COUNTIF(AMM!$D:$D,'Americas Monthly (AMM)'!$E63)</f>
        <v>224.64487276785712</v>
      </c>
      <c r="Q63" s="4">
        <f>SUMIF(AMM!$D:$D,'Americas Monthly (AMM)'!$E63,AMM!AJ:AJ)/COUNTIF(AMM!$D:$D,'Americas Monthly (AMM)'!$E63)</f>
        <v>211.85020312499998</v>
      </c>
      <c r="R63" s="4">
        <f>SUMIF(AMM!$D:$D,'Americas Monthly (AMM)'!$E63,AMM!AK:AK)/COUNTIF(AMM!$D:$D,'Americas Monthly (AMM)'!$E63)</f>
        <v>216.52517857142854</v>
      </c>
      <c r="S63" s="670">
        <f t="shared" si="5"/>
        <v>29.280109374999995</v>
      </c>
      <c r="T63" s="4">
        <f>SUMIF(AMM!$D:$D,'Americas Monthly (AMM)'!$E63,AMM!AO:AO)/COUNTIF(AMM!$D:$D,'Americas Monthly (AMM)'!$E63)</f>
        <v>230.30405357142854</v>
      </c>
      <c r="U63" s="4">
        <f>SUMIF(AMM!$D:$D,'Americas Monthly (AMM)'!$E63,AMM!AP:AP)/COUNTIF(AMM!$D:$D,'Americas Monthly (AMM)'!$E63)</f>
        <v>219.47779464285711</v>
      </c>
      <c r="V63" s="4">
        <f>SUMIF(AMM!$D:$D,'Americas Monthly (AMM)'!$E63,AMM!AQ:AQ)/COUNTIF(AMM!$D:$D,'Americas Monthly (AMM)'!$E63)</f>
        <v>238.17769642857138</v>
      </c>
      <c r="X63" s="4">
        <f>SUMIF(AMM!$D:$D,'Americas Monthly (AMM)'!$E63,AMM!AS:AS)/COUNTIF(AMM!$D:$D,'Americas Monthly (AMM)'!$E63)</f>
        <v>230.55010491071425</v>
      </c>
      <c r="Y63" s="4">
        <f>SUMIF(AMM!$D:$D,'Americas Monthly (AMM)'!$E63,AMM!AT:AT)/COUNTIF(AMM!$D:$D,'Americas Monthly (AMM)'!$E63)</f>
        <v>229.36905848214283</v>
      </c>
      <c r="Z63" s="4">
        <f>SUMIF(AMM!$D:$D,'Americas Monthly (AMM)'!$E63,AMM!AU:AU)/COUNTIF(AMM!$D:$D,'Americas Monthly (AMM)'!$E63)</f>
        <v>238.17769642857138</v>
      </c>
      <c r="AA63" s="670">
        <f t="shared" si="0"/>
        <v>29.526160714285709</v>
      </c>
      <c r="AB63" s="7">
        <f>SUMIF(AMM!$D:$D,'Americas Monthly (AMM)'!$E63,AMM!AW:AW)/COUNTIF(AMM!$D:$D,'Americas Monthly (AMM)'!$E63)</f>
        <v>0</v>
      </c>
      <c r="AC63" s="676">
        <f>SUMIF('Steel First'!$D:$D,'Americas Monthly (AMM)'!$E63,'Steel First'!AF:AF)/COUNTIF('Steel First'!$D:$D,'Americas Monthly (AMM)'!$E63)</f>
        <v>214</v>
      </c>
      <c r="AD63" s="7">
        <f>SUMIF(AMM!$D:$D,'Americas Monthly (AMM)'!$E63,AMM!AX:AX)/COUNTIF(AMM!$D:$D,'Americas Monthly (AMM)'!$E63)</f>
        <v>0</v>
      </c>
      <c r="AF63" s="4">
        <f>SUMIF('Steel First'!$D:$D,'Americas Monthly (AMM)'!$E63,'Steel First'!E:E)/COUNTIF('Steel First'!$D:$D,'Americas Monthly (AMM)'!$E63)</f>
        <v>0</v>
      </c>
      <c r="AG63" s="670"/>
      <c r="AH63" s="4">
        <f>SUMIF('Steel First'!$D:$D,'Americas Monthly (AMM)'!$E63,'Steel First'!G:G)/COUNTIF('Steel First'!$D:$D,'Americas Monthly (AMM)'!$E63)</f>
        <v>0</v>
      </c>
      <c r="AI63" s="4">
        <f>SUMIF('Steel First'!$D:$D,'Americas Monthly (AMM)'!$E63,'Steel First'!H:H)/COUNTIF('Steel First'!$D:$D,'Americas Monthly (AMM)'!$E63)</f>
        <v>0</v>
      </c>
      <c r="AJ63" s="4">
        <f>SUMIF('Steel First'!$D:$D,'Americas Monthly (AMM)'!$E63,'Steel First'!I:I)/COUNTIF('Steel First'!$D:$D,'Americas Monthly (AMM)'!$E63)</f>
        <v>0</v>
      </c>
      <c r="AL63" s="7">
        <f>SUMIF(AMM!$D:$D,'Americas Monthly (AMM)'!$E63,AMM!AY:AY)/COUNTIF(AMM!$D:$D,'Americas Monthly (AMM)'!$E63)</f>
        <v>0</v>
      </c>
      <c r="AN63" s="7">
        <f>SUMIF(AMM!$D:$D,'Americas Monthly (AMM)'!$E63,AMM!BA:BA)/COUNTIF(AMM!$D:$D,'Americas Monthly (AMM)'!$E63)</f>
        <v>0</v>
      </c>
      <c r="AO63" s="7">
        <f>SUMIF(AMM!$D:$D,'Americas Monthly (AMM)'!$E63,AMM!BB:BB)/COUNTIF(AMM!$D:$D,'Americas Monthly (AMM)'!$E63)</f>
        <v>0</v>
      </c>
      <c r="AP63" s="7">
        <f>SUMIF(AMM!$D:$D,'Americas Monthly (AMM)'!$E63,AMM!BC:BC)/COUNTIF(AMM!$D:$D,'Americas Monthly (AMM)'!$E63)</f>
        <v>0</v>
      </c>
      <c r="AU63" s="844" t="e">
        <f>_xll.GetPrice(AU$5,"","Mid",B63)/2240*2204.6</f>
        <v>#VALUE!</v>
      </c>
      <c r="AV63" s="116" t="str">
        <f>_xll.GetPrice(AV$5,"","Mid",$B63)</f>
        <v>#N/A No price available before 15/08/2013</v>
      </c>
      <c r="AW63" s="116" t="str">
        <f>_xll.GetPrice(AW$5,"","Mid",$B63)</f>
        <v>#N/A No price available before 15/08/2013</v>
      </c>
      <c r="AX63" s="116" t="str">
        <f>_xll.GetPrice(AX$5,"","Mid",$B63)</f>
        <v>#N/A No price available before 15/08/2013</v>
      </c>
    </row>
    <row r="64" spans="1:50">
      <c r="A64" s="57">
        <v>38657</v>
      </c>
      <c r="B64" s="57">
        <f t="shared" si="1"/>
        <v>38686</v>
      </c>
      <c r="C64" s="8">
        <f t="shared" si="2"/>
        <v>11</v>
      </c>
      <c r="D64" s="8">
        <f t="shared" si="3"/>
        <v>2005</v>
      </c>
      <c r="E64" s="8" t="str">
        <f t="shared" si="4"/>
        <v>112005</v>
      </c>
      <c r="F64" s="4">
        <f>SUMIF(AMM!$D:$D,'Americas Monthly (AMM)'!$E64,AMM!AA:AA)/COUNTIF(AMM!$D:$D,'Americas Monthly (AMM)'!$E64)</f>
        <v>240.14610714285709</v>
      </c>
      <c r="G64" s="4">
        <f>SUMIF(AMM!$D:$D,'Americas Monthly (AMM)'!$E64,AMM!AB:AB)/COUNTIF(AMM!$D:$D,'Americas Monthly (AMM)'!$E64)</f>
        <v>243.3447745535714</v>
      </c>
      <c r="H64" s="4">
        <f>SUMIF(AMM!$D:$D,'Americas Monthly (AMM)'!$E64,AMM!AC:AC)/COUNTIF(AMM!$D:$D,'Americas Monthly (AMM)'!$E64)</f>
        <v>202.89393437499996</v>
      </c>
      <c r="J64" s="4">
        <f>SUMIF(AMM!$D:$D,'Americas Monthly (AMM)'!$E64,AMM!AE:AE)/COUNTIF(AMM!$D:$D,'Americas Monthly (AMM)'!$E64)</f>
        <v>235.22508035714282</v>
      </c>
      <c r="K64" s="217">
        <f>SUMIF(AMM!$D:$D,'Americas Monthly (AMM)'!$E64,AMM!AF:AF)/COUNTIF(AMM!$D:$D,'Americas Monthly (AMM)'!$E64)</f>
        <v>0</v>
      </c>
      <c r="L64" s="217">
        <f>SUMIF(AMM!$D:$D,'Americas Monthly (AMM)'!$E64,AMM!AG:AG)/COUNTIF(AMM!$D:$D,'Americas Monthly (AMM)'!$E64)</f>
        <v>0</v>
      </c>
      <c r="N64" s="4">
        <f>SUMIF(AMM!$D:$D,'Americas Monthly (AMM)'!$E64,AMM!Q:Q)/COUNTIF(AMM!$D:$D,'Americas Monthly (AMM)'!$E64)</f>
        <v>345</v>
      </c>
      <c r="P64" s="4">
        <f>SUMIF(AMM!$D:$D,'Americas Monthly (AMM)'!$E64,AMM!AI:AI)/COUNTIF(AMM!$D:$D,'Americas Monthly (AMM)'!$E64)</f>
        <v>257.36970089285711</v>
      </c>
      <c r="Q64" s="4">
        <f>SUMIF(AMM!$D:$D,'Americas Monthly (AMM)'!$E64,AMM!AJ:AJ)/COUNTIF(AMM!$D:$D,'Americas Monthly (AMM)'!$E64)</f>
        <v>244.32897991071422</v>
      </c>
      <c r="R64" s="4">
        <f>SUMIF(AMM!$D:$D,'Americas Monthly (AMM)'!$E64,AMM!AK:AK)/COUNTIF(AMM!$D:$D,'Americas Monthly (AMM)'!$E64)</f>
        <v>229.31984821428568</v>
      </c>
      <c r="S64" s="670">
        <f t="shared" si="5"/>
        <v>35.431392857142896</v>
      </c>
      <c r="T64" s="4">
        <f>SUMIF(AMM!$D:$D,'Americas Monthly (AMM)'!$E64,AMM!AO:AO)/COUNTIF(AMM!$D:$D,'Americas Monthly (AMM)'!$E64)</f>
        <v>275.57749999999999</v>
      </c>
      <c r="U64" s="4">
        <f>SUMIF(AMM!$D:$D,'Americas Monthly (AMM)'!$E64,AMM!AP:AP)/COUNTIF(AMM!$D:$D,'Americas Monthly (AMM)'!$E64)</f>
        <v>277.15222857142851</v>
      </c>
      <c r="V64" s="4">
        <f>SUMIF(AMM!$D:$D,'Americas Monthly (AMM)'!$E64,AMM!AQ:AQ)/COUNTIF(AMM!$D:$D,'Americas Monthly (AMM)'!$E64)</f>
        <v>256.87759821428568</v>
      </c>
      <c r="X64" s="4">
        <f>SUMIF(AMM!$D:$D,'Americas Monthly (AMM)'!$E64,AMM!AS:AS)/COUNTIF(AMM!$D:$D,'Americas Monthly (AMM)'!$E64)</f>
        <v>275.57749999999999</v>
      </c>
      <c r="Y64" s="4">
        <f>SUMIF(AMM!$D:$D,'Americas Monthly (AMM)'!$E64,AMM!AT:AT)/COUNTIF(AMM!$D:$D,'Americas Monthly (AMM)'!$E64)</f>
        <v>278.08722366071424</v>
      </c>
      <c r="Z64" s="4">
        <f>SUMIF(AMM!$D:$D,'Americas Monthly (AMM)'!$E64,AMM!AU:AU)/COUNTIF(AMM!$D:$D,'Americas Monthly (AMM)'!$E64)</f>
        <v>260.07626562500002</v>
      </c>
      <c r="AA64" s="670">
        <f t="shared" si="0"/>
        <v>35.431392857142896</v>
      </c>
      <c r="AB64" s="7">
        <f>SUMIF(AMM!$D:$D,'Americas Monthly (AMM)'!$E64,AMM!AW:AW)/COUNTIF(AMM!$D:$D,'Americas Monthly (AMM)'!$E64)</f>
        <v>0</v>
      </c>
      <c r="AC64" s="676">
        <f>SUMIF('Steel First'!$D:$D,'Americas Monthly (AMM)'!$E64,'Steel First'!AF:AF)/COUNTIF('Steel First'!$D:$D,'Americas Monthly (AMM)'!$E64)</f>
        <v>202.5</v>
      </c>
      <c r="AD64" s="7">
        <f>SUMIF(AMM!$D:$D,'Americas Monthly (AMM)'!$E64,AMM!AX:AX)/COUNTIF(AMM!$D:$D,'Americas Monthly (AMM)'!$E64)</f>
        <v>0</v>
      </c>
      <c r="AF64" s="4">
        <f>SUMIF('Steel First'!$D:$D,'Americas Monthly (AMM)'!$E64,'Steel First'!E:E)/COUNTIF('Steel First'!$D:$D,'Americas Monthly (AMM)'!$E64)</f>
        <v>0</v>
      </c>
      <c r="AG64" s="670"/>
      <c r="AH64" s="4">
        <f>SUMIF('Steel First'!$D:$D,'Americas Monthly (AMM)'!$E64,'Steel First'!G:G)/COUNTIF('Steel First'!$D:$D,'Americas Monthly (AMM)'!$E64)</f>
        <v>0</v>
      </c>
      <c r="AI64" s="4">
        <f>SUMIF('Steel First'!$D:$D,'Americas Monthly (AMM)'!$E64,'Steel First'!H:H)/COUNTIF('Steel First'!$D:$D,'Americas Monthly (AMM)'!$E64)</f>
        <v>0</v>
      </c>
      <c r="AJ64" s="4">
        <f>SUMIF('Steel First'!$D:$D,'Americas Monthly (AMM)'!$E64,'Steel First'!I:I)/COUNTIF('Steel First'!$D:$D,'Americas Monthly (AMM)'!$E64)</f>
        <v>0</v>
      </c>
      <c r="AL64" s="7">
        <f>SUMIF(AMM!$D:$D,'Americas Monthly (AMM)'!$E64,AMM!AY:AY)/COUNTIF(AMM!$D:$D,'Americas Monthly (AMM)'!$E64)</f>
        <v>0</v>
      </c>
      <c r="AN64" s="7">
        <f>SUMIF(AMM!$D:$D,'Americas Monthly (AMM)'!$E64,AMM!BA:BA)/COUNTIF(AMM!$D:$D,'Americas Monthly (AMM)'!$E64)</f>
        <v>0</v>
      </c>
      <c r="AO64" s="7">
        <f>SUMIF(AMM!$D:$D,'Americas Monthly (AMM)'!$E64,AMM!BB:BB)/COUNTIF(AMM!$D:$D,'Americas Monthly (AMM)'!$E64)</f>
        <v>0</v>
      </c>
      <c r="AP64" s="7">
        <f>SUMIF(AMM!$D:$D,'Americas Monthly (AMM)'!$E64,AMM!BC:BC)/COUNTIF(AMM!$D:$D,'Americas Monthly (AMM)'!$E64)</f>
        <v>0</v>
      </c>
      <c r="AU64" s="844" t="e">
        <f>_xll.GetPrice(AU$5,"","Mid",B64)/2240*2204.6</f>
        <v>#VALUE!</v>
      </c>
      <c r="AV64" s="116" t="str">
        <f>_xll.GetPrice(AV$5,"","Mid",$B64)</f>
        <v>#N/A No price available before 15/08/2013</v>
      </c>
      <c r="AW64" s="116" t="str">
        <f>_xll.GetPrice(AW$5,"","Mid",$B64)</f>
        <v>#N/A No price available before 15/08/2013</v>
      </c>
      <c r="AX64" s="116" t="str">
        <f>_xll.GetPrice(AX$5,"","Mid",$B64)</f>
        <v>#N/A No price available before 15/08/2013</v>
      </c>
    </row>
    <row r="65" spans="1:50">
      <c r="A65" s="57">
        <v>38687</v>
      </c>
      <c r="B65" s="57">
        <f t="shared" si="1"/>
        <v>38717</v>
      </c>
      <c r="C65" s="8">
        <f t="shared" si="2"/>
        <v>12</v>
      </c>
      <c r="D65" s="8">
        <f t="shared" si="3"/>
        <v>2005</v>
      </c>
      <c r="E65" s="8" t="str">
        <f t="shared" si="4"/>
        <v>122005</v>
      </c>
      <c r="F65" s="4">
        <f>SUMIF(AMM!$D:$D,'Americas Monthly (AMM)'!$E65,AMM!AA:AA)/COUNTIF(AMM!$D:$D,'Americas Monthly (AMM)'!$E65)</f>
        <v>239.47684749999993</v>
      </c>
      <c r="G65" s="4">
        <f>SUMIF(AMM!$D:$D,'Americas Monthly (AMM)'!$E65,AMM!AB:AB)/COUNTIF(AMM!$D:$D,'Americas Monthly (AMM)'!$E65)</f>
        <v>242.11451785714286</v>
      </c>
      <c r="H65" s="4">
        <f>SUMIF(AMM!$D:$D,'Americas Monthly (AMM)'!$E65,AMM!AC:AC)/COUNTIF(AMM!$D:$D,'Americas Monthly (AMM)'!$E65)</f>
        <v>198.02211785714286</v>
      </c>
      <c r="J65" s="4">
        <f>SUMIF(AMM!$D:$D,'Americas Monthly (AMM)'!$E65,AMM!AE:AE)/COUNTIF(AMM!$D:$D,'Americas Monthly (AMM)'!$E65)</f>
        <v>236.79980892857139</v>
      </c>
      <c r="K65" s="217">
        <f>SUMIF(AMM!$D:$D,'Americas Monthly (AMM)'!$E65,AMM!AF:AF)/COUNTIF(AMM!$D:$D,'Americas Monthly (AMM)'!$E65)</f>
        <v>0</v>
      </c>
      <c r="L65" s="217">
        <f>SUMIF(AMM!$D:$D,'Americas Monthly (AMM)'!$E65,AMM!AG:AG)/COUNTIF(AMM!$D:$D,'Americas Monthly (AMM)'!$E65)</f>
        <v>0</v>
      </c>
      <c r="N65" s="4">
        <f>SUMIF(AMM!$D:$D,'Americas Monthly (AMM)'!$E65,AMM!Q:Q)/COUNTIF(AMM!$D:$D,'Americas Monthly (AMM)'!$E65)</f>
        <v>341.2</v>
      </c>
      <c r="P65" s="4">
        <f>SUMIF(AMM!$D:$D,'Americas Monthly (AMM)'!$E65,AMM!AI:AI)/COUNTIF(AMM!$D:$D,'Americas Monthly (AMM)'!$E65)</f>
        <v>247.15364928571427</v>
      </c>
      <c r="Q65" s="4">
        <f>SUMIF(AMM!$D:$D,'Americas Monthly (AMM)'!$E65,AMM!AJ:AJ)/COUNTIF(AMM!$D:$D,'Americas Monthly (AMM)'!$E65)</f>
        <v>235.81560357142854</v>
      </c>
      <c r="R65" s="4">
        <f>SUMIF(AMM!$D:$D,'Americas Monthly (AMM)'!$E65,AMM!AK:AK)/COUNTIF(AMM!$D:$D,'Americas Monthly (AMM)'!$E65)</f>
        <v>220.18642249999999</v>
      </c>
      <c r="S65" s="670">
        <f t="shared" si="5"/>
        <v>36.69117571428572</v>
      </c>
      <c r="T65" s="4">
        <f>SUMIF(AMM!$D:$D,'Americas Monthly (AMM)'!$E65,AMM!AO:AO)/COUNTIF(AMM!$D:$D,'Americas Monthly (AMM)'!$E65)</f>
        <v>276.16802321428565</v>
      </c>
      <c r="U65" s="4">
        <f>SUMIF(AMM!$D:$D,'Americas Monthly (AMM)'!$E65,AMM!AP:AP)/COUNTIF(AMM!$D:$D,'Americas Monthly (AMM)'!$E65)</f>
        <v>272.23120178571423</v>
      </c>
      <c r="V65" s="4">
        <f>SUMIF(AMM!$D:$D,'Americas Monthly (AMM)'!$E65,AMM!AQ:AQ)/COUNTIF(AMM!$D:$D,'Americas Monthly (AMM)'!$E65)</f>
        <v>266.3259696428571</v>
      </c>
      <c r="X65" s="4">
        <f>SUMIF(AMM!$D:$D,'Americas Monthly (AMM)'!$E65,AMM!AS:AS)/COUNTIF(AMM!$D:$D,'Americas Monthly (AMM)'!$E65)</f>
        <v>276.16802321428565</v>
      </c>
      <c r="Y65" s="4">
        <f>SUMIF(AMM!$D:$D,'Americas Monthly (AMM)'!$E65,AMM!AT:AT)/COUNTIF(AMM!$D:$D,'Americas Monthly (AMM)'!$E65)</f>
        <v>276.36486428571425</v>
      </c>
      <c r="Z65" s="4">
        <f>SUMIF(AMM!$D:$D,'Americas Monthly (AMM)'!$E65,AMM!AU:AU)/COUNTIF(AMM!$D:$D,'Americas Monthly (AMM)'!$E65)</f>
        <v>266.91649285714277</v>
      </c>
      <c r="AA65" s="670">
        <f t="shared" si="0"/>
        <v>36.69117571428572</v>
      </c>
      <c r="AB65" s="7">
        <f>SUMIF(AMM!$D:$D,'Americas Monthly (AMM)'!$E65,AMM!AW:AW)/COUNTIF(AMM!$D:$D,'Americas Monthly (AMM)'!$E65)</f>
        <v>0</v>
      </c>
      <c r="AC65" s="676">
        <f>SUMIF('Steel First'!$D:$D,'Americas Monthly (AMM)'!$E65,'Steel First'!AF:AF)/COUNTIF('Steel First'!$D:$D,'Americas Monthly (AMM)'!$E65)</f>
        <v>192.25</v>
      </c>
      <c r="AD65" s="7">
        <f>SUMIF(AMM!$D:$D,'Americas Monthly (AMM)'!$E65,AMM!AX:AX)/COUNTIF(AMM!$D:$D,'Americas Monthly (AMM)'!$E65)</f>
        <v>0</v>
      </c>
      <c r="AF65" s="4">
        <f>SUMIF('Steel First'!$D:$D,'Americas Monthly (AMM)'!$E65,'Steel First'!E:E)/COUNTIF('Steel First'!$D:$D,'Americas Monthly (AMM)'!$E65)</f>
        <v>0</v>
      </c>
      <c r="AG65" s="670"/>
      <c r="AH65" s="4">
        <f>SUMIF('Steel First'!$D:$D,'Americas Monthly (AMM)'!$E65,'Steel First'!G:G)/COUNTIF('Steel First'!$D:$D,'Americas Monthly (AMM)'!$E65)</f>
        <v>0</v>
      </c>
      <c r="AI65" s="4">
        <f>SUMIF('Steel First'!$D:$D,'Americas Monthly (AMM)'!$E65,'Steel First'!H:H)/COUNTIF('Steel First'!$D:$D,'Americas Monthly (AMM)'!$E65)</f>
        <v>0</v>
      </c>
      <c r="AJ65" s="4">
        <f>SUMIF('Steel First'!$D:$D,'Americas Monthly (AMM)'!$E65,'Steel First'!I:I)/COUNTIF('Steel First'!$D:$D,'Americas Monthly (AMM)'!$E65)</f>
        <v>0</v>
      </c>
      <c r="AL65" s="7">
        <f>SUMIF(AMM!$D:$D,'Americas Monthly (AMM)'!$E65,AMM!AY:AY)/COUNTIF(AMM!$D:$D,'Americas Monthly (AMM)'!$E65)</f>
        <v>0</v>
      </c>
      <c r="AN65" s="7">
        <f>SUMIF(AMM!$D:$D,'Americas Monthly (AMM)'!$E65,AMM!BA:BA)/COUNTIF(AMM!$D:$D,'Americas Monthly (AMM)'!$E65)</f>
        <v>0</v>
      </c>
      <c r="AO65" s="7">
        <f>SUMIF(AMM!$D:$D,'Americas Monthly (AMM)'!$E65,AMM!BB:BB)/COUNTIF(AMM!$D:$D,'Americas Monthly (AMM)'!$E65)</f>
        <v>0</v>
      </c>
      <c r="AP65" s="7">
        <f>SUMIF(AMM!$D:$D,'Americas Monthly (AMM)'!$E65,AMM!BC:BC)/COUNTIF(AMM!$D:$D,'Americas Monthly (AMM)'!$E65)</f>
        <v>0</v>
      </c>
      <c r="AU65" s="844" t="e">
        <f>_xll.GetPrice(AU$5,"","Mid",B65)/2240*2204.6</f>
        <v>#VALUE!</v>
      </c>
      <c r="AV65" s="116" t="str">
        <f>_xll.GetPrice(AV$5,"","Mid",$B65)</f>
        <v>#N/A No price available before 15/08/2013</v>
      </c>
      <c r="AW65" s="116" t="str">
        <f>_xll.GetPrice(AW$5,"","Mid",$B65)</f>
        <v>#N/A No price available before 15/08/2013</v>
      </c>
      <c r="AX65" s="116" t="str">
        <f>_xll.GetPrice(AX$5,"","Mid",$B65)</f>
        <v>#N/A No price available before 15/08/2013</v>
      </c>
    </row>
    <row r="66" spans="1:50">
      <c r="A66" s="57">
        <v>38718</v>
      </c>
      <c r="B66" s="57">
        <f t="shared" si="1"/>
        <v>38748</v>
      </c>
      <c r="C66" s="8">
        <f t="shared" si="2"/>
        <v>1</v>
      </c>
      <c r="D66" s="8">
        <f t="shared" si="3"/>
        <v>2006</v>
      </c>
      <c r="E66" s="8" t="str">
        <f t="shared" si="4"/>
        <v>12006</v>
      </c>
      <c r="F66" s="4">
        <f>SUMIF(AMM!$D:$D,'Americas Monthly (AMM)'!$E66,AMM!AA:AA)/COUNTIF(AMM!$D:$D,'Americas Monthly (AMM)'!$E66)</f>
        <v>219.8468716517857</v>
      </c>
      <c r="G66" s="4">
        <f>SUMIF(AMM!$D:$D,'Americas Monthly (AMM)'!$E66,AMM!AB:AB)/COUNTIF(AMM!$D:$D,'Americas Monthly (AMM)'!$E66)</f>
        <v>217.14030691964282</v>
      </c>
      <c r="H66" s="4">
        <f>SUMIF(AMM!$D:$D,'Americas Monthly (AMM)'!$E66,AMM!AC:AC)/COUNTIF(AMM!$D:$D,'Americas Monthly (AMM)'!$E66)</f>
        <v>185.43659185267853</v>
      </c>
      <c r="J66" s="4">
        <f>SUMIF(AMM!$D:$D,'Americas Monthly (AMM)'!$E66,AMM!AE:AE)/COUNTIF(AMM!$D:$D,'Americas Monthly (AMM)'!$E66)</f>
        <v>217.87846093749997</v>
      </c>
      <c r="K66" s="217">
        <f>SUMIF(AMM!$D:$D,'Americas Monthly (AMM)'!$E66,AMM!AF:AF)/COUNTIF(AMM!$D:$D,'Americas Monthly (AMM)'!$E66)</f>
        <v>0</v>
      </c>
      <c r="L66" s="217">
        <f>SUMIF(AMM!$D:$D,'Americas Monthly (AMM)'!$E66,AMM!AG:AG)/COUNTIF(AMM!$D:$D,'Americas Monthly (AMM)'!$E66)</f>
        <v>0</v>
      </c>
      <c r="N66" s="4">
        <f>SUMIF(AMM!$D:$D,'Americas Monthly (AMM)'!$E66,AMM!Q:Q)/COUNTIF(AMM!$D:$D,'Americas Monthly (AMM)'!$E66)</f>
        <v>313.75</v>
      </c>
      <c r="P66" s="4">
        <f>SUMIF(AMM!$D:$D,'Americas Monthly (AMM)'!$E66,AMM!AI:AI)/COUNTIF(AMM!$D:$D,'Americas Monthly (AMM)'!$E66)</f>
        <v>225.01394977678569</v>
      </c>
      <c r="Q66" s="4">
        <f>SUMIF(AMM!$D:$D,'Americas Monthly (AMM)'!$E66,AMM!AJ:AJ)/COUNTIF(AMM!$D:$D,'Americas Monthly (AMM)'!$E66)</f>
        <v>222.98402622767853</v>
      </c>
      <c r="R66" s="4">
        <f>SUMIF(AMM!$D:$D,'Americas Monthly (AMM)'!$E66,AMM!AK:AK)/COUNTIF(AMM!$D:$D,'Americas Monthly (AMM)'!$E66)</f>
        <v>215.33182957589281</v>
      </c>
      <c r="S66" s="670">
        <f t="shared" si="5"/>
        <v>22.51369754464281</v>
      </c>
      <c r="T66" s="4">
        <f>SUMIF(AMM!$D:$D,'Americas Monthly (AMM)'!$E66,AMM!AO:AO)/COUNTIF(AMM!$D:$D,'Americas Monthly (AMM)'!$E66)</f>
        <v>242.36056919642851</v>
      </c>
      <c r="U66" s="4">
        <f>SUMIF(AMM!$D:$D,'Americas Monthly (AMM)'!$E66,AMM!AP:AP)/COUNTIF(AMM!$D:$D,'Americas Monthly (AMM)'!$E66)</f>
        <v>249.12698102678564</v>
      </c>
      <c r="V66" s="4">
        <f>SUMIF(AMM!$D:$D,'Americas Monthly (AMM)'!$E66,AMM!AQ:AQ)/COUNTIF(AMM!$D:$D,'Americas Monthly (AMM)'!$E66)</f>
        <v>238.8666401785714</v>
      </c>
      <c r="X66" s="4">
        <f>SUMIF(AMM!$D:$D,'Americas Monthly (AMM)'!$E66,AMM!AS:AS)/COUNTIF(AMM!$D:$D,'Americas Monthly (AMM)'!$E66)</f>
        <v>242.36056919642851</v>
      </c>
      <c r="Y66" s="4">
        <f>SUMIF(AMM!$D:$D,'Americas Monthly (AMM)'!$E66,AMM!AT:AT)/COUNTIF(AMM!$D:$D,'Americas Monthly (AMM)'!$E66)</f>
        <v>254.04800781249995</v>
      </c>
      <c r="Z66" s="4">
        <f>SUMIF(AMM!$D:$D,'Americas Monthly (AMM)'!$E66,AMM!AU:AU)/COUNTIF(AMM!$D:$D,'Americas Monthly (AMM)'!$E66)</f>
        <v>242.31135892857139</v>
      </c>
      <c r="AA66" s="670">
        <f t="shared" si="0"/>
        <v>22.51369754464281</v>
      </c>
      <c r="AB66" s="7">
        <f>SUMIF(AMM!$D:$D,'Americas Monthly (AMM)'!$E66,AMM!AW:AW)/COUNTIF(AMM!$D:$D,'Americas Monthly (AMM)'!$E66)</f>
        <v>0</v>
      </c>
      <c r="AC66" s="676">
        <f>SUMIF('Steel First'!$D:$D,'Americas Monthly (AMM)'!$E66,'Steel First'!AF:AF)/COUNTIF('Steel First'!$D:$D,'Americas Monthly (AMM)'!$E66)</f>
        <v>191</v>
      </c>
      <c r="AD66" s="7">
        <f>SUMIF(AMM!$D:$D,'Americas Monthly (AMM)'!$E66,AMM!AX:AX)/COUNTIF(AMM!$D:$D,'Americas Monthly (AMM)'!$E66)</f>
        <v>0</v>
      </c>
      <c r="AF66" s="4">
        <f>SUMIF('Steel First'!$D:$D,'Americas Monthly (AMM)'!$E66,'Steel First'!E:E)/COUNTIF('Steel First'!$D:$D,'Americas Monthly (AMM)'!$E66)</f>
        <v>0</v>
      </c>
      <c r="AG66" s="670"/>
      <c r="AH66" s="4">
        <f>SUMIF('Steel First'!$D:$D,'Americas Monthly (AMM)'!$E66,'Steel First'!G:G)/COUNTIF('Steel First'!$D:$D,'Americas Monthly (AMM)'!$E66)</f>
        <v>0</v>
      </c>
      <c r="AI66" s="4">
        <f>SUMIF('Steel First'!$D:$D,'Americas Monthly (AMM)'!$E66,'Steel First'!H:H)/COUNTIF('Steel First'!$D:$D,'Americas Monthly (AMM)'!$E66)</f>
        <v>0</v>
      </c>
      <c r="AJ66" s="4">
        <f>SUMIF('Steel First'!$D:$D,'Americas Monthly (AMM)'!$E66,'Steel First'!I:I)/COUNTIF('Steel First'!$D:$D,'Americas Monthly (AMM)'!$E66)</f>
        <v>0</v>
      </c>
      <c r="AL66" s="7">
        <f>SUMIF(AMM!$D:$D,'Americas Monthly (AMM)'!$E66,AMM!AY:AY)/COUNTIF(AMM!$D:$D,'Americas Monthly (AMM)'!$E66)</f>
        <v>0</v>
      </c>
      <c r="AN66" s="7">
        <f>SUMIF(AMM!$D:$D,'Americas Monthly (AMM)'!$E66,AMM!BA:BA)/COUNTIF(AMM!$D:$D,'Americas Monthly (AMM)'!$E66)</f>
        <v>0</v>
      </c>
      <c r="AO66" s="7">
        <f>SUMIF(AMM!$D:$D,'Americas Monthly (AMM)'!$E66,AMM!BB:BB)/COUNTIF(AMM!$D:$D,'Americas Monthly (AMM)'!$E66)</f>
        <v>0</v>
      </c>
      <c r="AP66" s="7">
        <f>SUMIF(AMM!$D:$D,'Americas Monthly (AMM)'!$E66,AMM!BC:BC)/COUNTIF(AMM!$D:$D,'Americas Monthly (AMM)'!$E66)</f>
        <v>0</v>
      </c>
      <c r="AU66" s="844" t="e">
        <f>_xll.GetPrice(AU$5,"","Mid",B66)/2240*2204.6</f>
        <v>#VALUE!</v>
      </c>
      <c r="AV66" s="116" t="str">
        <f>_xll.GetPrice(AV$5,"","Mid",$B66)</f>
        <v>#N/A No price available before 15/08/2013</v>
      </c>
      <c r="AW66" s="116" t="str">
        <f>_xll.GetPrice(AW$5,"","Mid",$B66)</f>
        <v>#N/A No price available before 15/08/2013</v>
      </c>
      <c r="AX66" s="116" t="str">
        <f>_xll.GetPrice(AX$5,"","Mid",$B66)</f>
        <v>#N/A No price available before 15/08/2013</v>
      </c>
    </row>
    <row r="67" spans="1:50">
      <c r="A67" s="57">
        <v>38749</v>
      </c>
      <c r="B67" s="57">
        <f t="shared" si="1"/>
        <v>38776</v>
      </c>
      <c r="C67" s="8">
        <f t="shared" si="2"/>
        <v>2</v>
      </c>
      <c r="D67" s="8">
        <f t="shared" si="3"/>
        <v>2006</v>
      </c>
      <c r="E67" s="8" t="str">
        <f t="shared" si="4"/>
        <v>22006</v>
      </c>
      <c r="F67" s="4">
        <f>SUMIF(AMM!$D:$D,'Americas Monthly (AMM)'!$E67,AMM!AA:AA)/COUNTIF(AMM!$D:$D,'Americas Monthly (AMM)'!$E67)</f>
        <v>232.17404374999995</v>
      </c>
      <c r="G67" s="4">
        <f>SUMIF(AMM!$D:$D,'Americas Monthly (AMM)'!$E67,AMM!AB:AB)/COUNTIF(AMM!$D:$D,'Americas Monthly (AMM)'!$E67)</f>
        <v>238.17769642857138</v>
      </c>
      <c r="H67" s="4">
        <f>SUMIF(AMM!$D:$D,'Americas Monthly (AMM)'!$E67,AMM!AC:AC)/COUNTIF(AMM!$D:$D,'Americas Monthly (AMM)'!$E67)</f>
        <v>206.28944285714283</v>
      </c>
      <c r="J67" s="4">
        <f>SUMIF(AMM!$D:$D,'Americas Monthly (AMM)'!$E67,AMM!AE:AE)/COUNTIF(AMM!$D:$D,'Americas Monthly (AMM)'!$E67)</f>
        <v>227.99117098214282</v>
      </c>
      <c r="K67" s="217">
        <f>SUMIF(AMM!$D:$D,'Americas Monthly (AMM)'!$E67,AMM!AF:AF)/COUNTIF(AMM!$D:$D,'Americas Monthly (AMM)'!$E67)</f>
        <v>0</v>
      </c>
      <c r="L67" s="217">
        <f>SUMIF(AMM!$D:$D,'Americas Monthly (AMM)'!$E67,AMM!AG:AG)/COUNTIF(AMM!$D:$D,'Americas Monthly (AMM)'!$E67)</f>
        <v>0</v>
      </c>
      <c r="N67" s="4">
        <f>SUMIF(AMM!$D:$D,'Americas Monthly (AMM)'!$E67,AMM!Q:Q)/COUNTIF(AMM!$D:$D,'Americas Monthly (AMM)'!$E67)</f>
        <v>322.75</v>
      </c>
      <c r="P67" s="4">
        <f>SUMIF(AMM!$D:$D,'Americas Monthly (AMM)'!$E67,AMM!AI:AI)/COUNTIF(AMM!$D:$D,'Americas Monthly (AMM)'!$E67)</f>
        <v>242.06530758928565</v>
      </c>
      <c r="Q67" s="4">
        <f>SUMIF(AMM!$D:$D,'Americas Monthly (AMM)'!$E67,AMM!AJ:AJ)/COUNTIF(AMM!$D:$D,'Americas Monthly (AMM)'!$E67)</f>
        <v>243.59082589285708</v>
      </c>
      <c r="R67" s="4">
        <f>SUMIF(AMM!$D:$D,'Americas Monthly (AMM)'!$E67,AMM!AK:AK)/COUNTIF(AMM!$D:$D,'Americas Monthly (AMM)'!$E67)</f>
        <v>231.28825892857139</v>
      </c>
      <c r="S67" s="670">
        <f t="shared" si="5"/>
        <v>33.315351339285712</v>
      </c>
      <c r="T67" s="4">
        <f>SUMIF(AMM!$D:$D,'Americas Monthly (AMM)'!$E67,AMM!AO:AO)/COUNTIF(AMM!$D:$D,'Americas Monthly (AMM)'!$E67)</f>
        <v>265.48939508928567</v>
      </c>
      <c r="U67" s="4">
        <f>SUMIF(AMM!$D:$D,'Americas Monthly (AMM)'!$E67,AMM!AP:AP)/COUNTIF(AMM!$D:$D,'Americas Monthly (AMM)'!$E67)</f>
        <v>272.62488392857142</v>
      </c>
      <c r="V67" s="4">
        <f>SUMIF(AMM!$D:$D,'Americas Monthly (AMM)'!$E67,AMM!AQ:AQ)/COUNTIF(AMM!$D:$D,'Americas Monthly (AMM)'!$E67)</f>
        <v>256.97601874999998</v>
      </c>
      <c r="X67" s="4">
        <f>SUMIF(AMM!$D:$D,'Americas Monthly (AMM)'!$E67,AMM!AS:AS)/COUNTIF(AMM!$D:$D,'Americas Monthly (AMM)'!$E67)</f>
        <v>265.48939508928567</v>
      </c>
      <c r="Y67" s="4">
        <f>SUMIF(AMM!$D:$D,'Americas Monthly (AMM)'!$E67,AMM!AT:AT)/COUNTIF(AMM!$D:$D,'Americas Monthly (AMM)'!$E67)</f>
        <v>277.5459107142857</v>
      </c>
      <c r="Z67" s="4">
        <f>SUMIF(AMM!$D:$D,'Americas Monthly (AMM)'!$E67,AMM!AU:AU)/COUNTIF(AMM!$D:$D,'Americas Monthly (AMM)'!$E67)</f>
        <v>261.8970455357142</v>
      </c>
      <c r="AA67" s="670">
        <f t="shared" si="0"/>
        <v>33.315351339285712</v>
      </c>
      <c r="AB67" s="7">
        <f>SUMIF(AMM!$D:$D,'Americas Monthly (AMM)'!$E67,AMM!AW:AW)/COUNTIF(AMM!$D:$D,'Americas Monthly (AMM)'!$E67)</f>
        <v>0</v>
      </c>
      <c r="AC67" s="676">
        <f>SUMIF('Steel First'!$D:$D,'Americas Monthly (AMM)'!$E67,'Steel First'!AF:AF)/COUNTIF('Steel First'!$D:$D,'Americas Monthly (AMM)'!$E67)</f>
        <v>208.75</v>
      </c>
      <c r="AD67" s="7">
        <f>SUMIF(AMM!$D:$D,'Americas Monthly (AMM)'!$E67,AMM!AX:AX)/COUNTIF(AMM!$D:$D,'Americas Monthly (AMM)'!$E67)</f>
        <v>0</v>
      </c>
      <c r="AF67" s="4">
        <f>SUMIF('Steel First'!$D:$D,'Americas Monthly (AMM)'!$E67,'Steel First'!E:E)/COUNTIF('Steel First'!$D:$D,'Americas Monthly (AMM)'!$E67)</f>
        <v>0</v>
      </c>
      <c r="AG67" s="670"/>
      <c r="AH67" s="4">
        <f>SUMIF('Steel First'!$D:$D,'Americas Monthly (AMM)'!$E67,'Steel First'!G:G)/COUNTIF('Steel First'!$D:$D,'Americas Monthly (AMM)'!$E67)</f>
        <v>0</v>
      </c>
      <c r="AI67" s="4">
        <f>SUMIF('Steel First'!$D:$D,'Americas Monthly (AMM)'!$E67,'Steel First'!H:H)/COUNTIF('Steel First'!$D:$D,'Americas Monthly (AMM)'!$E67)</f>
        <v>0</v>
      </c>
      <c r="AJ67" s="4">
        <f>SUMIF('Steel First'!$D:$D,'Americas Monthly (AMM)'!$E67,'Steel First'!I:I)/COUNTIF('Steel First'!$D:$D,'Americas Monthly (AMM)'!$E67)</f>
        <v>0</v>
      </c>
      <c r="AL67" s="7">
        <f>SUMIF(AMM!$D:$D,'Americas Monthly (AMM)'!$E67,AMM!AY:AY)/COUNTIF(AMM!$D:$D,'Americas Monthly (AMM)'!$E67)</f>
        <v>0</v>
      </c>
      <c r="AN67" s="7">
        <f>SUMIF(AMM!$D:$D,'Americas Monthly (AMM)'!$E67,AMM!BA:BA)/COUNTIF(AMM!$D:$D,'Americas Monthly (AMM)'!$E67)</f>
        <v>0</v>
      </c>
      <c r="AO67" s="7">
        <f>SUMIF(AMM!$D:$D,'Americas Monthly (AMM)'!$E67,AMM!BB:BB)/COUNTIF(AMM!$D:$D,'Americas Monthly (AMM)'!$E67)</f>
        <v>0</v>
      </c>
      <c r="AP67" s="7">
        <f>SUMIF(AMM!$D:$D,'Americas Monthly (AMM)'!$E67,AMM!BC:BC)/COUNTIF(AMM!$D:$D,'Americas Monthly (AMM)'!$E67)</f>
        <v>0</v>
      </c>
      <c r="AU67" s="844" t="e">
        <f>_xll.GetPrice(AU$5,"","Mid",B67)/2240*2204.6</f>
        <v>#VALUE!</v>
      </c>
      <c r="AV67" s="116" t="str">
        <f>_xll.GetPrice(AV$5,"","Mid",$B67)</f>
        <v>#N/A No price available before 15/08/2013</v>
      </c>
      <c r="AW67" s="116" t="str">
        <f>_xll.GetPrice(AW$5,"","Mid",$B67)</f>
        <v>#N/A No price available before 15/08/2013</v>
      </c>
      <c r="AX67" s="116" t="str">
        <f>_xll.GetPrice(AX$5,"","Mid",$B67)</f>
        <v>#N/A No price available before 15/08/2013</v>
      </c>
    </row>
    <row r="68" spans="1:50">
      <c r="A68" s="57">
        <v>38777</v>
      </c>
      <c r="B68" s="57">
        <f t="shared" si="1"/>
        <v>38807</v>
      </c>
      <c r="C68" s="8">
        <f t="shared" si="2"/>
        <v>3</v>
      </c>
      <c r="D68" s="8">
        <f t="shared" si="3"/>
        <v>2006</v>
      </c>
      <c r="E68" s="8" t="str">
        <f t="shared" si="4"/>
        <v>32006</v>
      </c>
      <c r="F68" s="4">
        <f>SUMIF(AMM!$D:$D,'Americas Monthly (AMM)'!$E68,AMM!AA:AA)/COUNTIF(AMM!$D:$D,'Americas Monthly (AMM)'!$E68)</f>
        <v>233.51256303571421</v>
      </c>
      <c r="G68" s="4">
        <f>SUMIF(AMM!$D:$D,'Americas Monthly (AMM)'!$E68,AMM!AB:AB)/COUNTIF(AMM!$D:$D,'Americas Monthly (AMM)'!$E68)</f>
        <v>241.1303125</v>
      </c>
      <c r="H68" s="4">
        <f>SUMIF(AMM!$D:$D,'Americas Monthly (AMM)'!$E68,AMM!AC:AC)/COUNTIF(AMM!$D:$D,'Americas Monthly (AMM)'!$E68)</f>
        <v>209.16332249999996</v>
      </c>
      <c r="J68" s="4">
        <f>SUMIF(AMM!$D:$D,'Americas Monthly (AMM)'!$E68,AMM!AE:AE)/COUNTIF(AMM!$D:$D,'Americas Monthly (AMM)'!$E68)</f>
        <v>231.30794303571423</v>
      </c>
      <c r="K68" s="217">
        <f>SUMIF(AMM!$D:$D,'Americas Monthly (AMM)'!$E68,AMM!AF:AF)/COUNTIF(AMM!$D:$D,'Americas Monthly (AMM)'!$E68)</f>
        <v>0</v>
      </c>
      <c r="L68" s="217">
        <f>SUMIF(AMM!$D:$D,'Americas Monthly (AMM)'!$E68,AMM!AG:AG)/COUNTIF(AMM!$D:$D,'Americas Monthly (AMM)'!$E68)</f>
        <v>0</v>
      </c>
      <c r="N68" s="4">
        <f>SUMIF(AMM!$D:$D,'Americas Monthly (AMM)'!$E68,AMM!Q:Q)/COUNTIF(AMM!$D:$D,'Americas Monthly (AMM)'!$E68)</f>
        <v>325</v>
      </c>
      <c r="P68" s="4">
        <f>SUMIF(AMM!$D:$D,'Americas Monthly (AMM)'!$E68,AMM!AI:AI)/COUNTIF(AMM!$D:$D,'Americas Monthly (AMM)'!$E68)</f>
        <v>244.94902928571423</v>
      </c>
      <c r="Q68" s="4">
        <f>SUMIF(AMM!$D:$D,'Americas Monthly (AMM)'!$E68,AMM!AJ:AJ)/COUNTIF(AMM!$D:$D,'Americas Monthly (AMM)'!$E68)</f>
        <v>246.05133928571428</v>
      </c>
      <c r="R68" s="4">
        <f>SUMIF(AMM!$D:$D,'Americas Monthly (AMM)'!$E68,AMM!AK:AK)/COUNTIF(AMM!$D:$D,'Americas Monthly (AMM)'!$E68)</f>
        <v>231.28825892857139</v>
      </c>
      <c r="S68" s="670">
        <f t="shared" si="5"/>
        <v>39.40758249999999</v>
      </c>
      <c r="T68" s="4">
        <f>SUMIF(AMM!$D:$D,'Americas Monthly (AMM)'!$E68,AMM!AO:AO)/COUNTIF(AMM!$D:$D,'Americas Monthly (AMM)'!$E68)</f>
        <v>272.9201455357142</v>
      </c>
      <c r="U68" s="4">
        <f>SUMIF(AMM!$D:$D,'Americas Monthly (AMM)'!$E68,AMM!AP:AP)/COUNTIF(AMM!$D:$D,'Americas Monthly (AMM)'!$E68)</f>
        <v>271.05015535714278</v>
      </c>
      <c r="V68" s="4">
        <f>SUMIF(AMM!$D:$D,'Americas Monthly (AMM)'!$E68,AMM!AQ:AQ)/COUNTIF(AMM!$D:$D,'Americas Monthly (AMM)'!$E68)</f>
        <v>259.31842749999993</v>
      </c>
      <c r="X68" s="4">
        <f>SUMIF(AMM!$D:$D,'Americas Monthly (AMM)'!$E68,AMM!AS:AS)/COUNTIF(AMM!$D:$D,'Americas Monthly (AMM)'!$E68)</f>
        <v>273.72719392857135</v>
      </c>
      <c r="Y68" s="4">
        <f>SUMIF(AMM!$D:$D,'Americas Monthly (AMM)'!$E68,AMM!AT:AT)/COUNTIF(AMM!$D:$D,'Americas Monthly (AMM)'!$E68)</f>
        <v>275.97118214285712</v>
      </c>
      <c r="Z68" s="4">
        <f>SUMIF(AMM!$D:$D,'Americas Monthly (AMM)'!$E68,AMM!AU:AU)/COUNTIF(AMM!$D:$D,'Americas Monthly (AMM)'!$E68)</f>
        <v>265.73544642857138</v>
      </c>
      <c r="AA68" s="670">
        <f t="shared" si="0"/>
        <v>40.214630892857144</v>
      </c>
      <c r="AB68" s="7">
        <f>SUMIF(AMM!$D:$D,'Americas Monthly (AMM)'!$E68,AMM!AW:AW)/COUNTIF(AMM!$D:$D,'Americas Monthly (AMM)'!$E68)</f>
        <v>0</v>
      </c>
      <c r="AC68" s="676">
        <f>SUMIF('Steel First'!$D:$D,'Americas Monthly (AMM)'!$E68,'Steel First'!AF:AF)/COUNTIF('Steel First'!$D:$D,'Americas Monthly (AMM)'!$E68)</f>
        <v>218.75</v>
      </c>
      <c r="AD68" s="7">
        <f>SUMIF(AMM!$D:$D,'Americas Monthly (AMM)'!$E68,AMM!AX:AX)/COUNTIF(AMM!$D:$D,'Americas Monthly (AMM)'!$E68)</f>
        <v>0</v>
      </c>
      <c r="AF68" s="4">
        <f>SUMIF('Steel First'!$D:$D,'Americas Monthly (AMM)'!$E68,'Steel First'!E:E)/COUNTIF('Steel First'!$D:$D,'Americas Monthly (AMM)'!$E68)</f>
        <v>0</v>
      </c>
      <c r="AG68" s="670"/>
      <c r="AH68" s="4">
        <f>SUMIF('Steel First'!$D:$D,'Americas Monthly (AMM)'!$E68,'Steel First'!G:G)/COUNTIF('Steel First'!$D:$D,'Americas Monthly (AMM)'!$E68)</f>
        <v>0</v>
      </c>
      <c r="AI68" s="4">
        <f>SUMIF('Steel First'!$D:$D,'Americas Monthly (AMM)'!$E68,'Steel First'!H:H)/COUNTIF('Steel First'!$D:$D,'Americas Monthly (AMM)'!$E68)</f>
        <v>0</v>
      </c>
      <c r="AJ68" s="4">
        <f>SUMIF('Steel First'!$D:$D,'Americas Monthly (AMM)'!$E68,'Steel First'!I:I)/COUNTIF('Steel First'!$D:$D,'Americas Monthly (AMM)'!$E68)</f>
        <v>0</v>
      </c>
      <c r="AL68" s="7">
        <f>SUMIF(AMM!$D:$D,'Americas Monthly (AMM)'!$E68,AMM!AY:AY)/COUNTIF(AMM!$D:$D,'Americas Monthly (AMM)'!$E68)</f>
        <v>0</v>
      </c>
      <c r="AN68" s="7">
        <f>SUMIF(AMM!$D:$D,'Americas Monthly (AMM)'!$E68,AMM!BA:BA)/COUNTIF(AMM!$D:$D,'Americas Monthly (AMM)'!$E68)</f>
        <v>0</v>
      </c>
      <c r="AO68" s="7">
        <f>SUMIF(AMM!$D:$D,'Americas Monthly (AMM)'!$E68,AMM!BB:BB)/COUNTIF(AMM!$D:$D,'Americas Monthly (AMM)'!$E68)</f>
        <v>0</v>
      </c>
      <c r="AP68" s="7">
        <f>SUMIF(AMM!$D:$D,'Americas Monthly (AMM)'!$E68,AMM!BC:BC)/COUNTIF(AMM!$D:$D,'Americas Monthly (AMM)'!$E68)</f>
        <v>0</v>
      </c>
      <c r="AU68" s="844" t="e">
        <f>_xll.GetPrice(AU$5,"","Mid",B68)/2240*2204.6</f>
        <v>#VALUE!</v>
      </c>
      <c r="AV68" s="116" t="str">
        <f>_xll.GetPrice(AV$5,"","Mid",$B68)</f>
        <v>#N/A No price available before 15/08/2013</v>
      </c>
      <c r="AW68" s="116" t="str">
        <f>_xll.GetPrice(AW$5,"","Mid",$B68)</f>
        <v>#N/A No price available before 15/08/2013</v>
      </c>
      <c r="AX68" s="116" t="str">
        <f>_xll.GetPrice(AX$5,"","Mid",$B68)</f>
        <v>#N/A No price available before 15/08/2013</v>
      </c>
    </row>
    <row r="69" spans="1:50">
      <c r="A69" s="57">
        <v>38808</v>
      </c>
      <c r="B69" s="57">
        <f t="shared" si="1"/>
        <v>38837</v>
      </c>
      <c r="C69" s="8">
        <f t="shared" si="2"/>
        <v>4</v>
      </c>
      <c r="D69" s="8">
        <f t="shared" si="3"/>
        <v>2006</v>
      </c>
      <c r="E69" s="8" t="str">
        <f t="shared" si="4"/>
        <v>42006</v>
      </c>
      <c r="F69" s="4">
        <f>SUMIF(AMM!$D:$D,'Americas Monthly (AMM)'!$E69,AMM!AA:AA)/COUNTIF(AMM!$D:$D,'Americas Monthly (AMM)'!$E69)</f>
        <v>241.13031249999997</v>
      </c>
      <c r="G69" s="4">
        <f>SUMIF(AMM!$D:$D,'Americas Monthly (AMM)'!$E69,AMM!AB:AB)/COUNTIF(AMM!$D:$D,'Americas Monthly (AMM)'!$E69)</f>
        <v>246.05133928571425</v>
      </c>
      <c r="H69" s="4">
        <f>SUMIF(AMM!$D:$D,'Americas Monthly (AMM)'!$E69,AMM!AC:AC)/COUNTIF(AMM!$D:$D,'Americas Monthly (AMM)'!$E69)</f>
        <v>222.43041071428567</v>
      </c>
      <c r="J69" s="4">
        <f>SUMIF(AMM!$D:$D,'Americas Monthly (AMM)'!$E69,AMM!AE:AE)/COUNTIF(AMM!$D:$D,'Americas Monthly (AMM)'!$E69)</f>
        <v>239.16190178571421</v>
      </c>
      <c r="K69" s="217">
        <f>SUMIF(AMM!$D:$D,'Americas Monthly (AMM)'!$E69,AMM!AF:AF)/COUNTIF(AMM!$D:$D,'Americas Monthly (AMM)'!$E69)</f>
        <v>0</v>
      </c>
      <c r="L69" s="217">
        <f>SUMIF(AMM!$D:$D,'Americas Monthly (AMM)'!$E69,AMM!AG:AG)/COUNTIF(AMM!$D:$D,'Americas Monthly (AMM)'!$E69)</f>
        <v>0</v>
      </c>
      <c r="N69" s="4">
        <f>SUMIF(AMM!$D:$D,'Americas Monthly (AMM)'!$E69,AMM!Q:Q)/COUNTIF(AMM!$D:$D,'Americas Monthly (AMM)'!$E69)</f>
        <v>340</v>
      </c>
      <c r="P69" s="4">
        <f>SUMIF(AMM!$D:$D,'Americas Monthly (AMM)'!$E69,AMM!AI:AI)/COUNTIF(AMM!$D:$D,'Americas Monthly (AMM)'!$E69)</f>
        <v>253.18682812499995</v>
      </c>
      <c r="Q69" s="4">
        <f>SUMIF(AMM!$D:$D,'Americas Monthly (AMM)'!$E69,AMM!AJ:AJ)/COUNTIF(AMM!$D:$D,'Americas Monthly (AMM)'!$E69)</f>
        <v>255.89339285714283</v>
      </c>
      <c r="R69" s="4">
        <f>SUMIF(AMM!$D:$D,'Americas Monthly (AMM)'!$E69,AMM!AK:AK)/COUNTIF(AMM!$D:$D,'Americas Monthly (AMM)'!$E69)</f>
        <v>243.09872321428566</v>
      </c>
      <c r="S69" s="670">
        <f t="shared" si="5"/>
        <v>48.226062499999983</v>
      </c>
      <c r="T69" s="4">
        <f>SUMIF(AMM!$D:$D,'Americas Monthly (AMM)'!$E69,AMM!AO:AO)/COUNTIF(AMM!$D:$D,'Americas Monthly (AMM)'!$E69)</f>
        <v>289.35637499999996</v>
      </c>
      <c r="U69" s="4">
        <f>SUMIF(AMM!$D:$D,'Americas Monthly (AMM)'!$E69,AMM!AP:AP)/COUNTIF(AMM!$D:$D,'Americas Monthly (AMM)'!$E69)</f>
        <v>280.49852678571426</v>
      </c>
      <c r="V69" s="4">
        <f>SUMIF(AMM!$D:$D,'Americas Monthly (AMM)'!$E69,AMM!AQ:AQ)/COUNTIF(AMM!$D:$D,'Americas Monthly (AMM)'!$E69)</f>
        <v>270.65647321428565</v>
      </c>
      <c r="X69" s="4">
        <f>SUMIF(AMM!$D:$D,'Americas Monthly (AMM)'!$E69,AMM!AS:AS)/COUNTIF(AMM!$D:$D,'Americas Monthly (AMM)'!$E69)</f>
        <v>289.35637499999996</v>
      </c>
      <c r="Y69" s="4">
        <f>SUMIF(AMM!$D:$D,'Americas Monthly (AMM)'!$E69,AMM!AT:AT)/COUNTIF(AMM!$D:$D,'Americas Monthly (AMM)'!$E69)</f>
        <v>290.34058035714281</v>
      </c>
      <c r="Z69" s="4">
        <f>SUMIF(AMM!$D:$D,'Americas Monthly (AMM)'!$E69,AMM!AU:AU)/COUNTIF(AMM!$D:$D,'Americas Monthly (AMM)'!$E69)</f>
        <v>275.57749999999999</v>
      </c>
      <c r="AA69" s="670">
        <f t="shared" si="0"/>
        <v>48.226062499999983</v>
      </c>
      <c r="AB69" s="7">
        <f>SUMIF(AMM!$D:$D,'Americas Monthly (AMM)'!$E69,AMM!AW:AW)/COUNTIF(AMM!$D:$D,'Americas Monthly (AMM)'!$E69)</f>
        <v>0</v>
      </c>
      <c r="AC69" s="676">
        <f>SUMIF('Steel First'!$D:$D,'Americas Monthly (AMM)'!$E69,'Steel First'!AF:AF)/COUNTIF('Steel First'!$D:$D,'Americas Monthly (AMM)'!$E69)</f>
        <v>230</v>
      </c>
      <c r="AD69" s="7">
        <f>SUMIF(AMM!$D:$D,'Americas Monthly (AMM)'!$E69,AMM!AX:AX)/COUNTIF(AMM!$D:$D,'Americas Monthly (AMM)'!$E69)</f>
        <v>0</v>
      </c>
      <c r="AF69" s="4">
        <f>SUMIF('Steel First'!$D:$D,'Americas Monthly (AMM)'!$E69,'Steel First'!E:E)/COUNTIF('Steel First'!$D:$D,'Americas Monthly (AMM)'!$E69)</f>
        <v>0</v>
      </c>
      <c r="AG69" s="670"/>
      <c r="AH69" s="4">
        <f>SUMIF('Steel First'!$D:$D,'Americas Monthly (AMM)'!$E69,'Steel First'!G:G)/COUNTIF('Steel First'!$D:$D,'Americas Monthly (AMM)'!$E69)</f>
        <v>0</v>
      </c>
      <c r="AI69" s="4">
        <f>SUMIF('Steel First'!$D:$D,'Americas Monthly (AMM)'!$E69,'Steel First'!H:H)/COUNTIF('Steel First'!$D:$D,'Americas Monthly (AMM)'!$E69)</f>
        <v>0</v>
      </c>
      <c r="AJ69" s="4">
        <f>SUMIF('Steel First'!$D:$D,'Americas Monthly (AMM)'!$E69,'Steel First'!I:I)/COUNTIF('Steel First'!$D:$D,'Americas Monthly (AMM)'!$E69)</f>
        <v>0</v>
      </c>
      <c r="AL69" s="7">
        <f>SUMIF(AMM!$D:$D,'Americas Monthly (AMM)'!$E69,AMM!AY:AY)/COUNTIF(AMM!$D:$D,'Americas Monthly (AMM)'!$E69)</f>
        <v>0</v>
      </c>
      <c r="AN69" s="7">
        <f>SUMIF(AMM!$D:$D,'Americas Monthly (AMM)'!$E69,AMM!BA:BA)/COUNTIF(AMM!$D:$D,'Americas Monthly (AMM)'!$E69)</f>
        <v>0</v>
      </c>
      <c r="AO69" s="7">
        <f>SUMIF(AMM!$D:$D,'Americas Monthly (AMM)'!$E69,AMM!BB:BB)/COUNTIF(AMM!$D:$D,'Americas Monthly (AMM)'!$E69)</f>
        <v>0</v>
      </c>
      <c r="AP69" s="7">
        <f>SUMIF(AMM!$D:$D,'Americas Monthly (AMM)'!$E69,AMM!BC:BC)/COUNTIF(AMM!$D:$D,'Americas Monthly (AMM)'!$E69)</f>
        <v>0</v>
      </c>
      <c r="AU69" s="844" t="e">
        <f>_xll.GetPrice(AU$5,"","Mid",B69)/2240*2204.6</f>
        <v>#VALUE!</v>
      </c>
      <c r="AV69" s="116" t="str">
        <f>_xll.GetPrice(AV$5,"","Mid",$B69)</f>
        <v>#N/A No price available before 15/08/2013</v>
      </c>
      <c r="AW69" s="116" t="str">
        <f>_xll.GetPrice(AW$5,"","Mid",$B69)</f>
        <v>#N/A No price available before 15/08/2013</v>
      </c>
      <c r="AX69" s="116" t="str">
        <f>_xll.GetPrice(AX$5,"","Mid",$B69)</f>
        <v>#N/A No price available before 15/08/2013</v>
      </c>
    </row>
    <row r="70" spans="1:50">
      <c r="A70" s="57">
        <v>38838</v>
      </c>
      <c r="B70" s="57">
        <f t="shared" si="1"/>
        <v>38868</v>
      </c>
      <c r="C70" s="8">
        <f t="shared" si="2"/>
        <v>5</v>
      </c>
      <c r="D70" s="8">
        <f t="shared" si="3"/>
        <v>2006</v>
      </c>
      <c r="E70" s="8" t="str">
        <f t="shared" si="4"/>
        <v>52006</v>
      </c>
      <c r="F70" s="4">
        <f>SUMIF(AMM!$D:$D,'Americas Monthly (AMM)'!$E70,AMM!AA:AA)/COUNTIF(AMM!$D:$D,'Americas Monthly (AMM)'!$E70)</f>
        <v>245.36239553571423</v>
      </c>
      <c r="G70" s="4">
        <f>SUMIF(AMM!$D:$D,'Americas Monthly (AMM)'!$E70,AMM!AB:AB)/COUNTIF(AMM!$D:$D,'Americas Monthly (AMM)'!$E70)</f>
        <v>246.05133928571425</v>
      </c>
      <c r="H70" s="4">
        <f>SUMIF(AMM!$D:$D,'Americas Monthly (AMM)'!$E70,AMM!AC:AC)/COUNTIF(AMM!$D:$D,'Americas Monthly (AMM)'!$E70)</f>
        <v>232.17404374999995</v>
      </c>
      <c r="J70" s="4">
        <f>SUMIF(AMM!$D:$D,'Americas Monthly (AMM)'!$E70,AMM!AE:AE)/COUNTIF(AMM!$D:$D,'Americas Monthly (AMM)'!$E70)</f>
        <v>243.39398482142852</v>
      </c>
      <c r="K70" s="217">
        <f>SUMIF(AMM!$D:$D,'Americas Monthly (AMM)'!$E70,AMM!AF:AF)/COUNTIF(AMM!$D:$D,'Americas Monthly (AMM)'!$E70)</f>
        <v>0</v>
      </c>
      <c r="L70" s="217">
        <f>SUMIF(AMM!$D:$D,'Americas Monthly (AMM)'!$E70,AMM!AG:AG)/COUNTIF(AMM!$D:$D,'Americas Monthly (AMM)'!$E70)</f>
        <v>0</v>
      </c>
      <c r="N70" s="4">
        <f>SUMIF(AMM!$D:$D,'Americas Monthly (AMM)'!$E70,AMM!Q:Q)/COUNTIF(AMM!$D:$D,'Americas Monthly (AMM)'!$E70)</f>
        <v>354.25</v>
      </c>
      <c r="P70" s="4">
        <f>SUMIF(AMM!$D:$D,'Americas Monthly (AMM)'!$E70,AMM!AI:AI)/COUNTIF(AMM!$D:$D,'Americas Monthly (AMM)'!$E70)</f>
        <v>264.84966160714276</v>
      </c>
      <c r="Q70" s="4">
        <f>SUMIF(AMM!$D:$D,'Americas Monthly (AMM)'!$E70,AMM!AJ:AJ)/COUNTIF(AMM!$D:$D,'Americas Monthly (AMM)'!$E70)</f>
        <v>265.24334374999995</v>
      </c>
      <c r="R70" s="4">
        <f>SUMIF(AMM!$D:$D,'Americas Monthly (AMM)'!$E70,AMM!AK:AK)/COUNTIF(AMM!$D:$D,'Americas Monthly (AMM)'!$E70)</f>
        <v>254.61392589285708</v>
      </c>
      <c r="S70" s="670">
        <f t="shared" ref="S70:S133" si="6">T70-F70</f>
        <v>63.628876339285767</v>
      </c>
      <c r="T70" s="4">
        <f>SUMIF(AMM!$D:$D,'Americas Monthly (AMM)'!$E70,AMM!AO:AO)/COUNTIF(AMM!$D:$D,'Americas Monthly (AMM)'!$E70)</f>
        <v>308.991271875</v>
      </c>
      <c r="U70" s="4">
        <f>SUMIF(AMM!$D:$D,'Americas Monthly (AMM)'!$E70,AMM!AP:AP)/COUNTIF(AMM!$D:$D,'Americas Monthly (AMM)'!$E70)</f>
        <v>299.05079776785703</v>
      </c>
      <c r="V70" s="4">
        <f>SUMIF(AMM!$D:$D,'Americas Monthly (AMM)'!$E70,AMM!AQ:AQ)/COUNTIF(AMM!$D:$D,'Americas Monthly (AMM)'!$E70)</f>
        <v>283.94324553571425</v>
      </c>
      <c r="X70" s="4">
        <f>SUMIF(AMM!$D:$D,'Americas Monthly (AMM)'!$E70,AMM!AS:AS)/COUNTIF(AMM!$D:$D,'Americas Monthly (AMM)'!$E70)</f>
        <v>308.54837946428569</v>
      </c>
      <c r="Y70" s="4">
        <f>SUMIF(AMM!$D:$D,'Americas Monthly (AMM)'!$E70,AMM!AT:AT)/COUNTIF(AMM!$D:$D,'Americas Monthly (AMM)'!$E70)</f>
        <v>309.04048214285712</v>
      </c>
      <c r="Z70" s="4">
        <f>SUMIF(AMM!$D:$D,'Americas Monthly (AMM)'!$E70,AMM!AU:AU)/COUNTIF(AMM!$D:$D,'Americas Monthly (AMM)'!$E70)</f>
        <v>288.86427232142853</v>
      </c>
      <c r="AA70" s="670">
        <f t="shared" ref="AA70:AA133" si="7">X70-F70</f>
        <v>63.18598392857146</v>
      </c>
      <c r="AB70" s="7">
        <f>SUMIF(AMM!$D:$D,'Americas Monthly (AMM)'!$E70,AMM!AW:AW)/COUNTIF(AMM!$D:$D,'Americas Monthly (AMM)'!$E70)</f>
        <v>0</v>
      </c>
      <c r="AC70" s="676">
        <f>SUMIF('Steel First'!$D:$D,'Americas Monthly (AMM)'!$E70,'Steel First'!AF:AF)/COUNTIF('Steel First'!$D:$D,'Americas Monthly (AMM)'!$E70)</f>
        <v>233.6</v>
      </c>
      <c r="AD70" s="7">
        <f>SUMIF(AMM!$D:$D,'Americas Monthly (AMM)'!$E70,AMM!AX:AX)/COUNTIF(AMM!$D:$D,'Americas Monthly (AMM)'!$E70)</f>
        <v>0</v>
      </c>
      <c r="AF70" s="4">
        <f>SUMIF('Steel First'!$D:$D,'Americas Monthly (AMM)'!$E70,'Steel First'!E:E)/COUNTIF('Steel First'!$D:$D,'Americas Monthly (AMM)'!$E70)</f>
        <v>0</v>
      </c>
      <c r="AG70" s="670"/>
      <c r="AH70" s="4">
        <f>SUMIF('Steel First'!$D:$D,'Americas Monthly (AMM)'!$E70,'Steel First'!G:G)/COUNTIF('Steel First'!$D:$D,'Americas Monthly (AMM)'!$E70)</f>
        <v>0</v>
      </c>
      <c r="AI70" s="4">
        <f>SUMIF('Steel First'!$D:$D,'Americas Monthly (AMM)'!$E70,'Steel First'!H:H)/COUNTIF('Steel First'!$D:$D,'Americas Monthly (AMM)'!$E70)</f>
        <v>0</v>
      </c>
      <c r="AJ70" s="4">
        <f>SUMIF('Steel First'!$D:$D,'Americas Monthly (AMM)'!$E70,'Steel First'!I:I)/COUNTIF('Steel First'!$D:$D,'Americas Monthly (AMM)'!$E70)</f>
        <v>0</v>
      </c>
      <c r="AL70" s="7">
        <f>SUMIF(AMM!$D:$D,'Americas Monthly (AMM)'!$E70,AMM!AY:AY)/COUNTIF(AMM!$D:$D,'Americas Monthly (AMM)'!$E70)</f>
        <v>0</v>
      </c>
      <c r="AN70" s="7">
        <f>SUMIF(AMM!$D:$D,'Americas Monthly (AMM)'!$E70,AMM!BA:BA)/COUNTIF(AMM!$D:$D,'Americas Monthly (AMM)'!$E70)</f>
        <v>0</v>
      </c>
      <c r="AO70" s="7">
        <f>SUMIF(AMM!$D:$D,'Americas Monthly (AMM)'!$E70,AMM!BB:BB)/COUNTIF(AMM!$D:$D,'Americas Monthly (AMM)'!$E70)</f>
        <v>0</v>
      </c>
      <c r="AP70" s="7">
        <f>SUMIF(AMM!$D:$D,'Americas Monthly (AMM)'!$E70,AMM!BC:BC)/COUNTIF(AMM!$D:$D,'Americas Monthly (AMM)'!$E70)</f>
        <v>0</v>
      </c>
      <c r="AU70" s="844" t="e">
        <f>_xll.GetPrice(AU$5,"","Mid",B70)/2240*2204.6</f>
        <v>#VALUE!</v>
      </c>
      <c r="AV70" s="116" t="str">
        <f>_xll.GetPrice(AV$5,"","Mid",$B70)</f>
        <v>#N/A No price available before 15/08/2013</v>
      </c>
      <c r="AW70" s="116" t="str">
        <f>_xll.GetPrice(AW$5,"","Mid",$B70)</f>
        <v>#N/A No price available before 15/08/2013</v>
      </c>
      <c r="AX70" s="116" t="str">
        <f>_xll.GetPrice(AX$5,"","Mid",$B70)</f>
        <v>#N/A No price available before 15/08/2013</v>
      </c>
    </row>
    <row r="71" spans="1:50">
      <c r="A71" s="57">
        <v>38869</v>
      </c>
      <c r="B71" s="57">
        <f t="shared" ref="B71:B134" si="8">EOMONTH(A71,0)</f>
        <v>38898</v>
      </c>
      <c r="C71" s="8">
        <f t="shared" ref="C71:C134" si="9">MONTH(A71)</f>
        <v>6</v>
      </c>
      <c r="D71" s="8">
        <f t="shared" ref="D71:D134" si="10">YEAR(A71)</f>
        <v>2006</v>
      </c>
      <c r="E71" s="8" t="str">
        <f t="shared" ref="E71:E134" si="11">C71&amp;D71</f>
        <v>62006</v>
      </c>
      <c r="F71" s="4">
        <f>SUMIF(AMM!$D:$D,'Americas Monthly (AMM)'!$E71,AMM!AA:AA)/COUNTIF(AMM!$D:$D,'Americas Monthly (AMM)'!$E71)</f>
        <v>245.20492267857139</v>
      </c>
      <c r="G71" s="4">
        <f>SUMIF(AMM!$D:$D,'Americas Monthly (AMM)'!$E71,AMM!AB:AB)/COUNTIF(AMM!$D:$D,'Americas Monthly (AMM)'!$E71)</f>
        <v>246.05133928571428</v>
      </c>
      <c r="H71" s="4">
        <f>SUMIF(AMM!$D:$D,'Americas Monthly (AMM)'!$E71,AMM!AC:AC)/COUNTIF(AMM!$D:$D,'Americas Monthly (AMM)'!$E71)</f>
        <v>238.37453749999995</v>
      </c>
      <c r="J71" s="4">
        <f>SUMIF(AMM!$D:$D,'Americas Monthly (AMM)'!$E71,AMM!AE:AE)/COUNTIF(AMM!$D:$D,'Americas Monthly (AMM)'!$E71)</f>
        <v>243.23651196428563</v>
      </c>
      <c r="K71" s="217">
        <f>SUMIF(AMM!$D:$D,'Americas Monthly (AMM)'!$E71,AMM!AF:AF)/COUNTIF(AMM!$D:$D,'Americas Monthly (AMM)'!$E71)</f>
        <v>0</v>
      </c>
      <c r="L71" s="217">
        <f>SUMIF(AMM!$D:$D,'Americas Monthly (AMM)'!$E71,AMM!AG:AG)/COUNTIF(AMM!$D:$D,'Americas Monthly (AMM)'!$E71)</f>
        <v>0</v>
      </c>
      <c r="N71" s="4">
        <f>SUMIF(AMM!$D:$D,'Americas Monthly (AMM)'!$E71,AMM!Q:Q)/COUNTIF(AMM!$D:$D,'Americas Monthly (AMM)'!$E71)</f>
        <v>370.2</v>
      </c>
      <c r="P71" s="4">
        <f>SUMIF(AMM!$D:$D,'Americas Monthly (AMM)'!$E71,AMM!AI:AI)/COUNTIF(AMM!$D:$D,'Americas Monthly (AMM)'!$E71)</f>
        <v>271.71941499999991</v>
      </c>
      <c r="Q71" s="4">
        <f>SUMIF(AMM!$D:$D,'Americas Monthly (AMM)'!$E71,AMM!AJ:AJ)/COUNTIF(AMM!$D:$D,'Americas Monthly (AMM)'!$E71)</f>
        <v>272.03436071428564</v>
      </c>
      <c r="R71" s="4">
        <f>SUMIF(AMM!$D:$D,'Americas Monthly (AMM)'!$E71,AMM!AK:AK)/COUNTIF(AMM!$D:$D,'Americas Monthly (AMM)'!$E71)</f>
        <v>263.76703571428567</v>
      </c>
      <c r="S71" s="670">
        <f t="shared" si="6"/>
        <v>85.01565875</v>
      </c>
      <c r="T71" s="4">
        <f>SUMIF(AMM!$D:$D,'Americas Monthly (AMM)'!$E71,AMM!AO:AO)/COUNTIF(AMM!$D:$D,'Americas Monthly (AMM)'!$E71)</f>
        <v>330.22058142857139</v>
      </c>
      <c r="U71" s="4">
        <f>SUMIF(AMM!$D:$D,'Americas Monthly (AMM)'!$E71,AMM!AP:AP)/COUNTIF(AMM!$D:$D,'Americas Monthly (AMM)'!$E71)</f>
        <v>319.86674107142852</v>
      </c>
      <c r="V71" s="4">
        <f>SUMIF(AMM!$D:$D,'Americas Monthly (AMM)'!$E71,AMM!AQ:AQ)/COUNTIF(AMM!$D:$D,'Americas Monthly (AMM)'!$E71)</f>
        <v>312.97730357142854</v>
      </c>
      <c r="X71" s="4">
        <f>SUMIF(AMM!$D:$D,'Americas Monthly (AMM)'!$E71,AMM!AS:AS)/COUNTIF(AMM!$D:$D,'Americas Monthly (AMM)'!$E71)</f>
        <v>332.1102557142857</v>
      </c>
      <c r="Y71" s="4">
        <f>SUMIF(AMM!$D:$D,'Americas Monthly (AMM)'!$E71,AMM!AT:AT)/COUNTIF(AMM!$D:$D,'Americas Monthly (AMM)'!$E71)</f>
        <v>333.64561607142855</v>
      </c>
      <c r="Z71" s="4">
        <f>SUMIF(AMM!$D:$D,'Americas Monthly (AMM)'!$E71,AMM!AU:AU)/COUNTIF(AMM!$D:$D,'Americas Monthly (AMM)'!$E71)</f>
        <v>313.96150892857139</v>
      </c>
      <c r="AA71" s="670">
        <f t="shared" si="7"/>
        <v>86.905333035714307</v>
      </c>
      <c r="AB71" s="7">
        <f>SUMIF(AMM!$D:$D,'Americas Monthly (AMM)'!$E71,AMM!AW:AW)/COUNTIF(AMM!$D:$D,'Americas Monthly (AMM)'!$E71)</f>
        <v>0</v>
      </c>
      <c r="AC71" s="676">
        <f>SUMIF('Steel First'!$D:$D,'Americas Monthly (AMM)'!$E71,'Steel First'!AF:AF)/COUNTIF('Steel First'!$D:$D,'Americas Monthly (AMM)'!$E71)</f>
        <v>255.75</v>
      </c>
      <c r="AD71" s="7">
        <f>SUMIF(AMM!$D:$D,'Americas Monthly (AMM)'!$E71,AMM!AX:AX)/COUNTIF(AMM!$D:$D,'Americas Monthly (AMM)'!$E71)</f>
        <v>0</v>
      </c>
      <c r="AF71" s="4">
        <f>SUMIF('Steel First'!$D:$D,'Americas Monthly (AMM)'!$E71,'Steel First'!E:E)/COUNTIF('Steel First'!$D:$D,'Americas Monthly (AMM)'!$E71)</f>
        <v>0</v>
      </c>
      <c r="AG71" s="670"/>
      <c r="AH71" s="4">
        <f>SUMIF('Steel First'!$D:$D,'Americas Monthly (AMM)'!$E71,'Steel First'!G:G)/COUNTIF('Steel First'!$D:$D,'Americas Monthly (AMM)'!$E71)</f>
        <v>0</v>
      </c>
      <c r="AI71" s="4">
        <f>SUMIF('Steel First'!$D:$D,'Americas Monthly (AMM)'!$E71,'Steel First'!H:H)/COUNTIF('Steel First'!$D:$D,'Americas Monthly (AMM)'!$E71)</f>
        <v>0</v>
      </c>
      <c r="AJ71" s="4">
        <f>SUMIF('Steel First'!$D:$D,'Americas Monthly (AMM)'!$E71,'Steel First'!I:I)/COUNTIF('Steel First'!$D:$D,'Americas Monthly (AMM)'!$E71)</f>
        <v>0</v>
      </c>
      <c r="AL71" s="7">
        <f>SUMIF(AMM!$D:$D,'Americas Monthly (AMM)'!$E71,AMM!AY:AY)/COUNTIF(AMM!$D:$D,'Americas Monthly (AMM)'!$E71)</f>
        <v>0</v>
      </c>
      <c r="AN71" s="7">
        <f>SUMIF(AMM!$D:$D,'Americas Monthly (AMM)'!$E71,AMM!BA:BA)/COUNTIF(AMM!$D:$D,'Americas Monthly (AMM)'!$E71)</f>
        <v>0</v>
      </c>
      <c r="AO71" s="7">
        <f>SUMIF(AMM!$D:$D,'Americas Monthly (AMM)'!$E71,AMM!BB:BB)/COUNTIF(AMM!$D:$D,'Americas Monthly (AMM)'!$E71)</f>
        <v>0</v>
      </c>
      <c r="AP71" s="7">
        <f>SUMIF(AMM!$D:$D,'Americas Monthly (AMM)'!$E71,AMM!BC:BC)/COUNTIF(AMM!$D:$D,'Americas Monthly (AMM)'!$E71)</f>
        <v>0</v>
      </c>
      <c r="AU71" s="844" t="e">
        <f>_xll.GetPrice(AU$5,"","Mid",B71)/2240*2204.6</f>
        <v>#VALUE!</v>
      </c>
      <c r="AV71" s="116" t="str">
        <f>_xll.GetPrice(AV$5,"","Mid",$B71)</f>
        <v>#N/A No price available before 15/08/2013</v>
      </c>
      <c r="AW71" s="116" t="str">
        <f>_xll.GetPrice(AW$5,"","Mid",$B71)</f>
        <v>#N/A No price available before 15/08/2013</v>
      </c>
      <c r="AX71" s="116" t="str">
        <f>_xll.GetPrice(AX$5,"","Mid",$B71)</f>
        <v>#N/A No price available before 15/08/2013</v>
      </c>
    </row>
    <row r="72" spans="1:50">
      <c r="A72" s="57">
        <v>38899</v>
      </c>
      <c r="B72" s="57">
        <f t="shared" si="8"/>
        <v>38929</v>
      </c>
      <c r="C72" s="8">
        <f t="shared" si="9"/>
        <v>7</v>
      </c>
      <c r="D72" s="8">
        <f t="shared" si="10"/>
        <v>2006</v>
      </c>
      <c r="E72" s="8" t="str">
        <f t="shared" si="11"/>
        <v>72006</v>
      </c>
      <c r="F72" s="4">
        <f>SUMIF(AMM!$D:$D,'Americas Monthly (AMM)'!$E72,AMM!AA:AA)/COUNTIF(AMM!$D:$D,'Americas Monthly (AMM)'!$E72)</f>
        <v>241.56090234374994</v>
      </c>
      <c r="G72" s="4">
        <f>SUMIF(AMM!$D:$D,'Americas Monthly (AMM)'!$E72,AMM!AB:AB)/COUNTIF(AMM!$D:$D,'Americas Monthly (AMM)'!$E72)</f>
        <v>237.43954241071424</v>
      </c>
      <c r="H72" s="4">
        <f>SUMIF(AMM!$D:$D,'Americas Monthly (AMM)'!$E72,AMM!AC:AC)/COUNTIF(AMM!$D:$D,'Americas Monthly (AMM)'!$E72)</f>
        <v>239.03887611607138</v>
      </c>
      <c r="J72" s="4">
        <f>SUMIF(AMM!$D:$D,'Americas Monthly (AMM)'!$E72,AMM!AE:AE)/COUNTIF(AMM!$D:$D,'Americas Monthly (AMM)'!$E72)</f>
        <v>239.59249162946423</v>
      </c>
      <c r="K72" s="217">
        <f>SUMIF(AMM!$D:$D,'Americas Monthly (AMM)'!$E72,AMM!AF:AF)/COUNTIF(AMM!$D:$D,'Americas Monthly (AMM)'!$E72)</f>
        <v>0</v>
      </c>
      <c r="L72" s="217">
        <f>SUMIF(AMM!$D:$D,'Americas Monthly (AMM)'!$E72,AMM!AG:AG)/COUNTIF(AMM!$D:$D,'Americas Monthly (AMM)'!$E72)</f>
        <v>0</v>
      </c>
      <c r="N72" s="4">
        <f>SUMIF(AMM!$D:$D,'Americas Monthly (AMM)'!$E72,AMM!Q:Q)/COUNTIF(AMM!$D:$D,'Americas Monthly (AMM)'!$E72)</f>
        <v>375</v>
      </c>
      <c r="P72" s="4">
        <f>SUMIF(AMM!$D:$D,'Americas Monthly (AMM)'!$E72,AMM!AI:AI)/COUNTIF(AMM!$D:$D,'Americas Monthly (AMM)'!$E72)</f>
        <v>273.60908928571422</v>
      </c>
      <c r="Q72" s="4">
        <f>SUMIF(AMM!$D:$D,'Americas Monthly (AMM)'!$E72,AMM!AJ:AJ)/COUNTIF(AMM!$D:$D,'Americas Monthly (AMM)'!$E72)</f>
        <v>273.60908928571422</v>
      </c>
      <c r="R72" s="4">
        <f>SUMIF(AMM!$D:$D,'Americas Monthly (AMM)'!$E72,AMM!AK:AK)/COUNTIF(AMM!$D:$D,'Americas Monthly (AMM)'!$E72)</f>
        <v>263.73750955357139</v>
      </c>
      <c r="S72" s="670">
        <f t="shared" si="6"/>
        <v>95.037329799107113</v>
      </c>
      <c r="T72" s="4">
        <f>SUMIF(AMM!$D:$D,'Americas Monthly (AMM)'!$E72,AMM!AO:AO)/COUNTIF(AMM!$D:$D,'Americas Monthly (AMM)'!$E72)</f>
        <v>336.59823214285706</v>
      </c>
      <c r="U72" s="4">
        <f>SUMIF(AMM!$D:$D,'Americas Monthly (AMM)'!$E72,AMM!AP:AP)/COUNTIF(AMM!$D:$D,'Americas Monthly (AMM)'!$E72)</f>
        <v>324.7877678571428</v>
      </c>
      <c r="V72" s="4">
        <f>SUMIF(AMM!$D:$D,'Americas Monthly (AMM)'!$E72,AMM!AQ:AQ)/COUNTIF(AMM!$D:$D,'Americas Monthly (AMM)'!$E72)</f>
        <v>319.86674107142852</v>
      </c>
      <c r="X72" s="4">
        <f>SUMIF(AMM!$D:$D,'Americas Monthly (AMM)'!$E72,AMM!AS:AS)/COUNTIF(AMM!$D:$D,'Americas Monthly (AMM)'!$E72)</f>
        <v>339.55084821428568</v>
      </c>
      <c r="Y72" s="4">
        <f>SUMIF(AMM!$D:$D,'Americas Monthly (AMM)'!$E72,AMM!AT:AT)/COUNTIF(AMM!$D:$D,'Americas Monthly (AMM)'!$E72)</f>
        <v>339.55084821428568</v>
      </c>
      <c r="Z72" s="4">
        <f>SUMIF(AMM!$D:$D,'Americas Monthly (AMM)'!$E72,AMM!AU:AU)/COUNTIF(AMM!$D:$D,'Americas Monthly (AMM)'!$E72)</f>
        <v>319.86674107142852</v>
      </c>
      <c r="AA72" s="670">
        <f t="shared" si="7"/>
        <v>97.989945870535735</v>
      </c>
      <c r="AB72" s="7">
        <f>SUMIF(AMM!$D:$D,'Americas Monthly (AMM)'!$E72,AMM!AW:AW)/COUNTIF(AMM!$D:$D,'Americas Monthly (AMM)'!$E72)</f>
        <v>0</v>
      </c>
      <c r="AC72" s="676">
        <f>SUMIF('Steel First'!$D:$D,'Americas Monthly (AMM)'!$E72,'Steel First'!AF:AF)/COUNTIF('Steel First'!$D:$D,'Americas Monthly (AMM)'!$E72)</f>
        <v>263.39999999999998</v>
      </c>
      <c r="AD72" s="7">
        <f>SUMIF(AMM!$D:$D,'Americas Monthly (AMM)'!$E72,AMM!AX:AX)/COUNTIF(AMM!$D:$D,'Americas Monthly (AMM)'!$E72)</f>
        <v>0</v>
      </c>
      <c r="AF72" s="4">
        <f>SUMIF('Steel First'!$D:$D,'Americas Monthly (AMM)'!$E72,'Steel First'!E:E)/COUNTIF('Steel First'!$D:$D,'Americas Monthly (AMM)'!$E72)</f>
        <v>0</v>
      </c>
      <c r="AG72" s="670"/>
      <c r="AH72" s="4">
        <f>SUMIF('Steel First'!$D:$D,'Americas Monthly (AMM)'!$E72,'Steel First'!G:G)/COUNTIF('Steel First'!$D:$D,'Americas Monthly (AMM)'!$E72)</f>
        <v>0</v>
      </c>
      <c r="AI72" s="4">
        <f>SUMIF('Steel First'!$D:$D,'Americas Monthly (AMM)'!$E72,'Steel First'!H:H)/COUNTIF('Steel First'!$D:$D,'Americas Monthly (AMM)'!$E72)</f>
        <v>0</v>
      </c>
      <c r="AJ72" s="4">
        <f>SUMIF('Steel First'!$D:$D,'Americas Monthly (AMM)'!$E72,'Steel First'!I:I)/COUNTIF('Steel First'!$D:$D,'Americas Monthly (AMM)'!$E72)</f>
        <v>0</v>
      </c>
      <c r="AL72" s="7">
        <f>SUMIF(AMM!$D:$D,'Americas Monthly (AMM)'!$E72,AMM!AY:AY)/COUNTIF(AMM!$D:$D,'Americas Monthly (AMM)'!$E72)</f>
        <v>0</v>
      </c>
      <c r="AN72" s="7">
        <f>SUMIF(AMM!$D:$D,'Americas Monthly (AMM)'!$E72,AMM!BA:BA)/COUNTIF(AMM!$D:$D,'Americas Monthly (AMM)'!$E72)</f>
        <v>0</v>
      </c>
      <c r="AO72" s="7">
        <f>SUMIF(AMM!$D:$D,'Americas Monthly (AMM)'!$E72,AMM!BB:BB)/COUNTIF(AMM!$D:$D,'Americas Monthly (AMM)'!$E72)</f>
        <v>0</v>
      </c>
      <c r="AP72" s="7">
        <f>SUMIF(AMM!$D:$D,'Americas Monthly (AMM)'!$E72,AMM!BC:BC)/COUNTIF(AMM!$D:$D,'Americas Monthly (AMM)'!$E72)</f>
        <v>0</v>
      </c>
      <c r="AU72" s="844" t="e">
        <f>_xll.GetPrice(AU$5,"","Mid",B72)/2240*2204.6</f>
        <v>#VALUE!</v>
      </c>
      <c r="AV72" s="116" t="str">
        <f>_xll.GetPrice(AV$5,"","Mid",$B72)</f>
        <v>#N/A No price available before 15/08/2013</v>
      </c>
      <c r="AW72" s="116" t="str">
        <f>_xll.GetPrice(AW$5,"","Mid",$B72)</f>
        <v>#N/A No price available before 15/08/2013</v>
      </c>
      <c r="AX72" s="116" t="str">
        <f>_xll.GetPrice(AX$5,"","Mid",$B72)</f>
        <v>#N/A No price available before 15/08/2013</v>
      </c>
    </row>
    <row r="73" spans="1:50">
      <c r="A73" s="57">
        <v>38930</v>
      </c>
      <c r="B73" s="57">
        <f t="shared" si="8"/>
        <v>38960</v>
      </c>
      <c r="C73" s="8">
        <f t="shared" si="9"/>
        <v>8</v>
      </c>
      <c r="D73" s="8">
        <f t="shared" si="10"/>
        <v>2006</v>
      </c>
      <c r="E73" s="8" t="str">
        <f t="shared" si="11"/>
        <v>82006</v>
      </c>
      <c r="F73" s="4">
        <f>SUMIF(AMM!$D:$D,'Americas Monthly (AMM)'!$E73,AMM!AA:AA)/COUNTIF(AMM!$D:$D,'Americas Monthly (AMM)'!$E73)</f>
        <v>203.43524732142856</v>
      </c>
      <c r="G73" s="4">
        <f>SUMIF(AMM!$D:$D,'Americas Monthly (AMM)'!$E73,AMM!AB:AB)/COUNTIF(AMM!$D:$D,'Americas Monthly (AMM)'!$E73)</f>
        <v>181.95496540178567</v>
      </c>
      <c r="H73" s="4">
        <f>SUMIF(AMM!$D:$D,'Americas Monthly (AMM)'!$E73,AMM!AC:AC)/COUNTIF(AMM!$D:$D,'Americas Monthly (AMM)'!$E73)</f>
        <v>204.41945267857136</v>
      </c>
      <c r="J73" s="4">
        <f>SUMIF(AMM!$D:$D,'Americas Monthly (AMM)'!$E73,AMM!AE:AE)/COUNTIF(AMM!$D:$D,'Americas Monthly (AMM)'!$E73)</f>
        <v>201.4668366071428</v>
      </c>
      <c r="K73" s="217">
        <f>SUMIF(AMM!$D:$D,'Americas Monthly (AMM)'!$E73,AMM!AF:AF)/COUNTIF(AMM!$D:$D,'Americas Monthly (AMM)'!$E73)</f>
        <v>0</v>
      </c>
      <c r="L73" s="217">
        <f>SUMIF(AMM!$D:$D,'Americas Monthly (AMM)'!$E73,AMM!AG:AG)/COUNTIF(AMM!$D:$D,'Americas Monthly (AMM)'!$E73)</f>
        <v>0</v>
      </c>
      <c r="N73" s="4">
        <f>SUMIF(AMM!$D:$D,'Americas Monthly (AMM)'!$E73,AMM!Q:Q)/COUNTIF(AMM!$D:$D,'Americas Monthly (AMM)'!$E73)</f>
        <v>330</v>
      </c>
      <c r="P73" s="4">
        <f>SUMIF(AMM!$D:$D,'Americas Monthly (AMM)'!$E73,AMM!AI:AI)/COUNTIF(AMM!$D:$D,'Americas Monthly (AMM)'!$E73)</f>
        <v>238.76821964285708</v>
      </c>
      <c r="Q73" s="4">
        <f>SUMIF(AMM!$D:$D,'Americas Monthly (AMM)'!$E73,AMM!AJ:AJ)/COUNTIF(AMM!$D:$D,'Americas Monthly (AMM)'!$E73)</f>
        <v>224.0543495535714</v>
      </c>
      <c r="R73" s="4">
        <f>SUMIF(AMM!$D:$D,'Americas Monthly (AMM)'!$E73,AMM!AK:AK)/COUNTIF(AMM!$D:$D,'Americas Monthly (AMM)'!$E73)</f>
        <v>225.62907812499998</v>
      </c>
      <c r="S73" s="670">
        <f t="shared" si="6"/>
        <v>73.815401785714187</v>
      </c>
      <c r="T73" s="4">
        <f>SUMIF(AMM!$D:$D,'Americas Monthly (AMM)'!$E73,AMM!AO:AO)/COUNTIF(AMM!$D:$D,'Americas Monthly (AMM)'!$E73)</f>
        <v>277.25064910714275</v>
      </c>
      <c r="U73" s="4">
        <f>SUMIF(AMM!$D:$D,'Americas Monthly (AMM)'!$E73,AMM!AP:AP)/COUNTIF(AMM!$D:$D,'Americas Monthly (AMM)'!$E73)</f>
        <v>255.15523883928566</v>
      </c>
      <c r="V73" s="4">
        <f>SUMIF(AMM!$D:$D,'Americas Monthly (AMM)'!$E73,AMM!AQ:AQ)/COUNTIF(AMM!$D:$D,'Americas Monthly (AMM)'!$E73)</f>
        <v>275.57749999999993</v>
      </c>
      <c r="X73" s="4">
        <f>SUMIF(AMM!$D:$D,'Americas Monthly (AMM)'!$E73,AMM!AS:AS)/COUNTIF(AMM!$D:$D,'Americas Monthly (AMM)'!$E73)</f>
        <v>277.54591071428564</v>
      </c>
      <c r="Y73" s="4">
        <f>SUMIF(AMM!$D:$D,'Americas Monthly (AMM)'!$E73,AMM!AT:AT)/COUNTIF(AMM!$D:$D,'Americas Monthly (AMM)'!$E73)</f>
        <v>264.50518973214281</v>
      </c>
      <c r="Z73" s="4">
        <f>SUMIF(AMM!$D:$D,'Americas Monthly (AMM)'!$E73,AMM!AU:AU)/COUNTIF(AMM!$D:$D,'Americas Monthly (AMM)'!$E73)</f>
        <v>275.57749999999993</v>
      </c>
      <c r="AA73" s="670">
        <f t="shared" si="7"/>
        <v>74.110663392857077</v>
      </c>
      <c r="AB73" s="7">
        <f>SUMIF(AMM!$D:$D,'Americas Monthly (AMM)'!$E73,AMM!AW:AW)/COUNTIF(AMM!$D:$D,'Americas Monthly (AMM)'!$E73)</f>
        <v>0</v>
      </c>
      <c r="AC73" s="676">
        <f>SUMIF('Steel First'!$D:$D,'Americas Monthly (AMM)'!$E73,'Steel First'!AF:AF)/COUNTIF('Steel First'!$D:$D,'Americas Monthly (AMM)'!$E73)</f>
        <v>238.5</v>
      </c>
      <c r="AD73" s="7">
        <f>SUMIF(AMM!$D:$D,'Americas Monthly (AMM)'!$E73,AMM!AX:AX)/COUNTIF(AMM!$D:$D,'Americas Monthly (AMM)'!$E73)</f>
        <v>0</v>
      </c>
      <c r="AF73" s="4">
        <f>SUMIF('Steel First'!$D:$D,'Americas Monthly (AMM)'!$E73,'Steel First'!E:E)/COUNTIF('Steel First'!$D:$D,'Americas Monthly (AMM)'!$E73)</f>
        <v>0</v>
      </c>
      <c r="AG73" s="670"/>
      <c r="AH73" s="4">
        <f>SUMIF('Steel First'!$D:$D,'Americas Monthly (AMM)'!$E73,'Steel First'!G:G)/COUNTIF('Steel First'!$D:$D,'Americas Monthly (AMM)'!$E73)</f>
        <v>0</v>
      </c>
      <c r="AI73" s="4">
        <f>SUMIF('Steel First'!$D:$D,'Americas Monthly (AMM)'!$E73,'Steel First'!H:H)/COUNTIF('Steel First'!$D:$D,'Americas Monthly (AMM)'!$E73)</f>
        <v>0</v>
      </c>
      <c r="AJ73" s="4">
        <f>SUMIF('Steel First'!$D:$D,'Americas Monthly (AMM)'!$E73,'Steel First'!I:I)/COUNTIF('Steel First'!$D:$D,'Americas Monthly (AMM)'!$E73)</f>
        <v>0</v>
      </c>
      <c r="AL73" s="7">
        <f>SUMIF(AMM!$D:$D,'Americas Monthly (AMM)'!$E73,AMM!AY:AY)/COUNTIF(AMM!$D:$D,'Americas Monthly (AMM)'!$E73)</f>
        <v>0</v>
      </c>
      <c r="AN73" s="7">
        <f>SUMIF(AMM!$D:$D,'Americas Monthly (AMM)'!$E73,AMM!BA:BA)/COUNTIF(AMM!$D:$D,'Americas Monthly (AMM)'!$E73)</f>
        <v>0</v>
      </c>
      <c r="AO73" s="7">
        <f>SUMIF(AMM!$D:$D,'Americas Monthly (AMM)'!$E73,AMM!BB:BB)/COUNTIF(AMM!$D:$D,'Americas Monthly (AMM)'!$E73)</f>
        <v>0</v>
      </c>
      <c r="AP73" s="7">
        <f>SUMIF(AMM!$D:$D,'Americas Monthly (AMM)'!$E73,AMM!BC:BC)/COUNTIF(AMM!$D:$D,'Americas Monthly (AMM)'!$E73)</f>
        <v>0</v>
      </c>
      <c r="AU73" s="844" t="e">
        <f>_xll.GetPrice(AU$5,"","Mid",B73)/2240*2204.6</f>
        <v>#VALUE!</v>
      </c>
      <c r="AV73" s="116" t="str">
        <f>_xll.GetPrice(AV$5,"","Mid",$B73)</f>
        <v>#N/A No price available before 15/08/2013</v>
      </c>
      <c r="AW73" s="116" t="str">
        <f>_xll.GetPrice(AW$5,"","Mid",$B73)</f>
        <v>#N/A No price available before 15/08/2013</v>
      </c>
      <c r="AX73" s="116" t="str">
        <f>_xll.GetPrice(AX$5,"","Mid",$B73)</f>
        <v>#N/A No price available before 15/08/2013</v>
      </c>
    </row>
    <row r="74" spans="1:50">
      <c r="A74" s="57">
        <v>38961</v>
      </c>
      <c r="B74" s="57">
        <f t="shared" si="8"/>
        <v>38990</v>
      </c>
      <c r="C74" s="8">
        <f t="shared" si="9"/>
        <v>9</v>
      </c>
      <c r="D74" s="8">
        <f t="shared" si="10"/>
        <v>2006</v>
      </c>
      <c r="E74" s="8" t="str">
        <f t="shared" si="11"/>
        <v>92006</v>
      </c>
      <c r="F74" s="4">
        <f>SUMIF(AMM!$D:$D,'Americas Monthly (AMM)'!$E74,AMM!AA:AA)/COUNTIF(AMM!$D:$D,'Americas Monthly (AMM)'!$E74)</f>
        <v>203.23840624999997</v>
      </c>
      <c r="G74" s="4">
        <f>SUMIF(AMM!$D:$D,'Americas Monthly (AMM)'!$E74,AMM!AB:AB)/COUNTIF(AMM!$D:$D,'Americas Monthly (AMM)'!$E74)</f>
        <v>188.35328442857138</v>
      </c>
      <c r="H74" s="4">
        <f>SUMIF(AMM!$D:$D,'Americas Monthly (AMM)'!$E74,AMM!AC:AC)/COUNTIF(AMM!$D:$D,'Americas Monthly (AMM)'!$E74)</f>
        <v>214.95044999999996</v>
      </c>
      <c r="J74" s="4">
        <f>SUMIF(AMM!$D:$D,'Americas Monthly (AMM)'!$E74,AMM!AE:AE)/COUNTIF(AMM!$D:$D,'Americas Monthly (AMM)'!$E74)</f>
        <v>201.26999553571426</v>
      </c>
      <c r="K74" s="217">
        <f>SUMIF(AMM!$D:$D,'Americas Monthly (AMM)'!$E74,AMM!AF:AF)/COUNTIF(AMM!$D:$D,'Americas Monthly (AMM)'!$E74)</f>
        <v>0</v>
      </c>
      <c r="L74" s="217">
        <f>SUMIF(AMM!$D:$D,'Americas Monthly (AMM)'!$E74,AMM!AG:AG)/COUNTIF(AMM!$D:$D,'Americas Monthly (AMM)'!$E74)</f>
        <v>0</v>
      </c>
      <c r="N74" s="4">
        <f>SUMIF(AMM!$D:$D,'Americas Monthly (AMM)'!$E74,AMM!Q:Q)/COUNTIF(AMM!$D:$D,'Americas Monthly (AMM)'!$E74)</f>
        <v>325</v>
      </c>
      <c r="P74" s="4">
        <f>SUMIF(AMM!$D:$D,'Americas Monthly (AMM)'!$E74,AMM!AI:AI)/COUNTIF(AMM!$D:$D,'Americas Monthly (AMM)'!$E74)</f>
        <v>242.80346160714285</v>
      </c>
      <c r="Q74" s="4">
        <f>SUMIF(AMM!$D:$D,'Americas Monthly (AMM)'!$E74,AMM!AJ:AJ)/COUNTIF(AMM!$D:$D,'Americas Monthly (AMM)'!$E74)</f>
        <v>239.94926607142853</v>
      </c>
      <c r="R74" s="4">
        <f>SUMIF(AMM!$D:$D,'Americas Monthly (AMM)'!$E74,AMM!AK:AK)/COUNTIF(AMM!$D:$D,'Americas Monthly (AMM)'!$E74)</f>
        <v>247.42922678571421</v>
      </c>
      <c r="S74" s="670">
        <f t="shared" si="6"/>
        <v>67.910169642857113</v>
      </c>
      <c r="T74" s="4">
        <f>SUMIF(AMM!$D:$D,'Americas Monthly (AMM)'!$E74,AMM!AO:AO)/COUNTIF(AMM!$D:$D,'Americas Monthly (AMM)'!$E74)</f>
        <v>271.14857589285708</v>
      </c>
      <c r="U74" s="4">
        <f>SUMIF(AMM!$D:$D,'Americas Monthly (AMM)'!$E74,AMM!AP:AP)/COUNTIF(AMM!$D:$D,'Americas Monthly (AMM)'!$E74)</f>
        <v>255.94260312499995</v>
      </c>
      <c r="V74" s="4">
        <f>SUMIF(AMM!$D:$D,'Americas Monthly (AMM)'!$E74,AMM!AQ:AQ)/COUNTIF(AMM!$D:$D,'Americas Monthly (AMM)'!$E74)</f>
        <v>276.56170535714284</v>
      </c>
      <c r="X74" s="4">
        <f>SUMIF(AMM!$D:$D,'Americas Monthly (AMM)'!$E74,AMM!AS:AS)/COUNTIF(AMM!$D:$D,'Americas Monthly (AMM)'!$E74)</f>
        <v>274.34724330357142</v>
      </c>
      <c r="Y74" s="4">
        <f>SUMIF(AMM!$D:$D,'Americas Monthly (AMM)'!$E74,AMM!AT:AT)/COUNTIF(AMM!$D:$D,'Americas Monthly (AMM)'!$E74)</f>
        <v>268.19595982142852</v>
      </c>
      <c r="Z74" s="4">
        <f>SUMIF(AMM!$D:$D,'Americas Monthly (AMM)'!$E74,AMM!AU:AU)/COUNTIF(AMM!$D:$D,'Americas Monthly (AMM)'!$E74)</f>
        <v>279.51432142857141</v>
      </c>
      <c r="AA74" s="670">
        <f t="shared" si="7"/>
        <v>71.108837053571449</v>
      </c>
      <c r="AB74" s="7">
        <f>SUMIF(AMM!$D:$D,'Americas Monthly (AMM)'!$E74,AMM!AW:AW)/COUNTIF(AMM!$D:$D,'Americas Monthly (AMM)'!$E74)</f>
        <v>0</v>
      </c>
      <c r="AC74" s="676">
        <f>SUMIF('Steel First'!$D:$D,'Americas Monthly (AMM)'!$E74,'Steel First'!AF:AF)/COUNTIF('Steel First'!$D:$D,'Americas Monthly (AMM)'!$E74)</f>
        <v>247</v>
      </c>
      <c r="AD74" s="7">
        <f>SUMIF(AMM!$D:$D,'Americas Monthly (AMM)'!$E74,AMM!AX:AX)/COUNTIF(AMM!$D:$D,'Americas Monthly (AMM)'!$E74)</f>
        <v>0</v>
      </c>
      <c r="AF74" s="4">
        <f>SUMIF('Steel First'!$D:$D,'Americas Monthly (AMM)'!$E74,'Steel First'!E:E)/COUNTIF('Steel First'!$D:$D,'Americas Monthly (AMM)'!$E74)</f>
        <v>0</v>
      </c>
      <c r="AG74" s="670"/>
      <c r="AH74" s="4">
        <f>SUMIF('Steel First'!$D:$D,'Americas Monthly (AMM)'!$E74,'Steel First'!G:G)/COUNTIF('Steel First'!$D:$D,'Americas Monthly (AMM)'!$E74)</f>
        <v>0</v>
      </c>
      <c r="AI74" s="4">
        <f>SUMIF('Steel First'!$D:$D,'Americas Monthly (AMM)'!$E74,'Steel First'!H:H)/COUNTIF('Steel First'!$D:$D,'Americas Monthly (AMM)'!$E74)</f>
        <v>0</v>
      </c>
      <c r="AJ74" s="4">
        <f>SUMIF('Steel First'!$D:$D,'Americas Monthly (AMM)'!$E74,'Steel First'!I:I)/COUNTIF('Steel First'!$D:$D,'Americas Monthly (AMM)'!$E74)</f>
        <v>0</v>
      </c>
      <c r="AL74" s="7">
        <f>SUMIF(AMM!$D:$D,'Americas Monthly (AMM)'!$E74,AMM!AY:AY)/COUNTIF(AMM!$D:$D,'Americas Monthly (AMM)'!$E74)</f>
        <v>0</v>
      </c>
      <c r="AN74" s="7">
        <f>SUMIF(AMM!$D:$D,'Americas Monthly (AMM)'!$E74,AMM!BA:BA)/COUNTIF(AMM!$D:$D,'Americas Monthly (AMM)'!$E74)</f>
        <v>0</v>
      </c>
      <c r="AO74" s="7">
        <f>SUMIF(AMM!$D:$D,'Americas Monthly (AMM)'!$E74,AMM!BB:BB)/COUNTIF(AMM!$D:$D,'Americas Monthly (AMM)'!$E74)</f>
        <v>0</v>
      </c>
      <c r="AP74" s="7">
        <f>SUMIF(AMM!$D:$D,'Americas Monthly (AMM)'!$E74,AMM!BC:BC)/COUNTIF(AMM!$D:$D,'Americas Monthly (AMM)'!$E74)</f>
        <v>0</v>
      </c>
      <c r="AU74" s="844" t="e">
        <f>_xll.GetPrice(AU$5,"","Mid",B74)/2240*2204.6</f>
        <v>#VALUE!</v>
      </c>
      <c r="AV74" s="116" t="str">
        <f>_xll.GetPrice(AV$5,"","Mid",$B74)</f>
        <v>#N/A No price available before 15/08/2013</v>
      </c>
      <c r="AW74" s="116" t="str">
        <f>_xll.GetPrice(AW$5,"","Mid",$B74)</f>
        <v>#N/A No price available before 15/08/2013</v>
      </c>
      <c r="AX74" s="116" t="str">
        <f>_xll.GetPrice(AX$5,"","Mid",$B74)</f>
        <v>#N/A No price available before 15/08/2013</v>
      </c>
    </row>
    <row r="75" spans="1:50">
      <c r="A75" s="57">
        <v>38991</v>
      </c>
      <c r="B75" s="57">
        <f t="shared" si="8"/>
        <v>39021</v>
      </c>
      <c r="C75" s="8">
        <f t="shared" si="9"/>
        <v>10</v>
      </c>
      <c r="D75" s="8">
        <f t="shared" si="10"/>
        <v>2006</v>
      </c>
      <c r="E75" s="8" t="str">
        <f t="shared" si="11"/>
        <v>102006</v>
      </c>
      <c r="F75" s="4">
        <f>SUMIF(AMM!$D:$D,'Americas Monthly (AMM)'!$E75,AMM!AA:AA)/COUNTIF(AMM!$D:$D,'Americas Monthly (AMM)'!$E75)</f>
        <v>199.40000535714282</v>
      </c>
      <c r="G75" s="4">
        <f>SUMIF(AMM!$D:$D,'Americas Monthly (AMM)'!$E75,AMM!AB:AB)/COUNTIF(AMM!$D:$D,'Americas Monthly (AMM)'!$E75)</f>
        <v>191.92004464285711</v>
      </c>
      <c r="H75" s="4">
        <f>SUMIF(AMM!$D:$D,'Americas Monthly (AMM)'!$E75,AMM!AC:AC)/COUNTIF(AMM!$D:$D,'Americas Monthly (AMM)'!$E75)</f>
        <v>209.73416160714282</v>
      </c>
      <c r="J75" s="4">
        <f>SUMIF(AMM!$D:$D,'Americas Monthly (AMM)'!$E75,AMM!AE:AE)/COUNTIF(AMM!$D:$D,'Americas Monthly (AMM)'!$E75)</f>
        <v>197.43159464285714</v>
      </c>
      <c r="K75" s="217">
        <f>SUMIF(AMM!$D:$D,'Americas Monthly (AMM)'!$E75,AMM!AF:AF)/COUNTIF(AMM!$D:$D,'Americas Monthly (AMM)'!$E75)</f>
        <v>0</v>
      </c>
      <c r="L75" s="217">
        <f>SUMIF(AMM!$D:$D,'Americas Monthly (AMM)'!$E75,AMM!AG:AG)/COUNTIF(AMM!$D:$D,'Americas Monthly (AMM)'!$E75)</f>
        <v>0</v>
      </c>
      <c r="N75" s="4">
        <f>SUMIF(AMM!$D:$D,'Americas Monthly (AMM)'!$E75,AMM!Q:Q)/COUNTIF(AMM!$D:$D,'Americas Monthly (AMM)'!$E75)</f>
        <v>311.5</v>
      </c>
      <c r="P75" s="4">
        <f>SUMIF(AMM!$D:$D,'Americas Monthly (AMM)'!$E75,AMM!AI:AI)/COUNTIF(AMM!$D:$D,'Americas Monthly (AMM)'!$E75)</f>
        <v>232.76456696428568</v>
      </c>
      <c r="Q75" s="4">
        <f>SUMIF(AMM!$D:$D,'Americas Monthly (AMM)'!$E75,AMM!AJ:AJ)/COUNTIF(AMM!$D:$D,'Americas Monthly (AMM)'!$E75)</f>
        <v>237.39033214285712</v>
      </c>
      <c r="R75" s="4">
        <f>SUMIF(AMM!$D:$D,'Americas Monthly (AMM)'!$E75,AMM!AK:AK)/COUNTIF(AMM!$D:$D,'Americas Monthly (AMM)'!$E75)</f>
        <v>230.50089464285711</v>
      </c>
      <c r="S75" s="670">
        <f t="shared" si="6"/>
        <v>44.436871875000008</v>
      </c>
      <c r="T75" s="4">
        <f>SUMIF(AMM!$D:$D,'Americas Monthly (AMM)'!$E75,AMM!AO:AO)/COUNTIF(AMM!$D:$D,'Americas Monthly (AMM)'!$E75)</f>
        <v>243.83687723214283</v>
      </c>
      <c r="U75" s="4">
        <f>SUMIF(AMM!$D:$D,'Americas Monthly (AMM)'!$E75,AMM!AP:AP)/COUNTIF(AMM!$D:$D,'Americas Monthly (AMM)'!$E75)</f>
        <v>239.01427098214279</v>
      </c>
      <c r="V75" s="4">
        <f>SUMIF(AMM!$D:$D,'Americas Monthly (AMM)'!$E75,AMM!AQ:AQ)/COUNTIF(AMM!$D:$D,'Americas Monthly (AMM)'!$E75)</f>
        <v>242.1145178571428</v>
      </c>
      <c r="X75" s="4">
        <f>SUMIF(AMM!$D:$D,'Americas Monthly (AMM)'!$E75,AMM!AS:AS)/COUNTIF(AMM!$D:$D,'Americas Monthly (AMM)'!$E75)</f>
        <v>248.51185267857139</v>
      </c>
      <c r="Y75" s="4">
        <f>SUMIF(AMM!$D:$D,'Americas Monthly (AMM)'!$E75,AMM!AT:AT)/COUNTIF(AMM!$D:$D,'Americas Monthly (AMM)'!$E75)</f>
        <v>241.13031249999997</v>
      </c>
      <c r="Z75" s="4">
        <f>SUMIF(AMM!$D:$D,'Americas Monthly (AMM)'!$E75,AMM!AU:AU)/COUNTIF(AMM!$D:$D,'Americas Monthly (AMM)'!$E75)</f>
        <v>246.19897008928567</v>
      </c>
      <c r="AA75" s="670">
        <f t="shared" si="7"/>
        <v>49.11184732142857</v>
      </c>
      <c r="AB75" s="7">
        <f>SUMIF(AMM!$D:$D,'Americas Monthly (AMM)'!$E75,AMM!AW:AW)/COUNTIF(AMM!$D:$D,'Americas Monthly (AMM)'!$E75)</f>
        <v>0</v>
      </c>
      <c r="AC75" s="676">
        <f>SUMIF('Steel First'!$D:$D,'Americas Monthly (AMM)'!$E75,'Steel First'!AF:AF)/COUNTIF('Steel First'!$D:$D,'Americas Monthly (AMM)'!$E75)</f>
        <v>240.2</v>
      </c>
      <c r="AD75" s="7">
        <f>SUMIF(AMM!$D:$D,'Americas Monthly (AMM)'!$E75,AMM!AX:AX)/COUNTIF(AMM!$D:$D,'Americas Monthly (AMM)'!$E75)</f>
        <v>0</v>
      </c>
      <c r="AF75" s="4">
        <f>SUMIF('Steel First'!$D:$D,'Americas Monthly (AMM)'!$E75,'Steel First'!E:E)/COUNTIF('Steel First'!$D:$D,'Americas Monthly (AMM)'!$E75)</f>
        <v>0</v>
      </c>
      <c r="AG75" s="670"/>
      <c r="AH75" s="4">
        <f>SUMIF('Steel First'!$D:$D,'Americas Monthly (AMM)'!$E75,'Steel First'!G:G)/COUNTIF('Steel First'!$D:$D,'Americas Monthly (AMM)'!$E75)</f>
        <v>0</v>
      </c>
      <c r="AI75" s="4">
        <f>SUMIF('Steel First'!$D:$D,'Americas Monthly (AMM)'!$E75,'Steel First'!H:H)/COUNTIF('Steel First'!$D:$D,'Americas Monthly (AMM)'!$E75)</f>
        <v>0</v>
      </c>
      <c r="AJ75" s="4">
        <f>SUMIF('Steel First'!$D:$D,'Americas Monthly (AMM)'!$E75,'Steel First'!I:I)/COUNTIF('Steel First'!$D:$D,'Americas Monthly (AMM)'!$E75)</f>
        <v>0</v>
      </c>
      <c r="AL75" s="7">
        <f>SUMIF(AMM!$D:$D,'Americas Monthly (AMM)'!$E75,AMM!AY:AY)/COUNTIF(AMM!$D:$D,'Americas Monthly (AMM)'!$E75)</f>
        <v>0</v>
      </c>
      <c r="AN75" s="7">
        <f>SUMIF(AMM!$D:$D,'Americas Monthly (AMM)'!$E75,AMM!BA:BA)/COUNTIF(AMM!$D:$D,'Americas Monthly (AMM)'!$E75)</f>
        <v>0</v>
      </c>
      <c r="AO75" s="7">
        <f>SUMIF(AMM!$D:$D,'Americas Monthly (AMM)'!$E75,AMM!BB:BB)/COUNTIF(AMM!$D:$D,'Americas Monthly (AMM)'!$E75)</f>
        <v>0</v>
      </c>
      <c r="AP75" s="7">
        <f>SUMIF(AMM!$D:$D,'Americas Monthly (AMM)'!$E75,AMM!BC:BC)/COUNTIF(AMM!$D:$D,'Americas Monthly (AMM)'!$E75)</f>
        <v>0</v>
      </c>
      <c r="AU75" s="844" t="e">
        <f>_xll.GetPrice(AU$5,"","Mid",B75)/2240*2204.6</f>
        <v>#VALUE!</v>
      </c>
      <c r="AV75" s="116" t="str">
        <f>_xll.GetPrice(AV$5,"","Mid",$B75)</f>
        <v>#N/A No price available before 15/08/2013</v>
      </c>
      <c r="AW75" s="116" t="str">
        <f>_xll.GetPrice(AW$5,"","Mid",$B75)</f>
        <v>#N/A No price available before 15/08/2013</v>
      </c>
      <c r="AX75" s="116" t="str">
        <f>_xll.GetPrice(AX$5,"","Mid",$B75)</f>
        <v>#N/A No price available before 15/08/2013</v>
      </c>
    </row>
    <row r="76" spans="1:50">
      <c r="A76" s="57">
        <v>39022</v>
      </c>
      <c r="B76" s="57">
        <f t="shared" si="8"/>
        <v>39051</v>
      </c>
      <c r="C76" s="8">
        <f t="shared" si="9"/>
        <v>11</v>
      </c>
      <c r="D76" s="8">
        <f t="shared" si="10"/>
        <v>2006</v>
      </c>
      <c r="E76" s="8" t="str">
        <f t="shared" si="11"/>
        <v>112006</v>
      </c>
      <c r="F76" s="4">
        <f>SUMIF(AMM!$D:$D,'Americas Monthly (AMM)'!$E76,AMM!AA:AA)/COUNTIF(AMM!$D:$D,'Americas Monthly (AMM)'!$E76)</f>
        <v>195.2663428571428</v>
      </c>
      <c r="G76" s="4">
        <f>SUMIF(AMM!$D:$D,'Americas Monthly (AMM)'!$E76,AMM!AB:AB)/COUNTIF(AMM!$D:$D,'Americas Monthly (AMM)'!$E76)</f>
        <v>191.92004464285711</v>
      </c>
      <c r="H76" s="4">
        <f>SUMIF(AMM!$D:$D,'Americas Monthly (AMM)'!$E76,AMM!AC:AC)/COUNTIF(AMM!$D:$D,'Americas Monthly (AMM)'!$E76)</f>
        <v>209.38968973214281</v>
      </c>
      <c r="J76" s="4">
        <f>SUMIF(AMM!$D:$D,'Americas Monthly (AMM)'!$E76,AMM!AE:AE)/COUNTIF(AMM!$D:$D,'Americas Monthly (AMM)'!$E76)</f>
        <v>193.29793214285709</v>
      </c>
      <c r="K76" s="217">
        <f>SUMIF(AMM!$D:$D,'Americas Monthly (AMM)'!$E76,AMM!AF:AF)/COUNTIF(AMM!$D:$D,'Americas Monthly (AMM)'!$E76)</f>
        <v>0</v>
      </c>
      <c r="L76" s="217">
        <f>SUMIF(AMM!$D:$D,'Americas Monthly (AMM)'!$E76,AMM!AG:AG)/COUNTIF(AMM!$D:$D,'Americas Monthly (AMM)'!$E76)</f>
        <v>0</v>
      </c>
      <c r="N76" s="4">
        <f>SUMIF(AMM!$D:$D,'Americas Monthly (AMM)'!$E76,AMM!Q:Q)/COUNTIF(AMM!$D:$D,'Americas Monthly (AMM)'!$E76)</f>
        <v>302.5</v>
      </c>
      <c r="P76" s="4">
        <f>SUMIF(AMM!$D:$D,'Americas Monthly (AMM)'!$E76,AMM!AI:AI)/COUNTIF(AMM!$D:$D,'Americas Monthly (AMM)'!$E76)</f>
        <v>219.47779464285711</v>
      </c>
      <c r="Q76" s="4">
        <f>SUMIF(AMM!$D:$D,'Americas Monthly (AMM)'!$E76,AMM!AJ:AJ)/COUNTIF(AMM!$D:$D,'Americas Monthly (AMM)'!$E76)</f>
        <v>231.48509999999996</v>
      </c>
      <c r="R76" s="4">
        <f>SUMIF(AMM!$D:$D,'Americas Monthly (AMM)'!$E76,AMM!AK:AK)/COUNTIF(AMM!$D:$D,'Americas Monthly (AMM)'!$E76)</f>
        <v>226.36723214285712</v>
      </c>
      <c r="S76" s="670">
        <f t="shared" si="6"/>
        <v>22.931984821428586</v>
      </c>
      <c r="T76" s="4">
        <f>SUMIF(AMM!$D:$D,'Americas Monthly (AMM)'!$E76,AMM!AO:AO)/COUNTIF(AMM!$D:$D,'Americas Monthly (AMM)'!$E76)</f>
        <v>218.19832767857139</v>
      </c>
      <c r="U76" s="4">
        <f>SUMIF(AMM!$D:$D,'Americas Monthly (AMM)'!$E76,AMM!AP:AP)/COUNTIF(AMM!$D:$D,'Americas Monthly (AMM)'!$E76)</f>
        <v>221.05252321428569</v>
      </c>
      <c r="V76" s="4">
        <f>SUMIF(AMM!$D:$D,'Americas Monthly (AMM)'!$E76,AMM!AQ:AQ)/COUNTIF(AMM!$D:$D,'Americas Monthly (AMM)'!$E76)</f>
        <v>235.42192142857141</v>
      </c>
      <c r="X76" s="4">
        <f>SUMIF(AMM!$D:$D,'Americas Monthly (AMM)'!$E76,AMM!AS:AS)/COUNTIF(AMM!$D:$D,'Americas Monthly (AMM)'!$E76)</f>
        <v>224.79250357142854</v>
      </c>
      <c r="Y76" s="4">
        <f>SUMIF(AMM!$D:$D,'Americas Monthly (AMM)'!$E76,AMM!AT:AT)/COUNTIF(AMM!$D:$D,'Americas Monthly (AMM)'!$E76)</f>
        <v>229.31984821428568</v>
      </c>
      <c r="Z76" s="4">
        <f>SUMIF(AMM!$D:$D,'Americas Monthly (AMM)'!$E76,AMM!AU:AU)/COUNTIF(AMM!$D:$D,'Americas Monthly (AMM)'!$E76)</f>
        <v>236.20928571428567</v>
      </c>
      <c r="AA76" s="670">
        <f t="shared" si="7"/>
        <v>29.526160714285737</v>
      </c>
      <c r="AB76" s="7">
        <f>SUMIF(AMM!$D:$D,'Americas Monthly (AMM)'!$E76,AMM!AW:AW)/COUNTIF(AMM!$D:$D,'Americas Monthly (AMM)'!$E76)</f>
        <v>0</v>
      </c>
      <c r="AC76" s="676">
        <f>SUMIF('Steel First'!$D:$D,'Americas Monthly (AMM)'!$E76,'Steel First'!AF:AF)/COUNTIF('Steel First'!$D:$D,'Americas Monthly (AMM)'!$E76)</f>
        <v>225.5</v>
      </c>
      <c r="AD76" s="7">
        <f>SUMIF(AMM!$D:$D,'Americas Monthly (AMM)'!$E76,AMM!AX:AX)/COUNTIF(AMM!$D:$D,'Americas Monthly (AMM)'!$E76)</f>
        <v>0</v>
      </c>
      <c r="AF76" s="4">
        <f>SUMIF('Steel First'!$D:$D,'Americas Monthly (AMM)'!$E76,'Steel First'!E:E)/COUNTIF('Steel First'!$D:$D,'Americas Monthly (AMM)'!$E76)</f>
        <v>0</v>
      </c>
      <c r="AG76" s="670"/>
      <c r="AH76" s="4">
        <f>SUMIF('Steel First'!$D:$D,'Americas Monthly (AMM)'!$E76,'Steel First'!G:G)/COUNTIF('Steel First'!$D:$D,'Americas Monthly (AMM)'!$E76)</f>
        <v>0</v>
      </c>
      <c r="AI76" s="4">
        <f>SUMIF('Steel First'!$D:$D,'Americas Monthly (AMM)'!$E76,'Steel First'!H:H)/COUNTIF('Steel First'!$D:$D,'Americas Monthly (AMM)'!$E76)</f>
        <v>0</v>
      </c>
      <c r="AJ76" s="4">
        <f>SUMIF('Steel First'!$D:$D,'Americas Monthly (AMM)'!$E76,'Steel First'!I:I)/COUNTIF('Steel First'!$D:$D,'Americas Monthly (AMM)'!$E76)</f>
        <v>0</v>
      </c>
      <c r="AL76" s="7">
        <f>SUMIF(AMM!$D:$D,'Americas Monthly (AMM)'!$E76,AMM!AY:AY)/COUNTIF(AMM!$D:$D,'Americas Monthly (AMM)'!$E76)</f>
        <v>0</v>
      </c>
      <c r="AN76" s="7">
        <f>SUMIF(AMM!$D:$D,'Americas Monthly (AMM)'!$E76,AMM!BA:BA)/COUNTIF(AMM!$D:$D,'Americas Monthly (AMM)'!$E76)</f>
        <v>0</v>
      </c>
      <c r="AO76" s="7">
        <f>SUMIF(AMM!$D:$D,'Americas Monthly (AMM)'!$E76,AMM!BB:BB)/COUNTIF(AMM!$D:$D,'Americas Monthly (AMM)'!$E76)</f>
        <v>0</v>
      </c>
      <c r="AP76" s="7">
        <f>SUMIF(AMM!$D:$D,'Americas Monthly (AMM)'!$E76,AMM!BC:BC)/COUNTIF(AMM!$D:$D,'Americas Monthly (AMM)'!$E76)</f>
        <v>0</v>
      </c>
      <c r="AU76" s="844" t="e">
        <f>_xll.GetPrice(AU$5,"","Mid",B76)/2240*2204.6</f>
        <v>#VALUE!</v>
      </c>
      <c r="AV76" s="116" t="str">
        <f>_xll.GetPrice(AV$5,"","Mid",$B76)</f>
        <v>#N/A No price available before 15/08/2013</v>
      </c>
      <c r="AW76" s="116" t="str">
        <f>_xll.GetPrice(AW$5,"","Mid",$B76)</f>
        <v>#N/A No price available before 15/08/2013</v>
      </c>
      <c r="AX76" s="116" t="str">
        <f>_xll.GetPrice(AX$5,"","Mid",$B76)</f>
        <v>#N/A No price available before 15/08/2013</v>
      </c>
    </row>
    <row r="77" spans="1:50">
      <c r="A77" s="57">
        <v>39052</v>
      </c>
      <c r="B77" s="57">
        <f t="shared" si="8"/>
        <v>39082</v>
      </c>
      <c r="C77" s="8">
        <f t="shared" si="9"/>
        <v>12</v>
      </c>
      <c r="D77" s="8">
        <f t="shared" si="10"/>
        <v>2006</v>
      </c>
      <c r="E77" s="8" t="str">
        <f t="shared" si="11"/>
        <v>122006</v>
      </c>
      <c r="F77" s="4">
        <f>SUMIF(AMM!$D:$D,'Americas Monthly (AMM)'!$E77,AMM!AA:AA)/COUNTIF(AMM!$D:$D,'Americas Monthly (AMM)'!$E77)</f>
        <v>199.36063714285714</v>
      </c>
      <c r="G77" s="4">
        <f>SUMIF(AMM!$D:$D,'Americas Monthly (AMM)'!$E77,AMM!AB:AB)/COUNTIF(AMM!$D:$D,'Americas Monthly (AMM)'!$E77)</f>
        <v>199.40000535714285</v>
      </c>
      <c r="H77" s="4">
        <f>SUMIF(AMM!$D:$D,'Americas Monthly (AMM)'!$E77,AMM!AC:AC)/COUNTIF(AMM!$D:$D,'Americas Monthly (AMM)'!$E77)</f>
        <v>217.3125428571428</v>
      </c>
      <c r="J77" s="4">
        <f>SUMIF(AMM!$D:$D,'Americas Monthly (AMM)'!$E77,AMM!AE:AE)/COUNTIF(AMM!$D:$D,'Americas Monthly (AMM)'!$E77)</f>
        <v>197.39222642857143</v>
      </c>
      <c r="K77" s="217">
        <f>SUMIF(AMM!$D:$D,'Americas Monthly (AMM)'!$E77,AMM!AF:AF)/COUNTIF(AMM!$D:$D,'Americas Monthly (AMM)'!$E77)</f>
        <v>0</v>
      </c>
      <c r="L77" s="217">
        <f>SUMIF(AMM!$D:$D,'Americas Monthly (AMM)'!$E77,AMM!AG:AG)/COUNTIF(AMM!$D:$D,'Americas Monthly (AMM)'!$E77)</f>
        <v>0</v>
      </c>
      <c r="N77" s="4">
        <f>SUMIF(AMM!$D:$D,'Americas Monthly (AMM)'!$E77,AMM!Q:Q)/COUNTIF(AMM!$D:$D,'Americas Monthly (AMM)'!$E77)</f>
        <v>303.60000000000002</v>
      </c>
      <c r="P77" s="4">
        <f>SUMIF(AMM!$D:$D,'Americas Monthly (AMM)'!$E77,AMM!AI:AI)/COUNTIF(AMM!$D:$D,'Americas Monthly (AMM)'!$E77)</f>
        <v>223.21777499999999</v>
      </c>
      <c r="Q77" s="4">
        <f>SUMIF(AMM!$D:$D,'Americas Monthly (AMM)'!$E77,AMM!AJ:AJ)/COUNTIF(AMM!$D:$D,'Americas Monthly (AMM)'!$E77)</f>
        <v>233.29603785714281</v>
      </c>
      <c r="R77" s="4">
        <f>SUMIF(AMM!$D:$D,'Americas Monthly (AMM)'!$E77,AMM!AK:AK)/COUNTIF(AMM!$D:$D,'Americas Monthly (AMM)'!$E77)</f>
        <v>233.84719285714283</v>
      </c>
      <c r="S77" s="670">
        <f t="shared" si="6"/>
        <v>22.7548278571428</v>
      </c>
      <c r="T77" s="4">
        <f>SUMIF(AMM!$D:$D,'Americas Monthly (AMM)'!$E77,AMM!AO:AO)/COUNTIF(AMM!$D:$D,'Americas Monthly (AMM)'!$E77)</f>
        <v>222.11546499999994</v>
      </c>
      <c r="U77" s="4">
        <f>SUMIF(AMM!$D:$D,'Americas Monthly (AMM)'!$E77,AMM!AP:AP)/COUNTIF(AMM!$D:$D,'Americas Monthly (AMM)'!$E77)</f>
        <v>224.00513928571428</v>
      </c>
      <c r="V77" s="4">
        <f>SUMIF(AMM!$D:$D,'Americas Monthly (AMM)'!$E77,AMM!AQ:AQ)/COUNTIF(AMM!$D:$D,'Americas Monthly (AMM)'!$E77)</f>
        <v>240.73663035714281</v>
      </c>
      <c r="X77" s="4">
        <f>SUMIF(AMM!$D:$D,'Americas Monthly (AMM)'!$E77,AMM!AS:AS)/COUNTIF(AMM!$D:$D,'Americas Monthly (AMM)'!$E77)</f>
        <v>227.98132892857137</v>
      </c>
      <c r="Y77" s="4">
        <f>SUMIF(AMM!$D:$D,'Americas Monthly (AMM)'!$E77,AMM!AT:AT)/COUNTIF(AMM!$D:$D,'Americas Monthly (AMM)'!$E77)</f>
        <v>229.87100321428571</v>
      </c>
      <c r="Z77" s="4">
        <f>SUMIF(AMM!$D:$D,'Americas Monthly (AMM)'!$E77,AMM!AU:AU)/COUNTIF(AMM!$D:$D,'Americas Monthly (AMM)'!$E77)</f>
        <v>240.73663035714281</v>
      </c>
      <c r="AA77" s="670">
        <f t="shared" si="7"/>
        <v>28.620691785714229</v>
      </c>
      <c r="AB77" s="7">
        <f>SUMIF(AMM!$D:$D,'Americas Monthly (AMM)'!$E77,AMM!AW:AW)/COUNTIF(AMM!$D:$D,'Americas Monthly (AMM)'!$E77)</f>
        <v>0</v>
      </c>
      <c r="AC77" s="676">
        <f>SUMIF('Steel First'!$D:$D,'Americas Monthly (AMM)'!$E77,'Steel First'!AF:AF)/COUNTIF('Steel First'!$D:$D,'Americas Monthly (AMM)'!$E77)</f>
        <v>245</v>
      </c>
      <c r="AD77" s="7">
        <f>SUMIF(AMM!$D:$D,'Americas Monthly (AMM)'!$E77,AMM!AX:AX)/COUNTIF(AMM!$D:$D,'Americas Monthly (AMM)'!$E77)</f>
        <v>0</v>
      </c>
      <c r="AF77" s="4">
        <f>SUMIF('Steel First'!$D:$D,'Americas Monthly (AMM)'!$E77,'Steel First'!E:E)/COUNTIF('Steel First'!$D:$D,'Americas Monthly (AMM)'!$E77)</f>
        <v>0</v>
      </c>
      <c r="AG77" s="670"/>
      <c r="AH77" s="4">
        <f>SUMIF('Steel First'!$D:$D,'Americas Monthly (AMM)'!$E77,'Steel First'!G:G)/COUNTIF('Steel First'!$D:$D,'Americas Monthly (AMM)'!$E77)</f>
        <v>0</v>
      </c>
      <c r="AI77" s="4">
        <f>SUMIF('Steel First'!$D:$D,'Americas Monthly (AMM)'!$E77,'Steel First'!H:H)/COUNTIF('Steel First'!$D:$D,'Americas Monthly (AMM)'!$E77)</f>
        <v>0</v>
      </c>
      <c r="AJ77" s="4">
        <f>SUMIF('Steel First'!$D:$D,'Americas Monthly (AMM)'!$E77,'Steel First'!I:I)/COUNTIF('Steel First'!$D:$D,'Americas Monthly (AMM)'!$E77)</f>
        <v>0</v>
      </c>
      <c r="AL77" s="7">
        <f>SUMIF(AMM!$D:$D,'Americas Monthly (AMM)'!$E77,AMM!AY:AY)/COUNTIF(AMM!$D:$D,'Americas Monthly (AMM)'!$E77)</f>
        <v>0</v>
      </c>
      <c r="AN77" s="7">
        <f>SUMIF(AMM!$D:$D,'Americas Monthly (AMM)'!$E77,AMM!BA:BA)/COUNTIF(AMM!$D:$D,'Americas Monthly (AMM)'!$E77)</f>
        <v>0</v>
      </c>
      <c r="AO77" s="7">
        <f>SUMIF(AMM!$D:$D,'Americas Monthly (AMM)'!$E77,AMM!BB:BB)/COUNTIF(AMM!$D:$D,'Americas Monthly (AMM)'!$E77)</f>
        <v>0</v>
      </c>
      <c r="AP77" s="7">
        <f>SUMIF(AMM!$D:$D,'Americas Monthly (AMM)'!$E77,AMM!BC:BC)/COUNTIF(AMM!$D:$D,'Americas Monthly (AMM)'!$E77)</f>
        <v>0</v>
      </c>
      <c r="AU77" s="844" t="e">
        <f>_xll.GetPrice(AU$5,"","Mid",B77)/2240*2204.6</f>
        <v>#VALUE!</v>
      </c>
      <c r="AV77" s="116" t="str">
        <f>_xll.GetPrice(AV$5,"","Mid",$B77)</f>
        <v>#N/A No price available before 15/08/2013</v>
      </c>
      <c r="AW77" s="116" t="str">
        <f>_xll.GetPrice(AW$5,"","Mid",$B77)</f>
        <v>#N/A No price available before 15/08/2013</v>
      </c>
      <c r="AX77" s="116" t="str">
        <f>_xll.GetPrice(AX$5,"","Mid",$B77)</f>
        <v>#N/A No price available before 15/08/2013</v>
      </c>
    </row>
    <row r="78" spans="1:50">
      <c r="A78" s="57">
        <v>39083</v>
      </c>
      <c r="B78" s="57">
        <f t="shared" si="8"/>
        <v>39113</v>
      </c>
      <c r="C78" s="8">
        <f t="shared" si="9"/>
        <v>1</v>
      </c>
      <c r="D78" s="8">
        <f t="shared" si="10"/>
        <v>2007</v>
      </c>
      <c r="E78" s="8" t="str">
        <f t="shared" si="11"/>
        <v>12007</v>
      </c>
      <c r="F78" s="4">
        <f>SUMIF(AMM!$D:$D,'Americas Monthly (AMM)'!$E78,AMM!AA:AA)/COUNTIF(AMM!$D:$D,'Americas Monthly (AMM)'!$E78)</f>
        <v>220.21594866071428</v>
      </c>
      <c r="G78" s="4">
        <f>SUMIF(AMM!$D:$D,'Americas Monthly (AMM)'!$E78,AMM!AB:AB)/COUNTIF(AMM!$D:$D,'Americas Monthly (AMM)'!$E78)</f>
        <v>216.52517857142854</v>
      </c>
      <c r="H78" s="4">
        <f>SUMIF(AMM!$D:$D,'Americas Monthly (AMM)'!$E78,AMM!AC:AC)/COUNTIF(AMM!$D:$D,'Americas Monthly (AMM)'!$E78)</f>
        <v>229.31984821428566</v>
      </c>
      <c r="J78" s="4">
        <f>SUMIF(AMM!$D:$D,'Americas Monthly (AMM)'!$E78,AMM!AE:AE)/COUNTIF(AMM!$D:$D,'Americas Monthly (AMM)'!$E78)</f>
        <v>218.24753794642854</v>
      </c>
      <c r="K78" s="217">
        <f>SUMIF(AMM!$D:$D,'Americas Monthly (AMM)'!$E78,AMM!AF:AF)/COUNTIF(AMM!$D:$D,'Americas Monthly (AMM)'!$E78)</f>
        <v>0</v>
      </c>
      <c r="L78" s="217">
        <f>SUMIF(AMM!$D:$D,'Americas Monthly (AMM)'!$E78,AMM!AG:AG)/COUNTIF(AMM!$D:$D,'Americas Monthly (AMM)'!$E78)</f>
        <v>0</v>
      </c>
      <c r="N78" s="4">
        <f>SUMIF(AMM!$D:$D,'Americas Monthly (AMM)'!$E78,AMM!Q:Q)/COUNTIF(AMM!$D:$D,'Americas Monthly (AMM)'!$E78)</f>
        <v>323.75</v>
      </c>
      <c r="P78" s="4">
        <f>SUMIF(AMM!$D:$D,'Americas Monthly (AMM)'!$E78,AMM!AI:AI)/COUNTIF(AMM!$D:$D,'Americas Monthly (AMM)'!$E78)</f>
        <v>244.82108258928565</v>
      </c>
      <c r="Q78" s="4">
        <f>SUMIF(AMM!$D:$D,'Americas Monthly (AMM)'!$E78,AMM!AJ:AJ)/COUNTIF(AMM!$D:$D,'Americas Monthly (AMM)'!$E78)</f>
        <v>247.47843705357135</v>
      </c>
      <c r="R78" s="4">
        <f>SUMIF(AMM!$D:$D,'Americas Monthly (AMM)'!$E78,AMM!AK:AK)/COUNTIF(AMM!$D:$D,'Americas Monthly (AMM)'!$E78)</f>
        <v>244.57503124999997</v>
      </c>
      <c r="S78" s="670">
        <f t="shared" si="6"/>
        <v>28.29590401785714</v>
      </c>
      <c r="T78" s="4">
        <f>SUMIF(AMM!$D:$D,'Americas Monthly (AMM)'!$E78,AMM!AO:AO)/COUNTIF(AMM!$D:$D,'Americas Monthly (AMM)'!$E78)</f>
        <v>248.51185267857142</v>
      </c>
      <c r="U78" s="4">
        <f>SUMIF(AMM!$D:$D,'Americas Monthly (AMM)'!$E78,AMM!AP:AP)/COUNTIF(AMM!$D:$D,'Americas Monthly (AMM)'!$E78)</f>
        <v>248.51185267857142</v>
      </c>
      <c r="V78" s="4">
        <f>SUMIF(AMM!$D:$D,'Americas Monthly (AMM)'!$E78,AMM!AQ:AQ)/COUNTIF(AMM!$D:$D,'Americas Monthly (AMM)'!$E78)</f>
        <v>246.29739062499996</v>
      </c>
      <c r="X78" s="4">
        <f>SUMIF(AMM!$D:$D,'Americas Monthly (AMM)'!$E78,AMM!AS:AS)/COUNTIF(AMM!$D:$D,'Americas Monthly (AMM)'!$E78)</f>
        <v>253.43287946428569</v>
      </c>
      <c r="Y78" s="4">
        <f>SUMIF(AMM!$D:$D,'Americas Monthly (AMM)'!$E78,AMM!AT:AT)/COUNTIF(AMM!$D:$D,'Americas Monthly (AMM)'!$E78)</f>
        <v>249.74210937499998</v>
      </c>
      <c r="Z78" s="4">
        <f>SUMIF(AMM!$D:$D,'Americas Monthly (AMM)'!$E78,AMM!AU:AU)/COUNTIF(AMM!$D:$D,'Americas Monthly (AMM)'!$E78)</f>
        <v>246.29739062499996</v>
      </c>
      <c r="AA78" s="670">
        <f t="shared" si="7"/>
        <v>33.216930803571415</v>
      </c>
      <c r="AB78" s="7">
        <f>SUMIF(AMM!$D:$D,'Americas Monthly (AMM)'!$E78,AMM!AW:AW)/COUNTIF(AMM!$D:$D,'Americas Monthly (AMM)'!$E78)</f>
        <v>0</v>
      </c>
      <c r="AC78" s="676">
        <f>SUMIF('Steel First'!$D:$D,'Americas Monthly (AMM)'!$E78,'Steel First'!AF:AF)/COUNTIF('Steel First'!$D:$D,'Americas Monthly (AMM)'!$E78)</f>
        <v>259</v>
      </c>
      <c r="AD78" s="7">
        <f>SUMIF(AMM!$D:$D,'Americas Monthly (AMM)'!$E78,AMM!AX:AX)/COUNTIF(AMM!$D:$D,'Americas Monthly (AMM)'!$E78)</f>
        <v>0</v>
      </c>
      <c r="AF78" s="4">
        <f>SUMIF('Steel First'!$D:$D,'Americas Monthly (AMM)'!$E78,'Steel First'!E:E)/COUNTIF('Steel First'!$D:$D,'Americas Monthly (AMM)'!$E78)</f>
        <v>0</v>
      </c>
      <c r="AG78" s="670"/>
      <c r="AH78" s="4">
        <f>SUMIF('Steel First'!$D:$D,'Americas Monthly (AMM)'!$E78,'Steel First'!G:G)/COUNTIF('Steel First'!$D:$D,'Americas Monthly (AMM)'!$E78)</f>
        <v>0</v>
      </c>
      <c r="AI78" s="4">
        <f>SUMIF('Steel First'!$D:$D,'Americas Monthly (AMM)'!$E78,'Steel First'!H:H)/COUNTIF('Steel First'!$D:$D,'Americas Monthly (AMM)'!$E78)</f>
        <v>0</v>
      </c>
      <c r="AJ78" s="4">
        <f>SUMIF('Steel First'!$D:$D,'Americas Monthly (AMM)'!$E78,'Steel First'!I:I)/COUNTIF('Steel First'!$D:$D,'Americas Monthly (AMM)'!$E78)</f>
        <v>0</v>
      </c>
      <c r="AL78" s="7">
        <f>SUMIF(AMM!$D:$D,'Americas Monthly (AMM)'!$E78,AMM!AY:AY)/COUNTIF(AMM!$D:$D,'Americas Monthly (AMM)'!$E78)</f>
        <v>0</v>
      </c>
      <c r="AN78" s="7">
        <f>SUMIF(AMM!$D:$D,'Americas Monthly (AMM)'!$E78,AMM!BA:BA)/COUNTIF(AMM!$D:$D,'Americas Monthly (AMM)'!$E78)</f>
        <v>0</v>
      </c>
      <c r="AO78" s="7">
        <f>SUMIF(AMM!$D:$D,'Americas Monthly (AMM)'!$E78,AMM!BB:BB)/COUNTIF(AMM!$D:$D,'Americas Monthly (AMM)'!$E78)</f>
        <v>0</v>
      </c>
      <c r="AP78" s="7">
        <f>SUMIF(AMM!$D:$D,'Americas Monthly (AMM)'!$E78,AMM!BC:BC)/COUNTIF(AMM!$D:$D,'Americas Monthly (AMM)'!$E78)</f>
        <v>0</v>
      </c>
      <c r="AU78" s="844" t="e">
        <f>_xll.GetPrice(AU$5,"","Mid",B78)/2240*2204.6</f>
        <v>#VALUE!</v>
      </c>
      <c r="AV78" s="116" t="str">
        <f>_xll.GetPrice(AV$5,"","Mid",$B78)</f>
        <v>#N/A No price available before 15/08/2013</v>
      </c>
      <c r="AW78" s="116" t="str">
        <f>_xll.GetPrice(AW$5,"","Mid",$B78)</f>
        <v>#N/A No price available before 15/08/2013</v>
      </c>
      <c r="AX78" s="116" t="str">
        <f>_xll.GetPrice(AX$5,"","Mid",$B78)</f>
        <v>#N/A No price available before 15/08/2013</v>
      </c>
    </row>
    <row r="79" spans="1:50">
      <c r="A79" s="57">
        <v>39114</v>
      </c>
      <c r="B79" s="57">
        <f t="shared" si="8"/>
        <v>39141</v>
      </c>
      <c r="C79" s="8">
        <f t="shared" si="9"/>
        <v>2</v>
      </c>
      <c r="D79" s="8">
        <f t="shared" si="10"/>
        <v>2007</v>
      </c>
      <c r="E79" s="8" t="str">
        <f t="shared" si="11"/>
        <v>22007</v>
      </c>
      <c r="F79" s="4">
        <f>SUMIF(AMM!$D:$D,'Americas Monthly (AMM)'!$E79,AMM!AA:AA)/COUNTIF(AMM!$D:$D,'Americas Monthly (AMM)'!$E79)</f>
        <v>244.82108258928565</v>
      </c>
      <c r="G79" s="4">
        <f>SUMIF(AMM!$D:$D,'Americas Monthly (AMM)'!$E79,AMM!AB:AB)/COUNTIF(AMM!$D:$D,'Americas Monthly (AMM)'!$E79)</f>
        <v>241.13031249999995</v>
      </c>
      <c r="H79" s="4">
        <f>SUMIF(AMM!$D:$D,'Americas Monthly (AMM)'!$E79,AMM!AC:AC)/COUNTIF(AMM!$D:$D,'Americas Monthly (AMM)'!$E79)</f>
        <v>243.54161562499996</v>
      </c>
      <c r="J79" s="4">
        <f>SUMIF(AMM!$D:$D,'Americas Monthly (AMM)'!$E79,AMM!AE:AE)/COUNTIF(AMM!$D:$D,'Americas Monthly (AMM)'!$E79)</f>
        <v>242.85267187499994</v>
      </c>
      <c r="K79" s="217">
        <f>SUMIF(AMM!$D:$D,'Americas Monthly (AMM)'!$E79,AMM!AF:AF)/COUNTIF(AMM!$D:$D,'Americas Monthly (AMM)'!$E79)</f>
        <v>0</v>
      </c>
      <c r="L79" s="217">
        <f>SUMIF(AMM!$D:$D,'Americas Monthly (AMM)'!$E79,AMM!AG:AG)/COUNTIF(AMM!$D:$D,'Americas Monthly (AMM)'!$E79)</f>
        <v>0</v>
      </c>
      <c r="N79" s="4">
        <f>SUMIF(AMM!$D:$D,'Americas Monthly (AMM)'!$E79,AMM!Q:Q)/COUNTIF(AMM!$D:$D,'Americas Monthly (AMM)'!$E79)</f>
        <v>352.5</v>
      </c>
      <c r="P79" s="4">
        <f>SUMIF(AMM!$D:$D,'Americas Monthly (AMM)'!$E79,AMM!AI:AI)/COUNTIF(AMM!$D:$D,'Americas Monthly (AMM)'!$E79)</f>
        <v>280.49852678571426</v>
      </c>
      <c r="Q79" s="4">
        <f>SUMIF(AMM!$D:$D,'Americas Monthly (AMM)'!$E79,AMM!AJ:AJ)/COUNTIF(AMM!$D:$D,'Americas Monthly (AMM)'!$E79)</f>
        <v>274.79013571428567</v>
      </c>
      <c r="R79" s="4">
        <f>SUMIF(AMM!$D:$D,'Americas Monthly (AMM)'!$E79,AMM!AK:AK)/COUNTIF(AMM!$D:$D,'Americas Monthly (AMM)'!$E79)</f>
        <v>266.47360044642852</v>
      </c>
      <c r="S79" s="670">
        <f t="shared" si="6"/>
        <v>36.415598214285751</v>
      </c>
      <c r="T79" s="4">
        <f>SUMIF(AMM!$D:$D,'Americas Monthly (AMM)'!$E79,AMM!AO:AO)/COUNTIF(AMM!$D:$D,'Americas Monthly (AMM)'!$E79)</f>
        <v>281.2366808035714</v>
      </c>
      <c r="U79" s="4">
        <f>SUMIF(AMM!$D:$D,'Americas Monthly (AMM)'!$E79,AMM!AP:AP)/COUNTIF(AMM!$D:$D,'Americas Monthly (AMM)'!$E79)</f>
        <v>279.51432142857141</v>
      </c>
      <c r="V79" s="4">
        <f>SUMIF(AMM!$D:$D,'Americas Monthly (AMM)'!$E79,AMM!AQ:AQ)/COUNTIF(AMM!$D:$D,'Americas Monthly (AMM)'!$E79)</f>
        <v>271.14857589285714</v>
      </c>
      <c r="X79" s="4">
        <f>SUMIF(AMM!$D:$D,'Americas Monthly (AMM)'!$E79,AMM!AS:AS)/COUNTIF(AMM!$D:$D,'Americas Monthly (AMM)'!$E79)</f>
        <v>289.60242633928567</v>
      </c>
      <c r="Y79" s="4">
        <f>SUMIF(AMM!$D:$D,'Americas Monthly (AMM)'!$E79,AMM!AT:AT)/COUNTIF(AMM!$D:$D,'Americas Monthly (AMM)'!$E79)</f>
        <v>284.92745089285711</v>
      </c>
      <c r="Z79" s="4">
        <f>SUMIF(AMM!$D:$D,'Americas Monthly (AMM)'!$E79,AMM!AU:AU)/COUNTIF(AMM!$D:$D,'Americas Monthly (AMM)'!$E79)</f>
        <v>271.14857589285714</v>
      </c>
      <c r="AA79" s="670">
        <f t="shared" si="7"/>
        <v>44.781343750000019</v>
      </c>
      <c r="AB79" s="7">
        <f>SUMIF(AMM!$D:$D,'Americas Monthly (AMM)'!$E79,AMM!AW:AW)/COUNTIF(AMM!$D:$D,'Americas Monthly (AMM)'!$E79)</f>
        <v>0</v>
      </c>
      <c r="AC79" s="676">
        <f>SUMIF('Steel First'!$D:$D,'Americas Monthly (AMM)'!$E79,'Steel First'!AF:AF)/COUNTIF('Steel First'!$D:$D,'Americas Monthly (AMM)'!$E79)</f>
        <v>281.25</v>
      </c>
      <c r="AD79" s="7">
        <f>SUMIF(AMM!$D:$D,'Americas Monthly (AMM)'!$E79,AMM!AX:AX)/COUNTIF(AMM!$D:$D,'Americas Monthly (AMM)'!$E79)</f>
        <v>0</v>
      </c>
      <c r="AF79" s="4">
        <f>SUMIF('Steel First'!$D:$D,'Americas Monthly (AMM)'!$E79,'Steel First'!E:E)/COUNTIF('Steel First'!$D:$D,'Americas Monthly (AMM)'!$E79)</f>
        <v>0</v>
      </c>
      <c r="AG79" s="670"/>
      <c r="AH79" s="4">
        <f>SUMIF('Steel First'!$D:$D,'Americas Monthly (AMM)'!$E79,'Steel First'!G:G)/COUNTIF('Steel First'!$D:$D,'Americas Monthly (AMM)'!$E79)</f>
        <v>0</v>
      </c>
      <c r="AI79" s="4">
        <f>SUMIF('Steel First'!$D:$D,'Americas Monthly (AMM)'!$E79,'Steel First'!H:H)/COUNTIF('Steel First'!$D:$D,'Americas Monthly (AMM)'!$E79)</f>
        <v>0</v>
      </c>
      <c r="AJ79" s="4">
        <f>SUMIF('Steel First'!$D:$D,'Americas Monthly (AMM)'!$E79,'Steel First'!I:I)/COUNTIF('Steel First'!$D:$D,'Americas Monthly (AMM)'!$E79)</f>
        <v>0</v>
      </c>
      <c r="AL79" s="7">
        <f>SUMIF(AMM!$D:$D,'Americas Monthly (AMM)'!$E79,AMM!AY:AY)/COUNTIF(AMM!$D:$D,'Americas Monthly (AMM)'!$E79)</f>
        <v>0</v>
      </c>
      <c r="AN79" s="7">
        <f>SUMIF(AMM!$D:$D,'Americas Monthly (AMM)'!$E79,AMM!BA:BA)/COUNTIF(AMM!$D:$D,'Americas Monthly (AMM)'!$E79)</f>
        <v>0</v>
      </c>
      <c r="AO79" s="7">
        <f>SUMIF(AMM!$D:$D,'Americas Monthly (AMM)'!$E79,AMM!BB:BB)/COUNTIF(AMM!$D:$D,'Americas Monthly (AMM)'!$E79)</f>
        <v>0</v>
      </c>
      <c r="AP79" s="7">
        <f>SUMIF(AMM!$D:$D,'Americas Monthly (AMM)'!$E79,AMM!BC:BC)/COUNTIF(AMM!$D:$D,'Americas Monthly (AMM)'!$E79)</f>
        <v>0</v>
      </c>
      <c r="AU79" s="844" t="e">
        <f>_xll.GetPrice(AU$5,"","Mid",B79)/2240*2204.6</f>
        <v>#VALUE!</v>
      </c>
      <c r="AV79" s="116" t="str">
        <f>_xll.GetPrice(AV$5,"","Mid",$B79)</f>
        <v>#N/A No price available before 15/08/2013</v>
      </c>
      <c r="AW79" s="116" t="str">
        <f>_xll.GetPrice(AW$5,"","Mid",$B79)</f>
        <v>#N/A No price available before 15/08/2013</v>
      </c>
      <c r="AX79" s="116" t="str">
        <f>_xll.GetPrice(AX$5,"","Mid",$B79)</f>
        <v>#N/A No price available before 15/08/2013</v>
      </c>
    </row>
    <row r="80" spans="1:50">
      <c r="A80" s="57">
        <v>39142</v>
      </c>
      <c r="B80" s="57">
        <f t="shared" si="8"/>
        <v>39172</v>
      </c>
      <c r="C80" s="8">
        <f t="shared" si="9"/>
        <v>3</v>
      </c>
      <c r="D80" s="8">
        <f t="shared" si="10"/>
        <v>2007</v>
      </c>
      <c r="E80" s="8" t="str">
        <f t="shared" si="11"/>
        <v>32007</v>
      </c>
      <c r="F80" s="4">
        <f>SUMIF(AMM!$D:$D,'Americas Monthly (AMM)'!$E80,AMM!AA:AA)/COUNTIF(AMM!$D:$D,'Americas Monthly (AMM)'!$E80)</f>
        <v>294.27740178571429</v>
      </c>
      <c r="G80" s="4">
        <f>SUMIF(AMM!$D:$D,'Americas Monthly (AMM)'!$E80,AMM!AB:AB)/COUNTIF(AMM!$D:$D,'Americas Monthly (AMM)'!$E80)</f>
        <v>282.66377857142851</v>
      </c>
      <c r="H80" s="4">
        <f>SUMIF(AMM!$D:$D,'Americas Monthly (AMM)'!$E80,AMM!AC:AC)/COUNTIF(AMM!$D:$D,'Americas Monthly (AMM)'!$E80)</f>
        <v>280.6953678571428</v>
      </c>
      <c r="J80" s="4">
        <f>SUMIF(AMM!$D:$D,'Americas Monthly (AMM)'!$E80,AMM!AE:AE)/COUNTIF(AMM!$D:$D,'Americas Monthly (AMM)'!$E80)</f>
        <v>292.30899107142852</v>
      </c>
      <c r="K80" s="217">
        <f>SUMIF(AMM!$D:$D,'Americas Monthly (AMM)'!$E80,AMM!AF:AF)/COUNTIF(AMM!$D:$D,'Americas Monthly (AMM)'!$E80)</f>
        <v>0</v>
      </c>
      <c r="L80" s="217">
        <f>SUMIF(AMM!$D:$D,'Americas Monthly (AMM)'!$E80,AMM!AG:AG)/COUNTIF(AMM!$D:$D,'Americas Monthly (AMM)'!$E80)</f>
        <v>0</v>
      </c>
      <c r="N80" s="4">
        <f>SUMIF(AMM!$D:$D,'Americas Monthly (AMM)'!$E80,AMM!Q:Q)/COUNTIF(AMM!$D:$D,'Americas Monthly (AMM)'!$E80)</f>
        <v>400</v>
      </c>
      <c r="P80" s="4">
        <f>SUMIF(AMM!$D:$D,'Americas Monthly (AMM)'!$E80,AMM!AI:AI)/COUNTIF(AMM!$D:$D,'Americas Monthly (AMM)'!$E80)</f>
        <v>345.45608035714281</v>
      </c>
      <c r="Q80" s="4">
        <f>SUMIF(AMM!$D:$D,'Americas Monthly (AMM)'!$E80,AMM!AJ:AJ)/COUNTIF(AMM!$D:$D,'Americas Monthly (AMM)'!$E80)</f>
        <v>346.63712678571426</v>
      </c>
      <c r="R80" s="4">
        <f>SUMIF(AMM!$D:$D,'Americas Monthly (AMM)'!$E80,AMM!AK:AK)/COUNTIF(AMM!$D:$D,'Americas Monthly (AMM)'!$E80)</f>
        <v>331.28352321428571</v>
      </c>
      <c r="S80" s="670">
        <f t="shared" si="6"/>
        <v>51.17867857142852</v>
      </c>
      <c r="T80" s="4">
        <f>SUMIF(AMM!$D:$D,'Americas Monthly (AMM)'!$E80,AMM!AO:AO)/COUNTIF(AMM!$D:$D,'Americas Monthly (AMM)'!$E80)</f>
        <v>345.45608035714281</v>
      </c>
      <c r="U80" s="4">
        <f>SUMIF(AMM!$D:$D,'Americas Monthly (AMM)'!$E80,AMM!AP:AP)/COUNTIF(AMM!$D:$D,'Americas Monthly (AMM)'!$E80)</f>
        <v>348.80237857142851</v>
      </c>
      <c r="V80" s="4">
        <f>SUMIF(AMM!$D:$D,'Americas Monthly (AMM)'!$E80,AMM!AQ:AQ)/COUNTIF(AMM!$D:$D,'Americas Monthly (AMM)'!$E80)</f>
        <v>327.54354285714282</v>
      </c>
      <c r="X80" s="4">
        <f>SUMIF(AMM!$D:$D,'Americas Monthly (AMM)'!$E80,AMM!AS:AS)/COUNTIF(AMM!$D:$D,'Americas Monthly (AMM)'!$E80)</f>
        <v>351.36131249999994</v>
      </c>
      <c r="Y80" s="4">
        <f>SUMIF(AMM!$D:$D,'Americas Monthly (AMM)'!$E80,AMM!AT:AT)/COUNTIF(AMM!$D:$D,'Americas Monthly (AMM)'!$E80)</f>
        <v>352.93604107142852</v>
      </c>
      <c r="Z80" s="4">
        <f>SUMIF(AMM!$D:$D,'Americas Monthly (AMM)'!$E80,AMM!AU:AU)/COUNTIF(AMM!$D:$D,'Americas Monthly (AMM)'!$E80)</f>
        <v>327.54354285714282</v>
      </c>
      <c r="AA80" s="670">
        <f t="shared" si="7"/>
        <v>57.083910714285651</v>
      </c>
      <c r="AB80" s="7">
        <f>SUMIF(AMM!$D:$D,'Americas Monthly (AMM)'!$E80,AMM!AW:AW)/COUNTIF(AMM!$D:$D,'Americas Monthly (AMM)'!$E80)</f>
        <v>0</v>
      </c>
      <c r="AC80" s="676">
        <f>SUMIF('Steel First'!$D:$D,'Americas Monthly (AMM)'!$E80,'Steel First'!AF:AF)/COUNTIF('Steel First'!$D:$D,'Americas Monthly (AMM)'!$E80)</f>
        <v>306.25</v>
      </c>
      <c r="AD80" s="7">
        <f>SUMIF(AMM!$D:$D,'Americas Monthly (AMM)'!$E80,AMM!AX:AX)/COUNTIF(AMM!$D:$D,'Americas Monthly (AMM)'!$E80)</f>
        <v>0</v>
      </c>
      <c r="AF80" s="4">
        <f>SUMIF('Steel First'!$D:$D,'Americas Monthly (AMM)'!$E80,'Steel First'!E:E)/COUNTIF('Steel First'!$D:$D,'Americas Monthly (AMM)'!$E80)</f>
        <v>0</v>
      </c>
      <c r="AG80" s="670"/>
      <c r="AH80" s="4">
        <f>SUMIF('Steel First'!$D:$D,'Americas Monthly (AMM)'!$E80,'Steel First'!G:G)/COUNTIF('Steel First'!$D:$D,'Americas Monthly (AMM)'!$E80)</f>
        <v>0</v>
      </c>
      <c r="AI80" s="4">
        <f>SUMIF('Steel First'!$D:$D,'Americas Monthly (AMM)'!$E80,'Steel First'!H:H)/COUNTIF('Steel First'!$D:$D,'Americas Monthly (AMM)'!$E80)</f>
        <v>0</v>
      </c>
      <c r="AJ80" s="4">
        <f>SUMIF('Steel First'!$D:$D,'Americas Monthly (AMM)'!$E80,'Steel First'!I:I)/COUNTIF('Steel First'!$D:$D,'Americas Monthly (AMM)'!$E80)</f>
        <v>0</v>
      </c>
      <c r="AL80" s="7">
        <f>SUMIF(AMM!$D:$D,'Americas Monthly (AMM)'!$E80,AMM!AY:AY)/COUNTIF(AMM!$D:$D,'Americas Monthly (AMM)'!$E80)</f>
        <v>0</v>
      </c>
      <c r="AN80" s="7">
        <f>SUMIF(AMM!$D:$D,'Americas Monthly (AMM)'!$E80,AMM!BA:BA)/COUNTIF(AMM!$D:$D,'Americas Monthly (AMM)'!$E80)</f>
        <v>0</v>
      </c>
      <c r="AO80" s="7">
        <f>SUMIF(AMM!$D:$D,'Americas Monthly (AMM)'!$E80,AMM!BB:BB)/COUNTIF(AMM!$D:$D,'Americas Monthly (AMM)'!$E80)</f>
        <v>0</v>
      </c>
      <c r="AP80" s="7">
        <f>SUMIF(AMM!$D:$D,'Americas Monthly (AMM)'!$E80,AMM!BC:BC)/COUNTIF(AMM!$D:$D,'Americas Monthly (AMM)'!$E80)</f>
        <v>0</v>
      </c>
      <c r="AU80" s="844" t="e">
        <f>_xll.GetPrice(AU$5,"","Mid",B80)/2240*2204.6</f>
        <v>#VALUE!</v>
      </c>
      <c r="AV80" s="116" t="str">
        <f>_xll.GetPrice(AV$5,"","Mid",$B80)</f>
        <v>#N/A No price available before 15/08/2013</v>
      </c>
      <c r="AW80" s="116" t="str">
        <f>_xll.GetPrice(AW$5,"","Mid",$B80)</f>
        <v>#N/A No price available before 15/08/2013</v>
      </c>
      <c r="AX80" s="116" t="str">
        <f>_xll.GetPrice(AX$5,"","Mid",$B80)</f>
        <v>#N/A No price available before 15/08/2013</v>
      </c>
    </row>
    <row r="81" spans="1:50">
      <c r="A81" s="57">
        <v>39173</v>
      </c>
      <c r="B81" s="57">
        <f t="shared" si="8"/>
        <v>39202</v>
      </c>
      <c r="C81" s="8">
        <f t="shared" si="9"/>
        <v>4</v>
      </c>
      <c r="D81" s="8">
        <f t="shared" si="10"/>
        <v>2007</v>
      </c>
      <c r="E81" s="8" t="str">
        <f t="shared" si="11"/>
        <v>42007</v>
      </c>
      <c r="F81" s="4">
        <f>SUMIF(AMM!$D:$D,'Americas Monthly (AMM)'!$E81,AMM!AA:AA)/COUNTIF(AMM!$D:$D,'Americas Monthly (AMM)'!$E81)</f>
        <v>287.38796428571425</v>
      </c>
      <c r="G81" s="4">
        <f>SUMIF(AMM!$D:$D,'Americas Monthly (AMM)'!$E81,AMM!AB:AB)/COUNTIF(AMM!$D:$D,'Americas Monthly (AMM)'!$E81)</f>
        <v>272.62488392857136</v>
      </c>
      <c r="H81" s="4">
        <f>SUMIF(AMM!$D:$D,'Americas Monthly (AMM)'!$E81,AMM!AC:AC)/COUNTIF(AMM!$D:$D,'Americas Monthly (AMM)'!$E81)</f>
        <v>269.37700624999991</v>
      </c>
      <c r="J81" s="4">
        <f>SUMIF(AMM!$D:$D,'Americas Monthly (AMM)'!$E81,AMM!AE:AE)/COUNTIF(AMM!$D:$D,'Americas Monthly (AMM)'!$E81)</f>
        <v>282.90982991071428</v>
      </c>
      <c r="K81" s="217">
        <f>SUMIF(AMM!$D:$D,'Americas Monthly (AMM)'!$E81,AMM!AF:AF)/COUNTIF(AMM!$D:$D,'Americas Monthly (AMM)'!$E81)</f>
        <v>0</v>
      </c>
      <c r="L81" s="217">
        <f>SUMIF(AMM!$D:$D,'Americas Monthly (AMM)'!$E81,AMM!AG:AG)/COUNTIF(AMM!$D:$D,'Americas Monthly (AMM)'!$E81)</f>
        <v>0</v>
      </c>
      <c r="N81" s="4">
        <f>SUMIF(AMM!$D:$D,'Americas Monthly (AMM)'!$E81,AMM!Q:Q)/COUNTIF(AMM!$D:$D,'Americas Monthly (AMM)'!$E81)</f>
        <v>392</v>
      </c>
      <c r="P81" s="4">
        <f>SUMIF(AMM!$D:$D,'Americas Monthly (AMM)'!$E81,AMM!AI:AI)/COUNTIF(AMM!$D:$D,'Americas Monthly (AMM)'!$E81)</f>
        <v>319.86674107142858</v>
      </c>
      <c r="Q81" s="4">
        <f>SUMIF(AMM!$D:$D,'Americas Monthly (AMM)'!$E81,AMM!AJ:AJ)/COUNTIF(AMM!$D:$D,'Americas Monthly (AMM)'!$E81)</f>
        <v>332.66141071428564</v>
      </c>
      <c r="R81" s="4">
        <f>SUMIF(AMM!$D:$D,'Americas Monthly (AMM)'!$E81,AMM!AK:AK)/COUNTIF(AMM!$D:$D,'Americas Monthly (AMM)'!$E81)</f>
        <v>317.20938660714279</v>
      </c>
      <c r="S81" s="670">
        <f t="shared" si="6"/>
        <v>46.011600446428588</v>
      </c>
      <c r="T81" s="4">
        <f>SUMIF(AMM!$D:$D,'Americas Monthly (AMM)'!$E81,AMM!AO:AO)/COUNTIF(AMM!$D:$D,'Americas Monthly (AMM)'!$E81)</f>
        <v>333.39956473214284</v>
      </c>
      <c r="U81" s="4">
        <f>SUMIF(AMM!$D:$D,'Americas Monthly (AMM)'!$E81,AMM!AP:AP)/COUNTIF(AMM!$D:$D,'Americas Monthly (AMM)'!$E81)</f>
        <v>342.01136160714282</v>
      </c>
      <c r="V81" s="4">
        <f>SUMIF(AMM!$D:$D,'Americas Monthly (AMM)'!$E81,AMM!AQ:AQ)/COUNTIF(AMM!$D:$D,'Americas Monthly (AMM)'!$E81)</f>
        <v>334.6298214285714</v>
      </c>
      <c r="X81" s="4">
        <f>SUMIF(AMM!$D:$D,'Americas Monthly (AMM)'!$E81,AMM!AS:AS)/COUNTIF(AMM!$D:$D,'Americas Monthly (AMM)'!$E81)</f>
        <v>338.32059151785711</v>
      </c>
      <c r="Y81" s="4">
        <f>SUMIF(AMM!$D:$D,'Americas Monthly (AMM)'!$E81,AMM!AT:AT)/COUNTIF(AMM!$D:$D,'Americas Monthly (AMM)'!$E81)</f>
        <v>346.44028571428566</v>
      </c>
      <c r="Z81" s="4">
        <f>SUMIF(AMM!$D:$D,'Americas Monthly (AMM)'!$E81,AMM!AU:AU)/COUNTIF(AMM!$D:$D,'Americas Monthly (AMM)'!$E81)</f>
        <v>334.6298214285714</v>
      </c>
      <c r="AA81" s="670">
        <f t="shared" si="7"/>
        <v>50.932627232142863</v>
      </c>
      <c r="AB81" s="7">
        <f>SUMIF(AMM!$D:$D,'Americas Monthly (AMM)'!$E81,AMM!AW:AW)/COUNTIF(AMM!$D:$D,'Americas Monthly (AMM)'!$E81)</f>
        <v>0</v>
      </c>
      <c r="AC81" s="676">
        <f>SUMIF('Steel First'!$D:$D,'Americas Monthly (AMM)'!$E81,'Steel First'!AF:AF)/COUNTIF('Steel First'!$D:$D,'Americas Monthly (AMM)'!$E81)</f>
        <v>307</v>
      </c>
      <c r="AD81" s="7">
        <f>SUMIF(AMM!$D:$D,'Americas Monthly (AMM)'!$E81,AMM!AX:AX)/COUNTIF(AMM!$D:$D,'Americas Monthly (AMM)'!$E81)</f>
        <v>0</v>
      </c>
      <c r="AF81" s="4">
        <f>SUMIF('Steel First'!$D:$D,'Americas Monthly (AMM)'!$E81,'Steel First'!E:E)/COUNTIF('Steel First'!$D:$D,'Americas Monthly (AMM)'!$E81)</f>
        <v>0</v>
      </c>
      <c r="AG81" s="670"/>
      <c r="AH81" s="4">
        <f>SUMIF('Steel First'!$D:$D,'Americas Monthly (AMM)'!$E81,'Steel First'!G:G)/COUNTIF('Steel First'!$D:$D,'Americas Monthly (AMM)'!$E81)</f>
        <v>0</v>
      </c>
      <c r="AI81" s="4">
        <f>SUMIF('Steel First'!$D:$D,'Americas Monthly (AMM)'!$E81,'Steel First'!H:H)/COUNTIF('Steel First'!$D:$D,'Americas Monthly (AMM)'!$E81)</f>
        <v>0</v>
      </c>
      <c r="AJ81" s="4">
        <f>SUMIF('Steel First'!$D:$D,'Americas Monthly (AMM)'!$E81,'Steel First'!I:I)/COUNTIF('Steel First'!$D:$D,'Americas Monthly (AMM)'!$E81)</f>
        <v>0</v>
      </c>
      <c r="AL81" s="7">
        <f>SUMIF(AMM!$D:$D,'Americas Monthly (AMM)'!$E81,AMM!AY:AY)/COUNTIF(AMM!$D:$D,'Americas Monthly (AMM)'!$E81)</f>
        <v>0</v>
      </c>
      <c r="AN81" s="7">
        <f>SUMIF(AMM!$D:$D,'Americas Monthly (AMM)'!$E81,AMM!BA:BA)/COUNTIF(AMM!$D:$D,'Americas Monthly (AMM)'!$E81)</f>
        <v>0</v>
      </c>
      <c r="AO81" s="7">
        <f>SUMIF(AMM!$D:$D,'Americas Monthly (AMM)'!$E81,AMM!BB:BB)/COUNTIF(AMM!$D:$D,'Americas Monthly (AMM)'!$E81)</f>
        <v>0</v>
      </c>
      <c r="AP81" s="7">
        <f>SUMIF(AMM!$D:$D,'Americas Monthly (AMM)'!$E81,AMM!BC:BC)/COUNTIF(AMM!$D:$D,'Americas Monthly (AMM)'!$E81)</f>
        <v>0</v>
      </c>
      <c r="AU81" s="844" t="e">
        <f>_xll.GetPrice(AU$5,"","Mid",B81)/2240*2204.6</f>
        <v>#VALUE!</v>
      </c>
      <c r="AV81" s="116" t="str">
        <f>_xll.GetPrice(AV$5,"","Mid",$B81)</f>
        <v>#N/A No price available before 15/08/2013</v>
      </c>
      <c r="AW81" s="116" t="str">
        <f>_xll.GetPrice(AW$5,"","Mid",$B81)</f>
        <v>#N/A No price available before 15/08/2013</v>
      </c>
      <c r="AX81" s="116" t="str">
        <f>_xll.GetPrice(AX$5,"","Mid",$B81)</f>
        <v>#N/A No price available before 15/08/2013</v>
      </c>
    </row>
    <row r="82" spans="1:50">
      <c r="A82" s="57">
        <v>39203</v>
      </c>
      <c r="B82" s="57">
        <f t="shared" si="8"/>
        <v>39233</v>
      </c>
      <c r="C82" s="8">
        <f t="shared" si="9"/>
        <v>5</v>
      </c>
      <c r="D82" s="8">
        <f t="shared" si="10"/>
        <v>2007</v>
      </c>
      <c r="E82" s="8" t="str">
        <f t="shared" si="11"/>
        <v>52007</v>
      </c>
      <c r="F82" s="4">
        <f>SUMIF(AMM!$D:$D,'Americas Monthly (AMM)'!$E82,AMM!AA:AA)/COUNTIF(AMM!$D:$D,'Americas Monthly (AMM)'!$E82)</f>
        <v>253.53129999999993</v>
      </c>
      <c r="G82" s="4">
        <f>SUMIF(AMM!$D:$D,'Americas Monthly (AMM)'!$E82,AMM!AB:AB)/COUNTIF(AMM!$D:$D,'Americas Monthly (AMM)'!$E82)</f>
        <v>228.82774553571426</v>
      </c>
      <c r="H82" s="4">
        <f>SUMIF(AMM!$D:$D,'Americas Monthly (AMM)'!$E82,AMM!AC:AC)/COUNTIF(AMM!$D:$D,'Americas Monthly (AMM)'!$E82)</f>
        <v>247.87211919642851</v>
      </c>
      <c r="J82" s="4">
        <f>SUMIF(AMM!$D:$D,'Americas Monthly (AMM)'!$E82,AMM!AE:AE)/COUNTIF(AMM!$D:$D,'Americas Monthly (AMM)'!$E82)</f>
        <v>250.97236607142852</v>
      </c>
      <c r="K82" s="217">
        <f>SUMIF(AMM!$D:$D,'Americas Monthly (AMM)'!$E82,AMM!AF:AF)/COUNTIF(AMM!$D:$D,'Americas Monthly (AMM)'!$E82)</f>
        <v>0</v>
      </c>
      <c r="L82" s="217">
        <f>SUMIF(AMM!$D:$D,'Americas Monthly (AMM)'!$E82,AMM!AG:AG)/COUNTIF(AMM!$D:$D,'Americas Monthly (AMM)'!$E82)</f>
        <v>0</v>
      </c>
      <c r="N82" s="4">
        <f>SUMIF(AMM!$D:$D,'Americas Monthly (AMM)'!$E82,AMM!Q:Q)/COUNTIF(AMM!$D:$D,'Americas Monthly (AMM)'!$E82)</f>
        <v>356</v>
      </c>
      <c r="P82" s="4">
        <f>SUMIF(AMM!$D:$D,'Americas Monthly (AMM)'!$E82,AMM!AI:AI)/COUNTIF(AMM!$D:$D,'Americas Monthly (AMM)'!$E82)</f>
        <v>266.3259696428571</v>
      </c>
      <c r="Q82" s="4">
        <f>SUMIF(AMM!$D:$D,'Americas Monthly (AMM)'!$E82,AMM!AJ:AJ)/COUNTIF(AMM!$D:$D,'Americas Monthly (AMM)'!$E82)</f>
        <v>270.65647321428565</v>
      </c>
      <c r="R82" s="4">
        <f>SUMIF(AMM!$D:$D,'Americas Monthly (AMM)'!$E82,AMM!AK:AK)/COUNTIF(AMM!$D:$D,'Americas Monthly (AMM)'!$E82)</f>
        <v>261.55257366071424</v>
      </c>
      <c r="S82" s="670">
        <f t="shared" si="6"/>
        <v>32.23272544642856</v>
      </c>
      <c r="T82" s="4">
        <f>SUMIF(AMM!$D:$D,'Americas Monthly (AMM)'!$E82,AMM!AO:AO)/COUNTIF(AMM!$D:$D,'Americas Monthly (AMM)'!$E82)</f>
        <v>285.76402544642849</v>
      </c>
      <c r="U82" s="4">
        <f>SUMIF(AMM!$D:$D,'Americas Monthly (AMM)'!$E82,AMM!AP:AP)/COUNTIF(AMM!$D:$D,'Americas Monthly (AMM)'!$E82)</f>
        <v>280.99062946428563</v>
      </c>
      <c r="V82" s="4">
        <f>SUMIF(AMM!$D:$D,'Americas Monthly (AMM)'!$E82,AMM!AQ:AQ)/COUNTIF(AMM!$D:$D,'Americas Monthly (AMM)'!$E82)</f>
        <v>278.53011607142855</v>
      </c>
      <c r="X82" s="4">
        <f>SUMIF(AMM!$D:$D,'Americas Monthly (AMM)'!$E82,AMM!AS:AS)/COUNTIF(AMM!$D:$D,'Americas Monthly (AMM)'!$E82)</f>
        <v>287.88006696428567</v>
      </c>
      <c r="Y82" s="4">
        <f>SUMIF(AMM!$D:$D,'Americas Monthly (AMM)'!$E82,AMM!AT:AT)/COUNTIF(AMM!$D:$D,'Americas Monthly (AMM)'!$E82)</f>
        <v>281.72878348214277</v>
      </c>
      <c r="Z82" s="4">
        <f>SUMIF(AMM!$D:$D,'Americas Monthly (AMM)'!$E82,AMM!AU:AU)/COUNTIF(AMM!$D:$D,'Americas Monthly (AMM)'!$E82)</f>
        <v>278.53011607142855</v>
      </c>
      <c r="AA82" s="670">
        <f t="shared" si="7"/>
        <v>34.348766964285744</v>
      </c>
      <c r="AB82" s="7">
        <f>SUMIF(AMM!$D:$D,'Americas Monthly (AMM)'!$E82,AMM!AW:AW)/COUNTIF(AMM!$D:$D,'Americas Monthly (AMM)'!$E82)</f>
        <v>0</v>
      </c>
      <c r="AC82" s="676">
        <f>SUMIF('Steel First'!$D:$D,'Americas Monthly (AMM)'!$E82,'Steel First'!AF:AF)/COUNTIF('Steel First'!$D:$D,'Americas Monthly (AMM)'!$E82)</f>
        <v>295</v>
      </c>
      <c r="AD82" s="7">
        <f>SUMIF(AMM!$D:$D,'Americas Monthly (AMM)'!$E82,AMM!AX:AX)/COUNTIF(AMM!$D:$D,'Americas Monthly (AMM)'!$E82)</f>
        <v>0</v>
      </c>
      <c r="AF82" s="4">
        <f>SUMIF('Steel First'!$D:$D,'Americas Monthly (AMM)'!$E82,'Steel First'!E:E)/COUNTIF('Steel First'!$D:$D,'Americas Monthly (AMM)'!$E82)</f>
        <v>0</v>
      </c>
      <c r="AG82" s="670"/>
      <c r="AH82" s="4">
        <f>SUMIF('Steel First'!$D:$D,'Americas Monthly (AMM)'!$E82,'Steel First'!G:G)/COUNTIF('Steel First'!$D:$D,'Americas Monthly (AMM)'!$E82)</f>
        <v>0</v>
      </c>
      <c r="AI82" s="4">
        <f>SUMIF('Steel First'!$D:$D,'Americas Monthly (AMM)'!$E82,'Steel First'!H:H)/COUNTIF('Steel First'!$D:$D,'Americas Monthly (AMM)'!$E82)</f>
        <v>0</v>
      </c>
      <c r="AJ82" s="4">
        <f>SUMIF('Steel First'!$D:$D,'Americas Monthly (AMM)'!$E82,'Steel First'!I:I)/COUNTIF('Steel First'!$D:$D,'Americas Monthly (AMM)'!$E82)</f>
        <v>0</v>
      </c>
      <c r="AL82" s="7">
        <f>SUMIF(AMM!$D:$D,'Americas Monthly (AMM)'!$E82,AMM!AY:AY)/COUNTIF(AMM!$D:$D,'Americas Monthly (AMM)'!$E82)</f>
        <v>0</v>
      </c>
      <c r="AN82" s="7">
        <f>SUMIF(AMM!$D:$D,'Americas Monthly (AMM)'!$E82,AMM!BA:BA)/COUNTIF(AMM!$D:$D,'Americas Monthly (AMM)'!$E82)</f>
        <v>0</v>
      </c>
      <c r="AO82" s="7">
        <f>SUMIF(AMM!$D:$D,'Americas Monthly (AMM)'!$E82,AMM!BB:BB)/COUNTIF(AMM!$D:$D,'Americas Monthly (AMM)'!$E82)</f>
        <v>0</v>
      </c>
      <c r="AP82" s="7">
        <f>SUMIF(AMM!$D:$D,'Americas Monthly (AMM)'!$E82,AMM!BC:BC)/COUNTIF(AMM!$D:$D,'Americas Monthly (AMM)'!$E82)</f>
        <v>0</v>
      </c>
      <c r="AU82" s="844" t="e">
        <f>_xll.GetPrice(AU$5,"","Mid",B82)/2240*2204.6</f>
        <v>#VALUE!</v>
      </c>
      <c r="AV82" s="116" t="str">
        <f>_xll.GetPrice(AV$5,"","Mid",$B82)</f>
        <v>#N/A No price available before 15/08/2013</v>
      </c>
      <c r="AW82" s="116" t="str">
        <f>_xll.GetPrice(AW$5,"","Mid",$B82)</f>
        <v>#N/A No price available before 15/08/2013</v>
      </c>
      <c r="AX82" s="116" t="str">
        <f>_xll.GetPrice(AX$5,"","Mid",$B82)</f>
        <v>#N/A No price available before 15/08/2013</v>
      </c>
    </row>
    <row r="83" spans="1:50">
      <c r="A83" s="57">
        <v>39234</v>
      </c>
      <c r="B83" s="57">
        <f t="shared" si="8"/>
        <v>39263</v>
      </c>
      <c r="C83" s="8">
        <f t="shared" si="9"/>
        <v>6</v>
      </c>
      <c r="D83" s="8">
        <f t="shared" si="10"/>
        <v>2007</v>
      </c>
      <c r="E83" s="8" t="str">
        <f t="shared" si="11"/>
        <v>62007</v>
      </c>
      <c r="F83" s="4">
        <f>SUMIF(AMM!$D:$D,'Americas Monthly (AMM)'!$E83,AMM!AA:AA)/COUNTIF(AMM!$D:$D,'Americas Monthly (AMM)'!$E83)</f>
        <v>250.26373821428564</v>
      </c>
      <c r="G83" s="4">
        <f>SUMIF(AMM!$D:$D,'Americas Monthly (AMM)'!$E83,AMM!AB:AB)/COUNTIF(AMM!$D:$D,'Americas Monthly (AMM)'!$E83)</f>
        <v>224.98934464285713</v>
      </c>
      <c r="H83" s="4">
        <f>SUMIF(AMM!$D:$D,'Americas Monthly (AMM)'!$E83,AMM!AC:AC)/COUNTIF(AMM!$D:$D,'Americas Monthly (AMM)'!$E83)</f>
        <v>246.44502142857135</v>
      </c>
      <c r="J83" s="4">
        <f>SUMIF(AMM!$D:$D,'Americas Monthly (AMM)'!$E83,AMM!AE:AE)/COUNTIF(AMM!$D:$D,'Americas Monthly (AMM)'!$E83)</f>
        <v>248.29532749999993</v>
      </c>
      <c r="K83" s="217">
        <f>SUMIF(AMM!$D:$D,'Americas Monthly (AMM)'!$E83,AMM!AF:AF)/COUNTIF(AMM!$D:$D,'Americas Monthly (AMM)'!$E83)</f>
        <v>0</v>
      </c>
      <c r="L83" s="217">
        <f>SUMIF(AMM!$D:$D,'Americas Monthly (AMM)'!$E83,AMM!AG:AG)/COUNTIF(AMM!$D:$D,'Americas Monthly (AMM)'!$E83)</f>
        <v>0</v>
      </c>
      <c r="N83" s="4">
        <f>SUMIF(AMM!$D:$D,'Americas Monthly (AMM)'!$E83,AMM!Q:Q)/COUNTIF(AMM!$D:$D,'Americas Monthly (AMM)'!$E83)</f>
        <v>357.6</v>
      </c>
      <c r="P83" s="4">
        <f>SUMIF(AMM!$D:$D,'Americas Monthly (AMM)'!$E83,AMM!AI:AI)/COUNTIF(AMM!$D:$D,'Americas Monthly (AMM)'!$E83)</f>
        <v>261.60178392857136</v>
      </c>
      <c r="Q83" s="4">
        <f>SUMIF(AMM!$D:$D,'Americas Monthly (AMM)'!$E83,AMM!AJ:AJ)/COUNTIF(AMM!$D:$D,'Americas Monthly (AMM)'!$E83)</f>
        <v>259.63337321428565</v>
      </c>
      <c r="R83" s="4">
        <f>SUMIF(AMM!$D:$D,'Americas Monthly (AMM)'!$E83,AMM!AK:AK)/COUNTIF(AMM!$D:$D,'Americas Monthly (AMM)'!$E83)</f>
        <v>263.17651249999994</v>
      </c>
      <c r="S83" s="670">
        <f t="shared" si="6"/>
        <v>37.084857857142879</v>
      </c>
      <c r="T83" s="4">
        <f>SUMIF(AMM!$D:$D,'Americas Monthly (AMM)'!$E83,AMM!AO:AO)/COUNTIF(AMM!$D:$D,'Americas Monthly (AMM)'!$E83)</f>
        <v>287.34859607142852</v>
      </c>
      <c r="U83" s="4">
        <f>SUMIF(AMM!$D:$D,'Americas Monthly (AMM)'!$E83,AMM!AP:AP)/COUNTIF(AMM!$D:$D,'Americas Monthly (AMM)'!$E83)</f>
        <v>277.3490696428571</v>
      </c>
      <c r="V83" s="4">
        <f>SUMIF(AMM!$D:$D,'Americas Monthly (AMM)'!$E83,AMM!AQ:AQ)/COUNTIF(AMM!$D:$D,'Americas Monthly (AMM)'!$E83)</f>
        <v>278.72695714285709</v>
      </c>
      <c r="X83" s="4">
        <f>SUMIF(AMM!$D:$D,'Americas Monthly (AMM)'!$E83,AMM!AS:AS)/COUNTIF(AMM!$D:$D,'Americas Monthly (AMM)'!$E83)</f>
        <v>291.32478571428567</v>
      </c>
      <c r="Y83" s="4">
        <f>SUMIF(AMM!$D:$D,'Americas Monthly (AMM)'!$E83,AMM!AT:AT)/COUNTIF(AMM!$D:$D,'Americas Monthly (AMM)'!$E83)</f>
        <v>278.53011607142855</v>
      </c>
      <c r="Z83" s="4">
        <f>SUMIF(AMM!$D:$D,'Americas Monthly (AMM)'!$E83,AMM!AU:AU)/COUNTIF(AMM!$D:$D,'Americas Monthly (AMM)'!$E83)</f>
        <v>278.72695714285709</v>
      </c>
      <c r="AA83" s="670">
        <f t="shared" si="7"/>
        <v>41.061047500000029</v>
      </c>
      <c r="AB83" s="7">
        <f>SUMIF(AMM!$D:$D,'Americas Monthly (AMM)'!$E83,AMM!AW:AW)/COUNTIF(AMM!$D:$D,'Americas Monthly (AMM)'!$E83)</f>
        <v>0</v>
      </c>
      <c r="AC83" s="676">
        <f>SUMIF('Steel First'!$D:$D,'Americas Monthly (AMM)'!$E83,'Steel First'!AF:AF)/COUNTIF('Steel First'!$D:$D,'Americas Monthly (AMM)'!$E83)</f>
        <v>290</v>
      </c>
      <c r="AD83" s="7">
        <f>SUMIF(AMM!$D:$D,'Americas Monthly (AMM)'!$E83,AMM!AX:AX)/COUNTIF(AMM!$D:$D,'Americas Monthly (AMM)'!$E83)</f>
        <v>0</v>
      </c>
      <c r="AF83" s="4">
        <f>SUMIF('Steel First'!$D:$D,'Americas Monthly (AMM)'!$E83,'Steel First'!E:E)/COUNTIF('Steel First'!$D:$D,'Americas Monthly (AMM)'!$E83)</f>
        <v>0</v>
      </c>
      <c r="AG83" s="670"/>
      <c r="AH83" s="4">
        <f>SUMIF('Steel First'!$D:$D,'Americas Monthly (AMM)'!$E83,'Steel First'!G:G)/COUNTIF('Steel First'!$D:$D,'Americas Monthly (AMM)'!$E83)</f>
        <v>0</v>
      </c>
      <c r="AI83" s="4">
        <f>SUMIF('Steel First'!$D:$D,'Americas Monthly (AMM)'!$E83,'Steel First'!H:H)/COUNTIF('Steel First'!$D:$D,'Americas Monthly (AMM)'!$E83)</f>
        <v>0</v>
      </c>
      <c r="AJ83" s="4">
        <f>SUMIF('Steel First'!$D:$D,'Americas Monthly (AMM)'!$E83,'Steel First'!I:I)/COUNTIF('Steel First'!$D:$D,'Americas Monthly (AMM)'!$E83)</f>
        <v>0</v>
      </c>
      <c r="AL83" s="7">
        <f>SUMIF(AMM!$D:$D,'Americas Monthly (AMM)'!$E83,AMM!AY:AY)/COUNTIF(AMM!$D:$D,'Americas Monthly (AMM)'!$E83)</f>
        <v>0</v>
      </c>
      <c r="AN83" s="7">
        <f>SUMIF(AMM!$D:$D,'Americas Monthly (AMM)'!$E83,AMM!BA:BA)/COUNTIF(AMM!$D:$D,'Americas Monthly (AMM)'!$E83)</f>
        <v>0</v>
      </c>
      <c r="AO83" s="7">
        <f>SUMIF(AMM!$D:$D,'Americas Monthly (AMM)'!$E83,AMM!BB:BB)/COUNTIF(AMM!$D:$D,'Americas Monthly (AMM)'!$E83)</f>
        <v>0</v>
      </c>
      <c r="AP83" s="7">
        <f>SUMIF(AMM!$D:$D,'Americas Monthly (AMM)'!$E83,AMM!BC:BC)/COUNTIF(AMM!$D:$D,'Americas Monthly (AMM)'!$E83)</f>
        <v>0</v>
      </c>
      <c r="AU83" s="844" t="e">
        <f>_xll.GetPrice(AU$5,"","Mid",B83)/2240*2204.6</f>
        <v>#VALUE!</v>
      </c>
      <c r="AV83" s="116" t="str">
        <f>_xll.GetPrice(AV$5,"","Mid",$B83)</f>
        <v>#N/A No price available before 15/08/2013</v>
      </c>
      <c r="AW83" s="116" t="str">
        <f>_xll.GetPrice(AW$5,"","Mid",$B83)</f>
        <v>#N/A No price available before 15/08/2013</v>
      </c>
      <c r="AX83" s="116" t="str">
        <f>_xll.GetPrice(AX$5,"","Mid",$B83)</f>
        <v>#N/A No price available before 15/08/2013</v>
      </c>
    </row>
    <row r="84" spans="1:50">
      <c r="A84" s="57">
        <v>39264</v>
      </c>
      <c r="B84" s="57">
        <f t="shared" si="8"/>
        <v>39294</v>
      </c>
      <c r="C84" s="8">
        <f t="shared" si="9"/>
        <v>7</v>
      </c>
      <c r="D84" s="8">
        <f t="shared" si="10"/>
        <v>2007</v>
      </c>
      <c r="E84" s="8" t="str">
        <f t="shared" si="11"/>
        <v>72007</v>
      </c>
      <c r="F84" s="4">
        <f>SUMIF(AMM!$D:$D,'Americas Monthly (AMM)'!$E84,AMM!AA:AA)/COUNTIF(AMM!$D:$D,'Americas Monthly (AMM)'!$E84)</f>
        <v>246.97403180803568</v>
      </c>
      <c r="G84" s="4">
        <f>SUMIF(AMM!$D:$D,'Americas Monthly (AMM)'!$E84,AMM!AB:AB)/COUNTIF(AMM!$D:$D,'Americas Monthly (AMM)'!$E84)</f>
        <v>226.36723214285712</v>
      </c>
      <c r="H84" s="4">
        <f>SUMIF(AMM!$D:$D,'Americas Monthly (AMM)'!$E84,AMM!AC:AC)/COUNTIF(AMM!$D:$D,'Americas Monthly (AMM)'!$E84)</f>
        <v>238.54677343749995</v>
      </c>
      <c r="J84" s="4">
        <f>SUMIF(AMM!$D:$D,'Americas Monthly (AMM)'!$E84,AMM!AE:AE)/COUNTIF(AMM!$D:$D,'Americas Monthly (AMM)'!$E84)</f>
        <v>245.00562109374994</v>
      </c>
      <c r="K84" s="217">
        <f>SUMIF(AMM!$D:$D,'Americas Monthly (AMM)'!$E84,AMM!AF:AF)/COUNTIF(AMM!$D:$D,'Americas Monthly (AMM)'!$E84)</f>
        <v>0</v>
      </c>
      <c r="L84" s="217">
        <f>SUMIF(AMM!$D:$D,'Americas Monthly (AMM)'!$E84,AMM!AG:AG)/COUNTIF(AMM!$D:$D,'Americas Monthly (AMM)'!$E84)</f>
        <v>0</v>
      </c>
      <c r="N84" s="4">
        <f>SUMIF(AMM!$D:$D,'Americas Monthly (AMM)'!$E84,AMM!Q:Q)/COUNTIF(AMM!$D:$D,'Americas Monthly (AMM)'!$E84)</f>
        <v>360</v>
      </c>
      <c r="P84" s="4">
        <f>SUMIF(AMM!$D:$D,'Americas Monthly (AMM)'!$E84,AMM!AI:AI)/COUNTIF(AMM!$D:$D,'Americas Monthly (AMM)'!$E84)</f>
        <v>262.78283035714281</v>
      </c>
      <c r="Q84" s="4">
        <f>SUMIF(AMM!$D:$D,'Americas Monthly (AMM)'!$E84,AMM!AJ:AJ)/COUNTIF(AMM!$D:$D,'Americas Monthly (AMM)'!$E84)</f>
        <v>260.8144196428571</v>
      </c>
      <c r="R84" s="4">
        <f>SUMIF(AMM!$D:$D,'Americas Monthly (AMM)'!$E84,AMM!AK:AK)/COUNTIF(AMM!$D:$D,'Americas Monthly (AMM)'!$E84)</f>
        <v>261.18349665178567</v>
      </c>
      <c r="S84" s="670">
        <f t="shared" si="6"/>
        <v>40.967547991071427</v>
      </c>
      <c r="T84" s="4">
        <f>SUMIF(AMM!$D:$D,'Americas Monthly (AMM)'!$E84,AMM!AO:AO)/COUNTIF(AMM!$D:$D,'Americas Monthly (AMM)'!$E84)</f>
        <v>287.9415797991071</v>
      </c>
      <c r="U84" s="4">
        <f>SUMIF(AMM!$D:$D,'Americas Monthly (AMM)'!$E84,AMM!AP:AP)/COUNTIF(AMM!$D:$D,'Americas Monthly (AMM)'!$E84)</f>
        <v>280.49852678571426</v>
      </c>
      <c r="V84" s="4">
        <f>SUMIF(AMM!$D:$D,'Americas Monthly (AMM)'!$E84,AMM!AQ:AQ)/COUNTIF(AMM!$D:$D,'Americas Monthly (AMM)'!$E84)</f>
        <v>279.51432142857141</v>
      </c>
      <c r="X84" s="4">
        <f>SUMIF(AMM!$D:$D,'Americas Monthly (AMM)'!$E84,AMM!AS:AS)/COUNTIF(AMM!$D:$D,'Americas Monthly (AMM)'!$E84)</f>
        <v>295.26160714285709</v>
      </c>
      <c r="Y84" s="4">
        <f>SUMIF(AMM!$D:$D,'Americas Monthly (AMM)'!$E84,AMM!AT:AT)/COUNTIF(AMM!$D:$D,'Americas Monthly (AMM)'!$E84)</f>
        <v>280.49852678571426</v>
      </c>
      <c r="Z84" s="4">
        <f>SUMIF(AMM!$D:$D,'Americas Monthly (AMM)'!$E84,AMM!AU:AU)/COUNTIF(AMM!$D:$D,'Americas Monthly (AMM)'!$E84)</f>
        <v>279.51432142857141</v>
      </c>
      <c r="AA84" s="670">
        <f t="shared" si="7"/>
        <v>48.287575334821412</v>
      </c>
      <c r="AB84" s="7">
        <f>SUMIF(AMM!$D:$D,'Americas Monthly (AMM)'!$E84,AMM!AW:AW)/COUNTIF(AMM!$D:$D,'Americas Monthly (AMM)'!$E84)</f>
        <v>0</v>
      </c>
      <c r="AC84" s="676">
        <f>SUMIF('Steel First'!$D:$D,'Americas Monthly (AMM)'!$E84,'Steel First'!AF:AF)/COUNTIF('Steel First'!$D:$D,'Americas Monthly (AMM)'!$E84)</f>
        <v>273</v>
      </c>
      <c r="AD84" s="7">
        <f>SUMIF(AMM!$D:$D,'Americas Monthly (AMM)'!$E84,AMM!AX:AX)/COUNTIF(AMM!$D:$D,'Americas Monthly (AMM)'!$E84)</f>
        <v>0</v>
      </c>
      <c r="AF84" s="4">
        <f>SUMIF('Steel First'!$D:$D,'Americas Monthly (AMM)'!$E84,'Steel First'!E:E)/COUNTIF('Steel First'!$D:$D,'Americas Monthly (AMM)'!$E84)</f>
        <v>0</v>
      </c>
      <c r="AG84" s="670"/>
      <c r="AH84" s="4">
        <f>SUMIF('Steel First'!$D:$D,'Americas Monthly (AMM)'!$E84,'Steel First'!G:G)/COUNTIF('Steel First'!$D:$D,'Americas Monthly (AMM)'!$E84)</f>
        <v>0</v>
      </c>
      <c r="AI84" s="4">
        <f>SUMIF('Steel First'!$D:$D,'Americas Monthly (AMM)'!$E84,'Steel First'!H:H)/COUNTIF('Steel First'!$D:$D,'Americas Monthly (AMM)'!$E84)</f>
        <v>0</v>
      </c>
      <c r="AJ84" s="4">
        <f>SUMIF('Steel First'!$D:$D,'Americas Monthly (AMM)'!$E84,'Steel First'!I:I)/COUNTIF('Steel First'!$D:$D,'Americas Monthly (AMM)'!$E84)</f>
        <v>0</v>
      </c>
      <c r="AL84" s="7">
        <f>SUMIF(AMM!$D:$D,'Americas Monthly (AMM)'!$E84,AMM!AY:AY)/COUNTIF(AMM!$D:$D,'Americas Monthly (AMM)'!$E84)</f>
        <v>0</v>
      </c>
      <c r="AN84" s="7">
        <f>SUMIF(AMM!$D:$D,'Americas Monthly (AMM)'!$E84,AMM!BA:BA)/COUNTIF(AMM!$D:$D,'Americas Monthly (AMM)'!$E84)</f>
        <v>0</v>
      </c>
      <c r="AO84" s="7">
        <f>SUMIF(AMM!$D:$D,'Americas Monthly (AMM)'!$E84,AMM!BB:BB)/COUNTIF(AMM!$D:$D,'Americas Monthly (AMM)'!$E84)</f>
        <v>0</v>
      </c>
      <c r="AP84" s="7">
        <f>SUMIF(AMM!$D:$D,'Americas Monthly (AMM)'!$E84,AMM!BC:BC)/COUNTIF(AMM!$D:$D,'Americas Monthly (AMM)'!$E84)</f>
        <v>0</v>
      </c>
      <c r="AU84" s="844" t="e">
        <f>_xll.GetPrice(AU$5,"","Mid",B84)/2240*2204.6</f>
        <v>#VALUE!</v>
      </c>
      <c r="AV84" s="116" t="str">
        <f>_xll.GetPrice(AV$5,"","Mid",$B84)</f>
        <v>#N/A No price available before 15/08/2013</v>
      </c>
      <c r="AW84" s="116" t="str">
        <f>_xll.GetPrice(AW$5,"","Mid",$B84)</f>
        <v>#N/A No price available before 15/08/2013</v>
      </c>
      <c r="AX84" s="116" t="str">
        <f>_xll.GetPrice(AX$5,"","Mid",$B84)</f>
        <v>#N/A No price available before 15/08/2013</v>
      </c>
    </row>
    <row r="85" spans="1:50">
      <c r="A85" s="57">
        <v>39295</v>
      </c>
      <c r="B85" s="57">
        <f t="shared" si="8"/>
        <v>39325</v>
      </c>
      <c r="C85" s="8">
        <f t="shared" si="9"/>
        <v>8</v>
      </c>
      <c r="D85" s="8">
        <f t="shared" si="10"/>
        <v>2007</v>
      </c>
      <c r="E85" s="8" t="str">
        <f t="shared" si="11"/>
        <v>82007</v>
      </c>
      <c r="F85" s="4">
        <f>SUMIF(AMM!$D:$D,'Americas Monthly (AMM)'!$E85,AMM!AA:AA)/COUNTIF(AMM!$D:$D,'Americas Monthly (AMM)'!$E85)</f>
        <v>252.42898999999994</v>
      </c>
      <c r="G85" s="4">
        <f>SUMIF(AMM!$D:$D,'Americas Monthly (AMM)'!$E85,AMM!AB:AB)/COUNTIF(AMM!$D:$D,'Americas Monthly (AMM)'!$E85)</f>
        <v>242.90188214285709</v>
      </c>
      <c r="H85" s="4">
        <f>SUMIF(AMM!$D:$D,'Americas Monthly (AMM)'!$E85,AMM!AC:AC)/COUNTIF(AMM!$D:$D,'Americas Monthly (AMM)'!$E85)</f>
        <v>249.71258321428567</v>
      </c>
      <c r="J85" s="4">
        <f>SUMIF(AMM!$D:$D,'Americas Monthly (AMM)'!$E85,AMM!AE:AE)/COUNTIF(AMM!$D:$D,'Americas Monthly (AMM)'!$E85)</f>
        <v>249.71258321428567</v>
      </c>
      <c r="K85" s="217">
        <f>SUMIF(AMM!$D:$D,'Americas Monthly (AMM)'!$E85,AMM!AF:AF)/COUNTIF(AMM!$D:$D,'Americas Monthly (AMM)'!$E85)</f>
        <v>0</v>
      </c>
      <c r="L85" s="217">
        <f>SUMIF(AMM!$D:$D,'Americas Monthly (AMM)'!$E85,AMM!AG:AG)/COUNTIF(AMM!$D:$D,'Americas Monthly (AMM)'!$E85)</f>
        <v>0</v>
      </c>
      <c r="N85" s="4">
        <f>SUMIF(AMM!$D:$D,'Americas Monthly (AMM)'!$E85,AMM!Q:Q)/COUNTIF(AMM!$D:$D,'Americas Monthly (AMM)'!$E85)</f>
        <v>368.4</v>
      </c>
      <c r="P85" s="4">
        <f>SUMIF(AMM!$D:$D,'Americas Monthly (AMM)'!$E85,AMM!AI:AI)/COUNTIF(AMM!$D:$D,'Americas Monthly (AMM)'!$E85)</f>
        <v>271.48320571428565</v>
      </c>
      <c r="Q85" s="4">
        <f>SUMIF(AMM!$D:$D,'Americas Monthly (AMM)'!$E85,AMM!AJ:AJ)/COUNTIF(AMM!$D:$D,'Americas Monthly (AMM)'!$E85)</f>
        <v>277.3490696428571</v>
      </c>
      <c r="R85" s="4">
        <f>SUMIF(AMM!$D:$D,'Americas Monthly (AMM)'!$E85,AMM!AK:AK)/COUNTIF(AMM!$D:$D,'Americas Monthly (AMM)'!$E85)</f>
        <v>264.94808214285706</v>
      </c>
      <c r="S85" s="670">
        <f t="shared" si="6"/>
        <v>45.47028750000004</v>
      </c>
      <c r="T85" s="4">
        <f>SUMIF(AMM!$D:$D,'Americas Monthly (AMM)'!$E85,AMM!AO:AO)/COUNTIF(AMM!$D:$D,'Americas Monthly (AMM)'!$E85)</f>
        <v>297.89927749999998</v>
      </c>
      <c r="U85" s="4">
        <f>SUMIF(AMM!$D:$D,'Americas Monthly (AMM)'!$E85,AMM!AP:AP)/COUNTIF(AMM!$D:$D,'Americas Monthly (AMM)'!$E85)</f>
        <v>288.76585178571423</v>
      </c>
      <c r="V85" s="4">
        <f>SUMIF(AMM!$D:$D,'Americas Monthly (AMM)'!$E85,AMM!AQ:AQ)/COUNTIF(AMM!$D:$D,'Americas Monthly (AMM)'!$E85)</f>
        <v>280.34105392857134</v>
      </c>
      <c r="X85" s="4">
        <f>SUMIF(AMM!$D:$D,'Americas Monthly (AMM)'!$E85,AMM!AS:AS)/COUNTIF(AMM!$D:$D,'Americas Monthly (AMM)'!$E85)</f>
        <v>303.13524999999998</v>
      </c>
      <c r="Y85" s="4">
        <f>SUMIF(AMM!$D:$D,'Americas Monthly (AMM)'!$E85,AMM!AT:AT)/COUNTIF(AMM!$D:$D,'Americas Monthly (AMM)'!$E85)</f>
        <v>297.0331767857142</v>
      </c>
      <c r="Z85" s="4">
        <f>SUMIF(AMM!$D:$D,'Americas Monthly (AMM)'!$E85,AMM!AU:AU)/COUNTIF(AMM!$D:$D,'Americas Monthly (AMM)'!$E85)</f>
        <v>280.34105392857134</v>
      </c>
      <c r="AA85" s="670">
        <f t="shared" si="7"/>
        <v>50.706260000000043</v>
      </c>
      <c r="AB85" s="7">
        <f>SUMIF(AMM!$D:$D,'Americas Monthly (AMM)'!$E85,AMM!AW:AW)/COUNTIF(AMM!$D:$D,'Americas Monthly (AMM)'!$E85)</f>
        <v>0</v>
      </c>
      <c r="AC85" s="676">
        <f>SUMIF('Steel First'!$D:$D,'Americas Monthly (AMM)'!$E85,'Steel First'!AF:AF)/COUNTIF('Steel First'!$D:$D,'Americas Monthly (AMM)'!$E85)</f>
        <v>266.75</v>
      </c>
      <c r="AD85" s="7">
        <f>SUMIF(AMM!$D:$D,'Americas Monthly (AMM)'!$E85,AMM!AX:AX)/COUNTIF(AMM!$D:$D,'Americas Monthly (AMM)'!$E85)</f>
        <v>0</v>
      </c>
      <c r="AF85" s="4">
        <f>SUMIF('Steel First'!$D:$D,'Americas Monthly (AMM)'!$E85,'Steel First'!E:E)/COUNTIF('Steel First'!$D:$D,'Americas Monthly (AMM)'!$E85)</f>
        <v>0</v>
      </c>
      <c r="AG85" s="670"/>
      <c r="AH85" s="4">
        <f>SUMIF('Steel First'!$D:$D,'Americas Monthly (AMM)'!$E85,'Steel First'!G:G)/COUNTIF('Steel First'!$D:$D,'Americas Monthly (AMM)'!$E85)</f>
        <v>0</v>
      </c>
      <c r="AI85" s="4">
        <f>SUMIF('Steel First'!$D:$D,'Americas Monthly (AMM)'!$E85,'Steel First'!H:H)/COUNTIF('Steel First'!$D:$D,'Americas Monthly (AMM)'!$E85)</f>
        <v>0</v>
      </c>
      <c r="AJ85" s="4">
        <f>SUMIF('Steel First'!$D:$D,'Americas Monthly (AMM)'!$E85,'Steel First'!I:I)/COUNTIF('Steel First'!$D:$D,'Americas Monthly (AMM)'!$E85)</f>
        <v>0</v>
      </c>
      <c r="AL85" s="7">
        <f>SUMIF(AMM!$D:$D,'Americas Monthly (AMM)'!$E85,AMM!AY:AY)/COUNTIF(AMM!$D:$D,'Americas Monthly (AMM)'!$E85)</f>
        <v>0</v>
      </c>
      <c r="AN85" s="7">
        <f>SUMIF(AMM!$D:$D,'Americas Monthly (AMM)'!$E85,AMM!BA:BA)/COUNTIF(AMM!$D:$D,'Americas Monthly (AMM)'!$E85)</f>
        <v>0</v>
      </c>
      <c r="AO85" s="7">
        <f>SUMIF(AMM!$D:$D,'Americas Monthly (AMM)'!$E85,AMM!BB:BB)/COUNTIF(AMM!$D:$D,'Americas Monthly (AMM)'!$E85)</f>
        <v>0</v>
      </c>
      <c r="AP85" s="7">
        <f>SUMIF(AMM!$D:$D,'Americas Monthly (AMM)'!$E85,AMM!BC:BC)/COUNTIF(AMM!$D:$D,'Americas Monthly (AMM)'!$E85)</f>
        <v>0</v>
      </c>
      <c r="AU85" s="844" t="e">
        <f>_xll.GetPrice(AU$5,"","Mid",B85)/2240*2204.6</f>
        <v>#VALUE!</v>
      </c>
      <c r="AV85" s="116" t="str">
        <f>_xll.GetPrice(AV$5,"","Mid",$B85)</f>
        <v>#N/A No price available before 15/08/2013</v>
      </c>
      <c r="AW85" s="116" t="str">
        <f>_xll.GetPrice(AW$5,"","Mid",$B85)</f>
        <v>#N/A No price available before 15/08/2013</v>
      </c>
      <c r="AX85" s="116" t="str">
        <f>_xll.GetPrice(AX$5,"","Mid",$B85)</f>
        <v>#N/A No price available before 15/08/2013</v>
      </c>
    </row>
    <row r="86" spans="1:50">
      <c r="A86" s="57">
        <v>39326</v>
      </c>
      <c r="B86" s="57">
        <f t="shared" si="8"/>
        <v>39355</v>
      </c>
      <c r="C86" s="8">
        <f t="shared" si="9"/>
        <v>9</v>
      </c>
      <c r="D86" s="8">
        <f t="shared" si="10"/>
        <v>2007</v>
      </c>
      <c r="E86" s="8" t="str">
        <f t="shared" si="11"/>
        <v>92007</v>
      </c>
      <c r="F86" s="4">
        <f>SUMIF(AMM!$D:$D,'Americas Monthly (AMM)'!$E86,AMM!AA:AA)/COUNTIF(AMM!$D:$D,'Americas Monthly (AMM)'!$E86)</f>
        <v>264.2591383928571</v>
      </c>
      <c r="G86" s="4">
        <f>SUMIF(AMM!$D:$D,'Americas Monthly (AMM)'!$E86,AMM!AB:AB)/COUNTIF(AMM!$D:$D,'Americas Monthly (AMM)'!$E86)</f>
        <v>255.27826450892854</v>
      </c>
      <c r="H86" s="4">
        <f>SUMIF(AMM!$D:$D,'Americas Monthly (AMM)'!$E86,AMM!AC:AC)/COUNTIF(AMM!$D:$D,'Americas Monthly (AMM)'!$E86)</f>
        <v>260.26080412946419</v>
      </c>
      <c r="J86" s="4">
        <f>SUMIF(AMM!$D:$D,'Americas Monthly (AMM)'!$E86,AMM!AE:AE)/COUNTIF(AMM!$D:$D,'Americas Monthly (AMM)'!$E86)</f>
        <v>262.16770200892853</v>
      </c>
      <c r="K86" s="217">
        <f>SUMIF(AMM!$D:$D,'Americas Monthly (AMM)'!$E86,AMM!AF:AF)/COUNTIF(AMM!$D:$D,'Americas Monthly (AMM)'!$E86)</f>
        <v>0</v>
      </c>
      <c r="L86" s="217">
        <f>SUMIF(AMM!$D:$D,'Americas Monthly (AMM)'!$E86,AMM!AG:AG)/COUNTIF(AMM!$D:$D,'Americas Monthly (AMM)'!$E86)</f>
        <v>0</v>
      </c>
      <c r="N86" s="4">
        <f>SUMIF(AMM!$D:$D,'Americas Monthly (AMM)'!$E86,AMM!Q:Q)/COUNTIF(AMM!$D:$D,'Americas Monthly (AMM)'!$E86)</f>
        <v>383.125</v>
      </c>
      <c r="P86" s="4">
        <f>SUMIF(AMM!$D:$D,'Americas Monthly (AMM)'!$E86,AMM!AI:AI)/COUNTIF(AMM!$D:$D,'Americas Monthly (AMM)'!$E86)</f>
        <v>288.24914397321425</v>
      </c>
      <c r="Q86" s="4">
        <f>SUMIF(AMM!$D:$D,'Americas Monthly (AMM)'!$E86,AMM!AJ:AJ)/COUNTIF(AMM!$D:$D,'Americas Monthly (AMM)'!$E86)</f>
        <v>292.49352957589281</v>
      </c>
      <c r="R86" s="4">
        <f>SUMIF(AMM!$D:$D,'Americas Monthly (AMM)'!$E86,AMM!AK:AK)/COUNTIF(AMM!$D:$D,'Americas Monthly (AMM)'!$E86)</f>
        <v>281.72878348214283</v>
      </c>
      <c r="S86" s="670">
        <f t="shared" si="6"/>
        <v>57.452987723214278</v>
      </c>
      <c r="T86" s="4">
        <f>SUMIF(AMM!$D:$D,'Americas Monthly (AMM)'!$E86,AMM!AO:AO)/COUNTIF(AMM!$D:$D,'Americas Monthly (AMM)'!$E86)</f>
        <v>321.71212611607137</v>
      </c>
      <c r="U86" s="4">
        <f>SUMIF(AMM!$D:$D,'Americas Monthly (AMM)'!$E86,AMM!AP:AP)/COUNTIF(AMM!$D:$D,'Americas Monthly (AMM)'!$E86)</f>
        <v>308.7944308035714</v>
      </c>
      <c r="V86" s="4">
        <f>SUMIF(AMM!$D:$D,'Americas Monthly (AMM)'!$E86,AMM!AQ:AQ)/COUNTIF(AMM!$D:$D,'Americas Monthly (AMM)'!$E86)</f>
        <v>294.89253013392852</v>
      </c>
      <c r="X86" s="4">
        <f>SUMIF(AMM!$D:$D,'Americas Monthly (AMM)'!$E86,AMM!AS:AS)/COUNTIF(AMM!$D:$D,'Americas Monthly (AMM)'!$E86)</f>
        <v>324.04961383928566</v>
      </c>
      <c r="Y86" s="4">
        <f>SUMIF(AMM!$D:$D,'Americas Monthly (AMM)'!$E86,AMM!AT:AT)/COUNTIF(AMM!$D:$D,'Americas Monthly (AMM)'!$E86)</f>
        <v>314.02302176339282</v>
      </c>
      <c r="Z86" s="4">
        <f>SUMIF(AMM!$D:$D,'Americas Monthly (AMM)'!$E86,AMM!AU:AU)/COUNTIF(AMM!$D:$D,'Americas Monthly (AMM)'!$E86)</f>
        <v>294.89253013392852</v>
      </c>
      <c r="AA86" s="670">
        <f t="shared" si="7"/>
        <v>59.790475446428559</v>
      </c>
      <c r="AB86" s="7">
        <f>SUMIF(AMM!$D:$D,'Americas Monthly (AMM)'!$E86,AMM!AW:AW)/COUNTIF(AMM!$D:$D,'Americas Monthly (AMM)'!$E86)</f>
        <v>0</v>
      </c>
      <c r="AC86" s="676">
        <f>SUMIF('Steel First'!$D:$D,'Americas Monthly (AMM)'!$E86,'Steel First'!AF:AF)/COUNTIF('Steel First'!$D:$D,'Americas Monthly (AMM)'!$E86)</f>
        <v>268</v>
      </c>
      <c r="AD86" s="7">
        <f>SUMIF(AMM!$D:$D,'Americas Monthly (AMM)'!$E86,AMM!AX:AX)/COUNTIF(AMM!$D:$D,'Americas Monthly (AMM)'!$E86)</f>
        <v>0</v>
      </c>
      <c r="AF86" s="4">
        <f>SUMIF('Steel First'!$D:$D,'Americas Monthly (AMM)'!$E86,'Steel First'!E:E)/COUNTIF('Steel First'!$D:$D,'Americas Monthly (AMM)'!$E86)</f>
        <v>0</v>
      </c>
      <c r="AG86" s="670"/>
      <c r="AH86" s="4">
        <f>SUMIF('Steel First'!$D:$D,'Americas Monthly (AMM)'!$E86,'Steel First'!G:G)/COUNTIF('Steel First'!$D:$D,'Americas Monthly (AMM)'!$E86)</f>
        <v>247.5</v>
      </c>
      <c r="AI86" s="4">
        <f>SUMIF('Steel First'!$D:$D,'Americas Monthly (AMM)'!$E86,'Steel First'!H:H)/COUNTIF('Steel First'!$D:$D,'Americas Monthly (AMM)'!$E86)</f>
        <v>253.5</v>
      </c>
      <c r="AJ86" s="4">
        <f>SUMIF('Steel First'!$D:$D,'Americas Monthly (AMM)'!$E86,'Steel First'!I:I)/COUNTIF('Steel First'!$D:$D,'Americas Monthly (AMM)'!$E86)</f>
        <v>228.75</v>
      </c>
      <c r="AL86" s="7">
        <f>SUMIF(AMM!$D:$D,'Americas Monthly (AMM)'!$E86,AMM!AY:AY)/COUNTIF(AMM!$D:$D,'Americas Monthly (AMM)'!$E86)</f>
        <v>0</v>
      </c>
      <c r="AN86" s="7">
        <f>SUMIF(AMM!$D:$D,'Americas Monthly (AMM)'!$E86,AMM!BA:BA)/COUNTIF(AMM!$D:$D,'Americas Monthly (AMM)'!$E86)</f>
        <v>0</v>
      </c>
      <c r="AO86" s="7">
        <f>SUMIF(AMM!$D:$D,'Americas Monthly (AMM)'!$E86,AMM!BB:BB)/COUNTIF(AMM!$D:$D,'Americas Monthly (AMM)'!$E86)</f>
        <v>0</v>
      </c>
      <c r="AP86" s="7">
        <f>SUMIF(AMM!$D:$D,'Americas Monthly (AMM)'!$E86,AMM!BC:BC)/COUNTIF(AMM!$D:$D,'Americas Monthly (AMM)'!$E86)</f>
        <v>0</v>
      </c>
      <c r="AU86" s="844" t="e">
        <f>_xll.GetPrice(AU$5,"","Mid",B86)/2240*2204.6</f>
        <v>#VALUE!</v>
      </c>
      <c r="AV86" s="116" t="str">
        <f>_xll.GetPrice(AV$5,"","Mid",$B86)</f>
        <v>#N/A No price available before 15/08/2013</v>
      </c>
      <c r="AW86" s="116" t="str">
        <f>_xll.GetPrice(AW$5,"","Mid",$B86)</f>
        <v>#N/A No price available before 15/08/2013</v>
      </c>
      <c r="AX86" s="116" t="str">
        <f>_xll.GetPrice(AX$5,"","Mid",$B86)</f>
        <v>#N/A No price available before 15/08/2013</v>
      </c>
    </row>
    <row r="87" spans="1:50">
      <c r="A87" s="57">
        <v>39356</v>
      </c>
      <c r="B87" s="57">
        <f t="shared" si="8"/>
        <v>39386</v>
      </c>
      <c r="C87" s="8">
        <f t="shared" si="9"/>
        <v>10</v>
      </c>
      <c r="D87" s="8">
        <f t="shared" si="10"/>
        <v>2007</v>
      </c>
      <c r="E87" s="8" t="str">
        <f t="shared" si="11"/>
        <v>102007</v>
      </c>
      <c r="F87" s="4">
        <f>SUMIF(AMM!$D:$D,'Americas Monthly (AMM)'!$E87,AMM!AA:AA)/COUNTIF(AMM!$D:$D,'Americas Monthly (AMM)'!$E87)</f>
        <v>261.55257366071424</v>
      </c>
      <c r="G87" s="4">
        <f>SUMIF(AMM!$D:$D,'Americas Monthly (AMM)'!$E87,AMM!AB:AB)/COUNTIF(AMM!$D:$D,'Americas Monthly (AMM)'!$E87)</f>
        <v>255.89339285714283</v>
      </c>
      <c r="H87" s="4">
        <f>SUMIF(AMM!$D:$D,'Americas Monthly (AMM)'!$E87,AMM!AC:AC)/COUNTIF(AMM!$D:$D,'Americas Monthly (AMM)'!$E87)</f>
        <v>258.35390624999997</v>
      </c>
      <c r="J87" s="4">
        <f>SUMIF(AMM!$D:$D,'Americas Monthly (AMM)'!$E87,AMM!AE:AE)/COUNTIF(AMM!$D:$D,'Americas Monthly (AMM)'!$E87)</f>
        <v>259.58416294642848</v>
      </c>
      <c r="K87" s="217">
        <f>SUMIF(AMM!$D:$D,'Americas Monthly (AMM)'!$E87,AMM!AF:AF)/COUNTIF(AMM!$D:$D,'Americas Monthly (AMM)'!$E87)</f>
        <v>0</v>
      </c>
      <c r="L87" s="217">
        <f>SUMIF(AMM!$D:$D,'Americas Monthly (AMM)'!$E87,AMM!AG:AG)/COUNTIF(AMM!$D:$D,'Americas Monthly (AMM)'!$E87)</f>
        <v>0</v>
      </c>
      <c r="N87" s="4">
        <f>SUMIF(AMM!$D:$D,'Americas Monthly (AMM)'!$E87,AMM!Q:Q)/COUNTIF(AMM!$D:$D,'Americas Monthly (AMM)'!$E87)</f>
        <v>380.75</v>
      </c>
      <c r="P87" s="4">
        <f>SUMIF(AMM!$D:$D,'Americas Monthly (AMM)'!$E87,AMM!AI:AI)/COUNTIF(AMM!$D:$D,'Americas Monthly (AMM)'!$E87)</f>
        <v>290.34058035714281</v>
      </c>
      <c r="Q87" s="4">
        <f>SUMIF(AMM!$D:$D,'Americas Monthly (AMM)'!$E87,AMM!AJ:AJ)/COUNTIF(AMM!$D:$D,'Americas Monthly (AMM)'!$E87)</f>
        <v>290.63584196428565</v>
      </c>
      <c r="R87" s="4">
        <f>SUMIF(AMM!$D:$D,'Americas Monthly (AMM)'!$E87,AMM!AK:AK)/COUNTIF(AMM!$D:$D,'Americas Monthly (AMM)'!$E87)</f>
        <v>284.18929687499997</v>
      </c>
      <c r="S87" s="670">
        <f t="shared" si="6"/>
        <v>54.869448660714284</v>
      </c>
      <c r="T87" s="4">
        <f>SUMIF(AMM!$D:$D,'Americas Monthly (AMM)'!$E87,AMM!AO:AO)/COUNTIF(AMM!$D:$D,'Americas Monthly (AMM)'!$E87)</f>
        <v>316.42202232142853</v>
      </c>
      <c r="U87" s="4">
        <f>SUMIF(AMM!$D:$D,'Americas Monthly (AMM)'!$E87,AMM!AP:AP)/COUNTIF(AMM!$D:$D,'Americas Monthly (AMM)'!$E87)</f>
        <v>305.84181473214284</v>
      </c>
      <c r="V87" s="4">
        <f>SUMIF(AMM!$D:$D,'Americas Monthly (AMM)'!$E87,AMM!AQ:AQ)/COUNTIF(AMM!$D:$D,'Americas Monthly (AMM)'!$E87)</f>
        <v>292.80109374999995</v>
      </c>
      <c r="X87" s="4">
        <f>SUMIF(AMM!$D:$D,'Americas Monthly (AMM)'!$E87,AMM!AS:AS)/COUNTIF(AMM!$D:$D,'Americas Monthly (AMM)'!$E87)</f>
        <v>318.39043303571424</v>
      </c>
      <c r="Y87" s="4">
        <f>SUMIF(AMM!$D:$D,'Americas Monthly (AMM)'!$E87,AMM!AT:AT)/COUNTIF(AMM!$D:$D,'Americas Monthly (AMM)'!$E87)</f>
        <v>311.50099553571425</v>
      </c>
      <c r="Z87" s="4">
        <f>SUMIF(AMM!$D:$D,'Americas Monthly (AMM)'!$E87,AMM!AU:AU)/COUNTIF(AMM!$D:$D,'Americas Monthly (AMM)'!$E87)</f>
        <v>292.80109374999995</v>
      </c>
      <c r="AA87" s="670">
        <f t="shared" si="7"/>
        <v>56.837859374999994</v>
      </c>
      <c r="AB87" s="7">
        <f>SUMIF(AMM!$D:$D,'Americas Monthly (AMM)'!$E87,AMM!AW:AW)/COUNTIF(AMM!$D:$D,'Americas Monthly (AMM)'!$E87)</f>
        <v>0</v>
      </c>
      <c r="AC87" s="676">
        <f>SUMIF('Steel First'!$D:$D,'Americas Monthly (AMM)'!$E87,'Steel First'!AF:AF)/COUNTIF('Steel First'!$D:$D,'Americas Monthly (AMM)'!$E87)</f>
        <v>268.8</v>
      </c>
      <c r="AD87" s="7">
        <f>SUMIF(AMM!$D:$D,'Americas Monthly (AMM)'!$E87,AMM!AX:AX)/COUNTIF(AMM!$D:$D,'Americas Monthly (AMM)'!$E87)</f>
        <v>0</v>
      </c>
      <c r="AF87" s="4">
        <f>SUMIF('Steel First'!$D:$D,'Americas Monthly (AMM)'!$E87,'Steel First'!E:E)/COUNTIF('Steel First'!$D:$D,'Americas Monthly (AMM)'!$E87)</f>
        <v>0</v>
      </c>
      <c r="AG87" s="670"/>
      <c r="AH87" s="4">
        <f>SUMIF('Steel First'!$D:$D,'Americas Monthly (AMM)'!$E87,'Steel First'!G:G)/COUNTIF('Steel First'!$D:$D,'Americas Monthly (AMM)'!$E87)</f>
        <v>329</v>
      </c>
      <c r="AI87" s="4">
        <f>SUMIF('Steel First'!$D:$D,'Americas Monthly (AMM)'!$E87,'Steel First'!H:H)/COUNTIF('Steel First'!$D:$D,'Americas Monthly (AMM)'!$E87)</f>
        <v>339.8</v>
      </c>
      <c r="AJ87" s="4">
        <f>SUMIF('Steel First'!$D:$D,'Americas Monthly (AMM)'!$E87,'Steel First'!I:I)/COUNTIF('Steel First'!$D:$D,'Americas Monthly (AMM)'!$E87)</f>
        <v>305</v>
      </c>
      <c r="AL87" s="7">
        <f>SUMIF(AMM!$D:$D,'Americas Monthly (AMM)'!$E87,AMM!AY:AY)/COUNTIF(AMM!$D:$D,'Americas Monthly (AMM)'!$E87)</f>
        <v>0</v>
      </c>
      <c r="AN87" s="7">
        <f>SUMIF(AMM!$D:$D,'Americas Monthly (AMM)'!$E87,AMM!BA:BA)/COUNTIF(AMM!$D:$D,'Americas Monthly (AMM)'!$E87)</f>
        <v>0</v>
      </c>
      <c r="AO87" s="7">
        <f>SUMIF(AMM!$D:$D,'Americas Monthly (AMM)'!$E87,AMM!BB:BB)/COUNTIF(AMM!$D:$D,'Americas Monthly (AMM)'!$E87)</f>
        <v>0</v>
      </c>
      <c r="AP87" s="7">
        <f>SUMIF(AMM!$D:$D,'Americas Monthly (AMM)'!$E87,AMM!BC:BC)/COUNTIF(AMM!$D:$D,'Americas Monthly (AMM)'!$E87)</f>
        <v>0</v>
      </c>
      <c r="AU87" s="844" t="e">
        <f>_xll.GetPrice(AU$5,"","Mid",B87)/2240*2204.6</f>
        <v>#VALUE!</v>
      </c>
      <c r="AV87" s="116" t="str">
        <f>_xll.GetPrice(AV$5,"","Mid",$B87)</f>
        <v>#N/A No price available before 15/08/2013</v>
      </c>
      <c r="AW87" s="116" t="str">
        <f>_xll.GetPrice(AW$5,"","Mid",$B87)</f>
        <v>#N/A No price available before 15/08/2013</v>
      </c>
      <c r="AX87" s="116" t="str">
        <f>_xll.GetPrice(AX$5,"","Mid",$B87)</f>
        <v>#N/A No price available before 15/08/2013</v>
      </c>
    </row>
    <row r="88" spans="1:50">
      <c r="A88" s="57">
        <v>39387</v>
      </c>
      <c r="B88" s="57">
        <f t="shared" si="8"/>
        <v>39416</v>
      </c>
      <c r="C88" s="8">
        <f t="shared" si="9"/>
        <v>11</v>
      </c>
      <c r="D88" s="8">
        <f t="shared" si="10"/>
        <v>2007</v>
      </c>
      <c r="E88" s="8" t="str">
        <f t="shared" si="11"/>
        <v>112007</v>
      </c>
      <c r="F88" s="4">
        <f>SUMIF(AMM!$D:$D,'Americas Monthly (AMM)'!$E88,AMM!AA:AA)/COUNTIF(AMM!$D:$D,'Americas Monthly (AMM)'!$E88)</f>
        <v>249.47637392857138</v>
      </c>
      <c r="G88" s="4">
        <f>SUMIF(AMM!$D:$D,'Americas Monthly (AMM)'!$E88,AMM!AB:AB)/COUNTIF(AMM!$D:$D,'Americas Monthly (AMM)'!$E88)</f>
        <v>247.2323857142857</v>
      </c>
      <c r="H88" s="4">
        <f>SUMIF(AMM!$D:$D,'Americas Monthly (AMM)'!$E88,AMM!AC:AC)/COUNTIF(AMM!$D:$D,'Americas Monthly (AMM)'!$E88)</f>
        <v>244.08292857142851</v>
      </c>
      <c r="J88" s="4">
        <f>SUMIF(AMM!$D:$D,'Americas Monthly (AMM)'!$E88,AMM!AE:AE)/COUNTIF(AMM!$D:$D,'Americas Monthly (AMM)'!$E88)</f>
        <v>247.50796321428567</v>
      </c>
      <c r="K88" s="217">
        <f>SUMIF(AMM!$D:$D,'Americas Monthly (AMM)'!$E88,AMM!AF:AF)/COUNTIF(AMM!$D:$D,'Americas Monthly (AMM)'!$E88)</f>
        <v>0</v>
      </c>
      <c r="L88" s="217">
        <f>SUMIF(AMM!$D:$D,'Americas Monthly (AMM)'!$E88,AMM!AG:AG)/COUNTIF(AMM!$D:$D,'Americas Monthly (AMM)'!$E88)</f>
        <v>0</v>
      </c>
      <c r="N88" s="4">
        <f>SUMIF(AMM!$D:$D,'Americas Monthly (AMM)'!$E88,AMM!Q:Q)/COUNTIF(AMM!$D:$D,'Americas Monthly (AMM)'!$E88)</f>
        <v>372.4</v>
      </c>
      <c r="P88" s="4">
        <f>SUMIF(AMM!$D:$D,'Americas Monthly (AMM)'!$E88,AMM!AI:AI)/COUNTIF(AMM!$D:$D,'Americas Monthly (AMM)'!$E88)</f>
        <v>279.12063928571422</v>
      </c>
      <c r="Q88" s="4">
        <f>SUMIF(AMM!$D:$D,'Americas Monthly (AMM)'!$E88,AMM!AJ:AJ)/COUNTIF(AMM!$D:$D,'Americas Monthly (AMM)'!$E88)</f>
        <v>273.41224821428563</v>
      </c>
      <c r="R88" s="4">
        <f>SUMIF(AMM!$D:$D,'Americas Monthly (AMM)'!$E88,AMM!AK:AK)/COUNTIF(AMM!$D:$D,'Americas Monthly (AMM)'!$E88)</f>
        <v>272.42804285714277</v>
      </c>
      <c r="S88" s="670">
        <f t="shared" si="6"/>
        <v>50.509418928571392</v>
      </c>
      <c r="T88" s="4">
        <f>SUMIF(AMM!$D:$D,'Americas Monthly (AMM)'!$E88,AMM!AO:AO)/COUNTIF(AMM!$D:$D,'Americas Monthly (AMM)'!$E88)</f>
        <v>299.98579285714277</v>
      </c>
      <c r="U88" s="4">
        <f>SUMIF(AMM!$D:$D,'Americas Monthly (AMM)'!$E88,AMM!AP:AP)/COUNTIF(AMM!$D:$D,'Americas Monthly (AMM)'!$E88)</f>
        <v>288.56901071428564</v>
      </c>
      <c r="V88" s="4">
        <f>SUMIF(AMM!$D:$D,'Americas Monthly (AMM)'!$E88,AMM!AQ:AQ)/COUNTIF(AMM!$D:$D,'Americas Monthly (AMM)'!$E88)</f>
        <v>277.3490696428571</v>
      </c>
      <c r="X88" s="4">
        <f>SUMIF(AMM!$D:$D,'Americas Monthly (AMM)'!$E88,AMM!AS:AS)/COUNTIF(AMM!$D:$D,'Americas Monthly (AMM)'!$E88)</f>
        <v>300.45821142857142</v>
      </c>
      <c r="Y88" s="4">
        <f>SUMIF(AMM!$D:$D,'Americas Monthly (AMM)'!$E88,AMM!AT:AT)/COUNTIF(AMM!$D:$D,'Americas Monthly (AMM)'!$E88)</f>
        <v>293.49003749999991</v>
      </c>
      <c r="Z88" s="4">
        <f>SUMIF(AMM!$D:$D,'Americas Monthly (AMM)'!$E88,AMM!AU:AU)/COUNTIF(AMM!$D:$D,'Americas Monthly (AMM)'!$E88)</f>
        <v>277.3490696428571</v>
      </c>
      <c r="AA88" s="670">
        <f t="shared" si="7"/>
        <v>50.98183750000004</v>
      </c>
      <c r="AB88" s="7">
        <f>SUMIF(AMM!$D:$D,'Americas Monthly (AMM)'!$E88,AMM!AW:AW)/COUNTIF(AMM!$D:$D,'Americas Monthly (AMM)'!$E88)</f>
        <v>0</v>
      </c>
      <c r="AC88" s="676">
        <f>SUMIF('Steel First'!$D:$D,'Americas Monthly (AMM)'!$E88,'Steel First'!AF:AF)/COUNTIF('Steel First'!$D:$D,'Americas Monthly (AMM)'!$E88)</f>
        <v>270</v>
      </c>
      <c r="AD88" s="7">
        <f>SUMIF(AMM!$D:$D,'Americas Monthly (AMM)'!$E88,AMM!AX:AX)/COUNTIF(AMM!$D:$D,'Americas Monthly (AMM)'!$E88)</f>
        <v>0</v>
      </c>
      <c r="AF88" s="4">
        <f>SUMIF('Steel First'!$D:$D,'Americas Monthly (AMM)'!$E88,'Steel First'!E:E)/COUNTIF('Steel First'!$D:$D,'Americas Monthly (AMM)'!$E88)</f>
        <v>0</v>
      </c>
      <c r="AG88" s="670"/>
      <c r="AH88" s="4">
        <f>SUMIF('Steel First'!$D:$D,'Americas Monthly (AMM)'!$E88,'Steel First'!G:G)/COUNTIF('Steel First'!$D:$D,'Americas Monthly (AMM)'!$E88)</f>
        <v>325</v>
      </c>
      <c r="AI88" s="4">
        <f>SUMIF('Steel First'!$D:$D,'Americas Monthly (AMM)'!$E88,'Steel First'!H:H)/COUNTIF('Steel First'!$D:$D,'Americas Monthly (AMM)'!$E88)</f>
        <v>339.5</v>
      </c>
      <c r="AJ88" s="4">
        <f>SUMIF('Steel First'!$D:$D,'Americas Monthly (AMM)'!$E88,'Steel First'!I:I)/COUNTIF('Steel First'!$D:$D,'Americas Monthly (AMM)'!$E88)</f>
        <v>293.75</v>
      </c>
      <c r="AL88" s="7">
        <f>SUMIF(AMM!$D:$D,'Americas Monthly (AMM)'!$E88,AMM!AY:AY)/COUNTIF(AMM!$D:$D,'Americas Monthly (AMM)'!$E88)</f>
        <v>0</v>
      </c>
      <c r="AN88" s="7">
        <f>SUMIF(AMM!$D:$D,'Americas Monthly (AMM)'!$E88,AMM!BA:BA)/COUNTIF(AMM!$D:$D,'Americas Monthly (AMM)'!$E88)</f>
        <v>0</v>
      </c>
      <c r="AO88" s="7">
        <f>SUMIF(AMM!$D:$D,'Americas Monthly (AMM)'!$E88,AMM!BB:BB)/COUNTIF(AMM!$D:$D,'Americas Monthly (AMM)'!$E88)</f>
        <v>0</v>
      </c>
      <c r="AP88" s="7">
        <f>SUMIF(AMM!$D:$D,'Americas Monthly (AMM)'!$E88,AMM!BC:BC)/COUNTIF(AMM!$D:$D,'Americas Monthly (AMM)'!$E88)</f>
        <v>0</v>
      </c>
      <c r="AU88" s="844" t="e">
        <f>_xll.GetPrice(AU$5,"","Mid",B88)/2240*2204.6</f>
        <v>#VALUE!</v>
      </c>
      <c r="AV88" s="116" t="str">
        <f>_xll.GetPrice(AV$5,"","Mid",$B88)</f>
        <v>#N/A No price available before 15/08/2013</v>
      </c>
      <c r="AW88" s="116" t="str">
        <f>_xll.GetPrice(AW$5,"","Mid",$B88)</f>
        <v>#N/A No price available before 15/08/2013</v>
      </c>
      <c r="AX88" s="116" t="str">
        <f>_xll.GetPrice(AX$5,"","Mid",$B88)</f>
        <v>#N/A No price available before 15/08/2013</v>
      </c>
    </row>
    <row r="89" spans="1:50">
      <c r="A89" s="57">
        <v>39417</v>
      </c>
      <c r="B89" s="57">
        <f t="shared" si="8"/>
        <v>39447</v>
      </c>
      <c r="C89" s="8">
        <f t="shared" si="9"/>
        <v>12</v>
      </c>
      <c r="D89" s="8">
        <f t="shared" si="10"/>
        <v>2007</v>
      </c>
      <c r="E89" s="8" t="str">
        <f t="shared" si="11"/>
        <v>122007</v>
      </c>
      <c r="F89" s="4">
        <f>SUMIF(AMM!$D:$D,'Americas Monthly (AMM)'!$E89,AMM!AA:AA)/COUNTIF(AMM!$D:$D,'Americas Monthly (AMM)'!$E89)</f>
        <v>269.32779598214279</v>
      </c>
      <c r="G89" s="4">
        <f>SUMIF(AMM!$D:$D,'Americas Monthly (AMM)'!$E89,AMM!AB:AB)/COUNTIF(AMM!$D:$D,'Americas Monthly (AMM)'!$E89)</f>
        <v>262.5367790178571</v>
      </c>
      <c r="H89" s="4">
        <f>SUMIF(AMM!$D:$D,'Americas Monthly (AMM)'!$E89,AMM!AC:AC)/COUNTIF(AMM!$D:$D,'Americas Monthly (AMM)'!$E89)</f>
        <v>257.61575223214277</v>
      </c>
      <c r="J89" s="4">
        <f>SUMIF(AMM!$D:$D,'Americas Monthly (AMM)'!$E89,AMM!AE:AE)/COUNTIF(AMM!$D:$D,'Americas Monthly (AMM)'!$E89)</f>
        <v>266.57202098214276</v>
      </c>
      <c r="K89" s="217">
        <f>SUMIF(AMM!$D:$D,'Americas Monthly (AMM)'!$E89,AMM!AF:AF)/COUNTIF(AMM!$D:$D,'Americas Monthly (AMM)'!$E89)</f>
        <v>0</v>
      </c>
      <c r="L89" s="217">
        <f>SUMIF(AMM!$D:$D,'Americas Monthly (AMM)'!$E89,AMM!AG:AG)/COUNTIF(AMM!$D:$D,'Americas Monthly (AMM)'!$E89)</f>
        <v>0</v>
      </c>
      <c r="N89" s="4">
        <f>SUMIF(AMM!$D:$D,'Americas Monthly (AMM)'!$E89,AMM!Q:Q)/COUNTIF(AMM!$D:$D,'Americas Monthly (AMM)'!$E89)</f>
        <v>395.5</v>
      </c>
      <c r="P89" s="4">
        <f>SUMIF(AMM!$D:$D,'Americas Monthly (AMM)'!$E89,AMM!AI:AI)/COUNTIF(AMM!$D:$D,'Americas Monthly (AMM)'!$E89)</f>
        <v>304.36550669642855</v>
      </c>
      <c r="Q89" s="4">
        <f>SUMIF(AMM!$D:$D,'Americas Monthly (AMM)'!$E89,AMM!AJ:AJ)/COUNTIF(AMM!$D:$D,'Americas Monthly (AMM)'!$E89)</f>
        <v>303.87340401785713</v>
      </c>
      <c r="R89" s="4">
        <f>SUMIF(AMM!$D:$D,'Americas Monthly (AMM)'!$E89,AMM!AK:AK)/COUNTIF(AMM!$D:$D,'Americas Monthly (AMM)'!$E89)</f>
        <v>288.61822098214282</v>
      </c>
      <c r="S89" s="670">
        <f t="shared" si="6"/>
        <v>55.213920535714294</v>
      </c>
      <c r="T89" s="4">
        <f>SUMIF(AMM!$D:$D,'Americas Monthly (AMM)'!$E89,AMM!AO:AO)/COUNTIF(AMM!$D:$D,'Americas Monthly (AMM)'!$E89)</f>
        <v>324.54171651785708</v>
      </c>
      <c r="U89" s="4">
        <f>SUMIF(AMM!$D:$D,'Americas Monthly (AMM)'!$E89,AMM!AP:AP)/COUNTIF(AMM!$D:$D,'Americas Monthly (AMM)'!$E89)</f>
        <v>306.33391741071426</v>
      </c>
      <c r="V89" s="4">
        <f>SUMIF(AMM!$D:$D,'Americas Monthly (AMM)'!$E89,AMM!AQ:AQ)/COUNTIF(AMM!$D:$D,'Americas Monthly (AMM)'!$E89)</f>
        <v>294.27740178571423</v>
      </c>
      <c r="X89" s="4">
        <f>SUMIF(AMM!$D:$D,'Americas Monthly (AMM)'!$E89,AMM!AS:AS)/COUNTIF(AMM!$D:$D,'Americas Monthly (AMM)'!$E89)</f>
        <v>328.72458928571427</v>
      </c>
      <c r="Y89" s="4">
        <f>SUMIF(AMM!$D:$D,'Americas Monthly (AMM)'!$E89,AMM!AT:AT)/COUNTIF(AMM!$D:$D,'Americas Monthly (AMM)'!$E89)</f>
        <v>315.19176562499996</v>
      </c>
      <c r="Z89" s="4">
        <f>SUMIF(AMM!$D:$D,'Americas Monthly (AMM)'!$E89,AMM!AU:AU)/COUNTIF(AMM!$D:$D,'Americas Monthly (AMM)'!$E89)</f>
        <v>294.27740178571423</v>
      </c>
      <c r="AA89" s="670">
        <f t="shared" si="7"/>
        <v>59.396793303571485</v>
      </c>
      <c r="AB89" s="7">
        <f>SUMIF(AMM!$D:$D,'Americas Monthly (AMM)'!$E89,AMM!AW:AW)/COUNTIF(AMM!$D:$D,'Americas Monthly (AMM)'!$E89)</f>
        <v>0</v>
      </c>
      <c r="AC89" s="676">
        <f>SUMIF('Steel First'!$D:$D,'Americas Monthly (AMM)'!$E89,'Steel First'!AF:AF)/COUNTIF('Steel First'!$D:$D,'Americas Monthly (AMM)'!$E89)</f>
        <v>303</v>
      </c>
      <c r="AD89" s="7">
        <f>SUMIF(AMM!$D:$D,'Americas Monthly (AMM)'!$E89,AMM!AX:AX)/COUNTIF(AMM!$D:$D,'Americas Monthly (AMM)'!$E89)</f>
        <v>0</v>
      </c>
      <c r="AF89" s="4">
        <f>SUMIF('Steel First'!$D:$D,'Americas Monthly (AMM)'!$E89,'Steel First'!E:E)/COUNTIF('Steel First'!$D:$D,'Americas Monthly (AMM)'!$E89)</f>
        <v>0</v>
      </c>
      <c r="AG89" s="670"/>
      <c r="AH89" s="4">
        <f>SUMIF('Steel First'!$D:$D,'Americas Monthly (AMM)'!$E89,'Steel First'!G:G)/COUNTIF('Steel First'!$D:$D,'Americas Monthly (AMM)'!$E89)</f>
        <v>333</v>
      </c>
      <c r="AI89" s="4">
        <f>SUMIF('Steel First'!$D:$D,'Americas Monthly (AMM)'!$E89,'Steel First'!H:H)/COUNTIF('Steel First'!$D:$D,'Americas Monthly (AMM)'!$E89)</f>
        <v>344.6</v>
      </c>
      <c r="AJ89" s="4">
        <f>SUMIF('Steel First'!$D:$D,'Americas Monthly (AMM)'!$E89,'Steel First'!I:I)/COUNTIF('Steel First'!$D:$D,'Americas Monthly (AMM)'!$E89)</f>
        <v>294</v>
      </c>
      <c r="AL89" s="7">
        <f>SUMIF(AMM!$D:$D,'Americas Monthly (AMM)'!$E89,AMM!AY:AY)/COUNTIF(AMM!$D:$D,'Americas Monthly (AMM)'!$E89)</f>
        <v>0</v>
      </c>
      <c r="AN89" s="7">
        <f>SUMIF(AMM!$D:$D,'Americas Monthly (AMM)'!$E89,AMM!BA:BA)/COUNTIF(AMM!$D:$D,'Americas Monthly (AMM)'!$E89)</f>
        <v>0</v>
      </c>
      <c r="AO89" s="7">
        <f>SUMIF(AMM!$D:$D,'Americas Monthly (AMM)'!$E89,AMM!BB:BB)/COUNTIF(AMM!$D:$D,'Americas Monthly (AMM)'!$E89)</f>
        <v>0</v>
      </c>
      <c r="AP89" s="7">
        <f>SUMIF(AMM!$D:$D,'Americas Monthly (AMM)'!$E89,AMM!BC:BC)/COUNTIF(AMM!$D:$D,'Americas Monthly (AMM)'!$E89)</f>
        <v>0</v>
      </c>
      <c r="AU89" s="844" t="e">
        <f>_xll.GetPrice(AU$5,"","Mid",B89)/2240*2204.6</f>
        <v>#VALUE!</v>
      </c>
      <c r="AV89" s="116" t="str">
        <f>_xll.GetPrice(AV$5,"","Mid",$B89)</f>
        <v>#N/A No price available before 15/08/2013</v>
      </c>
      <c r="AW89" s="116" t="str">
        <f>_xll.GetPrice(AW$5,"","Mid",$B89)</f>
        <v>#N/A No price available before 15/08/2013</v>
      </c>
      <c r="AX89" s="116" t="str">
        <f>_xll.GetPrice(AX$5,"","Mid",$B89)</f>
        <v>#N/A No price available before 15/08/2013</v>
      </c>
    </row>
    <row r="90" spans="1:50">
      <c r="A90" s="57">
        <v>39448</v>
      </c>
      <c r="B90" s="57">
        <f t="shared" si="8"/>
        <v>39478</v>
      </c>
      <c r="C90" s="8">
        <f t="shared" si="9"/>
        <v>1</v>
      </c>
      <c r="D90" s="8">
        <f t="shared" si="10"/>
        <v>2008</v>
      </c>
      <c r="E90" s="8" t="str">
        <f t="shared" si="11"/>
        <v>12008</v>
      </c>
      <c r="F90" s="4">
        <f>SUMIF(AMM!$D:$D,'Americas Monthly (AMM)'!$E90,AMM!AA:AA)/COUNTIF(AMM!$D:$D,'Americas Monthly (AMM)'!$E90)</f>
        <v>321.58910044642852</v>
      </c>
      <c r="G90" s="4">
        <f>SUMIF(AMM!$D:$D,'Americas Monthly (AMM)'!$E90,AMM!AB:AB)/COUNTIF(AMM!$D:$D,'Americas Monthly (AMM)'!$E90)</f>
        <v>316.66807366071424</v>
      </c>
      <c r="H90" s="4">
        <f>SUMIF(AMM!$D:$D,'Americas Monthly (AMM)'!$E90,AMM!AC:AC)/COUNTIF(AMM!$D:$D,'Americas Monthly (AMM)'!$E90)</f>
        <v>303.31978850446427</v>
      </c>
      <c r="J90" s="4">
        <f>SUMIF(AMM!$D:$D,'Americas Monthly (AMM)'!$E90,AMM!AE:AE)/COUNTIF(AMM!$D:$D,'Americas Monthly (AMM)'!$E90)</f>
        <v>319.37463839285709</v>
      </c>
      <c r="K90" s="217">
        <f>SUMIF(AMM!$D:$D,'Americas Monthly (AMM)'!$E90,AMM!AF:AF)/COUNTIF(AMM!$D:$D,'Americas Monthly (AMM)'!$E90)</f>
        <v>0</v>
      </c>
      <c r="L90" s="217">
        <f>SUMIF(AMM!$D:$D,'Americas Monthly (AMM)'!$E90,AMM!AG:AG)/COUNTIF(AMM!$D:$D,'Americas Monthly (AMM)'!$E90)</f>
        <v>0</v>
      </c>
      <c r="N90" s="4">
        <f>SUMIF(AMM!$D:$D,'Americas Monthly (AMM)'!$E90,AMM!Q:Q)/COUNTIF(AMM!$D:$D,'Americas Monthly (AMM)'!$E90)</f>
        <v>428</v>
      </c>
      <c r="P90" s="4">
        <f>SUMIF(AMM!$D:$D,'Americas Monthly (AMM)'!$E90,AMM!AI:AI)/COUNTIF(AMM!$D:$D,'Americas Monthly (AMM)'!$E90)</f>
        <v>370.25805535714278</v>
      </c>
      <c r="Q90" s="4">
        <f>SUMIF(AMM!$D:$D,'Americas Monthly (AMM)'!$E90,AMM!AJ:AJ)/COUNTIF(AMM!$D:$D,'Americas Monthly (AMM)'!$E90)</f>
        <v>369.07700892857133</v>
      </c>
      <c r="R90" s="4">
        <f>SUMIF(AMM!$D:$D,'Americas Monthly (AMM)'!$E90,AMM!AK:AK)/COUNTIF(AMM!$D:$D,'Americas Monthly (AMM)'!$E90)</f>
        <v>352.3455178571428</v>
      </c>
      <c r="S90" s="670">
        <f t="shared" si="6"/>
        <v>65.94175892857146</v>
      </c>
      <c r="T90" s="4">
        <f>SUMIF(AMM!$D:$D,'Americas Monthly (AMM)'!$E90,AMM!AO:AO)/COUNTIF(AMM!$D:$D,'Americas Monthly (AMM)'!$E90)</f>
        <v>387.53085937499998</v>
      </c>
      <c r="U90" s="4">
        <f>SUMIF(AMM!$D:$D,'Americas Monthly (AMM)'!$E90,AMM!AP:AP)/COUNTIF(AMM!$D:$D,'Americas Monthly (AMM)'!$E90)</f>
        <v>368.58490625000002</v>
      </c>
      <c r="V90" s="4">
        <f>SUMIF(AMM!$D:$D,'Americas Monthly (AMM)'!$E90,AMM!AQ:AQ)/COUNTIF(AMM!$D:$D,'Americas Monthly (AMM)'!$E90)</f>
        <v>351.75499464285707</v>
      </c>
      <c r="X90" s="4">
        <f>SUMIF(AMM!$D:$D,'Americas Monthly (AMM)'!$E90,AMM!AS:AS)/COUNTIF(AMM!$D:$D,'Americas Monthly (AMM)'!$E90)</f>
        <v>391.71373214285711</v>
      </c>
      <c r="Y90" s="4">
        <f>SUMIF(AMM!$D:$D,'Americas Monthly (AMM)'!$E90,AMM!AT:AT)/COUNTIF(AMM!$D:$D,'Americas Monthly (AMM)'!$E90)</f>
        <v>385.31639732142855</v>
      </c>
      <c r="Z90" s="4">
        <f>SUMIF(AMM!$D:$D,'Americas Monthly (AMM)'!$E90,AMM!AU:AU)/COUNTIF(AMM!$D:$D,'Americas Monthly (AMM)'!$E90)</f>
        <v>351.75499464285707</v>
      </c>
      <c r="AA90" s="670">
        <f t="shared" si="7"/>
        <v>70.124631696428594</v>
      </c>
      <c r="AB90" s="7">
        <f>SUMIF(AMM!$D:$D,'Americas Monthly (AMM)'!$E90,AMM!AW:AW)/COUNTIF(AMM!$D:$D,'Americas Monthly (AMM)'!$E90)</f>
        <v>0</v>
      </c>
      <c r="AC90" s="676">
        <f>SUMIF('Steel First'!$D:$D,'Americas Monthly (AMM)'!$E90,'Steel First'!AF:AF)/COUNTIF('Steel First'!$D:$D,'Americas Monthly (AMM)'!$E90)</f>
        <v>374.25</v>
      </c>
      <c r="AD90" s="7">
        <f>SUMIF(AMM!$D:$D,'Americas Monthly (AMM)'!$E90,AMM!AX:AX)/COUNTIF(AMM!$D:$D,'Americas Monthly (AMM)'!$E90)</f>
        <v>0</v>
      </c>
      <c r="AF90" s="4">
        <f>SUMIF('Steel First'!$D:$D,'Americas Monthly (AMM)'!$E90,'Steel First'!E:E)/COUNTIF('Steel First'!$D:$D,'Americas Monthly (AMM)'!$E90)</f>
        <v>0</v>
      </c>
      <c r="AG90" s="670"/>
      <c r="AH90" s="4">
        <f>SUMIF('Steel First'!$D:$D,'Americas Monthly (AMM)'!$E90,'Steel First'!G:G)/COUNTIF('Steel First'!$D:$D,'Americas Monthly (AMM)'!$E90)</f>
        <v>340</v>
      </c>
      <c r="AI90" s="4">
        <f>SUMIF('Steel First'!$D:$D,'Americas Monthly (AMM)'!$E90,'Steel First'!H:H)/COUNTIF('Steel First'!$D:$D,'Americas Monthly (AMM)'!$E90)</f>
        <v>350</v>
      </c>
      <c r="AJ90" s="4">
        <f>SUMIF('Steel First'!$D:$D,'Americas Monthly (AMM)'!$E90,'Steel First'!I:I)/COUNTIF('Steel First'!$D:$D,'Americas Monthly (AMM)'!$E90)</f>
        <v>300</v>
      </c>
      <c r="AL90" s="7">
        <f>SUMIF(AMM!$D:$D,'Americas Monthly (AMM)'!$E90,AMM!AY:AY)/COUNTIF(AMM!$D:$D,'Americas Monthly (AMM)'!$E90)</f>
        <v>0</v>
      </c>
      <c r="AN90" s="7">
        <f>SUMIF(AMM!$D:$D,'Americas Monthly (AMM)'!$E90,AMM!BA:BA)/COUNTIF(AMM!$D:$D,'Americas Monthly (AMM)'!$E90)</f>
        <v>0</v>
      </c>
      <c r="AO90" s="7">
        <f>SUMIF(AMM!$D:$D,'Americas Monthly (AMM)'!$E90,AMM!BB:BB)/COUNTIF(AMM!$D:$D,'Americas Monthly (AMM)'!$E90)</f>
        <v>0</v>
      </c>
      <c r="AP90" s="7">
        <f>SUMIF(AMM!$D:$D,'Americas Monthly (AMM)'!$E90,AMM!BC:BC)/COUNTIF(AMM!$D:$D,'Americas Monthly (AMM)'!$E90)</f>
        <v>0</v>
      </c>
      <c r="AU90" s="844" t="e">
        <f>_xll.GetPrice(AU$5,"","Mid",B90)/2240*2204.6</f>
        <v>#VALUE!</v>
      </c>
      <c r="AV90" s="116" t="str">
        <f>_xll.GetPrice(AV$5,"","Mid",$B90)</f>
        <v>#N/A No price available before 15/08/2013</v>
      </c>
      <c r="AW90" s="116" t="str">
        <f>_xll.GetPrice(AW$5,"","Mid",$B90)</f>
        <v>#N/A No price available before 15/08/2013</v>
      </c>
      <c r="AX90" s="116" t="str">
        <f>_xll.GetPrice(AX$5,"","Mid",$B90)</f>
        <v>#N/A No price available before 15/08/2013</v>
      </c>
    </row>
    <row r="91" spans="1:50">
      <c r="A91" s="57">
        <v>39479</v>
      </c>
      <c r="B91" s="57">
        <f t="shared" si="8"/>
        <v>39507</v>
      </c>
      <c r="C91" s="8">
        <f t="shared" si="9"/>
        <v>2</v>
      </c>
      <c r="D91" s="8">
        <f t="shared" si="10"/>
        <v>2008</v>
      </c>
      <c r="E91" s="8" t="str">
        <f t="shared" si="11"/>
        <v>22008</v>
      </c>
      <c r="F91" s="4">
        <f>SUMIF(AMM!$D:$D,'Americas Monthly (AMM)'!$E91,AMM!AA:AA)/COUNTIF(AMM!$D:$D,'Americas Monthly (AMM)'!$E91)</f>
        <v>334.31487571428568</v>
      </c>
      <c r="G91" s="4">
        <f>SUMIF(AMM!$D:$D,'Americas Monthly (AMM)'!$E91,AMM!AB:AB)/COUNTIF(AMM!$D:$D,'Americas Monthly (AMM)'!$E91)</f>
        <v>327.14986071428569</v>
      </c>
      <c r="H91" s="4">
        <f>SUMIF(AMM!$D:$D,'Americas Monthly (AMM)'!$E91,AMM!AC:AC)/COUNTIF(AMM!$D:$D,'Americas Monthly (AMM)'!$E91)</f>
        <v>314.94571428571425</v>
      </c>
      <c r="J91" s="4">
        <f>SUMIF(AMM!$D:$D,'Americas Monthly (AMM)'!$E91,AMM!AE:AE)/COUNTIF(AMM!$D:$D,'Americas Monthly (AMM)'!$E91)</f>
        <v>332.34646499999997</v>
      </c>
      <c r="K91" s="217">
        <f>SUMIF(AMM!$D:$D,'Americas Monthly (AMM)'!$E91,AMM!AF:AF)/COUNTIF(AMM!$D:$D,'Americas Monthly (AMM)'!$E91)</f>
        <v>0</v>
      </c>
      <c r="L91" s="217">
        <f>SUMIF(AMM!$D:$D,'Americas Monthly (AMM)'!$E91,AMM!AG:AG)/COUNTIF(AMM!$D:$D,'Americas Monthly (AMM)'!$E91)</f>
        <v>0</v>
      </c>
      <c r="N91" s="4">
        <f>SUMIF(AMM!$D:$D,'Americas Monthly (AMM)'!$E91,AMM!Q:Q)/COUNTIF(AMM!$D:$D,'Americas Monthly (AMM)'!$E91)</f>
        <v>432.4</v>
      </c>
      <c r="P91" s="4">
        <f>SUMIF(AMM!$D:$D,'Americas Monthly (AMM)'!$E91,AMM!AI:AI)/COUNTIF(AMM!$D:$D,'Americas Monthly (AMM)'!$E91)</f>
        <v>383.24956607142849</v>
      </c>
      <c r="Q91" s="4">
        <f>SUMIF(AMM!$D:$D,'Americas Monthly (AMM)'!$E91,AMM!AJ:AJ)/COUNTIF(AMM!$D:$D,'Americas Monthly (AMM)'!$E91)</f>
        <v>381.28115535714278</v>
      </c>
      <c r="R91" s="4">
        <f>SUMIF(AMM!$D:$D,'Americas Monthly (AMM)'!$E91,AMM!AK:AK)/COUNTIF(AMM!$D:$D,'Americas Monthly (AMM)'!$E91)</f>
        <v>378.91906249999994</v>
      </c>
      <c r="S91" s="670">
        <f t="shared" si="6"/>
        <v>66.650386785714318</v>
      </c>
      <c r="T91" s="4">
        <f>SUMIF(AMM!$D:$D,'Americas Monthly (AMM)'!$E91,AMM!AO:AO)/COUNTIF(AMM!$D:$D,'Americas Monthly (AMM)'!$E91)</f>
        <v>400.96526249999999</v>
      </c>
      <c r="U91" s="4">
        <f>SUMIF(AMM!$D:$D,'Americas Monthly (AMM)'!$E91,AMM!AP:AP)/COUNTIF(AMM!$D:$D,'Americas Monthly (AMM)'!$E91)</f>
        <v>386.20218214285705</v>
      </c>
      <c r="V91" s="4">
        <f>SUMIF(AMM!$D:$D,'Americas Monthly (AMM)'!$E91,AMM!AQ:AQ)/COUNTIF(AMM!$D:$D,'Americas Monthly (AMM)'!$E91)</f>
        <v>368.09280357142848</v>
      </c>
      <c r="X91" s="4">
        <f>SUMIF(AMM!$D:$D,'Americas Monthly (AMM)'!$E91,AMM!AS:AS)/COUNTIF(AMM!$D:$D,'Americas Monthly (AMM)'!$E91)</f>
        <v>405.88628928571427</v>
      </c>
      <c r="Y91" s="4">
        <f>SUMIF(AMM!$D:$D,'Americas Monthly (AMM)'!$E91,AMM!AT:AT)/COUNTIF(AMM!$D:$D,'Americas Monthly (AMM)'!$E91)</f>
        <v>402.14630892857139</v>
      </c>
      <c r="Z91" s="4">
        <f>SUMIF(AMM!$D:$D,'Americas Monthly (AMM)'!$E91,AMM!AU:AU)/COUNTIF(AMM!$D:$D,'Americas Monthly (AMM)'!$E91)</f>
        <v>368.09280357142848</v>
      </c>
      <c r="AA91" s="670">
        <f t="shared" si="7"/>
        <v>71.571413571428593</v>
      </c>
      <c r="AB91" s="7">
        <f>SUMIF(AMM!$D:$D,'Americas Monthly (AMM)'!$E91,AMM!AW:AW)/COUNTIF(AMM!$D:$D,'Americas Monthly (AMM)'!$E91)</f>
        <v>0</v>
      </c>
      <c r="AC91" s="676">
        <f>SUMIF('Steel First'!$D:$D,'Americas Monthly (AMM)'!$E91,'Steel First'!AF:AF)/COUNTIF('Steel First'!$D:$D,'Americas Monthly (AMM)'!$E91)</f>
        <v>384</v>
      </c>
      <c r="AD91" s="7">
        <f>SUMIF(AMM!$D:$D,'Americas Monthly (AMM)'!$E91,AMM!AX:AX)/COUNTIF(AMM!$D:$D,'Americas Monthly (AMM)'!$E91)</f>
        <v>0</v>
      </c>
      <c r="AF91" s="4">
        <f>SUMIF('Steel First'!$D:$D,'Americas Monthly (AMM)'!$E91,'Steel First'!E:E)/COUNTIF('Steel First'!$D:$D,'Americas Monthly (AMM)'!$E91)</f>
        <v>0</v>
      </c>
      <c r="AG91" s="670"/>
      <c r="AH91" s="4">
        <f>SUMIF('Steel First'!$D:$D,'Americas Monthly (AMM)'!$E91,'Steel First'!G:G)/COUNTIF('Steel First'!$D:$D,'Americas Monthly (AMM)'!$E91)</f>
        <v>396.25</v>
      </c>
      <c r="AI91" s="4">
        <f>SUMIF('Steel First'!$D:$D,'Americas Monthly (AMM)'!$E91,'Steel First'!H:H)/COUNTIF('Steel First'!$D:$D,'Americas Monthly (AMM)'!$E91)</f>
        <v>386.25</v>
      </c>
      <c r="AJ91" s="4">
        <f>SUMIF('Steel First'!$D:$D,'Americas Monthly (AMM)'!$E91,'Steel First'!I:I)/COUNTIF('Steel First'!$D:$D,'Americas Monthly (AMM)'!$E91)</f>
        <v>356.25</v>
      </c>
      <c r="AL91" s="7">
        <f>SUMIF(AMM!$D:$D,'Americas Monthly (AMM)'!$E91,AMM!AY:AY)/COUNTIF(AMM!$D:$D,'Americas Monthly (AMM)'!$E91)</f>
        <v>0</v>
      </c>
      <c r="AN91" s="7">
        <f>SUMIF(AMM!$D:$D,'Americas Monthly (AMM)'!$E91,AMM!BA:BA)/COUNTIF(AMM!$D:$D,'Americas Monthly (AMM)'!$E91)</f>
        <v>0</v>
      </c>
      <c r="AO91" s="7">
        <f>SUMIF(AMM!$D:$D,'Americas Monthly (AMM)'!$E91,AMM!BB:BB)/COUNTIF(AMM!$D:$D,'Americas Monthly (AMM)'!$E91)</f>
        <v>0</v>
      </c>
      <c r="AP91" s="7">
        <f>SUMIF(AMM!$D:$D,'Americas Monthly (AMM)'!$E91,AMM!BC:BC)/COUNTIF(AMM!$D:$D,'Americas Monthly (AMM)'!$E91)</f>
        <v>0</v>
      </c>
      <c r="AU91" s="844" t="e">
        <f>_xll.GetPrice(AU$5,"","Mid",B91)/2240*2204.6</f>
        <v>#VALUE!</v>
      </c>
      <c r="AV91" s="116" t="str">
        <f>_xll.GetPrice(AV$5,"","Mid",$B91)</f>
        <v>#N/A No price available before 15/08/2013</v>
      </c>
      <c r="AW91" s="116" t="str">
        <f>_xll.GetPrice(AW$5,"","Mid",$B91)</f>
        <v>#N/A No price available before 15/08/2013</v>
      </c>
      <c r="AX91" s="116" t="str">
        <f>_xll.GetPrice(AX$5,"","Mid",$B91)</f>
        <v>#N/A No price available before 15/08/2013</v>
      </c>
    </row>
    <row r="92" spans="1:50">
      <c r="A92" s="57">
        <v>39508</v>
      </c>
      <c r="B92" s="57">
        <f t="shared" si="8"/>
        <v>39538</v>
      </c>
      <c r="C92" s="8">
        <f t="shared" si="9"/>
        <v>3</v>
      </c>
      <c r="D92" s="8">
        <f t="shared" si="10"/>
        <v>2008</v>
      </c>
      <c r="E92" s="8" t="str">
        <f t="shared" si="11"/>
        <v>32008</v>
      </c>
      <c r="F92" s="4">
        <f>SUMIF(AMM!$D:$D,'Americas Monthly (AMM)'!$E92,AMM!AA:AA)/COUNTIF(AMM!$D:$D,'Americas Monthly (AMM)'!$E92)</f>
        <v>346.88317812499992</v>
      </c>
      <c r="G92" s="4">
        <f>SUMIF(AMM!$D:$D,'Americas Monthly (AMM)'!$E92,AMM!AB:AB)/COUNTIF(AMM!$D:$D,'Americas Monthly (AMM)'!$E92)</f>
        <v>341.51925892857139</v>
      </c>
      <c r="H92" s="4">
        <f>SUMIF(AMM!$D:$D,'Americas Monthly (AMM)'!$E92,AMM!AC:AC)/COUNTIF(AMM!$D:$D,'Americas Monthly (AMM)'!$E92)</f>
        <v>350.37710714285708</v>
      </c>
      <c r="J92" s="4">
        <f>SUMIF(AMM!$D:$D,'Americas Monthly (AMM)'!$E92,AMM!AE:AE)/COUNTIF(AMM!$D:$D,'Americas Monthly (AMM)'!$E92)</f>
        <v>344.91476741071421</v>
      </c>
      <c r="K92" s="217">
        <f>SUMIF(AMM!$D:$D,'Americas Monthly (AMM)'!$E92,AMM!AF:AF)/COUNTIF(AMM!$D:$D,'Americas Monthly (AMM)'!$E92)</f>
        <v>0</v>
      </c>
      <c r="L92" s="217">
        <f>SUMIF(AMM!$D:$D,'Americas Monthly (AMM)'!$E92,AMM!AG:AG)/COUNTIF(AMM!$D:$D,'Americas Monthly (AMM)'!$E92)</f>
        <v>0</v>
      </c>
      <c r="N92" s="4">
        <f>SUMIF(AMM!$D:$D,'Americas Monthly (AMM)'!$E92,AMM!Q:Q)/COUNTIF(AMM!$D:$D,'Americas Monthly (AMM)'!$E92)</f>
        <v>442.75</v>
      </c>
      <c r="P92" s="4">
        <f>SUMIF(AMM!$D:$D,'Americas Monthly (AMM)'!$E92,AMM!AI:AI)/COUNTIF(AMM!$D:$D,'Americas Monthly (AMM)'!$E92)</f>
        <v>398.06185669642844</v>
      </c>
      <c r="Q92" s="4">
        <f>SUMIF(AMM!$D:$D,'Americas Monthly (AMM)'!$E92,AMM!AJ:AJ)/COUNTIF(AMM!$D:$D,'Americas Monthly (AMM)'!$E92)</f>
        <v>391.4676808035714</v>
      </c>
      <c r="R92" s="4">
        <f>SUMIF(AMM!$D:$D,'Americas Monthly (AMM)'!$E92,AMM!AK:AK)/COUNTIF(AMM!$D:$D,'Americas Monthly (AMM)'!$E92)</f>
        <v>392.45188616071425</v>
      </c>
      <c r="S92" s="670">
        <f t="shared" si="6"/>
        <v>72.634355357142908</v>
      </c>
      <c r="T92" s="4">
        <f>SUMIF(AMM!$D:$D,'Americas Monthly (AMM)'!$E92,AMM!AO:AO)/COUNTIF(AMM!$D:$D,'Americas Monthly (AMM)'!$E92)</f>
        <v>419.51753348214282</v>
      </c>
      <c r="U92" s="4">
        <f>SUMIF(AMM!$D:$D,'Americas Monthly (AMM)'!$E92,AMM!AP:AP)/COUNTIF(AMM!$D:$D,'Americas Monthly (AMM)'!$E92)</f>
        <v>400.57158035714281</v>
      </c>
      <c r="V92" s="4">
        <f>SUMIF(AMM!$D:$D,'Americas Monthly (AMM)'!$E92,AMM!AQ:AQ)/COUNTIF(AMM!$D:$D,'Americas Monthly (AMM)'!$E92)</f>
        <v>393.28846071428563</v>
      </c>
      <c r="X92" s="4">
        <f>SUMIF(AMM!$D:$D,'Americas Monthly (AMM)'!$E92,AMM!AS:AS)/COUNTIF(AMM!$D:$D,'Americas Monthly (AMM)'!$E92)</f>
        <v>420.25568749999996</v>
      </c>
      <c r="Y92" s="4">
        <f>SUMIF(AMM!$D:$D,'Americas Monthly (AMM)'!$E92,AMM!AT:AT)/COUNTIF(AMM!$D:$D,'Americas Monthly (AMM)'!$E92)</f>
        <v>411.1517879464285</v>
      </c>
      <c r="Z92" s="4">
        <f>SUMIF(AMM!$D:$D,'Americas Monthly (AMM)'!$E92,AMM!AU:AU)/COUNTIF(AMM!$D:$D,'Americas Monthly (AMM)'!$E92)</f>
        <v>393.28846071428563</v>
      </c>
      <c r="AA92" s="670">
        <f t="shared" si="7"/>
        <v>73.37250937500005</v>
      </c>
      <c r="AB92" s="7">
        <f>SUMIF(AMM!$D:$D,'Americas Monthly (AMM)'!$E92,AMM!AW:AW)/COUNTIF(AMM!$D:$D,'Americas Monthly (AMM)'!$E92)</f>
        <v>0</v>
      </c>
      <c r="AC92" s="676">
        <f>SUMIF('Steel First'!$D:$D,'Americas Monthly (AMM)'!$E92,'Steel First'!AF:AF)/COUNTIF('Steel First'!$D:$D,'Americas Monthly (AMM)'!$E92)</f>
        <v>447.6</v>
      </c>
      <c r="AD92" s="7">
        <f>SUMIF(AMM!$D:$D,'Americas Monthly (AMM)'!$E92,AMM!AX:AX)/COUNTIF(AMM!$D:$D,'Americas Monthly (AMM)'!$E92)</f>
        <v>0</v>
      </c>
      <c r="AF92" s="4">
        <f>SUMIF('Steel First'!$D:$D,'Americas Monthly (AMM)'!$E92,'Steel First'!E:E)/COUNTIF('Steel First'!$D:$D,'Americas Monthly (AMM)'!$E92)</f>
        <v>0</v>
      </c>
      <c r="AG92" s="670"/>
      <c r="AH92" s="4">
        <f>SUMIF('Steel First'!$D:$D,'Americas Monthly (AMM)'!$E92,'Steel First'!G:G)/COUNTIF('Steel First'!$D:$D,'Americas Monthly (AMM)'!$E92)</f>
        <v>481</v>
      </c>
      <c r="AI92" s="4">
        <f>SUMIF('Steel First'!$D:$D,'Americas Monthly (AMM)'!$E92,'Steel First'!H:H)/COUNTIF('Steel First'!$D:$D,'Americas Monthly (AMM)'!$E92)</f>
        <v>475</v>
      </c>
      <c r="AJ92" s="4">
        <f>SUMIF('Steel First'!$D:$D,'Americas Monthly (AMM)'!$E92,'Steel First'!I:I)/COUNTIF('Steel First'!$D:$D,'Americas Monthly (AMM)'!$E92)</f>
        <v>407</v>
      </c>
      <c r="AL92" s="7">
        <f>SUMIF(AMM!$D:$D,'Americas Monthly (AMM)'!$E92,AMM!AY:AY)/COUNTIF(AMM!$D:$D,'Americas Monthly (AMM)'!$E92)</f>
        <v>0</v>
      </c>
      <c r="AN92" s="7">
        <f>SUMIF(AMM!$D:$D,'Americas Monthly (AMM)'!$E92,AMM!BA:BA)/COUNTIF(AMM!$D:$D,'Americas Monthly (AMM)'!$E92)</f>
        <v>0</v>
      </c>
      <c r="AO92" s="7">
        <f>SUMIF(AMM!$D:$D,'Americas Monthly (AMM)'!$E92,AMM!BB:BB)/COUNTIF(AMM!$D:$D,'Americas Monthly (AMM)'!$E92)</f>
        <v>0</v>
      </c>
      <c r="AP92" s="7">
        <f>SUMIF(AMM!$D:$D,'Americas Monthly (AMM)'!$E92,AMM!BC:BC)/COUNTIF(AMM!$D:$D,'Americas Monthly (AMM)'!$E92)</f>
        <v>0</v>
      </c>
      <c r="AU92" s="844" t="e">
        <f>_xll.GetPrice(AU$5,"","Mid",B92)/2240*2204.6</f>
        <v>#VALUE!</v>
      </c>
      <c r="AV92" s="116" t="str">
        <f>_xll.GetPrice(AV$5,"","Mid",$B92)</f>
        <v>#N/A No price available before 15/08/2013</v>
      </c>
      <c r="AW92" s="116" t="str">
        <f>_xll.GetPrice(AW$5,"","Mid",$B92)</f>
        <v>#N/A No price available before 15/08/2013</v>
      </c>
      <c r="AX92" s="116" t="str">
        <f>_xll.GetPrice(AX$5,"","Mid",$B92)</f>
        <v>#N/A No price available before 15/08/2013</v>
      </c>
    </row>
    <row r="93" spans="1:50">
      <c r="A93" s="57">
        <v>39539</v>
      </c>
      <c r="B93" s="57">
        <f t="shared" si="8"/>
        <v>39568</v>
      </c>
      <c r="C93" s="8">
        <f t="shared" si="9"/>
        <v>4</v>
      </c>
      <c r="D93" s="8">
        <f t="shared" si="10"/>
        <v>2008</v>
      </c>
      <c r="E93" s="8" t="str">
        <f t="shared" si="11"/>
        <v>42008</v>
      </c>
      <c r="F93" s="4">
        <f>SUMIF(AMM!$D:$D,'Americas Monthly (AMM)'!$E93,AMM!AA:AA)/COUNTIF(AMM!$D:$D,'Americas Monthly (AMM)'!$E93)</f>
        <v>465.52913392857135</v>
      </c>
      <c r="G93" s="4">
        <f>SUMIF(AMM!$D:$D,'Americas Monthly (AMM)'!$E93,AMM!AB:AB)/COUNTIF(AMM!$D:$D,'Americas Monthly (AMM)'!$E93)</f>
        <v>462.57651785714279</v>
      </c>
      <c r="H93" s="4">
        <f>SUMIF(AMM!$D:$D,'Americas Monthly (AMM)'!$E93,AMM!AC:AC)/COUNTIF(AMM!$D:$D,'Americas Monthly (AMM)'!$E93)</f>
        <v>431.08194642857137</v>
      </c>
      <c r="J93" s="4">
        <f>SUMIF(AMM!$D:$D,'Americas Monthly (AMM)'!$E93,AMM!AE:AE)/COUNTIF(AMM!$D:$D,'Americas Monthly (AMM)'!$E93)</f>
        <v>463.56072321428564</v>
      </c>
      <c r="K93" s="217">
        <f>SUMIF(AMM!$D:$D,'Americas Monthly (AMM)'!$E93,AMM!AF:AF)/COUNTIF(AMM!$D:$D,'Americas Monthly (AMM)'!$E93)</f>
        <v>0</v>
      </c>
      <c r="L93" s="217">
        <f>SUMIF(AMM!$D:$D,'Americas Monthly (AMM)'!$E93,AMM!AG:AG)/COUNTIF(AMM!$D:$D,'Americas Monthly (AMM)'!$E93)</f>
        <v>0</v>
      </c>
      <c r="N93" s="4">
        <f>SUMIF(AMM!$D:$D,'Americas Monthly (AMM)'!$E93,AMM!Q:Q)/COUNTIF(AMM!$D:$D,'Americas Monthly (AMM)'!$E93)</f>
        <v>579</v>
      </c>
      <c r="P93" s="4">
        <f>SUMIF(AMM!$D:$D,'Americas Monthly (AMM)'!$E93,AMM!AI:AI)/COUNTIF(AMM!$D:$D,'Americas Monthly (AMM)'!$E93)</f>
        <v>517.2983357142856</v>
      </c>
      <c r="Q93" s="4">
        <f>SUMIF(AMM!$D:$D,'Americas Monthly (AMM)'!$E93,AMM!AJ:AJ)/COUNTIF(AMM!$D:$D,'Americas Monthly (AMM)'!$E93)</f>
        <v>519.66042857142861</v>
      </c>
      <c r="R93" s="4">
        <f>SUMIF(AMM!$D:$D,'Americas Monthly (AMM)'!$E93,AMM!AK:AK)/COUNTIF(AMM!$D:$D,'Americas Monthly (AMM)'!$E93)</f>
        <v>517.69201785714267</v>
      </c>
      <c r="S93" s="670">
        <f t="shared" si="6"/>
        <v>90.546892857142893</v>
      </c>
      <c r="T93" s="4">
        <f>SUMIF(AMM!$D:$D,'Americas Monthly (AMM)'!$E93,AMM!AO:AO)/COUNTIF(AMM!$D:$D,'Americas Monthly (AMM)'!$E93)</f>
        <v>556.07602678571425</v>
      </c>
      <c r="U93" s="4">
        <f>SUMIF(AMM!$D:$D,'Americas Monthly (AMM)'!$E93,AMM!AP:AP)/COUNTIF(AMM!$D:$D,'Americas Monthly (AMM)'!$E93)</f>
        <v>545.24976785714284</v>
      </c>
      <c r="V93" s="4">
        <f>SUMIF(AMM!$D:$D,'Americas Monthly (AMM)'!$E93,AMM!AQ:AQ)/COUNTIF(AMM!$D:$D,'Americas Monthly (AMM)'!$E93)</f>
        <v>518.43017187499981</v>
      </c>
      <c r="X93" s="4">
        <f>SUMIF(AMM!$D:$D,'Americas Monthly (AMM)'!$E93,AMM!AS:AS)/COUNTIF(AMM!$D:$D,'Americas Monthly (AMM)'!$E93)</f>
        <v>557.0602321428571</v>
      </c>
      <c r="Y93" s="4">
        <f>SUMIF(AMM!$D:$D,'Americas Monthly (AMM)'!$E93,AMM!AT:AT)/COUNTIF(AMM!$D:$D,'Americas Monthly (AMM)'!$E93)</f>
        <v>547.21817857142855</v>
      </c>
      <c r="Z93" s="4">
        <f>SUMIF(AMM!$D:$D,'Americas Monthly (AMM)'!$E93,AMM!AU:AU)/COUNTIF(AMM!$D:$D,'Americas Monthly (AMM)'!$E93)</f>
        <v>518.43017187499981</v>
      </c>
      <c r="AA93" s="670">
        <f t="shared" si="7"/>
        <v>91.531098214285748</v>
      </c>
      <c r="AB93" s="7">
        <f>SUMIF(AMM!$D:$D,'Americas Monthly (AMM)'!$E93,AMM!AW:AW)/COUNTIF(AMM!$D:$D,'Americas Monthly (AMM)'!$E93)</f>
        <v>0</v>
      </c>
      <c r="AC93" s="676">
        <f>SUMIF('Steel First'!$D:$D,'Americas Monthly (AMM)'!$E93,'Steel First'!AF:AF)/COUNTIF('Steel First'!$D:$D,'Americas Monthly (AMM)'!$E93)</f>
        <v>538.75</v>
      </c>
      <c r="AD93" s="7">
        <f>SUMIF(AMM!$D:$D,'Americas Monthly (AMM)'!$E93,AMM!AX:AX)/COUNTIF(AMM!$D:$D,'Americas Monthly (AMM)'!$E93)</f>
        <v>0</v>
      </c>
      <c r="AF93" s="4">
        <f>SUMIF('Steel First'!$D:$D,'Americas Monthly (AMM)'!$E93,'Steel First'!E:E)/COUNTIF('Steel First'!$D:$D,'Americas Monthly (AMM)'!$E93)</f>
        <v>0</v>
      </c>
      <c r="AG93" s="670"/>
      <c r="AH93" s="4">
        <f>SUMIF('Steel First'!$D:$D,'Americas Monthly (AMM)'!$E93,'Steel First'!G:G)/COUNTIF('Steel First'!$D:$D,'Americas Monthly (AMM)'!$E93)</f>
        <v>571.25</v>
      </c>
      <c r="AI93" s="4">
        <f>SUMIF('Steel First'!$D:$D,'Americas Monthly (AMM)'!$E93,'Steel First'!H:H)/COUNTIF('Steel First'!$D:$D,'Americas Monthly (AMM)'!$E93)</f>
        <v>581.25</v>
      </c>
      <c r="AJ93" s="4">
        <f>SUMIF('Steel First'!$D:$D,'Americas Monthly (AMM)'!$E93,'Steel First'!I:I)/COUNTIF('Steel First'!$D:$D,'Americas Monthly (AMM)'!$E93)</f>
        <v>503.75</v>
      </c>
      <c r="AL93" s="7">
        <f>SUMIF(AMM!$D:$D,'Americas Monthly (AMM)'!$E93,AMM!AY:AY)/COUNTIF(AMM!$D:$D,'Americas Monthly (AMM)'!$E93)</f>
        <v>0</v>
      </c>
      <c r="AN93" s="7">
        <f>SUMIF(AMM!$D:$D,'Americas Monthly (AMM)'!$E93,AMM!BA:BA)/COUNTIF(AMM!$D:$D,'Americas Monthly (AMM)'!$E93)</f>
        <v>0</v>
      </c>
      <c r="AO93" s="7">
        <f>SUMIF(AMM!$D:$D,'Americas Monthly (AMM)'!$E93,AMM!BB:BB)/COUNTIF(AMM!$D:$D,'Americas Monthly (AMM)'!$E93)</f>
        <v>0</v>
      </c>
      <c r="AP93" s="7">
        <f>SUMIF(AMM!$D:$D,'Americas Monthly (AMM)'!$E93,AMM!BC:BC)/COUNTIF(AMM!$D:$D,'Americas Monthly (AMM)'!$E93)</f>
        <v>0</v>
      </c>
      <c r="AU93" s="844" t="e">
        <f>_xll.GetPrice(AU$5,"","Mid",B93)/2240*2204.6</f>
        <v>#VALUE!</v>
      </c>
      <c r="AV93" s="116" t="str">
        <f>_xll.GetPrice(AV$5,"","Mid",$B93)</f>
        <v>#N/A No price available before 15/08/2013</v>
      </c>
      <c r="AW93" s="116" t="str">
        <f>_xll.GetPrice(AW$5,"","Mid",$B93)</f>
        <v>#N/A No price available before 15/08/2013</v>
      </c>
      <c r="AX93" s="116" t="str">
        <f>_xll.GetPrice(AX$5,"","Mid",$B93)</f>
        <v>#N/A No price available before 15/08/2013</v>
      </c>
    </row>
    <row r="94" spans="1:50">
      <c r="A94" s="57">
        <v>39569</v>
      </c>
      <c r="B94" s="57">
        <f t="shared" si="8"/>
        <v>39599</v>
      </c>
      <c r="C94" s="8">
        <f t="shared" si="9"/>
        <v>5</v>
      </c>
      <c r="D94" s="8">
        <f t="shared" si="10"/>
        <v>2008</v>
      </c>
      <c r="E94" s="8" t="str">
        <f t="shared" si="11"/>
        <v>52008</v>
      </c>
      <c r="F94" s="4">
        <f>SUMIF(AMM!$D:$D,'Americas Monthly (AMM)'!$E94,AMM!AA:AA)/COUNTIF(AMM!$D:$D,'Americas Monthly (AMM)'!$E94)</f>
        <v>504.1099839285713</v>
      </c>
      <c r="G94" s="4">
        <f>SUMIF(AMM!$D:$D,'Americas Monthly (AMM)'!$E94,AMM!AB:AB)/COUNTIF(AMM!$D:$D,'Americas Monthly (AMM)'!$E94)</f>
        <v>506.27523571428566</v>
      </c>
      <c r="H94" s="4">
        <f>SUMIF(AMM!$D:$D,'Americas Monthly (AMM)'!$E94,AMM!AC:AC)/COUNTIF(AMM!$D:$D,'Americas Monthly (AMM)'!$E94)</f>
        <v>499.7794803571428</v>
      </c>
      <c r="J94" s="4">
        <f>SUMIF(AMM!$D:$D,'Americas Monthly (AMM)'!$E94,AMM!AE:AE)/COUNTIF(AMM!$D:$D,'Americas Monthly (AMM)'!$E94)</f>
        <v>502.14157321428564</v>
      </c>
      <c r="K94" s="217">
        <f>SUMIF(AMM!$D:$D,'Americas Monthly (AMM)'!$E94,AMM!AF:AF)/COUNTIF(AMM!$D:$D,'Americas Monthly (AMM)'!$E94)</f>
        <v>0</v>
      </c>
      <c r="L94" s="217">
        <f>SUMIF(AMM!$D:$D,'Americas Monthly (AMM)'!$E94,AMM!AG:AG)/COUNTIF(AMM!$D:$D,'Americas Monthly (AMM)'!$E94)</f>
        <v>0</v>
      </c>
      <c r="N94" s="4">
        <f>SUMIF(AMM!$D:$D,'Americas Monthly (AMM)'!$E94,AMM!Q:Q)/COUNTIF(AMM!$D:$D,'Americas Monthly (AMM)'!$E94)</f>
        <v>656.2</v>
      </c>
      <c r="P94" s="4">
        <f>SUMIF(AMM!$D:$D,'Americas Monthly (AMM)'!$E94,AMM!AI:AI)/COUNTIF(AMM!$D:$D,'Americas Monthly (AMM)'!$E94)</f>
        <v>553.32025178571416</v>
      </c>
      <c r="Q94" s="4">
        <f>SUMIF(AMM!$D:$D,'Americas Monthly (AMM)'!$E94,AMM!AJ:AJ)/COUNTIF(AMM!$D:$D,'Americas Monthly (AMM)'!$E94)</f>
        <v>558.24127857142844</v>
      </c>
      <c r="R94" s="4">
        <f>SUMIF(AMM!$D:$D,'Americas Monthly (AMM)'!$E94,AMM!AK:AK)/COUNTIF(AMM!$D:$D,'Americas Monthly (AMM)'!$E94)</f>
        <v>573.79172321428564</v>
      </c>
      <c r="S94" s="670">
        <f t="shared" si="6"/>
        <v>157.27601607142856</v>
      </c>
      <c r="T94" s="4">
        <f>SUMIF(AMM!$D:$D,'Americas Monthly (AMM)'!$E94,AMM!AO:AO)/COUNTIF(AMM!$D:$D,'Americas Monthly (AMM)'!$E94)</f>
        <v>661.38599999999985</v>
      </c>
      <c r="U94" s="4">
        <f>SUMIF(AMM!$D:$D,'Americas Monthly (AMM)'!$E94,AMM!AP:AP)/COUNTIF(AMM!$D:$D,'Americas Monthly (AMM)'!$E94)</f>
        <v>658.63022499999988</v>
      </c>
      <c r="V94" s="4">
        <f>SUMIF(AMM!$D:$D,'Americas Monthly (AMM)'!$E94,AMM!AQ:AQ)/COUNTIF(AMM!$D:$D,'Americas Monthly (AMM)'!$E94)</f>
        <v>618.27780535714282</v>
      </c>
      <c r="X94" s="4">
        <f>SUMIF(AMM!$D:$D,'Americas Monthly (AMM)'!$E94,AMM!AS:AS)/COUNTIF(AMM!$D:$D,'Americas Monthly (AMM)'!$E94)</f>
        <v>675.55855714285701</v>
      </c>
      <c r="Y94" s="4">
        <f>SUMIF(AMM!$D:$D,'Americas Monthly (AMM)'!$E94,AMM!AT:AT)/COUNTIF(AMM!$D:$D,'Americas Monthly (AMM)'!$E94)</f>
        <v>662.17336428571411</v>
      </c>
      <c r="Z94" s="4">
        <f>SUMIF(AMM!$D:$D,'Americas Monthly (AMM)'!$E94,AMM!AU:AU)/COUNTIF(AMM!$D:$D,'Americas Monthly (AMM)'!$E94)</f>
        <v>625.3640839285714</v>
      </c>
      <c r="AA94" s="670">
        <f t="shared" si="7"/>
        <v>171.44857321428572</v>
      </c>
      <c r="AB94" s="7">
        <f>SUMIF(AMM!$D:$D,'Americas Monthly (AMM)'!$E94,AMM!AW:AW)/COUNTIF(AMM!$D:$D,'Americas Monthly (AMM)'!$E94)</f>
        <v>0</v>
      </c>
      <c r="AC94" s="676">
        <f>SUMIF('Steel First'!$D:$D,'Americas Monthly (AMM)'!$E94,'Steel First'!AF:AF)/COUNTIF('Steel First'!$D:$D,'Americas Monthly (AMM)'!$E94)</f>
        <v>610</v>
      </c>
      <c r="AD94" s="7">
        <f>SUMIF(AMM!$D:$D,'Americas Monthly (AMM)'!$E94,AMM!AX:AX)/COUNTIF(AMM!$D:$D,'Americas Monthly (AMM)'!$E94)</f>
        <v>0</v>
      </c>
      <c r="AF94" s="4">
        <f>SUMIF('Steel First'!$D:$D,'Americas Monthly (AMM)'!$E94,'Steel First'!E:E)/COUNTIF('Steel First'!$D:$D,'Americas Monthly (AMM)'!$E94)</f>
        <v>0</v>
      </c>
      <c r="AG94" s="670"/>
      <c r="AH94" s="4">
        <f>SUMIF('Steel First'!$D:$D,'Americas Monthly (AMM)'!$E94,'Steel First'!G:G)/COUNTIF('Steel First'!$D:$D,'Americas Monthly (AMM)'!$E94)</f>
        <v>675</v>
      </c>
      <c r="AI94" s="4">
        <f>SUMIF('Steel First'!$D:$D,'Americas Monthly (AMM)'!$E94,'Steel First'!H:H)/COUNTIF('Steel First'!$D:$D,'Americas Monthly (AMM)'!$E94)</f>
        <v>690</v>
      </c>
      <c r="AJ94" s="4">
        <f>SUMIF('Steel First'!$D:$D,'Americas Monthly (AMM)'!$E94,'Steel First'!I:I)/COUNTIF('Steel First'!$D:$D,'Americas Monthly (AMM)'!$E94)</f>
        <v>602.5</v>
      </c>
      <c r="AL94" s="7">
        <f>SUMIF(AMM!$D:$D,'Americas Monthly (AMM)'!$E94,AMM!AY:AY)/COUNTIF(AMM!$D:$D,'Americas Monthly (AMM)'!$E94)</f>
        <v>0</v>
      </c>
      <c r="AN94" s="7">
        <f>SUMIF(AMM!$D:$D,'Americas Monthly (AMM)'!$E94,AMM!BA:BA)/COUNTIF(AMM!$D:$D,'Americas Monthly (AMM)'!$E94)</f>
        <v>0</v>
      </c>
      <c r="AO94" s="7">
        <f>SUMIF(AMM!$D:$D,'Americas Monthly (AMM)'!$E94,AMM!BB:BB)/COUNTIF(AMM!$D:$D,'Americas Monthly (AMM)'!$E94)</f>
        <v>0</v>
      </c>
      <c r="AP94" s="7">
        <f>SUMIF(AMM!$D:$D,'Americas Monthly (AMM)'!$E94,AMM!BC:BC)/COUNTIF(AMM!$D:$D,'Americas Monthly (AMM)'!$E94)</f>
        <v>0</v>
      </c>
      <c r="AU94" s="844" t="e">
        <f>_xll.GetPrice(AU$5,"","Mid",B94)/2240*2204.6</f>
        <v>#VALUE!</v>
      </c>
      <c r="AV94" s="116" t="str">
        <f>_xll.GetPrice(AV$5,"","Mid",$B94)</f>
        <v>#N/A No price available before 15/08/2013</v>
      </c>
      <c r="AW94" s="116" t="str">
        <f>_xll.GetPrice(AW$5,"","Mid",$B94)</f>
        <v>#N/A No price available before 15/08/2013</v>
      </c>
      <c r="AX94" s="116" t="str">
        <f>_xll.GetPrice(AX$5,"","Mid",$B94)</f>
        <v>#N/A No price available before 15/08/2013</v>
      </c>
    </row>
    <row r="95" spans="1:50">
      <c r="A95" s="57">
        <v>39600</v>
      </c>
      <c r="B95" s="57">
        <f t="shared" si="8"/>
        <v>39629</v>
      </c>
      <c r="C95" s="8">
        <f t="shared" si="9"/>
        <v>6</v>
      </c>
      <c r="D95" s="8">
        <f t="shared" si="10"/>
        <v>2008</v>
      </c>
      <c r="E95" s="8" t="str">
        <f t="shared" si="11"/>
        <v>62008</v>
      </c>
      <c r="F95" s="4">
        <f>SUMIF(AMM!$D:$D,'Americas Monthly (AMM)'!$E95,AMM!AA:AA)/COUNTIF(AMM!$D:$D,'Americas Monthly (AMM)'!$E95)</f>
        <v>490.38031919642845</v>
      </c>
      <c r="G95" s="4">
        <f>SUMIF(AMM!$D:$D,'Americas Monthly (AMM)'!$E95,AMM!AB:AB)/COUNTIF(AMM!$D:$D,'Americas Monthly (AMM)'!$E95)</f>
        <v>494.56319196428564</v>
      </c>
      <c r="H95" s="4">
        <f>SUMIF(AMM!$D:$D,'Americas Monthly (AMM)'!$E95,AMM!AC:AC)/COUNTIF(AMM!$D:$D,'Americas Monthly (AMM)'!$E95)</f>
        <v>492.1026785714285</v>
      </c>
      <c r="J95" s="4">
        <f>SUMIF(AMM!$D:$D,'Americas Monthly (AMM)'!$E95,AMM!AE:AE)/COUNTIF(AMM!$D:$D,'Americas Monthly (AMM)'!$E95)</f>
        <v>488.41190848214274</v>
      </c>
      <c r="K95" s="217">
        <f>SUMIF(AMM!$D:$D,'Americas Monthly (AMM)'!$E95,AMM!AF:AF)/COUNTIF(AMM!$D:$D,'Americas Monthly (AMM)'!$E95)</f>
        <v>0</v>
      </c>
      <c r="L95" s="217">
        <f>SUMIF(AMM!$D:$D,'Americas Monthly (AMM)'!$E95,AMM!AG:AG)/COUNTIF(AMM!$D:$D,'Americas Monthly (AMM)'!$E95)</f>
        <v>0</v>
      </c>
      <c r="N95" s="4">
        <f>SUMIF(AMM!$D:$D,'Americas Monthly (AMM)'!$E95,AMM!Q:Q)/COUNTIF(AMM!$D:$D,'Americas Monthly (AMM)'!$E95)</f>
        <v>645</v>
      </c>
      <c r="P95" s="4">
        <f>SUMIF(AMM!$D:$D,'Americas Monthly (AMM)'!$E95,AMM!AI:AI)/COUNTIF(AMM!$D:$D,'Americas Monthly (AMM)'!$E95)</f>
        <v>535.16166294642846</v>
      </c>
      <c r="Q95" s="4">
        <f>SUMIF(AMM!$D:$D,'Americas Monthly (AMM)'!$E95,AMM!AJ:AJ)/COUNTIF(AMM!$D:$D,'Americas Monthly (AMM)'!$E95)</f>
        <v>548.44843526785701</v>
      </c>
      <c r="R95" s="4">
        <f>SUMIF(AMM!$D:$D,'Americas Monthly (AMM)'!$E95,AMM!AK:AK)/COUNTIF(AMM!$D:$D,'Americas Monthly (AMM)'!$E95)</f>
        <v>565.91808035714268</v>
      </c>
      <c r="S95" s="670">
        <f t="shared" si="6"/>
        <v>265.24334374999989</v>
      </c>
      <c r="T95" s="4">
        <f>SUMIF(AMM!$D:$D,'Americas Monthly (AMM)'!$E95,AMM!AO:AO)/COUNTIF(AMM!$D:$D,'Americas Monthly (AMM)'!$E95)</f>
        <v>755.62366294642834</v>
      </c>
      <c r="U95" s="4">
        <f>SUMIF(AMM!$D:$D,'Americas Monthly (AMM)'!$E95,AMM!AP:AP)/COUNTIF(AMM!$D:$D,'Americas Monthly (AMM)'!$E95)</f>
        <v>736.18560714285695</v>
      </c>
      <c r="V95" s="4">
        <f>SUMIF(AMM!$D:$D,'Americas Monthly (AMM)'!$E95,AMM!AQ:AQ)/COUNTIF(AMM!$D:$D,'Americas Monthly (AMM)'!$E95)</f>
        <v>639.73348214285704</v>
      </c>
      <c r="X95" s="4">
        <f>SUMIF(AMM!$D:$D,'Americas Monthly (AMM)'!$E95,AMM!AS:AS)/COUNTIF(AMM!$D:$D,'Americas Monthly (AMM)'!$E95)</f>
        <v>762.75915178571404</v>
      </c>
      <c r="Y95" s="4">
        <f>SUMIF(AMM!$D:$D,'Americas Monthly (AMM)'!$E95,AMM!AT:AT)/COUNTIF(AMM!$D:$D,'Americas Monthly (AMM)'!$E95)</f>
        <v>748.98027678571407</v>
      </c>
      <c r="Z95" s="4">
        <f>SUMIF(AMM!$D:$D,'Americas Monthly (AMM)'!$E95,AMM!AU:AU)/COUNTIF(AMM!$D:$D,'Americas Monthly (AMM)'!$E95)</f>
        <v>649.57553571428559</v>
      </c>
      <c r="AA95" s="670">
        <f t="shared" si="7"/>
        <v>272.37883258928559</v>
      </c>
      <c r="AB95" s="7">
        <f>SUMIF(AMM!$D:$D,'Americas Monthly (AMM)'!$E95,AMM!AW:AW)/COUNTIF(AMM!$D:$D,'Americas Monthly (AMM)'!$E95)</f>
        <v>0</v>
      </c>
      <c r="AC95" s="676">
        <f>SUMIF('Steel First'!$D:$D,'Americas Monthly (AMM)'!$E95,'Steel First'!AF:AF)/COUNTIF('Steel First'!$D:$D,'Americas Monthly (AMM)'!$E95)</f>
        <v>639</v>
      </c>
      <c r="AD95" s="7">
        <f>SUMIF(AMM!$D:$D,'Americas Monthly (AMM)'!$E95,AMM!AX:AX)/COUNTIF(AMM!$D:$D,'Americas Monthly (AMM)'!$E95)</f>
        <v>0</v>
      </c>
      <c r="AF95" s="4">
        <f>SUMIF('Steel First'!$D:$D,'Americas Monthly (AMM)'!$E95,'Steel First'!E:E)/COUNTIF('Steel First'!$D:$D,'Americas Monthly (AMM)'!$E95)</f>
        <v>0</v>
      </c>
      <c r="AG95" s="670"/>
      <c r="AH95" s="4">
        <f>SUMIF('Steel First'!$D:$D,'Americas Monthly (AMM)'!$E95,'Steel First'!G:G)/COUNTIF('Steel First'!$D:$D,'Americas Monthly (AMM)'!$E95)</f>
        <v>848</v>
      </c>
      <c r="AI95" s="4">
        <f>SUMIF('Steel First'!$D:$D,'Americas Monthly (AMM)'!$E95,'Steel First'!H:H)/COUNTIF('Steel First'!$D:$D,'Americas Monthly (AMM)'!$E95)</f>
        <v>860</v>
      </c>
      <c r="AJ95" s="4">
        <f>SUMIF('Steel First'!$D:$D,'Americas Monthly (AMM)'!$E95,'Steel First'!I:I)/COUNTIF('Steel First'!$D:$D,'Americas Monthly (AMM)'!$E95)</f>
        <v>702</v>
      </c>
      <c r="AL95" s="7">
        <f>SUMIF(AMM!$D:$D,'Americas Monthly (AMM)'!$E95,AMM!AY:AY)/COUNTIF(AMM!$D:$D,'Americas Monthly (AMM)'!$E95)</f>
        <v>0</v>
      </c>
      <c r="AN95" s="7">
        <f>SUMIF(AMM!$D:$D,'Americas Monthly (AMM)'!$E95,AMM!BA:BA)/COUNTIF(AMM!$D:$D,'Americas Monthly (AMM)'!$E95)</f>
        <v>0</v>
      </c>
      <c r="AO95" s="7">
        <f>SUMIF(AMM!$D:$D,'Americas Monthly (AMM)'!$E95,AMM!BB:BB)/COUNTIF(AMM!$D:$D,'Americas Monthly (AMM)'!$E95)</f>
        <v>0</v>
      </c>
      <c r="AP95" s="7">
        <f>SUMIF(AMM!$D:$D,'Americas Monthly (AMM)'!$E95,AMM!BC:BC)/COUNTIF(AMM!$D:$D,'Americas Monthly (AMM)'!$E95)</f>
        <v>0</v>
      </c>
      <c r="AU95" s="844" t="e">
        <f>_xll.GetPrice(AU$5,"","Mid",B95)/2240*2204.6</f>
        <v>#VALUE!</v>
      </c>
      <c r="AV95" s="116" t="str">
        <f>_xll.GetPrice(AV$5,"","Mid",$B95)</f>
        <v>#N/A No price available before 15/08/2013</v>
      </c>
      <c r="AW95" s="116" t="str">
        <f>_xll.GetPrice(AW$5,"","Mid",$B95)</f>
        <v>#N/A No price available before 15/08/2013</v>
      </c>
      <c r="AX95" s="116" t="str">
        <f>_xll.GetPrice(AX$5,"","Mid",$B95)</f>
        <v>#N/A No price available before 15/08/2013</v>
      </c>
    </row>
    <row r="96" spans="1:50">
      <c r="A96" s="57">
        <v>39630</v>
      </c>
      <c r="B96" s="57">
        <f t="shared" si="8"/>
        <v>39660</v>
      </c>
      <c r="C96" s="8">
        <f t="shared" si="9"/>
        <v>7</v>
      </c>
      <c r="D96" s="8">
        <f t="shared" si="10"/>
        <v>2008</v>
      </c>
      <c r="E96" s="8" t="str">
        <f t="shared" si="11"/>
        <v>72008</v>
      </c>
      <c r="F96" s="4">
        <f>SUMIF(AMM!$D:$D,'Americas Monthly (AMM)'!$E96,AMM!AA:AA)/COUNTIF(AMM!$D:$D,'Americas Monthly (AMM)'!$E96)</f>
        <v>499.97632142857134</v>
      </c>
      <c r="G96" s="4">
        <f>SUMIF(AMM!$D:$D,'Americas Monthly (AMM)'!$E96,AMM!AB:AB)/COUNTIF(AMM!$D:$D,'Americas Monthly (AMM)'!$E96)</f>
        <v>512.77099107142851</v>
      </c>
      <c r="H96" s="4">
        <f>SUMIF(AMM!$D:$D,'Americas Monthly (AMM)'!$E96,AMM!AC:AC)/COUNTIF(AMM!$D:$D,'Americas Monthly (AMM)'!$E96)</f>
        <v>512.09434988839268</v>
      </c>
      <c r="J96" s="4">
        <f>SUMIF(AMM!$D:$D,'Americas Monthly (AMM)'!$E96,AMM!AE:AE)/COUNTIF(AMM!$D:$D,'Americas Monthly (AMM)'!$E96)</f>
        <v>498.00791071428557</v>
      </c>
      <c r="K96" s="217">
        <f>SUMIF(AMM!$D:$D,'Americas Monthly (AMM)'!$E96,AMM!AF:AF)/COUNTIF(AMM!$D:$D,'Americas Monthly (AMM)'!$E96)</f>
        <v>0</v>
      </c>
      <c r="L96" s="217">
        <f>SUMIF(AMM!$D:$D,'Americas Monthly (AMM)'!$E96,AMM!AG:AG)/COUNTIF(AMM!$D:$D,'Americas Monthly (AMM)'!$E96)</f>
        <v>0</v>
      </c>
      <c r="N96" s="4">
        <f>SUMIF(AMM!$D:$D,'Americas Monthly (AMM)'!$E96,AMM!Q:Q)/COUNTIF(AMM!$D:$D,'Americas Monthly (AMM)'!$E96)</f>
        <v>710</v>
      </c>
      <c r="P96" s="4">
        <f>SUMIF(AMM!$D:$D,'Americas Monthly (AMM)'!$E96,AMM!AI:AI)/COUNTIF(AMM!$D:$D,'Americas Monthly (AMM)'!$E96)</f>
        <v>573.0535691964285</v>
      </c>
      <c r="Q96" s="4">
        <f>SUMIF(AMM!$D:$D,'Americas Monthly (AMM)'!$E96,AMM!AJ:AJ)/COUNTIF(AMM!$D:$D,'Americas Monthly (AMM)'!$E96)</f>
        <v>582.21898158482134</v>
      </c>
      <c r="R96" s="4">
        <f>SUMIF(AMM!$D:$D,'Americas Monthly (AMM)'!$E96,AMM!AK:AK)/COUNTIF(AMM!$D:$D,'Americas Monthly (AMM)'!$E96)</f>
        <v>573.9147488839285</v>
      </c>
      <c r="S96" s="670">
        <f t="shared" si="6"/>
        <v>338.07454017857145</v>
      </c>
      <c r="T96" s="4">
        <f>SUMIF(AMM!$D:$D,'Americas Monthly (AMM)'!$E96,AMM!AO:AO)/COUNTIF(AMM!$D:$D,'Americas Monthly (AMM)'!$E96)</f>
        <v>838.05086160714279</v>
      </c>
      <c r="U96" s="4">
        <f>SUMIF(AMM!$D:$D,'Americas Monthly (AMM)'!$E96,AMM!AP:AP)/COUNTIF(AMM!$D:$D,'Americas Monthly (AMM)'!$E96)</f>
        <v>805.07998214285703</v>
      </c>
      <c r="V96" s="4">
        <f>SUMIF(AMM!$D:$D,'Americas Monthly (AMM)'!$E96,AMM!AQ:AQ)/COUNTIF(AMM!$D:$D,'Americas Monthly (AMM)'!$E96)</f>
        <v>736.18560714285695</v>
      </c>
      <c r="X96" s="4">
        <f>SUMIF(AMM!$D:$D,'Americas Monthly (AMM)'!$E96,AMM!AS:AS)/COUNTIF(AMM!$D:$D,'Americas Monthly (AMM)'!$E96)</f>
        <v>839.77322098214279</v>
      </c>
      <c r="Y96" s="4">
        <f>SUMIF(AMM!$D:$D,'Americas Monthly (AMM)'!$E96,AMM!AT:AT)/COUNTIF(AMM!$D:$D,'Americas Monthly (AMM)'!$E96)</f>
        <v>841.98768303571421</v>
      </c>
      <c r="Z96" s="4">
        <f>SUMIF(AMM!$D:$D,'Americas Monthly (AMM)'!$E96,AMM!AU:AU)/COUNTIF(AMM!$D:$D,'Americas Monthly (AMM)'!$E96)</f>
        <v>739.13822321428552</v>
      </c>
      <c r="AA96" s="670">
        <f t="shared" si="7"/>
        <v>339.79689955357145</v>
      </c>
      <c r="AB96" s="7">
        <f>SUMIF(AMM!$D:$D,'Americas Monthly (AMM)'!$E96,AMM!AW:AW)/COUNTIF(AMM!$D:$D,'Americas Monthly (AMM)'!$E96)</f>
        <v>0</v>
      </c>
      <c r="AC96" s="676">
        <f>SUMIF('Steel First'!$D:$D,'Americas Monthly (AMM)'!$E96,'Steel First'!AF:AF)/COUNTIF('Steel First'!$D:$D,'Americas Monthly (AMM)'!$E96)</f>
        <v>638.75</v>
      </c>
      <c r="AD96" s="7">
        <f>SUMIF(AMM!$D:$D,'Americas Monthly (AMM)'!$E96,AMM!AX:AX)/COUNTIF(AMM!$D:$D,'Americas Monthly (AMM)'!$E96)</f>
        <v>0</v>
      </c>
      <c r="AF96" s="4">
        <f>SUMIF('Steel First'!$D:$D,'Americas Monthly (AMM)'!$E96,'Steel First'!E:E)/COUNTIF('Steel First'!$D:$D,'Americas Monthly (AMM)'!$E96)</f>
        <v>0</v>
      </c>
      <c r="AG96" s="670"/>
      <c r="AH96" s="4">
        <f>SUMIF('Steel First'!$D:$D,'Americas Monthly (AMM)'!$E96,'Steel First'!G:G)/COUNTIF('Steel First'!$D:$D,'Americas Monthly (AMM)'!$E96)</f>
        <v>850</v>
      </c>
      <c r="AI96" s="4">
        <f>SUMIF('Steel First'!$D:$D,'Americas Monthly (AMM)'!$E96,'Steel First'!H:H)/COUNTIF('Steel First'!$D:$D,'Americas Monthly (AMM)'!$E96)</f>
        <v>870</v>
      </c>
      <c r="AJ96" s="4">
        <f>SUMIF('Steel First'!$D:$D,'Americas Monthly (AMM)'!$E96,'Steel First'!I:I)/COUNTIF('Steel First'!$D:$D,'Americas Monthly (AMM)'!$E96)</f>
        <v>690</v>
      </c>
      <c r="AL96" s="7">
        <f>SUMIF(AMM!$D:$D,'Americas Monthly (AMM)'!$E96,AMM!AY:AY)/COUNTIF(AMM!$D:$D,'Americas Monthly (AMM)'!$E96)</f>
        <v>0</v>
      </c>
      <c r="AN96" s="7">
        <f>SUMIF(AMM!$D:$D,'Americas Monthly (AMM)'!$E96,AMM!BA:BA)/COUNTIF(AMM!$D:$D,'Americas Monthly (AMM)'!$E96)</f>
        <v>0</v>
      </c>
      <c r="AO96" s="7">
        <f>SUMIF(AMM!$D:$D,'Americas Monthly (AMM)'!$E96,AMM!BB:BB)/COUNTIF(AMM!$D:$D,'Americas Monthly (AMM)'!$E96)</f>
        <v>0</v>
      </c>
      <c r="AP96" s="7">
        <f>SUMIF(AMM!$D:$D,'Americas Monthly (AMM)'!$E96,AMM!BC:BC)/COUNTIF(AMM!$D:$D,'Americas Monthly (AMM)'!$E96)</f>
        <v>0</v>
      </c>
      <c r="AU96" s="844" t="e">
        <f>_xll.GetPrice(AU$5,"","Mid",B96)/2240*2204.6</f>
        <v>#VALUE!</v>
      </c>
      <c r="AV96" s="116" t="str">
        <f>_xll.GetPrice(AV$5,"","Mid",$B96)</f>
        <v>#N/A No price available before 15/08/2013</v>
      </c>
      <c r="AW96" s="116" t="str">
        <f>_xll.GetPrice(AW$5,"","Mid",$B96)</f>
        <v>#N/A No price available before 15/08/2013</v>
      </c>
      <c r="AX96" s="116" t="str">
        <f>_xll.GetPrice(AX$5,"","Mid",$B96)</f>
        <v>#N/A No price available before 15/08/2013</v>
      </c>
    </row>
    <row r="97" spans="1:50">
      <c r="A97" s="57">
        <v>39661</v>
      </c>
      <c r="B97" s="57">
        <f t="shared" si="8"/>
        <v>39691</v>
      </c>
      <c r="C97" s="8">
        <f t="shared" si="9"/>
        <v>8</v>
      </c>
      <c r="D97" s="8">
        <f t="shared" si="10"/>
        <v>2008</v>
      </c>
      <c r="E97" s="8" t="str">
        <f t="shared" si="11"/>
        <v>82008</v>
      </c>
      <c r="F97" s="4">
        <f>SUMIF(AMM!$D:$D,'Americas Monthly (AMM)'!$E97,AMM!AA:AA)/COUNTIF(AMM!$D:$D,'Americas Monthly (AMM)'!$E97)</f>
        <v>466.7101803571428</v>
      </c>
      <c r="G97" s="4">
        <f>SUMIF(AMM!$D:$D,'Americas Monthly (AMM)'!$E97,AMM!AB:AB)/COUNTIF(AMM!$D:$D,'Americas Monthly (AMM)'!$E97)</f>
        <v>482.65430714285702</v>
      </c>
      <c r="H97" s="4">
        <f>SUMIF(AMM!$D:$D,'Americas Monthly (AMM)'!$E97,AMM!AC:AC)/COUNTIF(AMM!$D:$D,'Americas Monthly (AMM)'!$E97)</f>
        <v>420.84621071428563</v>
      </c>
      <c r="J97" s="4">
        <f>SUMIF(AMM!$D:$D,'Americas Monthly (AMM)'!$E97,AMM!AE:AE)/COUNTIF(AMM!$D:$D,'Americas Monthly (AMM)'!$E97)</f>
        <v>464.07250999999997</v>
      </c>
      <c r="K97" s="217">
        <f>SUMIF(AMM!$D:$D,'Americas Monthly (AMM)'!$E97,AMM!AF:AF)/COUNTIF(AMM!$D:$D,'Americas Monthly (AMM)'!$E97)</f>
        <v>0</v>
      </c>
      <c r="L97" s="217">
        <f>SUMIF(AMM!$D:$D,'Americas Monthly (AMM)'!$E97,AMM!AG:AG)/COUNTIF(AMM!$D:$D,'Americas Monthly (AMM)'!$E97)</f>
        <v>0</v>
      </c>
      <c r="N97" s="4">
        <f>SUMIF(AMM!$D:$D,'Americas Monthly (AMM)'!$E97,AMM!Q:Q)/COUNTIF(AMM!$D:$D,'Americas Monthly (AMM)'!$E97)</f>
        <v>721.2</v>
      </c>
      <c r="P97" s="4">
        <f>SUMIF(AMM!$D:$D,'Americas Monthly (AMM)'!$E97,AMM!AI:AI)/COUNTIF(AMM!$D:$D,'Americas Monthly (AMM)'!$E97)</f>
        <v>555.95792214285689</v>
      </c>
      <c r="Q97" s="4">
        <f>SUMIF(AMM!$D:$D,'Americas Monthly (AMM)'!$E97,AMM!AJ:AJ)/COUNTIF(AMM!$D:$D,'Americas Monthly (AMM)'!$E97)</f>
        <v>555.09182142857128</v>
      </c>
      <c r="R97" s="4">
        <f>SUMIF(AMM!$D:$D,'Americas Monthly (AMM)'!$E97,AMM!AK:AK)/COUNTIF(AMM!$D:$D,'Americas Monthly (AMM)'!$E97)</f>
        <v>508.24364642857137</v>
      </c>
      <c r="S97" s="670">
        <f t="shared" si="6"/>
        <v>382.46220178571423</v>
      </c>
      <c r="T97" s="4">
        <f>SUMIF(AMM!$D:$D,'Americas Monthly (AMM)'!$E97,AMM!AO:AO)/COUNTIF(AMM!$D:$D,'Americas Monthly (AMM)'!$E97)</f>
        <v>849.17238214285703</v>
      </c>
      <c r="U97" s="4">
        <f>SUMIF(AMM!$D:$D,'Americas Monthly (AMM)'!$E97,AMM!AP:AP)/COUNTIF(AMM!$D:$D,'Americas Monthly (AMM)'!$E97)</f>
        <v>845.23556071428561</v>
      </c>
      <c r="V97" s="4">
        <f>SUMIF(AMM!$D:$D,'Americas Monthly (AMM)'!$E97,AMM!AQ:AQ)/COUNTIF(AMM!$D:$D,'Americas Monthly (AMM)'!$E97)</f>
        <v>748.78343571428559</v>
      </c>
      <c r="X97" s="4">
        <f>SUMIF(AMM!$D:$D,'Americas Monthly (AMM)'!$E97,AMM!AS:AS)/COUNTIF(AMM!$D:$D,'Americas Monthly (AMM)'!$E97)</f>
        <v>849.17238214285703</v>
      </c>
      <c r="Y97" s="4">
        <f>SUMIF(AMM!$D:$D,'Americas Monthly (AMM)'!$E97,AMM!AT:AT)/COUNTIF(AMM!$D:$D,'Americas Monthly (AMM)'!$E97)</f>
        <v>854.68393214285697</v>
      </c>
      <c r="Z97" s="4">
        <f>SUMIF(AMM!$D:$D,'Americas Monthly (AMM)'!$E97,AMM!AU:AU)/COUNTIF(AMM!$D:$D,'Americas Monthly (AMM)'!$E97)</f>
        <v>748.78343571428559</v>
      </c>
      <c r="AA97" s="670">
        <f t="shared" si="7"/>
        <v>382.46220178571423</v>
      </c>
      <c r="AB97" s="7">
        <f>SUMIF(AMM!$D:$D,'Americas Monthly (AMM)'!$E97,AMM!AW:AW)/COUNTIF(AMM!$D:$D,'Americas Monthly (AMM)'!$E97)</f>
        <v>0</v>
      </c>
      <c r="AC97" s="676">
        <f>SUMIF('Steel First'!$D:$D,'Americas Monthly (AMM)'!$E97,'Steel First'!AF:AF)/COUNTIF('Steel First'!$D:$D,'Americas Monthly (AMM)'!$E97)</f>
        <v>493.75</v>
      </c>
      <c r="AD97" s="7">
        <f>SUMIF(AMM!$D:$D,'Americas Monthly (AMM)'!$E97,AMM!AX:AX)/COUNTIF(AMM!$D:$D,'Americas Monthly (AMM)'!$E97)</f>
        <v>0</v>
      </c>
      <c r="AF97" s="4">
        <f>SUMIF('Steel First'!$D:$D,'Americas Monthly (AMM)'!$E97,'Steel First'!E:E)/COUNTIF('Steel First'!$D:$D,'Americas Monthly (AMM)'!$E97)</f>
        <v>0</v>
      </c>
      <c r="AG97" s="670"/>
      <c r="AH97" s="4">
        <f>SUMIF('Steel First'!$D:$D,'Americas Monthly (AMM)'!$E97,'Steel First'!G:G)/COUNTIF('Steel First'!$D:$D,'Americas Monthly (AMM)'!$E97)</f>
        <v>800</v>
      </c>
      <c r="AI97" s="4">
        <f>SUMIF('Steel First'!$D:$D,'Americas Monthly (AMM)'!$E97,'Steel First'!H:H)/COUNTIF('Steel First'!$D:$D,'Americas Monthly (AMM)'!$E97)</f>
        <v>825</v>
      </c>
      <c r="AJ97" s="4">
        <f>SUMIF('Steel First'!$D:$D,'Americas Monthly (AMM)'!$E97,'Steel First'!I:I)/COUNTIF('Steel First'!$D:$D,'Americas Monthly (AMM)'!$E97)</f>
        <v>651.875</v>
      </c>
      <c r="AL97" s="7">
        <f>SUMIF(AMM!$D:$D,'Americas Monthly (AMM)'!$E97,AMM!AY:AY)/COUNTIF(AMM!$D:$D,'Americas Monthly (AMM)'!$E97)</f>
        <v>0</v>
      </c>
      <c r="AN97" s="7">
        <f>SUMIF(AMM!$D:$D,'Americas Monthly (AMM)'!$E97,AMM!BA:BA)/COUNTIF(AMM!$D:$D,'Americas Monthly (AMM)'!$E97)</f>
        <v>0</v>
      </c>
      <c r="AO97" s="7">
        <f>SUMIF(AMM!$D:$D,'Americas Monthly (AMM)'!$E97,AMM!BB:BB)/COUNTIF(AMM!$D:$D,'Americas Monthly (AMM)'!$E97)</f>
        <v>0</v>
      </c>
      <c r="AP97" s="7">
        <f>SUMIF(AMM!$D:$D,'Americas Monthly (AMM)'!$E97,AMM!BC:BC)/COUNTIF(AMM!$D:$D,'Americas Monthly (AMM)'!$E97)</f>
        <v>0</v>
      </c>
      <c r="AU97" s="844" t="e">
        <f>_xll.GetPrice(AU$5,"","Mid",B97)/2240*2204.6</f>
        <v>#VALUE!</v>
      </c>
      <c r="AV97" s="116" t="str">
        <f>_xll.GetPrice(AV$5,"","Mid",$B97)</f>
        <v>#N/A No price available before 15/08/2013</v>
      </c>
      <c r="AW97" s="116" t="str">
        <f>_xll.GetPrice(AW$5,"","Mid",$B97)</f>
        <v>#N/A No price available before 15/08/2013</v>
      </c>
      <c r="AX97" s="116" t="str">
        <f>_xll.GetPrice(AX$5,"","Mid",$B97)</f>
        <v>#N/A No price available before 15/08/2013</v>
      </c>
    </row>
    <row r="98" spans="1:50">
      <c r="A98" s="57">
        <v>39692</v>
      </c>
      <c r="B98" s="57">
        <f t="shared" si="8"/>
        <v>39721</v>
      </c>
      <c r="C98" s="8">
        <f t="shared" si="9"/>
        <v>9</v>
      </c>
      <c r="D98" s="8">
        <f t="shared" si="10"/>
        <v>2008</v>
      </c>
      <c r="E98" s="8" t="str">
        <f t="shared" si="11"/>
        <v>92008</v>
      </c>
      <c r="F98" s="4">
        <f>SUMIF(AMM!$D:$D,'Americas Monthly (AMM)'!$E98,AMM!AA:AA)/COUNTIF(AMM!$D:$D,'Americas Monthly (AMM)'!$E98)</f>
        <v>313.46940624999996</v>
      </c>
      <c r="G98" s="4">
        <f>SUMIF(AMM!$D:$D,'Americas Monthly (AMM)'!$E98,AMM!AB:AB)/COUNTIF(AMM!$D:$D,'Americas Monthly (AMM)'!$E98)</f>
        <v>317.71379185267858</v>
      </c>
      <c r="H98" s="4">
        <f>SUMIF(AMM!$D:$D,'Americas Monthly (AMM)'!$E98,AMM!AC:AC)/COUNTIF(AMM!$D:$D,'Americas Monthly (AMM)'!$E98)</f>
        <v>295.26160714285709</v>
      </c>
      <c r="J98" s="4">
        <f>SUMIF(AMM!$D:$D,'Americas Monthly (AMM)'!$E98,AMM!AE:AE)/COUNTIF(AMM!$D:$D,'Americas Monthly (AMM)'!$E98)</f>
        <v>311.37796986607134</v>
      </c>
      <c r="K98" s="217">
        <f>SUMIF(AMM!$D:$D,'Americas Monthly (AMM)'!$E98,AMM!AF:AF)/COUNTIF(AMM!$D:$D,'Americas Monthly (AMM)'!$E98)</f>
        <v>0</v>
      </c>
      <c r="L98" s="217">
        <f>SUMIF(AMM!$D:$D,'Americas Monthly (AMM)'!$E98,AMM!AG:AG)/COUNTIF(AMM!$D:$D,'Americas Monthly (AMM)'!$E98)</f>
        <v>0</v>
      </c>
      <c r="N98" s="4">
        <f>SUMIF(AMM!$D:$D,'Americas Monthly (AMM)'!$E98,AMM!Q:Q)/COUNTIF(AMM!$D:$D,'Americas Monthly (AMM)'!$E98)</f>
        <v>622.5</v>
      </c>
      <c r="P98" s="4">
        <f>SUMIF(AMM!$D:$D,'Americas Monthly (AMM)'!$E98,AMM!AI:AI)/COUNTIF(AMM!$D:$D,'Americas Monthly (AMM)'!$E98)</f>
        <v>393.19004017857134</v>
      </c>
      <c r="Q98" s="4">
        <f>SUMIF(AMM!$D:$D,'Americas Monthly (AMM)'!$E98,AMM!AJ:AJ)/COUNTIF(AMM!$D:$D,'Americas Monthly (AMM)'!$E98)</f>
        <v>398.17257979910704</v>
      </c>
      <c r="R98" s="4">
        <f>SUMIF(AMM!$D:$D,'Americas Monthly (AMM)'!$E98,AMM!AK:AK)/COUNTIF(AMM!$D:$D,'Americas Monthly (AMM)'!$E98)</f>
        <v>373.99803571428566</v>
      </c>
      <c r="S98" s="670">
        <f t="shared" si="6"/>
        <v>231.65733593749991</v>
      </c>
      <c r="T98" s="4">
        <f>SUMIF(AMM!$D:$D,'Americas Monthly (AMM)'!$E98,AMM!AO:AO)/COUNTIF(AMM!$D:$D,'Americas Monthly (AMM)'!$E98)</f>
        <v>545.12674218749987</v>
      </c>
      <c r="U98" s="4">
        <f>SUMIF(AMM!$D:$D,'Americas Monthly (AMM)'!$E98,AMM!AP:AP)/COUNTIF(AMM!$D:$D,'Americas Monthly (AMM)'!$E98)</f>
        <v>584.3104179687499</v>
      </c>
      <c r="V98" s="4">
        <f>SUMIF(AMM!$D:$D,'Americas Monthly (AMM)'!$E98,AMM!AQ:AQ)/COUNTIF(AMM!$D:$D,'Americas Monthly (AMM)'!$E98)</f>
        <v>560.99705357142852</v>
      </c>
      <c r="X98" s="4">
        <f>SUMIF(AMM!$D:$D,'Americas Monthly (AMM)'!$E98,AMM!AS:AS)/COUNTIF(AMM!$D:$D,'Americas Monthly (AMM)'!$E98)</f>
        <v>594.21398437499988</v>
      </c>
      <c r="Y98" s="4">
        <f>SUMIF(AMM!$D:$D,'Americas Monthly (AMM)'!$E98,AMM!AT:AT)/COUNTIF(AMM!$D:$D,'Americas Monthly (AMM)'!$E98)</f>
        <v>586.52488002232121</v>
      </c>
      <c r="Z98" s="4">
        <f>SUMIF(AMM!$D:$D,'Americas Monthly (AMM)'!$E98,AMM!AU:AU)/COUNTIF(AMM!$D:$D,'Americas Monthly (AMM)'!$E98)</f>
        <v>560.99705357142852</v>
      </c>
      <c r="AA98" s="670">
        <f t="shared" si="7"/>
        <v>280.74457812499992</v>
      </c>
      <c r="AB98" s="7">
        <f>SUMIF(AMM!$D:$D,'Americas Monthly (AMM)'!$E98,AMM!AW:AW)/COUNTIF(AMM!$D:$D,'Americas Monthly (AMM)'!$E98)</f>
        <v>0</v>
      </c>
      <c r="AC98" s="676">
        <f>SUMIF('Steel First'!$D:$D,'Americas Monthly (AMM)'!$E98,'Steel First'!AF:AF)/COUNTIF('Steel First'!$D:$D,'Americas Monthly (AMM)'!$E98)</f>
        <v>383</v>
      </c>
      <c r="AD98" s="7">
        <f>SUMIF(AMM!$D:$D,'Americas Monthly (AMM)'!$E98,AMM!AX:AX)/COUNTIF(AMM!$D:$D,'Americas Monthly (AMM)'!$E98)</f>
        <v>0</v>
      </c>
      <c r="AF98" s="4">
        <f>SUMIF('Steel First'!$D:$D,'Americas Monthly (AMM)'!$E98,'Steel First'!E:E)/COUNTIF('Steel First'!$D:$D,'Americas Monthly (AMM)'!$E98)</f>
        <v>0</v>
      </c>
      <c r="AG98" s="670"/>
      <c r="AH98" s="4">
        <f>SUMIF('Steel First'!$D:$D,'Americas Monthly (AMM)'!$E98,'Steel First'!G:G)/COUNTIF('Steel First'!$D:$D,'Americas Monthly (AMM)'!$E98)</f>
        <v>704</v>
      </c>
      <c r="AI98" s="4">
        <f>SUMIF('Steel First'!$D:$D,'Americas Monthly (AMM)'!$E98,'Steel First'!H:H)/COUNTIF('Steel First'!$D:$D,'Americas Monthly (AMM)'!$E98)</f>
        <v>716</v>
      </c>
      <c r="AJ98" s="4">
        <f>SUMIF('Steel First'!$D:$D,'Americas Monthly (AMM)'!$E98,'Steel First'!I:I)/COUNTIF('Steel First'!$D:$D,'Americas Monthly (AMM)'!$E98)</f>
        <v>614</v>
      </c>
      <c r="AL98" s="7">
        <f>SUMIF(AMM!$D:$D,'Americas Monthly (AMM)'!$E98,AMM!AY:AY)/COUNTIF(AMM!$D:$D,'Americas Monthly (AMM)'!$E98)</f>
        <v>0</v>
      </c>
      <c r="AN98" s="7">
        <f>SUMIF(AMM!$D:$D,'Americas Monthly (AMM)'!$E98,AMM!BA:BA)/COUNTIF(AMM!$D:$D,'Americas Monthly (AMM)'!$E98)</f>
        <v>0</v>
      </c>
      <c r="AO98" s="7">
        <f>SUMIF(AMM!$D:$D,'Americas Monthly (AMM)'!$E98,AMM!BB:BB)/COUNTIF(AMM!$D:$D,'Americas Monthly (AMM)'!$E98)</f>
        <v>0</v>
      </c>
      <c r="AP98" s="7">
        <f>SUMIF(AMM!$D:$D,'Americas Monthly (AMM)'!$E98,AMM!BC:BC)/COUNTIF(AMM!$D:$D,'Americas Monthly (AMM)'!$E98)</f>
        <v>0</v>
      </c>
      <c r="AU98" s="844" t="e">
        <f>_xll.GetPrice(AU$5,"","Mid",B98)/2240*2204.6</f>
        <v>#VALUE!</v>
      </c>
      <c r="AV98" s="116" t="str">
        <f>_xll.GetPrice(AV$5,"","Mid",$B98)</f>
        <v>#N/A No price available before 15/08/2013</v>
      </c>
      <c r="AW98" s="116" t="str">
        <f>_xll.GetPrice(AW$5,"","Mid",$B98)</f>
        <v>#N/A No price available before 15/08/2013</v>
      </c>
      <c r="AX98" s="116" t="str">
        <f>_xll.GetPrice(AX$5,"","Mid",$B98)</f>
        <v>#N/A No price available before 15/08/2013</v>
      </c>
    </row>
    <row r="99" spans="1:50">
      <c r="A99" s="57">
        <v>39722</v>
      </c>
      <c r="B99" s="57">
        <f t="shared" si="8"/>
        <v>39752</v>
      </c>
      <c r="C99" s="8">
        <f t="shared" si="9"/>
        <v>10</v>
      </c>
      <c r="D99" s="8">
        <f t="shared" si="10"/>
        <v>2008</v>
      </c>
      <c r="E99" s="8" t="str">
        <f t="shared" si="11"/>
        <v>102008</v>
      </c>
      <c r="F99" s="4">
        <f>SUMIF(AMM!$D:$D,'Americas Monthly (AMM)'!$E99,AMM!AA:AA)/COUNTIF(AMM!$D:$D,'Americas Monthly (AMM)'!$E99)</f>
        <v>193.69161428571425</v>
      </c>
      <c r="G99" s="4">
        <f>SUMIF(AMM!$D:$D,'Americas Monthly (AMM)'!$E99,AMM!AB:AB)/COUNTIF(AMM!$D:$D,'Americas Monthly (AMM)'!$E99)</f>
        <v>211.80099285714283</v>
      </c>
      <c r="H99" s="4">
        <f>SUMIF(AMM!$D:$D,'Americas Monthly (AMM)'!$E99,AMM!AC:AC)/COUNTIF(AMM!$D:$D,'Americas Monthly (AMM)'!$E99)</f>
        <v>187.27459535714283</v>
      </c>
      <c r="J99" s="4">
        <f>SUMIF(AMM!$D:$D,'Americas Monthly (AMM)'!$E99,AMM!AE:AE)/COUNTIF(AMM!$D:$D,'Americas Monthly (AMM)'!$E99)</f>
        <v>191.72320357142854</v>
      </c>
      <c r="K99" s="217">
        <f>SUMIF(AMM!$D:$D,'Americas Monthly (AMM)'!$E99,AMM!AF:AF)/COUNTIF(AMM!$D:$D,'Americas Monthly (AMM)'!$E99)</f>
        <v>0</v>
      </c>
      <c r="L99" s="217">
        <f>SUMIF(AMM!$D:$D,'Americas Monthly (AMM)'!$E99,AMM!AG:AG)/COUNTIF(AMM!$D:$D,'Americas Monthly (AMM)'!$E99)</f>
        <v>0</v>
      </c>
      <c r="N99" s="4">
        <f>SUMIF(AMM!$D:$D,'Americas Monthly (AMM)'!$E99,AMM!Q:Q)/COUNTIF(AMM!$D:$D,'Americas Monthly (AMM)'!$E99)</f>
        <v>429</v>
      </c>
      <c r="P99" s="4">
        <f>SUMIF(AMM!$D:$D,'Americas Monthly (AMM)'!$E99,AMM!AI:AI)/COUNTIF(AMM!$D:$D,'Americas Monthly (AMM)'!$E99)</f>
        <v>245.06713392857142</v>
      </c>
      <c r="Q99" s="4">
        <f>SUMIF(AMM!$D:$D,'Americas Monthly (AMM)'!$E99,AMM!AJ:AJ)/COUNTIF(AMM!$D:$D,'Americas Monthly (AMM)'!$E99)</f>
        <v>278.13643392857136</v>
      </c>
      <c r="R99" s="4">
        <f>SUMIF(AMM!$D:$D,'Americas Monthly (AMM)'!$E99,AMM!AK:AK)/COUNTIF(AMM!$D:$D,'Americas Monthly (AMM)'!$E99)</f>
        <v>229.91037142857141</v>
      </c>
      <c r="S99" s="670">
        <f t="shared" si="6"/>
        <v>89.956369642857169</v>
      </c>
      <c r="T99" s="4">
        <f>SUMIF(AMM!$D:$D,'Americas Monthly (AMM)'!$E99,AMM!AO:AO)/COUNTIF(AMM!$D:$D,'Americas Monthly (AMM)'!$E99)</f>
        <v>283.64798392857142</v>
      </c>
      <c r="U99" s="4">
        <f>SUMIF(AMM!$D:$D,'Americas Monthly (AMM)'!$E99,AMM!AP:AP)/COUNTIF(AMM!$D:$D,'Americas Monthly (AMM)'!$E99)</f>
        <v>285.02587142857135</v>
      </c>
      <c r="V99" s="4">
        <f>SUMIF(AMM!$D:$D,'Americas Monthly (AMM)'!$E99,AMM!AQ:AQ)/COUNTIF(AMM!$D:$D,'Americas Monthly (AMM)'!$E99)</f>
        <v>303.7257732142856</v>
      </c>
      <c r="X99" s="4">
        <f>SUMIF(AMM!$D:$D,'Americas Monthly (AMM)'!$E99,AMM!AS:AS)/COUNTIF(AMM!$D:$D,'Americas Monthly (AMM)'!$E99)</f>
        <v>305.1036607142857</v>
      </c>
      <c r="Y99" s="4">
        <f>SUMIF(AMM!$D:$D,'Americas Monthly (AMM)'!$E99,AMM!AT:AT)/COUNTIF(AMM!$D:$D,'Americas Monthly (AMM)'!$E99)</f>
        <v>290.14373928571422</v>
      </c>
      <c r="Z99" s="4">
        <f>SUMIF(AMM!$D:$D,'Americas Monthly (AMM)'!$E99,AMM!AU:AU)/COUNTIF(AMM!$D:$D,'Americas Monthly (AMM)'!$E99)</f>
        <v>303.7257732142856</v>
      </c>
      <c r="AA99" s="670">
        <f t="shared" si="7"/>
        <v>111.41204642857144</v>
      </c>
      <c r="AB99" s="7">
        <f>SUMIF(AMM!$D:$D,'Americas Monthly (AMM)'!$E99,AMM!AW:AW)/COUNTIF(AMM!$D:$D,'Americas Monthly (AMM)'!$E99)</f>
        <v>0</v>
      </c>
      <c r="AC99" s="676">
        <f>SUMIF('Steel First'!$D:$D,'Americas Monthly (AMM)'!$E99,'Steel First'!AF:AF)/COUNTIF('Steel First'!$D:$D,'Americas Monthly (AMM)'!$E99)</f>
        <v>197</v>
      </c>
      <c r="AD99" s="7">
        <f>SUMIF(AMM!$D:$D,'Americas Monthly (AMM)'!$E99,AMM!AX:AX)/COUNTIF(AMM!$D:$D,'Americas Monthly (AMM)'!$E99)</f>
        <v>0</v>
      </c>
      <c r="AF99" s="4">
        <f>SUMIF('Steel First'!$D:$D,'Americas Monthly (AMM)'!$E99,'Steel First'!E:E)/COUNTIF('Steel First'!$D:$D,'Americas Monthly (AMM)'!$E99)</f>
        <v>0</v>
      </c>
      <c r="AG99" s="670"/>
      <c r="AH99" s="4">
        <f>SUMIF('Steel First'!$D:$D,'Americas Monthly (AMM)'!$E99,'Steel First'!G:G)/COUNTIF('Steel First'!$D:$D,'Americas Monthly (AMM)'!$E99)</f>
        <v>485</v>
      </c>
      <c r="AI99" s="4">
        <f>SUMIF('Steel First'!$D:$D,'Americas Monthly (AMM)'!$E99,'Steel First'!H:H)/COUNTIF('Steel First'!$D:$D,'Americas Monthly (AMM)'!$E99)</f>
        <v>495</v>
      </c>
      <c r="AJ99" s="4">
        <f>SUMIF('Steel First'!$D:$D,'Americas Monthly (AMM)'!$E99,'Steel First'!I:I)/COUNTIF('Steel First'!$D:$D,'Americas Monthly (AMM)'!$E99)</f>
        <v>482.5</v>
      </c>
      <c r="AL99" s="7">
        <f>SUMIF(AMM!$D:$D,'Americas Monthly (AMM)'!$E99,AMM!AY:AY)/COUNTIF(AMM!$D:$D,'Americas Monthly (AMM)'!$E99)</f>
        <v>0</v>
      </c>
      <c r="AN99" s="7">
        <f>SUMIF(AMM!$D:$D,'Americas Monthly (AMM)'!$E99,AMM!BA:BA)/COUNTIF(AMM!$D:$D,'Americas Monthly (AMM)'!$E99)</f>
        <v>0</v>
      </c>
      <c r="AO99" s="7">
        <f>SUMIF(AMM!$D:$D,'Americas Monthly (AMM)'!$E99,AMM!BB:BB)/COUNTIF(AMM!$D:$D,'Americas Monthly (AMM)'!$E99)</f>
        <v>0</v>
      </c>
      <c r="AP99" s="7">
        <f>SUMIF(AMM!$D:$D,'Americas Monthly (AMM)'!$E99,AMM!BC:BC)/COUNTIF(AMM!$D:$D,'Americas Monthly (AMM)'!$E99)</f>
        <v>0</v>
      </c>
      <c r="AU99" s="844" t="e">
        <f>_xll.GetPrice(AU$5,"","Mid",B99)/2240*2204.6</f>
        <v>#VALUE!</v>
      </c>
      <c r="AV99" s="116" t="str">
        <f>_xll.GetPrice(AV$5,"","Mid",$B99)</f>
        <v>#N/A No price available before 15/08/2013</v>
      </c>
      <c r="AW99" s="116" t="str">
        <f>_xll.GetPrice(AW$5,"","Mid",$B99)</f>
        <v>#N/A No price available before 15/08/2013</v>
      </c>
      <c r="AX99" s="116" t="str">
        <f>_xll.GetPrice(AX$5,"","Mid",$B99)</f>
        <v>#N/A No price available before 15/08/2013</v>
      </c>
    </row>
    <row r="100" spans="1:50">
      <c r="A100" s="57">
        <v>39753</v>
      </c>
      <c r="B100" s="57">
        <f t="shared" si="8"/>
        <v>39782</v>
      </c>
      <c r="C100" s="8">
        <f t="shared" si="9"/>
        <v>11</v>
      </c>
      <c r="D100" s="8">
        <f t="shared" si="10"/>
        <v>2008</v>
      </c>
      <c r="E100" s="8" t="str">
        <f t="shared" si="11"/>
        <v>112008</v>
      </c>
      <c r="F100" s="4">
        <f>SUMIF(AMM!$D:$D,'Americas Monthly (AMM)'!$E100,AMM!AA:AA)/COUNTIF(AMM!$D:$D,'Americas Monthly (AMM)'!$E100)</f>
        <v>90.054790178571409</v>
      </c>
      <c r="G100" s="4">
        <f>SUMIF(AMM!$D:$D,'Americas Monthly (AMM)'!$E100,AMM!AB:AB)/COUNTIF(AMM!$D:$D,'Americas Monthly (AMM)'!$E100)</f>
        <v>114.16782142857141</v>
      </c>
      <c r="H100" s="4">
        <f>SUMIF(AMM!$D:$D,'Americas Monthly (AMM)'!$E100,AMM!AC:AC)/COUNTIF(AMM!$D:$D,'Americas Monthly (AMM)'!$E100)</f>
        <v>93.499508928571416</v>
      </c>
      <c r="J100" s="4">
        <f>SUMIF(AMM!$D:$D,'Americas Monthly (AMM)'!$E100,AMM!AE:AE)/COUNTIF(AMM!$D:$D,'Americas Monthly (AMM)'!$E100)</f>
        <v>87.200594642857126</v>
      </c>
      <c r="K100" s="217">
        <f>SUMIF(AMM!$D:$D,'Americas Monthly (AMM)'!$E100,AMM!AF:AF)/COUNTIF(AMM!$D:$D,'Americas Monthly (AMM)'!$E100)</f>
        <v>0</v>
      </c>
      <c r="L100" s="217">
        <f>SUMIF(AMM!$D:$D,'Americas Monthly (AMM)'!$E100,AMM!AG:AG)/COUNTIF(AMM!$D:$D,'Americas Monthly (AMM)'!$E100)</f>
        <v>0</v>
      </c>
      <c r="N100" s="4">
        <f>SUMIF(AMM!$D:$D,'Americas Monthly (AMM)'!$E100,AMM!Q:Q)/COUNTIF(AMM!$D:$D,'Americas Monthly (AMM)'!$E100)</f>
        <v>250</v>
      </c>
      <c r="P100" s="4">
        <f>SUMIF(AMM!$D:$D,'Americas Monthly (AMM)'!$E100,AMM!AI:AI)/COUNTIF(AMM!$D:$D,'Americas Monthly (AMM)'!$E100)</f>
        <v>123.02566964285712</v>
      </c>
      <c r="Q100" s="4">
        <f>SUMIF(AMM!$D:$D,'Americas Monthly (AMM)'!$E100,AMM!AJ:AJ)/COUNTIF(AMM!$D:$D,'Americas Monthly (AMM)'!$E100)</f>
        <v>134.83613392857143</v>
      </c>
      <c r="R100" s="4">
        <f>SUMIF(AMM!$D:$D,'Americas Monthly (AMM)'!$E100,AMM!AK:AK)/COUNTIF(AMM!$D:$D,'Americas Monthly (AMM)'!$E100)</f>
        <v>116.13623214285712</v>
      </c>
      <c r="S100" s="670">
        <f t="shared" si="6"/>
        <v>32.724828124999988</v>
      </c>
      <c r="T100" s="4">
        <f>SUMIF(AMM!$D:$D,'Americas Monthly (AMM)'!$E100,AMM!AO:AO)/COUNTIF(AMM!$D:$D,'Americas Monthly (AMM)'!$E100)</f>
        <v>122.7796183035714</v>
      </c>
      <c r="U100" s="4">
        <f>SUMIF(AMM!$D:$D,'Americas Monthly (AMM)'!$E100,AMM!AP:AP)/COUNTIF(AMM!$D:$D,'Americas Monthly (AMM)'!$E100)</f>
        <v>137.78874999999999</v>
      </c>
      <c r="V100" s="4">
        <f>SUMIF(AMM!$D:$D,'Americas Monthly (AMM)'!$E100,AMM!AQ:AQ)/COUNTIF(AMM!$D:$D,'Americas Monthly (AMM)'!$E100)</f>
        <v>149.59921428571425</v>
      </c>
      <c r="X100" s="4">
        <f>SUMIF(AMM!$D:$D,'Americas Monthly (AMM)'!$E100,AMM!AS:AS)/COUNTIF(AMM!$D:$D,'Americas Monthly (AMM)'!$E100)</f>
        <v>123.51777232142855</v>
      </c>
      <c r="Y100" s="4">
        <f>SUMIF(AMM!$D:$D,'Americas Monthly (AMM)'!$E100,AMM!AT:AT)/COUNTIF(AMM!$D:$D,'Americas Monthly (AMM)'!$E100)</f>
        <v>140.24926339285713</v>
      </c>
      <c r="Z100" s="4">
        <f>SUMIF(AMM!$D:$D,'Americas Monthly (AMM)'!$E100,AMM!AU:AU)/COUNTIF(AMM!$D:$D,'Americas Monthly (AMM)'!$E100)</f>
        <v>149.59921428571425</v>
      </c>
      <c r="AA100" s="670">
        <f t="shared" si="7"/>
        <v>33.462982142857143</v>
      </c>
      <c r="AB100" s="7">
        <f>SUMIF(AMM!$D:$D,'Americas Monthly (AMM)'!$E100,AMM!AW:AW)/COUNTIF(AMM!$D:$D,'Americas Monthly (AMM)'!$E100)</f>
        <v>0</v>
      </c>
      <c r="AC100" s="676">
        <f>SUMIF('Steel First'!$D:$D,'Americas Monthly (AMM)'!$E100,'Steel First'!AF:AF)/COUNTIF('Steel First'!$D:$D,'Americas Monthly (AMM)'!$E100)</f>
        <v>155</v>
      </c>
      <c r="AD100" s="7">
        <f>SUMIF(AMM!$D:$D,'Americas Monthly (AMM)'!$E100,AMM!AX:AX)/COUNTIF(AMM!$D:$D,'Americas Monthly (AMM)'!$E100)</f>
        <v>0</v>
      </c>
      <c r="AF100" s="4">
        <f>SUMIF('Steel First'!$D:$D,'Americas Monthly (AMM)'!$E100,'Steel First'!E:E)/COUNTIF('Steel First'!$D:$D,'Americas Monthly (AMM)'!$E100)</f>
        <v>0</v>
      </c>
      <c r="AG100" s="670"/>
      <c r="AH100" s="4">
        <f>SUMIF('Steel First'!$D:$D,'Americas Monthly (AMM)'!$E100,'Steel First'!G:G)/COUNTIF('Steel First'!$D:$D,'Americas Monthly (AMM)'!$E100)</f>
        <v>370</v>
      </c>
      <c r="AI100" s="4">
        <f>SUMIF('Steel First'!$D:$D,'Americas Monthly (AMM)'!$E100,'Steel First'!H:H)/COUNTIF('Steel First'!$D:$D,'Americas Monthly (AMM)'!$E100)</f>
        <v>380</v>
      </c>
      <c r="AJ100" s="4">
        <f>SUMIF('Steel First'!$D:$D,'Americas Monthly (AMM)'!$E100,'Steel First'!I:I)/COUNTIF('Steel First'!$D:$D,'Americas Monthly (AMM)'!$E100)</f>
        <v>313.75</v>
      </c>
      <c r="AL100" s="7">
        <f>SUMIF(AMM!$D:$D,'Americas Monthly (AMM)'!$E100,AMM!AY:AY)/COUNTIF(AMM!$D:$D,'Americas Monthly (AMM)'!$E100)</f>
        <v>0</v>
      </c>
      <c r="AN100" s="7">
        <f>SUMIF(AMM!$D:$D,'Americas Monthly (AMM)'!$E100,AMM!BA:BA)/COUNTIF(AMM!$D:$D,'Americas Monthly (AMM)'!$E100)</f>
        <v>0</v>
      </c>
      <c r="AO100" s="7">
        <f>SUMIF(AMM!$D:$D,'Americas Monthly (AMM)'!$E100,AMM!BB:BB)/COUNTIF(AMM!$D:$D,'Americas Monthly (AMM)'!$E100)</f>
        <v>0</v>
      </c>
      <c r="AP100" s="7">
        <f>SUMIF(AMM!$D:$D,'Americas Monthly (AMM)'!$E100,AMM!BC:BC)/COUNTIF(AMM!$D:$D,'Americas Monthly (AMM)'!$E100)</f>
        <v>0</v>
      </c>
      <c r="AU100" s="844" t="e">
        <f>_xll.GetPrice(AU$5,"","Mid",B100)/2240*2204.6</f>
        <v>#VALUE!</v>
      </c>
      <c r="AV100" s="116" t="str">
        <f>_xll.GetPrice(AV$5,"","Mid",$B100)</f>
        <v>#N/A No price available before 15/08/2013</v>
      </c>
      <c r="AW100" s="116" t="str">
        <f>_xll.GetPrice(AW$5,"","Mid",$B100)</f>
        <v>#N/A No price available before 15/08/2013</v>
      </c>
      <c r="AX100" s="116" t="str">
        <f>_xll.GetPrice(AX$5,"","Mid",$B100)</f>
        <v>#N/A No price available before 15/08/2013</v>
      </c>
    </row>
    <row r="101" spans="1:50">
      <c r="A101" s="57">
        <v>39783</v>
      </c>
      <c r="B101" s="57">
        <f t="shared" si="8"/>
        <v>39813</v>
      </c>
      <c r="C101" s="8">
        <f t="shared" si="9"/>
        <v>12</v>
      </c>
      <c r="D101" s="8">
        <f t="shared" si="10"/>
        <v>2008</v>
      </c>
      <c r="E101" s="8" t="str">
        <f t="shared" si="11"/>
        <v>122008</v>
      </c>
      <c r="F101" s="4">
        <f>SUMIF(AMM!$D:$D,'Americas Monthly (AMM)'!$E101,AMM!AA:AA)/COUNTIF(AMM!$D:$D,'Americas Monthly (AMM)'!$E101)</f>
        <v>165.93702321428569</v>
      </c>
      <c r="G101" s="4">
        <f>SUMIF(AMM!$D:$D,'Americas Monthly (AMM)'!$E101,AMM!AB:AB)/COUNTIF(AMM!$D:$D,'Americas Monthly (AMM)'!$E101)</f>
        <v>193.39635267857142</v>
      </c>
      <c r="H101" s="4">
        <f>SUMIF(AMM!$D:$D,'Americas Monthly (AMM)'!$E101,AMM!AC:AC)/COUNTIF(AMM!$D:$D,'Americas Monthly (AMM)'!$E101)</f>
        <v>159.93337053571429</v>
      </c>
      <c r="J101" s="4">
        <f>SUMIF(AMM!$D:$D,'Americas Monthly (AMM)'!$E101,AMM!AE:AE)/COUNTIF(AMM!$D:$D,'Americas Monthly (AMM)'!$E101)</f>
        <v>162.98440714285712</v>
      </c>
      <c r="K101" s="217">
        <f>SUMIF(AMM!$D:$D,'Americas Monthly (AMM)'!$E101,AMM!AF:AF)/COUNTIF(AMM!$D:$D,'Americas Monthly (AMM)'!$E101)</f>
        <v>0</v>
      </c>
      <c r="L101" s="217">
        <f>SUMIF(AMM!$D:$D,'Americas Monthly (AMM)'!$E101,AMM!AG:AG)/COUNTIF(AMM!$D:$D,'Americas Monthly (AMM)'!$E101)</f>
        <v>0</v>
      </c>
      <c r="N101" s="4">
        <f>SUMIF(AMM!$D:$D,'Americas Monthly (AMM)'!$E101,AMM!Q:Q)/COUNTIF(AMM!$D:$D,'Americas Monthly (AMM)'!$E101)</f>
        <v>301.10000000000002</v>
      </c>
      <c r="P101" s="4">
        <f>SUMIF(AMM!$D:$D,'Americas Monthly (AMM)'!$E101,AMM!AI:AI)/COUNTIF(AMM!$D:$D,'Americas Monthly (AMM)'!$E101)</f>
        <v>212.44072633928567</v>
      </c>
      <c r="Q101" s="4">
        <f>SUMIF(AMM!$D:$D,'Americas Monthly (AMM)'!$E101,AMM!AJ:AJ)/COUNTIF(AMM!$D:$D,'Americas Monthly (AMM)'!$E101)</f>
        <v>235.22508035714282</v>
      </c>
      <c r="R101" s="4">
        <f>SUMIF(AMM!$D:$D,'Americas Monthly (AMM)'!$E101,AMM!AK:AK)/COUNTIF(AMM!$D:$D,'Americas Monthly (AMM)'!$E101)</f>
        <v>195.61081473214281</v>
      </c>
      <c r="S101" s="670">
        <f t="shared" si="6"/>
        <v>44.928974553571436</v>
      </c>
      <c r="T101" s="4">
        <f>SUMIF(AMM!$D:$D,'Americas Monthly (AMM)'!$E101,AMM!AO:AO)/COUNTIF(AMM!$D:$D,'Americas Monthly (AMM)'!$E101)</f>
        <v>210.86599776785712</v>
      </c>
      <c r="U101" s="4">
        <f>SUMIF(AMM!$D:$D,'Americas Monthly (AMM)'!$E101,AMM!AP:AP)/COUNTIF(AMM!$D:$D,'Americas Monthly (AMM)'!$E101)</f>
        <v>220.46199999999996</v>
      </c>
      <c r="V101" s="4">
        <f>SUMIF(AMM!$D:$D,'Americas Monthly (AMM)'!$E101,AMM!AQ:AQ)/COUNTIF(AMM!$D:$D,'Americas Monthly (AMM)'!$E101)</f>
        <v>198.07132812499998</v>
      </c>
      <c r="X101" s="4">
        <f>SUMIF(AMM!$D:$D,'Americas Monthly (AMM)'!$E101,AMM!AS:AS)/COUNTIF(AMM!$D:$D,'Americas Monthly (AMM)'!$E101)</f>
        <v>235.96323437499996</v>
      </c>
      <c r="Y101" s="4">
        <f>SUMIF(AMM!$D:$D,'Americas Monthly (AMM)'!$E101,AMM!AT:AT)/COUNTIF(AMM!$D:$D,'Americas Monthly (AMM)'!$E101)</f>
        <v>213.57256249999998</v>
      </c>
      <c r="Z101" s="4">
        <f>SUMIF(AMM!$D:$D,'Americas Monthly (AMM)'!$E101,AMM!AU:AU)/COUNTIF(AMM!$D:$D,'Americas Monthly (AMM)'!$E101)</f>
        <v>198.07132812499998</v>
      </c>
      <c r="AA101" s="670">
        <f t="shared" si="7"/>
        <v>70.026211160714269</v>
      </c>
      <c r="AB101" s="7">
        <f>SUMIF(AMM!$D:$D,'Americas Monthly (AMM)'!$E101,AMM!AW:AW)/COUNTIF(AMM!$D:$D,'Americas Monthly (AMM)'!$E101)</f>
        <v>0</v>
      </c>
      <c r="AC101" s="676">
        <f>SUMIF('Steel First'!$D:$D,'Americas Monthly (AMM)'!$E101,'Steel First'!AF:AF)/COUNTIF('Steel First'!$D:$D,'Americas Monthly (AMM)'!$E101)</f>
        <v>223</v>
      </c>
      <c r="AD101" s="7">
        <f>SUMIF(AMM!$D:$D,'Americas Monthly (AMM)'!$E101,AMM!AX:AX)/COUNTIF(AMM!$D:$D,'Americas Monthly (AMM)'!$E101)</f>
        <v>0</v>
      </c>
      <c r="AF101" s="4">
        <f>SUMIF('Steel First'!$D:$D,'Americas Monthly (AMM)'!$E101,'Steel First'!E:E)/COUNTIF('Steel First'!$D:$D,'Americas Monthly (AMM)'!$E101)</f>
        <v>0</v>
      </c>
      <c r="AG101" s="670"/>
      <c r="AH101" s="4">
        <f>SUMIF('Steel First'!$D:$D,'Americas Monthly (AMM)'!$E101,'Steel First'!G:G)/COUNTIF('Steel First'!$D:$D,'Americas Monthly (AMM)'!$E101)</f>
        <v>240</v>
      </c>
      <c r="AI101" s="4">
        <f>SUMIF('Steel First'!$D:$D,'Americas Monthly (AMM)'!$E101,'Steel First'!H:H)/COUNTIF('Steel First'!$D:$D,'Americas Monthly (AMM)'!$E101)</f>
        <v>250</v>
      </c>
      <c r="AJ101" s="4">
        <f>SUMIF('Steel First'!$D:$D,'Americas Monthly (AMM)'!$E101,'Steel First'!I:I)/COUNTIF('Steel First'!$D:$D,'Americas Monthly (AMM)'!$E101)</f>
        <v>255</v>
      </c>
      <c r="AL101" s="7">
        <f>SUMIF(AMM!$D:$D,'Americas Monthly (AMM)'!$E101,AMM!AY:AY)/COUNTIF(AMM!$D:$D,'Americas Monthly (AMM)'!$E101)</f>
        <v>0</v>
      </c>
      <c r="AN101" s="7">
        <f>SUMIF(AMM!$D:$D,'Americas Monthly (AMM)'!$E101,AMM!BA:BA)/COUNTIF(AMM!$D:$D,'Americas Monthly (AMM)'!$E101)</f>
        <v>0</v>
      </c>
      <c r="AO101" s="7">
        <f>SUMIF(AMM!$D:$D,'Americas Monthly (AMM)'!$E101,AMM!BB:BB)/COUNTIF(AMM!$D:$D,'Americas Monthly (AMM)'!$E101)</f>
        <v>0</v>
      </c>
      <c r="AP101" s="7">
        <f>SUMIF(AMM!$D:$D,'Americas Monthly (AMM)'!$E101,AMM!BC:BC)/COUNTIF(AMM!$D:$D,'Americas Monthly (AMM)'!$E101)</f>
        <v>0</v>
      </c>
      <c r="AU101" s="844" t="e">
        <f>_xll.GetPrice(AU$5,"","Mid",B101)/2240*2204.6</f>
        <v>#VALUE!</v>
      </c>
      <c r="AV101" s="116" t="str">
        <f>_xll.GetPrice(AV$5,"","Mid",$B101)</f>
        <v>#N/A No price available before 15/08/2013</v>
      </c>
      <c r="AW101" s="116" t="str">
        <f>_xll.GetPrice(AW$5,"","Mid",$B101)</f>
        <v>#N/A No price available before 15/08/2013</v>
      </c>
      <c r="AX101" s="116" t="str">
        <f>_xll.GetPrice(AX$5,"","Mid",$B101)</f>
        <v>#N/A No price available before 15/08/2013</v>
      </c>
    </row>
    <row r="102" spans="1:50">
      <c r="A102" s="57">
        <v>39814</v>
      </c>
      <c r="B102" s="57">
        <f t="shared" si="8"/>
        <v>39844</v>
      </c>
      <c r="C102" s="8">
        <f t="shared" si="9"/>
        <v>1</v>
      </c>
      <c r="D102" s="8">
        <f t="shared" si="10"/>
        <v>2009</v>
      </c>
      <c r="E102" s="8" t="str">
        <f t="shared" si="11"/>
        <v>12009</v>
      </c>
      <c r="F102" s="4">
        <f>SUMIF(AMM!$D:$D,'Americas Monthly (AMM)'!$E102,AMM!AA:AA)/COUNTIF(AMM!$D:$D,'Americas Monthly (AMM)'!$E102)</f>
        <v>180.10958035714282</v>
      </c>
      <c r="G102" s="4">
        <f>SUMIF(AMM!$D:$D,'Americas Monthly (AMM)'!$E102,AMM!AB:AB)/COUNTIF(AMM!$D:$D,'Americas Monthly (AMM)'!$E102)</f>
        <v>205.50207857142854</v>
      </c>
      <c r="H102" s="4">
        <f>SUMIF(AMM!$D:$D,'Americas Monthly (AMM)'!$E102,AMM!AC:AC)/COUNTIF(AMM!$D:$D,'Americas Monthly (AMM)'!$E102)</f>
        <v>198.80948214285712</v>
      </c>
      <c r="I102" s="670"/>
      <c r="J102" s="4">
        <f>SUMIF(AMM!$D:$D,'Americas Monthly (AMM)'!$E102,AMM!AE:AE)/COUNTIF(AMM!$D:$D,'Americas Monthly (AMM)'!$E102)</f>
        <v>177.15696428571425</v>
      </c>
      <c r="K102" s="217">
        <f>SUMIF(AMM!$D:$D,'Americas Monthly (AMM)'!$E102,AMM!AF:AF)/COUNTIF(AMM!$D:$D,'Americas Monthly (AMM)'!$E102)</f>
        <v>0</v>
      </c>
      <c r="L102" s="217">
        <f>SUMIF(AMM!$D:$D,'Americas Monthly (AMM)'!$E102,AMM!AG:AG)/COUNTIF(AMM!$D:$D,'Americas Monthly (AMM)'!$E102)</f>
        <v>0</v>
      </c>
      <c r="M102" s="670"/>
      <c r="N102" s="4">
        <f>SUMIF(AMM!$D:$D,'Americas Monthly (AMM)'!$E102,AMM!Q:Q)/COUNTIF(AMM!$D:$D,'Americas Monthly (AMM)'!$E102)</f>
        <v>324.44</v>
      </c>
      <c r="O102" s="670"/>
      <c r="P102" s="4">
        <f>SUMIF(AMM!$D:$D,'Americas Monthly (AMM)'!$E102,AMM!AI:AI)/COUNTIF(AMM!$D:$D,'Americas Monthly (AMM)'!$E102)</f>
        <v>234.00466571428569</v>
      </c>
      <c r="Q102" s="4">
        <f>SUMIF(AMM!$D:$D,'Americas Monthly (AMM)'!$E102,AMM!AJ:AJ)/COUNTIF(AMM!$D:$D,'Americas Monthly (AMM)'!$E102)</f>
        <v>252.35025357142848</v>
      </c>
      <c r="R102" s="4">
        <f>SUMIF(AMM!$D:$D,'Americas Monthly (AMM)'!$E102,AMM!AK:AK)/COUNTIF(AMM!$D:$D,'Americas Monthly (AMM)'!$E102)</f>
        <v>247.03554464285708</v>
      </c>
      <c r="S102" s="670">
        <f t="shared" si="6"/>
        <v>53.343930357142852</v>
      </c>
      <c r="T102" s="4">
        <f>SUMIF(AMM!$D:$D,'Americas Monthly (AMM)'!$E102,AMM!AO:AO)/COUNTIF(AMM!$D:$D,'Americas Monthly (AMM)'!$E102)</f>
        <v>233.45351071428567</v>
      </c>
      <c r="U102" s="4">
        <f>SUMIF(AMM!$D:$D,'Americas Monthly (AMM)'!$E102,AMM!AP:AP)/COUNTIF(AMM!$D:$D,'Americas Monthly (AMM)'!$E102)</f>
        <v>248.61027321428566</v>
      </c>
      <c r="V102" s="4">
        <f>SUMIF(AMM!$D:$D,'Americas Monthly (AMM)'!$E102,AMM!AQ:AQ)/COUNTIF(AMM!$D:$D,'Americas Monthly (AMM)'!$E102)</f>
        <v>241.13031249999995</v>
      </c>
      <c r="W102" s="670"/>
      <c r="X102" s="4">
        <f>SUMIF(AMM!$D:$D,'Americas Monthly (AMM)'!$E102,AMM!AS:AS)/COUNTIF(AMM!$D:$D,'Americas Monthly (AMM)'!$E102)</f>
        <v>252.5470946428571</v>
      </c>
      <c r="Y102" s="4">
        <f>SUMIF(AMM!$D:$D,'Americas Monthly (AMM)'!$E102,AMM!AT:AT)/COUNTIF(AMM!$D:$D,'Americas Monthly (AMM)'!$E102)</f>
        <v>246.24818035714279</v>
      </c>
      <c r="Z102" s="4">
        <f>SUMIF(AMM!$D:$D,'Americas Monthly (AMM)'!$E102,AMM!AU:AU)/COUNTIF(AMM!$D:$D,'Americas Monthly (AMM)'!$E102)</f>
        <v>241.13031249999995</v>
      </c>
      <c r="AA102" s="670">
        <f t="shared" si="7"/>
        <v>72.437514285714286</v>
      </c>
      <c r="AB102" s="7">
        <f>SUMIF(AMM!$D:$D,'Americas Monthly (AMM)'!$E102,AMM!AW:AW)/COUNTIF(AMM!$D:$D,'Americas Monthly (AMM)'!$E102)</f>
        <v>0</v>
      </c>
      <c r="AC102" s="676">
        <f>SUMIF('Steel First'!$D:$D,'Americas Monthly (AMM)'!$E102,'Steel First'!AF:AF)/COUNTIF('Steel First'!$D:$D,'Americas Monthly (AMM)'!$E102)</f>
        <v>266.25</v>
      </c>
      <c r="AD102" s="7">
        <f>SUMIF(AMM!$D:$D,'Americas Monthly (AMM)'!$E102,AMM!AX:AX)/COUNTIF(AMM!$D:$D,'Americas Monthly (AMM)'!$E102)</f>
        <v>0</v>
      </c>
      <c r="AE102" s="179"/>
      <c r="AF102" s="4">
        <f>SUMIF('Steel First'!$D:$D,'Americas Monthly (AMM)'!$E102,'Steel First'!E:E)/COUNTIF('Steel First'!$D:$D,'Americas Monthly (AMM)'!$E102)</f>
        <v>0</v>
      </c>
      <c r="AG102" s="670"/>
      <c r="AH102" s="4">
        <f>SUMIF('Steel First'!$D:$D,'Americas Monthly (AMM)'!$E102,'Steel First'!G:G)/COUNTIF('Steel First'!$D:$D,'Americas Monthly (AMM)'!$E102)</f>
        <v>236.25</v>
      </c>
      <c r="AI102" s="4">
        <f>SUMIF('Steel First'!$D:$D,'Americas Monthly (AMM)'!$E102,'Steel First'!H:H)/COUNTIF('Steel First'!$D:$D,'Americas Monthly (AMM)'!$E102)</f>
        <v>272.5</v>
      </c>
      <c r="AJ102" s="4">
        <f>SUMIF('Steel First'!$D:$D,'Americas Monthly (AMM)'!$E102,'Steel First'!I:I)/COUNTIF('Steel First'!$D:$D,'Americas Monthly (AMM)'!$E102)</f>
        <v>247.5</v>
      </c>
      <c r="AK102" s="43"/>
      <c r="AL102" s="7">
        <f>SUMIF(AMM!$D:$D,'Americas Monthly (AMM)'!$E102,AMM!AY:AY)/COUNTIF(AMM!$D:$D,'Americas Monthly (AMM)'!$E102)</f>
        <v>0</v>
      </c>
      <c r="AM102" s="43"/>
      <c r="AN102" s="7">
        <f>SUMIF(AMM!$D:$D,'Americas Monthly (AMM)'!$E102,AMM!BA:BA)/COUNTIF(AMM!$D:$D,'Americas Monthly (AMM)'!$E102)</f>
        <v>0</v>
      </c>
      <c r="AO102" s="7">
        <f>SUMIF(AMM!$D:$D,'Americas Monthly (AMM)'!$E102,AMM!BB:BB)/COUNTIF(AMM!$D:$D,'Americas Monthly (AMM)'!$E102)</f>
        <v>0</v>
      </c>
      <c r="AP102" s="7">
        <f>SUMIF(AMM!$D:$D,'Americas Monthly (AMM)'!$E102,AMM!BC:BC)/COUNTIF(AMM!$D:$D,'Americas Monthly (AMM)'!$E102)</f>
        <v>0</v>
      </c>
      <c r="AQ102" s="43"/>
      <c r="AU102" s="844" t="e">
        <f>_xll.GetPrice(AU$5,"","Mid",B102)/2240*2204.6</f>
        <v>#VALUE!</v>
      </c>
      <c r="AV102" s="116" t="str">
        <f>_xll.GetPrice(AV$5,"","Mid",$B102)</f>
        <v>#N/A No price available before 15/08/2013</v>
      </c>
      <c r="AW102" s="116" t="str">
        <f>_xll.GetPrice(AW$5,"","Mid",$B102)</f>
        <v>#N/A No price available before 15/08/2013</v>
      </c>
      <c r="AX102" s="116" t="str">
        <f>_xll.GetPrice(AX$5,"","Mid",$B102)</f>
        <v>#N/A No price available before 15/08/2013</v>
      </c>
    </row>
    <row r="103" spans="1:50">
      <c r="A103" s="57">
        <v>39845</v>
      </c>
      <c r="B103" s="57">
        <f t="shared" si="8"/>
        <v>39872</v>
      </c>
      <c r="C103" s="8">
        <f t="shared" si="9"/>
        <v>2</v>
      </c>
      <c r="D103" s="8">
        <f t="shared" si="10"/>
        <v>2009</v>
      </c>
      <c r="E103" s="8" t="str">
        <f t="shared" si="11"/>
        <v>22009</v>
      </c>
      <c r="F103" s="4">
        <f>SUMIF(AMM!$D:$D,'Americas Monthly (AMM)'!$E103,AMM!AA:AA)/COUNTIF(AMM!$D:$D,'Americas Monthly (AMM)'!$E103)</f>
        <v>173.81066607142853</v>
      </c>
      <c r="G103" s="4">
        <f>SUMIF(AMM!$D:$D,'Americas Monthly (AMM)'!$E103,AMM!AB:AB)/COUNTIF(AMM!$D:$D,'Americas Monthly (AMM)'!$E103)</f>
        <v>185.03060714285712</v>
      </c>
      <c r="H103" s="4">
        <f>SUMIF(AMM!$D:$D,'Americas Monthly (AMM)'!$E103,AMM!AC:AC)/COUNTIF(AMM!$D:$D,'Americas Monthly (AMM)'!$E103)</f>
        <v>197.33317410714284</v>
      </c>
      <c r="I103" s="670"/>
      <c r="J103" s="4">
        <f>SUMIF(AMM!$D:$D,'Americas Monthly (AMM)'!$E103,AMM!AE:AE)/COUNTIF(AMM!$D:$D,'Americas Monthly (AMM)'!$E103)</f>
        <v>170.85804999999996</v>
      </c>
      <c r="K103" s="217">
        <f>SUMIF(AMM!$D:$D,'Americas Monthly (AMM)'!$E103,AMM!AF:AF)/COUNTIF(AMM!$D:$D,'Americas Monthly (AMM)'!$E103)</f>
        <v>0</v>
      </c>
      <c r="L103" s="217">
        <f>SUMIF(AMM!$D:$D,'Americas Monthly (AMM)'!$E103,AMM!AG:AG)/COUNTIF(AMM!$D:$D,'Americas Monthly (AMM)'!$E103)</f>
        <v>0</v>
      </c>
      <c r="M103" s="670"/>
      <c r="N103" s="4">
        <f>SUMIF(AMM!$D:$D,'Americas Monthly (AMM)'!$E103,AMM!Q:Q)/COUNTIF(AMM!$D:$D,'Americas Monthly (AMM)'!$E103)</f>
        <v>313</v>
      </c>
      <c r="O103" s="670"/>
      <c r="P103" s="4">
        <f>SUMIF(AMM!$D:$D,'Americas Monthly (AMM)'!$E103,AMM!AI:AI)/COUNTIF(AMM!$D:$D,'Americas Monthly (AMM)'!$E103)</f>
        <v>212.58835714285709</v>
      </c>
      <c r="Q103" s="4">
        <f>SUMIF(AMM!$D:$D,'Americas Monthly (AMM)'!$E103,AMM!AJ:AJ)/COUNTIF(AMM!$D:$D,'Americas Monthly (AMM)'!$E103)</f>
        <v>224.89092410714284</v>
      </c>
      <c r="R103" s="4">
        <f>SUMIF(AMM!$D:$D,'Americas Monthly (AMM)'!$E103,AMM!AK:AK)/COUNTIF(AMM!$D:$D,'Americas Monthly (AMM)'!$E103)</f>
        <v>217.26333258928568</v>
      </c>
      <c r="S103" s="670">
        <f t="shared" si="6"/>
        <v>43.20661517857144</v>
      </c>
      <c r="T103" s="4">
        <f>SUMIF(AMM!$D:$D,'Americas Monthly (AMM)'!$E103,AMM!AO:AO)/COUNTIF(AMM!$D:$D,'Americas Monthly (AMM)'!$E103)</f>
        <v>217.01728124999997</v>
      </c>
      <c r="U103" s="4">
        <f>SUMIF(AMM!$D:$D,'Americas Monthly (AMM)'!$E103,AMM!AP:AP)/COUNTIF(AMM!$D:$D,'Americas Monthly (AMM)'!$E103)</f>
        <v>216.8204401785714</v>
      </c>
      <c r="V103" s="4">
        <f>SUMIF(AMM!$D:$D,'Americas Monthly (AMM)'!$E103,AMM!AQ:AQ)/COUNTIF(AMM!$D:$D,'Americas Monthly (AMM)'!$E103)</f>
        <v>213.32651116071426</v>
      </c>
      <c r="W103" s="670"/>
      <c r="X103" s="4">
        <f>SUMIF(AMM!$D:$D,'Americas Monthly (AMM)'!$E103,AMM!AS:AS)/COUNTIF(AMM!$D:$D,'Americas Monthly (AMM)'!$E103)</f>
        <v>223.90671874999998</v>
      </c>
      <c r="Y103" s="4">
        <f>SUMIF(AMM!$D:$D,'Americas Monthly (AMM)'!$E103,AMM!AT:AT)/COUNTIF(AMM!$D:$D,'Americas Monthly (AMM)'!$E103)</f>
        <v>219.96989732142856</v>
      </c>
      <c r="Z103" s="4">
        <f>SUMIF(AMM!$D:$D,'Americas Monthly (AMM)'!$E103,AMM!AU:AU)/COUNTIF(AMM!$D:$D,'Americas Monthly (AMM)'!$E103)</f>
        <v>213.32651116071426</v>
      </c>
      <c r="AA103" s="670">
        <f t="shared" si="7"/>
        <v>50.096052678571453</v>
      </c>
      <c r="AB103" s="7">
        <f>SUMIF(AMM!$D:$D,'Americas Monthly (AMM)'!$E103,AMM!AW:AW)/COUNTIF(AMM!$D:$D,'Americas Monthly (AMM)'!$E103)</f>
        <v>0</v>
      </c>
      <c r="AC103" s="676">
        <f>SUMIF('Steel First'!$D:$D,'Americas Monthly (AMM)'!$E103,'Steel First'!AF:AF)/COUNTIF('Steel First'!$D:$D,'Americas Monthly (AMM)'!$E103)</f>
        <v>247</v>
      </c>
      <c r="AD103" s="7">
        <f>SUMIF(AMM!$D:$D,'Americas Monthly (AMM)'!$E103,AMM!AX:AX)/COUNTIF(AMM!$D:$D,'Americas Monthly (AMM)'!$E103)</f>
        <v>0</v>
      </c>
      <c r="AE103" s="179"/>
      <c r="AF103" s="4">
        <f>SUMIF('Steel First'!$D:$D,'Americas Monthly (AMM)'!$E103,'Steel First'!E:E)/COUNTIF('Steel First'!$D:$D,'Americas Monthly (AMM)'!$E103)</f>
        <v>0</v>
      </c>
      <c r="AG103" s="670"/>
      <c r="AH103" s="4">
        <f>SUMIF('Steel First'!$D:$D,'Americas Monthly (AMM)'!$E103,'Steel First'!G:G)/COUNTIF('Steel First'!$D:$D,'Americas Monthly (AMM)'!$E103)</f>
        <v>262.5</v>
      </c>
      <c r="AI103" s="4">
        <f>SUMIF('Steel First'!$D:$D,'Americas Monthly (AMM)'!$E103,'Steel First'!H:H)/COUNTIF('Steel First'!$D:$D,'Americas Monthly (AMM)'!$E103)</f>
        <v>297.5</v>
      </c>
      <c r="AJ103" s="4">
        <f>SUMIF('Steel First'!$D:$D,'Americas Monthly (AMM)'!$E103,'Steel First'!I:I)/COUNTIF('Steel First'!$D:$D,'Americas Monthly (AMM)'!$E103)</f>
        <v>225</v>
      </c>
      <c r="AK103" s="43"/>
      <c r="AL103" s="7">
        <f>SUMIF(AMM!$D:$D,'Americas Monthly (AMM)'!$E103,AMM!AY:AY)/COUNTIF(AMM!$D:$D,'Americas Monthly (AMM)'!$E103)</f>
        <v>0</v>
      </c>
      <c r="AM103" s="43"/>
      <c r="AN103" s="7">
        <f>SUMIF(AMM!$D:$D,'Americas Monthly (AMM)'!$E103,AMM!BA:BA)/COUNTIF(AMM!$D:$D,'Americas Monthly (AMM)'!$E103)</f>
        <v>0</v>
      </c>
      <c r="AO103" s="7">
        <f>SUMIF(AMM!$D:$D,'Americas Monthly (AMM)'!$E103,AMM!BB:BB)/COUNTIF(AMM!$D:$D,'Americas Monthly (AMM)'!$E103)</f>
        <v>0</v>
      </c>
      <c r="AP103" s="7">
        <f>SUMIF(AMM!$D:$D,'Americas Monthly (AMM)'!$E103,AMM!BC:BC)/COUNTIF(AMM!$D:$D,'Americas Monthly (AMM)'!$E103)</f>
        <v>0</v>
      </c>
      <c r="AQ103" s="43"/>
      <c r="AU103" s="844" t="e">
        <f>_xll.GetPrice(AU$5,"","Mid",B103)/2240*2204.6</f>
        <v>#VALUE!</v>
      </c>
      <c r="AV103" s="116" t="str">
        <f>_xll.GetPrice(AV$5,"","Mid",$B103)</f>
        <v>#N/A No price available before 15/08/2013</v>
      </c>
      <c r="AW103" s="116" t="str">
        <f>_xll.GetPrice(AW$5,"","Mid",$B103)</f>
        <v>#N/A No price available before 15/08/2013</v>
      </c>
      <c r="AX103" s="116" t="str">
        <f>_xll.GetPrice(AX$5,"","Mid",$B103)</f>
        <v>#N/A No price available before 15/08/2013</v>
      </c>
    </row>
    <row r="104" spans="1:50">
      <c r="A104" s="57">
        <v>39873</v>
      </c>
      <c r="B104" s="57">
        <f t="shared" si="8"/>
        <v>39903</v>
      </c>
      <c r="C104" s="8">
        <f t="shared" si="9"/>
        <v>3</v>
      </c>
      <c r="D104" s="8">
        <f t="shared" si="10"/>
        <v>2009</v>
      </c>
      <c r="E104" s="8" t="str">
        <f t="shared" si="11"/>
        <v>32009</v>
      </c>
      <c r="F104" s="4">
        <f>SUMIF(AMM!$D:$D,'Americas Monthly (AMM)'!$E104,AMM!AA:AA)/COUNTIF(AMM!$D:$D,'Americas Monthly (AMM)'!$E104)</f>
        <v>155.50444642857144</v>
      </c>
      <c r="G104" s="4">
        <f>SUMIF(AMM!$D:$D,'Americas Monthly (AMM)'!$E104,AMM!AB:AB)/COUNTIF(AMM!$D:$D,'Americas Monthly (AMM)'!$E104)</f>
        <v>151.56762499999996</v>
      </c>
      <c r="H104" s="4">
        <f>SUMIF(AMM!$D:$D,'Americas Monthly (AMM)'!$E104,AMM!AC:AC)/COUNTIF(AMM!$D:$D,'Americas Monthly (AMM)'!$E104)</f>
        <v>173.95829687499997</v>
      </c>
      <c r="I104" s="670"/>
      <c r="J104" s="4">
        <f>SUMIF(AMM!$D:$D,'Americas Monthly (AMM)'!$E104,AMM!AE:AE)/COUNTIF(AMM!$D:$D,'Americas Monthly (AMM)'!$E104)</f>
        <v>153.38840491071426</v>
      </c>
      <c r="K104" s="217">
        <f>SUMIF(AMM!$D:$D,'Americas Monthly (AMM)'!$E104,AMM!AF:AF)/COUNTIF(AMM!$D:$D,'Americas Monthly (AMM)'!$E104)</f>
        <v>0</v>
      </c>
      <c r="L104" s="217">
        <f>SUMIF(AMM!$D:$D,'Americas Monthly (AMM)'!$E104,AMM!AG:AG)/COUNTIF(AMM!$D:$D,'Americas Monthly (AMM)'!$E104)</f>
        <v>0</v>
      </c>
      <c r="M104" s="670"/>
      <c r="N104" s="4">
        <f>SUMIF(AMM!$D:$D,'Americas Monthly (AMM)'!$E104,AMM!Q:Q)/COUNTIF(AMM!$D:$D,'Americas Monthly (AMM)'!$E104)</f>
        <v>288.75</v>
      </c>
      <c r="O104" s="670"/>
      <c r="P104" s="4">
        <f>SUMIF(AMM!$D:$D,'Americas Monthly (AMM)'!$E104,AMM!AI:AI)/COUNTIF(AMM!$D:$D,'Americas Monthly (AMM)'!$E104)</f>
        <v>185.76876116071426</v>
      </c>
      <c r="Q104" s="4">
        <f>SUMIF(AMM!$D:$D,'Americas Monthly (AMM)'!$E104,AMM!AJ:AJ)/COUNTIF(AMM!$D:$D,'Americas Monthly (AMM)'!$E104)</f>
        <v>185.27665848214284</v>
      </c>
      <c r="R104" s="4">
        <f>SUMIF(AMM!$D:$D,'Americas Monthly (AMM)'!$E104,AMM!AK:AK)/COUNTIF(AMM!$D:$D,'Americas Monthly (AMM)'!$E104)</f>
        <v>208.15943303571424</v>
      </c>
      <c r="S104" s="670">
        <f t="shared" si="6"/>
        <v>36.169546874999952</v>
      </c>
      <c r="T104" s="4">
        <f>SUMIF(AMM!$D:$D,'Americas Monthly (AMM)'!$E104,AMM!AO:AO)/COUNTIF(AMM!$D:$D,'Americas Monthly (AMM)'!$E104)</f>
        <v>191.67399330357139</v>
      </c>
      <c r="U104" s="4">
        <f>SUMIF(AMM!$D:$D,'Americas Monthly (AMM)'!$E104,AMM!AP:AP)/COUNTIF(AMM!$D:$D,'Americas Monthly (AMM)'!$E104)</f>
        <v>198.41579999999999</v>
      </c>
      <c r="V104" s="4">
        <f>SUMIF(AMM!$D:$D,'Americas Monthly (AMM)'!$E104,AMM!AQ:AQ)/COUNTIF(AMM!$D:$D,'Americas Monthly (AMM)'!$E104)</f>
        <v>192.65819866071425</v>
      </c>
      <c r="W104" s="670"/>
      <c r="X104" s="4">
        <f>SUMIF(AMM!$D:$D,'Americas Monthly (AMM)'!$E104,AMM!AS:AS)/COUNTIF(AMM!$D:$D,'Americas Monthly (AMM)'!$E104)</f>
        <v>196.59502008928567</v>
      </c>
      <c r="Y104" s="4">
        <f>SUMIF(AMM!$D:$D,'Americas Monthly (AMM)'!$E104,AMM!AT:AT)/COUNTIF(AMM!$D:$D,'Americas Monthly (AMM)'!$E104)</f>
        <v>203.97656026785711</v>
      </c>
      <c r="Z104" s="4">
        <f>SUMIF(AMM!$D:$D,'Americas Monthly (AMM)'!$E104,AMM!AU:AU)/COUNTIF(AMM!$D:$D,'Americas Monthly (AMM)'!$E104)</f>
        <v>192.65819866071425</v>
      </c>
      <c r="AA104" s="670">
        <f t="shared" si="7"/>
        <v>41.090573660714227</v>
      </c>
      <c r="AB104" s="7">
        <f>SUMIF(AMM!$D:$D,'Americas Monthly (AMM)'!$E104,AMM!AW:AW)/COUNTIF(AMM!$D:$D,'Americas Monthly (AMM)'!$E104)</f>
        <v>0</v>
      </c>
      <c r="AC104" s="676">
        <f>SUMIF('Steel First'!$D:$D,'Americas Monthly (AMM)'!$E104,'Steel First'!AF:AF)/COUNTIF('Steel First'!$D:$D,'Americas Monthly (AMM)'!$E104)</f>
        <v>222</v>
      </c>
      <c r="AD104" s="7">
        <f>SUMIF(AMM!$D:$D,'Americas Monthly (AMM)'!$E104,AMM!AX:AX)/COUNTIF(AMM!$D:$D,'Americas Monthly (AMM)'!$E104)</f>
        <v>0</v>
      </c>
      <c r="AE104" s="179"/>
      <c r="AF104" s="4">
        <f>SUMIF('Steel First'!$D:$D,'Americas Monthly (AMM)'!$E104,'Steel First'!E:E)/COUNTIF('Steel First'!$D:$D,'Americas Monthly (AMM)'!$E104)</f>
        <v>0</v>
      </c>
      <c r="AG104" s="670"/>
      <c r="AH104" s="4">
        <f>SUMIF('Steel First'!$D:$D,'Americas Monthly (AMM)'!$E104,'Steel First'!G:G)/COUNTIF('Steel First'!$D:$D,'Americas Monthly (AMM)'!$E104)</f>
        <v>240</v>
      </c>
      <c r="AI104" s="4">
        <f>SUMIF('Steel First'!$D:$D,'Americas Monthly (AMM)'!$E104,'Steel First'!H:H)/COUNTIF('Steel First'!$D:$D,'Americas Monthly (AMM)'!$E104)</f>
        <v>244</v>
      </c>
      <c r="AJ104" s="4">
        <f>SUMIF('Steel First'!$D:$D,'Americas Monthly (AMM)'!$E104,'Steel First'!I:I)/COUNTIF('Steel First'!$D:$D,'Americas Monthly (AMM)'!$E104)</f>
        <v>216</v>
      </c>
      <c r="AK104" s="43"/>
      <c r="AL104" s="7">
        <f>SUMIF(AMM!$D:$D,'Americas Monthly (AMM)'!$E104,AMM!AY:AY)/COUNTIF(AMM!$D:$D,'Americas Monthly (AMM)'!$E104)</f>
        <v>0</v>
      </c>
      <c r="AM104" s="43"/>
      <c r="AN104" s="7">
        <f>SUMIF(AMM!$D:$D,'Americas Monthly (AMM)'!$E104,AMM!BA:BA)/COUNTIF(AMM!$D:$D,'Americas Monthly (AMM)'!$E104)</f>
        <v>0</v>
      </c>
      <c r="AO104" s="7">
        <f>SUMIF(AMM!$D:$D,'Americas Monthly (AMM)'!$E104,AMM!BB:BB)/COUNTIF(AMM!$D:$D,'Americas Monthly (AMM)'!$E104)</f>
        <v>0</v>
      </c>
      <c r="AP104" s="7">
        <f>SUMIF(AMM!$D:$D,'Americas Monthly (AMM)'!$E104,AMM!BC:BC)/COUNTIF(AMM!$D:$D,'Americas Monthly (AMM)'!$E104)</f>
        <v>0</v>
      </c>
      <c r="AQ104" s="43"/>
      <c r="AU104" s="844" t="e">
        <f>_xll.GetPrice(AU$5,"","Mid",B104)/2240*2204.6</f>
        <v>#VALUE!</v>
      </c>
      <c r="AV104" s="116" t="str">
        <f>_xll.GetPrice(AV$5,"","Mid",$B104)</f>
        <v>#N/A No price available before 15/08/2013</v>
      </c>
      <c r="AW104" s="116" t="str">
        <f>_xll.GetPrice(AW$5,"","Mid",$B104)</f>
        <v>#N/A No price available before 15/08/2013</v>
      </c>
      <c r="AX104" s="116" t="str">
        <f>_xll.GetPrice(AX$5,"","Mid",$B104)</f>
        <v>#N/A No price available before 15/08/2013</v>
      </c>
    </row>
    <row r="105" spans="1:50">
      <c r="A105" s="57">
        <v>39904</v>
      </c>
      <c r="B105" s="57">
        <f t="shared" si="8"/>
        <v>39933</v>
      </c>
      <c r="C105" s="8">
        <f t="shared" si="9"/>
        <v>4</v>
      </c>
      <c r="D105" s="8">
        <f t="shared" si="10"/>
        <v>2009</v>
      </c>
      <c r="E105" s="8" t="str">
        <f t="shared" si="11"/>
        <v>42009</v>
      </c>
      <c r="F105" s="4">
        <f>SUMIF(AMM!$D:$D,'Americas Monthly (AMM)'!$E105,AMM!AA:AA)/COUNTIF(AMM!$D:$D,'Americas Monthly (AMM)'!$E105)</f>
        <v>147.93836774553569</v>
      </c>
      <c r="G105" s="4">
        <f>SUMIF(AMM!$D:$D,'Americas Monthly (AMM)'!$E105,AMM!AB:AB)/COUNTIF(AMM!$D:$D,'Americas Monthly (AMM)'!$E105)</f>
        <v>131.88351785714283</v>
      </c>
      <c r="H105" s="4">
        <f>SUMIF(AMM!$D:$D,'Americas Monthly (AMM)'!$E105,AMM!AC:AC)/COUNTIF(AMM!$D:$D,'Americas Monthly (AMM)'!$E105)</f>
        <v>154.27418973214282</v>
      </c>
      <c r="I105" s="670"/>
      <c r="J105" s="4">
        <f>SUMIF(AMM!$D:$D,'Americas Monthly (AMM)'!$E105,AMM!AE:AE)/COUNTIF(AMM!$D:$D,'Americas Monthly (AMM)'!$E105)</f>
        <v>145.72390569196426</v>
      </c>
      <c r="K105" s="217">
        <f>SUMIF(AMM!$D:$D,'Americas Monthly (AMM)'!$E105,AMM!AF:AF)/COUNTIF(AMM!$D:$D,'Americas Monthly (AMM)'!$E105)</f>
        <v>0</v>
      </c>
      <c r="L105" s="217">
        <f>SUMIF(AMM!$D:$D,'Americas Monthly (AMM)'!$E105,AMM!AG:AG)/COUNTIF(AMM!$D:$D,'Americas Monthly (AMM)'!$E105)</f>
        <v>0</v>
      </c>
      <c r="M105" s="670"/>
      <c r="N105" s="4">
        <f>SUMIF(AMM!$D:$D,'Americas Monthly (AMM)'!$E105,AMM!Q:Q)/COUNTIF(AMM!$D:$D,'Americas Monthly (AMM)'!$E105)</f>
        <v>267.8125</v>
      </c>
      <c r="O105" s="670"/>
      <c r="P105" s="4">
        <f>SUMIF(AMM!$D:$D,'Americas Monthly (AMM)'!$E105,AMM!AI:AI)/COUNTIF(AMM!$D:$D,'Americas Monthly (AMM)'!$E105)</f>
        <v>170.39055245535712</v>
      </c>
      <c r="Q105" s="4">
        <f>SUMIF(AMM!$D:$D,'Americas Monthly (AMM)'!$E105,AMM!AJ:AJ)/COUNTIF(AMM!$D:$D,'Americas Monthly (AMM)'!$E105)</f>
        <v>154.52024107142853</v>
      </c>
      <c r="R105" s="4">
        <f>SUMIF(AMM!$D:$D,'Americas Monthly (AMM)'!$E105,AMM!AK:AK)/COUNTIF(AMM!$D:$D,'Americas Monthly (AMM)'!$E105)</f>
        <v>187.98322321428569</v>
      </c>
      <c r="S105" s="670">
        <f t="shared" si="6"/>
        <v>24.297569754464291</v>
      </c>
      <c r="T105" s="4">
        <f>SUMIF(AMM!$D:$D,'Americas Monthly (AMM)'!$E105,AMM!AO:AO)/COUNTIF(AMM!$D:$D,'Americas Monthly (AMM)'!$E105)</f>
        <v>172.23593749999998</v>
      </c>
      <c r="U105" s="4">
        <f>SUMIF(AMM!$D:$D,'Americas Monthly (AMM)'!$E105,AMM!AP:AP)/COUNTIF(AMM!$D:$D,'Americas Monthly (AMM)'!$E105)</f>
        <v>165.34649999999999</v>
      </c>
      <c r="V105" s="4">
        <f>SUMIF(AMM!$D:$D,'Americas Monthly (AMM)'!$E105,AMM!AQ:AQ)/COUNTIF(AMM!$D:$D,'Americas Monthly (AMM)'!$E105)</f>
        <v>160.91757589285712</v>
      </c>
      <c r="W105" s="670"/>
      <c r="X105" s="4">
        <f>SUMIF(AMM!$D:$D,'Americas Monthly (AMM)'!$E105,AMM!AS:AS)/COUNTIF(AMM!$D:$D,'Americas Monthly (AMM)'!$E105)</f>
        <v>173.77375837053569</v>
      </c>
      <c r="Y105" s="4">
        <f>SUMIF(AMM!$D:$D,'Americas Monthly (AMM)'!$E105,AMM!AT:AT)/COUNTIF(AMM!$D:$D,'Americas Monthly (AMM)'!$E105)</f>
        <v>166.33070535714285</v>
      </c>
      <c r="Z105" s="4">
        <f>SUMIF(AMM!$D:$D,'Americas Monthly (AMM)'!$E105,AMM!AU:AU)/COUNTIF(AMM!$D:$D,'Americas Monthly (AMM)'!$E105)</f>
        <v>160.91757589285712</v>
      </c>
      <c r="AA105" s="670">
        <f t="shared" si="7"/>
        <v>25.835390625000002</v>
      </c>
      <c r="AB105" s="7">
        <f>SUMIF(AMM!$D:$D,'Americas Monthly (AMM)'!$E105,AMM!AW:AW)/COUNTIF(AMM!$D:$D,'Americas Monthly (AMM)'!$E105)</f>
        <v>0</v>
      </c>
      <c r="AC105" s="676">
        <f>SUMIF('Steel First'!$D:$D,'Americas Monthly (AMM)'!$E105,'Steel First'!AF:AF)/COUNTIF('Steel First'!$D:$D,'Americas Monthly (AMM)'!$E105)</f>
        <v>220</v>
      </c>
      <c r="AD105" s="7">
        <f>SUMIF(AMM!$D:$D,'Americas Monthly (AMM)'!$E105,AMM!AX:AX)/COUNTIF(AMM!$D:$D,'Americas Monthly (AMM)'!$E105)</f>
        <v>0</v>
      </c>
      <c r="AE105" s="179"/>
      <c r="AF105" s="4">
        <f>SUMIF('Steel First'!$D:$D,'Americas Monthly (AMM)'!$E105,'Steel First'!E:E)/COUNTIF('Steel First'!$D:$D,'Americas Monthly (AMM)'!$E105)</f>
        <v>0</v>
      </c>
      <c r="AG105" s="670"/>
      <c r="AH105" s="4">
        <f>SUMIF('Steel First'!$D:$D,'Americas Monthly (AMM)'!$E105,'Steel First'!G:G)/COUNTIF('Steel First'!$D:$D,'Americas Monthly (AMM)'!$E105)</f>
        <v>231.5</v>
      </c>
      <c r="AI105" s="4">
        <f>SUMIF('Steel First'!$D:$D,'Americas Monthly (AMM)'!$E105,'Steel First'!H:H)/COUNTIF('Steel First'!$D:$D,'Americas Monthly (AMM)'!$E105)</f>
        <v>231.5</v>
      </c>
      <c r="AJ105" s="4">
        <f>SUMIF('Steel First'!$D:$D,'Americas Monthly (AMM)'!$E105,'Steel First'!I:I)/COUNTIF('Steel First'!$D:$D,'Americas Monthly (AMM)'!$E105)</f>
        <v>181.25</v>
      </c>
      <c r="AK105" s="43"/>
      <c r="AL105" s="7">
        <f>SUMIF(AMM!$D:$D,'Americas Monthly (AMM)'!$E105,AMM!AY:AY)/COUNTIF(AMM!$D:$D,'Americas Monthly (AMM)'!$E105)</f>
        <v>0</v>
      </c>
      <c r="AM105" s="43"/>
      <c r="AN105" s="7">
        <f>SUMIF(AMM!$D:$D,'Americas Monthly (AMM)'!$E105,AMM!BA:BA)/COUNTIF(AMM!$D:$D,'Americas Monthly (AMM)'!$E105)</f>
        <v>0</v>
      </c>
      <c r="AO105" s="7">
        <f>SUMIF(AMM!$D:$D,'Americas Monthly (AMM)'!$E105,AMM!BB:BB)/COUNTIF(AMM!$D:$D,'Americas Monthly (AMM)'!$E105)</f>
        <v>0</v>
      </c>
      <c r="AP105" s="7">
        <f>SUMIF(AMM!$D:$D,'Americas Monthly (AMM)'!$E105,AMM!BC:BC)/COUNTIF(AMM!$D:$D,'Americas Monthly (AMM)'!$E105)</f>
        <v>0</v>
      </c>
      <c r="AQ105" s="43"/>
      <c r="AU105" s="844" t="e">
        <f>_xll.GetPrice(AU$5,"","Mid",B105)/2240*2204.6</f>
        <v>#VALUE!</v>
      </c>
      <c r="AV105" s="116" t="str">
        <f>_xll.GetPrice(AV$5,"","Mid",$B105)</f>
        <v>#N/A No price available before 15/08/2013</v>
      </c>
      <c r="AW105" s="116" t="str">
        <f>_xll.GetPrice(AW$5,"","Mid",$B105)</f>
        <v>#N/A No price available before 15/08/2013</v>
      </c>
      <c r="AX105" s="116" t="str">
        <f>_xll.GetPrice(AX$5,"","Mid",$B105)</f>
        <v>#N/A No price available before 15/08/2013</v>
      </c>
    </row>
    <row r="106" spans="1:50">
      <c r="A106" s="57">
        <v>39934</v>
      </c>
      <c r="B106" s="57">
        <f t="shared" si="8"/>
        <v>39964</v>
      </c>
      <c r="C106" s="8">
        <f t="shared" si="9"/>
        <v>5</v>
      </c>
      <c r="D106" s="8">
        <f t="shared" si="10"/>
        <v>2009</v>
      </c>
      <c r="E106" s="8" t="str">
        <f t="shared" si="11"/>
        <v>52009</v>
      </c>
      <c r="F106" s="4">
        <f>SUMIF(AMM!$D:$D,'Americas Monthly (AMM)'!$E106,AMM!AA:AA)/COUNTIF(AMM!$D:$D,'Americas Monthly (AMM)'!$E106)</f>
        <v>172.03909642857138</v>
      </c>
      <c r="G106" s="4">
        <f>SUMIF(AMM!$D:$D,'Americas Monthly (AMM)'!$E106,AMM!AB:AB)/COUNTIF(AMM!$D:$D,'Americas Monthly (AMM)'!$E106)</f>
        <v>163.37808928571425</v>
      </c>
      <c r="H106" s="4">
        <f>SUMIF(AMM!$D:$D,'Americas Monthly (AMM)'!$E106,AMM!AC:AC)/COUNTIF(AMM!$D:$D,'Americas Monthly (AMM)'!$E106)</f>
        <v>179.12537499999996</v>
      </c>
      <c r="I106" s="670"/>
      <c r="J106" s="4">
        <f>SUMIF(AMM!$D:$D,'Americas Monthly (AMM)'!$E106,AMM!AE:AE)/COUNTIF(AMM!$D:$D,'Americas Monthly (AMM)'!$E106)</f>
        <v>169.44079428571428</v>
      </c>
      <c r="K106" s="217">
        <f>SUMIF(AMM!$D:$D,'Americas Monthly (AMM)'!$E106,AMM!AF:AF)/COUNTIF(AMM!$D:$D,'Americas Monthly (AMM)'!$E106)</f>
        <v>0</v>
      </c>
      <c r="L106" s="217">
        <f>SUMIF(AMM!$D:$D,'Americas Monthly (AMM)'!$E106,AMM!AG:AG)/COUNTIF(AMM!$D:$D,'Americas Monthly (AMM)'!$E106)</f>
        <v>0</v>
      </c>
      <c r="M106" s="670"/>
      <c r="N106" s="4">
        <f>SUMIF(AMM!$D:$D,'Americas Monthly (AMM)'!$E106,AMM!Q:Q)/COUNTIF(AMM!$D:$D,'Americas Monthly (AMM)'!$E106)</f>
        <v>276</v>
      </c>
      <c r="O106" s="670"/>
      <c r="P106" s="4">
        <f>SUMIF(AMM!$D:$D,'Americas Monthly (AMM)'!$E106,AMM!AI:AI)/COUNTIF(AMM!$D:$D,'Americas Monthly (AMM)'!$E106)</f>
        <v>191.32952142857144</v>
      </c>
      <c r="Q106" s="4">
        <f>SUMIF(AMM!$D:$D,'Americas Monthly (AMM)'!$E106,AMM!AJ:AJ)/COUNTIF(AMM!$D:$D,'Americas Monthly (AMM)'!$E106)</f>
        <v>196.84107142857141</v>
      </c>
      <c r="R106" s="4">
        <f>SUMIF(AMM!$D:$D,'Americas Monthly (AMM)'!$E106,AMM!AK:AK)/COUNTIF(AMM!$D:$D,'Americas Monthly (AMM)'!$E106)</f>
        <v>198.80948214285712</v>
      </c>
      <c r="S106" s="670">
        <f t="shared" si="6"/>
        <v>26.770385714285737</v>
      </c>
      <c r="T106" s="4">
        <f>SUMIF(AMM!$D:$D,'Americas Monthly (AMM)'!$E106,AMM!AO:AO)/COUNTIF(AMM!$D:$D,'Americas Monthly (AMM)'!$E106)</f>
        <v>198.80948214285712</v>
      </c>
      <c r="U106" s="4">
        <f>SUMIF(AMM!$D:$D,'Americas Monthly (AMM)'!$E106,AMM!AP:AP)/COUNTIF(AMM!$D:$D,'Americas Monthly (AMM)'!$E106)</f>
        <v>197.6284357142857</v>
      </c>
      <c r="V106" s="4">
        <f>SUMIF(AMM!$D:$D,'Americas Monthly (AMM)'!$E106,AMM!AQ:AQ)/COUNTIF(AMM!$D:$D,'Americas Monthly (AMM)'!$E106)</f>
        <v>157.47285714285712</v>
      </c>
      <c r="W106" s="670"/>
      <c r="X106" s="4">
        <f>SUMIF(AMM!$D:$D,'Americas Monthly (AMM)'!$E106,AMM!AS:AS)/COUNTIF(AMM!$D:$D,'Americas Monthly (AMM)'!$E106)</f>
        <v>198.80948214285712</v>
      </c>
      <c r="Y106" s="4">
        <f>SUMIF(AMM!$D:$D,'Americas Monthly (AMM)'!$E106,AMM!AT:AT)/COUNTIF(AMM!$D:$D,'Americas Monthly (AMM)'!$E106)</f>
        <v>203.33682678571427</v>
      </c>
      <c r="Z106" s="4">
        <f>SUMIF(AMM!$D:$D,'Americas Monthly (AMM)'!$E106,AMM!AU:AU)/COUNTIF(AMM!$D:$D,'Americas Monthly (AMM)'!$E106)</f>
        <v>157.47285714285712</v>
      </c>
      <c r="AA106" s="670">
        <f t="shared" si="7"/>
        <v>26.770385714285737</v>
      </c>
      <c r="AB106" s="7">
        <f>SUMIF(AMM!$D:$D,'Americas Monthly (AMM)'!$E106,AMM!AW:AW)/COUNTIF(AMM!$D:$D,'Americas Monthly (AMM)'!$E106)</f>
        <v>0</v>
      </c>
      <c r="AC106" s="676">
        <f>SUMIF('Steel First'!$D:$D,'Americas Monthly (AMM)'!$E106,'Steel First'!AF:AF)/COUNTIF('Steel First'!$D:$D,'Americas Monthly (AMM)'!$E106)</f>
        <v>234</v>
      </c>
      <c r="AD106" s="7">
        <f>SUMIF(AMM!$D:$D,'Americas Monthly (AMM)'!$E106,AMM!AX:AX)/COUNTIF(AMM!$D:$D,'Americas Monthly (AMM)'!$E106)</f>
        <v>0</v>
      </c>
      <c r="AE106" s="179"/>
      <c r="AF106" s="4">
        <f>SUMIF('Steel First'!$D:$D,'Americas Monthly (AMM)'!$E106,'Steel First'!E:E)/COUNTIF('Steel First'!$D:$D,'Americas Monthly (AMM)'!$E106)</f>
        <v>0</v>
      </c>
      <c r="AG106" s="670"/>
      <c r="AH106" s="4">
        <f>SUMIF('Steel First'!$D:$D,'Americas Monthly (AMM)'!$E106,'Steel First'!G:G)/COUNTIF('Steel First'!$D:$D,'Americas Monthly (AMM)'!$E106)</f>
        <v>260</v>
      </c>
      <c r="AI106" s="4">
        <f>SUMIF('Steel First'!$D:$D,'Americas Monthly (AMM)'!$E106,'Steel First'!H:H)/COUNTIF('Steel First'!$D:$D,'Americas Monthly (AMM)'!$E106)</f>
        <v>260</v>
      </c>
      <c r="AJ106" s="4">
        <f>SUMIF('Steel First'!$D:$D,'Americas Monthly (AMM)'!$E106,'Steel First'!I:I)/COUNTIF('Steel First'!$D:$D,'Americas Monthly (AMM)'!$E106)</f>
        <v>185</v>
      </c>
      <c r="AK106" s="43"/>
      <c r="AL106" s="7">
        <f>SUMIF(AMM!$D:$D,'Americas Monthly (AMM)'!$E106,AMM!AY:AY)/COUNTIF(AMM!$D:$D,'Americas Monthly (AMM)'!$E106)</f>
        <v>0</v>
      </c>
      <c r="AM106" s="43"/>
      <c r="AN106" s="7">
        <f>SUMIF(AMM!$D:$D,'Americas Monthly (AMM)'!$E106,AMM!BA:BA)/COUNTIF(AMM!$D:$D,'Americas Monthly (AMM)'!$E106)</f>
        <v>0</v>
      </c>
      <c r="AO106" s="7">
        <f>SUMIF(AMM!$D:$D,'Americas Monthly (AMM)'!$E106,AMM!BB:BB)/COUNTIF(AMM!$D:$D,'Americas Monthly (AMM)'!$E106)</f>
        <v>0</v>
      </c>
      <c r="AP106" s="7">
        <f>SUMIF(AMM!$D:$D,'Americas Monthly (AMM)'!$E106,AMM!BC:BC)/COUNTIF(AMM!$D:$D,'Americas Monthly (AMM)'!$E106)</f>
        <v>0</v>
      </c>
      <c r="AQ106" s="43"/>
      <c r="AU106" s="844" t="e">
        <f>_xll.GetPrice(AU$5,"","Mid",B106)/2240*2204.6</f>
        <v>#VALUE!</v>
      </c>
      <c r="AV106" s="116" t="str">
        <f>_xll.GetPrice(AV$5,"","Mid",$B106)</f>
        <v>#N/A No price available before 15/08/2013</v>
      </c>
      <c r="AW106" s="116" t="str">
        <f>_xll.GetPrice(AW$5,"","Mid",$B106)</f>
        <v>#N/A No price available before 15/08/2013</v>
      </c>
      <c r="AX106" s="116" t="str">
        <f>_xll.GetPrice(AX$5,"","Mid",$B106)</f>
        <v>#N/A No price available before 15/08/2013</v>
      </c>
    </row>
    <row r="107" spans="1:50">
      <c r="A107" s="57">
        <v>39965</v>
      </c>
      <c r="B107" s="57">
        <f t="shared" si="8"/>
        <v>39994</v>
      </c>
      <c r="C107" s="8">
        <f t="shared" si="9"/>
        <v>6</v>
      </c>
      <c r="D107" s="8">
        <f t="shared" si="10"/>
        <v>2009</v>
      </c>
      <c r="E107" s="8" t="str">
        <f t="shared" si="11"/>
        <v>62009</v>
      </c>
      <c r="F107" s="4">
        <f>SUMIF(AMM!$D:$D,'Americas Monthly (AMM)'!$E107,AMM!AA:AA)/COUNTIF(AMM!$D:$D,'Americas Monthly (AMM)'!$E107)</f>
        <v>182.07799107142856</v>
      </c>
      <c r="G107" s="4">
        <f>SUMIF(AMM!$D:$D,'Americas Monthly (AMM)'!$E107,AMM!AB:AB)/COUNTIF(AMM!$D:$D,'Americas Monthly (AMM)'!$E107)</f>
        <v>177.15696428571425</v>
      </c>
      <c r="H107" s="4">
        <f>SUMIF(AMM!$D:$D,'Americas Monthly (AMM)'!$E107,AMM!AC:AC)/COUNTIF(AMM!$D:$D,'Americas Monthly (AMM)'!$E107)</f>
        <v>185.03060714285712</v>
      </c>
      <c r="I107" s="670"/>
      <c r="J107" s="4">
        <f>SUMIF(AMM!$D:$D,'Americas Monthly (AMM)'!$E107,AMM!AE:AE)/COUNTIF(AMM!$D:$D,'Americas Monthly (AMM)'!$E107)</f>
        <v>179.12537499999999</v>
      </c>
      <c r="K107" s="217">
        <f>SUMIF(AMM!$D:$D,'Americas Monthly (AMM)'!$E107,AMM!AF:AF)/COUNTIF(AMM!$D:$D,'Americas Monthly (AMM)'!$E107)</f>
        <v>0</v>
      </c>
      <c r="L107" s="217">
        <f>SUMIF(AMM!$D:$D,'Americas Monthly (AMM)'!$E107,AMM!AG:AG)/COUNTIF(AMM!$D:$D,'Americas Monthly (AMM)'!$E107)</f>
        <v>0</v>
      </c>
      <c r="M107" s="670"/>
      <c r="N107" s="4">
        <f>SUMIF(AMM!$D:$D,'Americas Monthly (AMM)'!$E107,AMM!Q:Q)/COUNTIF(AMM!$D:$D,'Americas Monthly (AMM)'!$E107)</f>
        <v>285</v>
      </c>
      <c r="O107" s="670"/>
      <c r="P107" s="4">
        <f>SUMIF(AMM!$D:$D,'Americas Monthly (AMM)'!$E107,AMM!AI:AI)/COUNTIF(AMM!$D:$D,'Americas Monthly (AMM)'!$E107)</f>
        <v>201.76209821428569</v>
      </c>
      <c r="Q107" s="4">
        <f>SUMIF(AMM!$D:$D,'Americas Monthly (AMM)'!$E107,AMM!AJ:AJ)/COUNTIF(AMM!$D:$D,'Americas Monthly (AMM)'!$E107)</f>
        <v>204.71471428571425</v>
      </c>
      <c r="R107" s="4">
        <f>SUMIF(AMM!$D:$D,'Americas Monthly (AMM)'!$E107,AMM!AK:AK)/COUNTIF(AMM!$D:$D,'Americas Monthly (AMM)'!$E107)</f>
        <v>200.77789285714283</v>
      </c>
      <c r="S107" s="670">
        <f t="shared" si="6"/>
        <v>25.097236607142833</v>
      </c>
      <c r="T107" s="4">
        <f>SUMIF(AMM!$D:$D,'Americas Monthly (AMM)'!$E107,AMM!AO:AO)/COUNTIF(AMM!$D:$D,'Americas Monthly (AMM)'!$E107)</f>
        <v>207.17522767857139</v>
      </c>
      <c r="U107" s="4">
        <f>SUMIF(AMM!$D:$D,'Americas Monthly (AMM)'!$E107,AMM!AP:AP)/COUNTIF(AMM!$D:$D,'Americas Monthly (AMM)'!$E107)</f>
        <v>207.66733035714282</v>
      </c>
      <c r="V107" s="4">
        <f>SUMIF(AMM!$D:$D,'Americas Monthly (AMM)'!$E107,AMM!AQ:AQ)/COUNTIF(AMM!$D:$D,'Americas Monthly (AMM)'!$E107)</f>
        <v>157.47285714285712</v>
      </c>
      <c r="W107" s="670"/>
      <c r="X107" s="4">
        <f>SUMIF(AMM!$D:$D,'Americas Monthly (AMM)'!$E107,AMM!AS:AS)/COUNTIF(AMM!$D:$D,'Americas Monthly (AMM)'!$E107)</f>
        <v>211.11204910714284</v>
      </c>
      <c r="Y107" s="4">
        <f>SUMIF(AMM!$D:$D,'Americas Monthly (AMM)'!$E107,AMM!AT:AT)/COUNTIF(AMM!$D:$D,'Americas Monthly (AMM)'!$E107)</f>
        <v>221.44620535714282</v>
      </c>
      <c r="Z107" s="4">
        <f>SUMIF(AMM!$D:$D,'Americas Monthly (AMM)'!$E107,AMM!AU:AU)/COUNTIF(AMM!$D:$D,'Americas Monthly (AMM)'!$E107)</f>
        <v>157.47285714285712</v>
      </c>
      <c r="AA107" s="670">
        <f t="shared" si="7"/>
        <v>29.034058035714281</v>
      </c>
      <c r="AB107" s="7">
        <f>SUMIF(AMM!$D:$D,'Americas Monthly (AMM)'!$E107,AMM!AW:AW)/COUNTIF(AMM!$D:$D,'Americas Monthly (AMM)'!$E107)</f>
        <v>0</v>
      </c>
      <c r="AC107" s="676">
        <f>SUMIF('Steel First'!$D:$D,'Americas Monthly (AMM)'!$E107,'Steel First'!AF:AF)/COUNTIF('Steel First'!$D:$D,'Americas Monthly (AMM)'!$E107)</f>
        <v>233.8</v>
      </c>
      <c r="AD107" s="7">
        <f>SUMIF(AMM!$D:$D,'Americas Monthly (AMM)'!$E107,AMM!AX:AX)/COUNTIF(AMM!$D:$D,'Americas Monthly (AMM)'!$E107)</f>
        <v>0</v>
      </c>
      <c r="AE107" s="179"/>
      <c r="AF107" s="4">
        <f>SUMIF('Steel First'!$D:$D,'Americas Monthly (AMM)'!$E107,'Steel First'!E:E)/COUNTIF('Steel First'!$D:$D,'Americas Monthly (AMM)'!$E107)</f>
        <v>0</v>
      </c>
      <c r="AG107" s="670"/>
      <c r="AH107" s="4">
        <f>SUMIF('Steel First'!$D:$D,'Americas Monthly (AMM)'!$E107,'Steel First'!G:G)/COUNTIF('Steel First'!$D:$D,'Americas Monthly (AMM)'!$E107)</f>
        <v>264</v>
      </c>
      <c r="AI107" s="4">
        <f>SUMIF('Steel First'!$D:$D,'Americas Monthly (AMM)'!$E107,'Steel First'!H:H)/COUNTIF('Steel First'!$D:$D,'Americas Monthly (AMM)'!$E107)</f>
        <v>264</v>
      </c>
      <c r="AJ107" s="4">
        <f>SUMIF('Steel First'!$D:$D,'Americas Monthly (AMM)'!$E107,'Steel First'!I:I)/COUNTIF('Steel First'!$D:$D,'Americas Monthly (AMM)'!$E107)</f>
        <v>185</v>
      </c>
      <c r="AK107" s="43"/>
      <c r="AL107" s="7">
        <f>SUMIF(AMM!$D:$D,'Americas Monthly (AMM)'!$E107,AMM!AY:AY)/COUNTIF(AMM!$D:$D,'Americas Monthly (AMM)'!$E107)</f>
        <v>0</v>
      </c>
      <c r="AM107" s="43"/>
      <c r="AN107" s="7">
        <f>SUMIF(AMM!$D:$D,'Americas Monthly (AMM)'!$E107,AMM!BA:BA)/COUNTIF(AMM!$D:$D,'Americas Monthly (AMM)'!$E107)</f>
        <v>0</v>
      </c>
      <c r="AO107" s="7">
        <f>SUMIF(AMM!$D:$D,'Americas Monthly (AMM)'!$E107,AMM!BB:BB)/COUNTIF(AMM!$D:$D,'Americas Monthly (AMM)'!$E107)</f>
        <v>0</v>
      </c>
      <c r="AP107" s="7">
        <f>SUMIF(AMM!$D:$D,'Americas Monthly (AMM)'!$E107,AMM!BC:BC)/COUNTIF(AMM!$D:$D,'Americas Monthly (AMM)'!$E107)</f>
        <v>0</v>
      </c>
      <c r="AQ107" s="43"/>
      <c r="AU107" s="844" t="e">
        <f>_xll.GetPrice(AU$5,"","Mid",B107)/2240*2204.6</f>
        <v>#VALUE!</v>
      </c>
      <c r="AV107" s="116" t="str">
        <f>_xll.GetPrice(AV$5,"","Mid",$B107)</f>
        <v>#N/A No price available before 15/08/2013</v>
      </c>
      <c r="AW107" s="116" t="str">
        <f>_xll.GetPrice(AW$5,"","Mid",$B107)</f>
        <v>#N/A No price available before 15/08/2013</v>
      </c>
      <c r="AX107" s="116" t="str">
        <f>_xll.GetPrice(AX$5,"","Mid",$B107)</f>
        <v>#N/A No price available before 15/08/2013</v>
      </c>
    </row>
    <row r="108" spans="1:50">
      <c r="A108" s="57">
        <v>39995</v>
      </c>
      <c r="B108" s="57">
        <f t="shared" si="8"/>
        <v>40025</v>
      </c>
      <c r="C108" s="8">
        <f t="shared" si="9"/>
        <v>7</v>
      </c>
      <c r="D108" s="8">
        <f t="shared" si="10"/>
        <v>2009</v>
      </c>
      <c r="E108" s="8" t="str">
        <f t="shared" si="11"/>
        <v>72009</v>
      </c>
      <c r="F108" s="4">
        <f>SUMIF(AMM!$D:$D,'Americas Monthly (AMM)'!$E108,AMM!AA:AA)/COUNTIF(AMM!$D:$D,'Americas Monthly (AMM)'!$E108)</f>
        <v>221.05252321428571</v>
      </c>
      <c r="G108" s="4">
        <f>SUMIF(AMM!$D:$D,'Americas Monthly (AMM)'!$E108,AMM!AB:AB)/COUNTIF(AMM!$D:$D,'Americas Monthly (AMM)'!$E108)</f>
        <v>209.04521785714283</v>
      </c>
      <c r="H108" s="4">
        <f>SUMIF(AMM!$D:$D,'Americas Monthly (AMM)'!$E108,AMM!AC:AC)/COUNTIF(AMM!$D:$D,'Americas Monthly (AMM)'!$E108)</f>
        <v>211.80099285714283</v>
      </c>
      <c r="I108" s="670"/>
      <c r="J108" s="4">
        <f>SUMIF(AMM!$D:$D,'Americas Monthly (AMM)'!$E108,AMM!AE:AE)/COUNTIF(AMM!$D:$D,'Americas Monthly (AMM)'!$E108)</f>
        <v>218.80853499999995</v>
      </c>
      <c r="K108" s="217">
        <f>SUMIF(AMM!$D:$D,'Americas Monthly (AMM)'!$E108,AMM!AF:AF)/COUNTIF(AMM!$D:$D,'Americas Monthly (AMM)'!$E108)</f>
        <v>0</v>
      </c>
      <c r="L108" s="217">
        <f>SUMIF(AMM!$D:$D,'Americas Monthly (AMM)'!$E108,AMM!AG:AG)/COUNTIF(AMM!$D:$D,'Americas Monthly (AMM)'!$E108)</f>
        <v>0</v>
      </c>
      <c r="M108" s="670"/>
      <c r="N108" s="4">
        <f>SUMIF(AMM!$D:$D,'Americas Monthly (AMM)'!$E108,AMM!Q:Q)/COUNTIF(AMM!$D:$D,'Americas Monthly (AMM)'!$E108)</f>
        <v>335.4</v>
      </c>
      <c r="O108" s="670"/>
      <c r="P108" s="4">
        <f>SUMIF(AMM!$D:$D,'Americas Monthly (AMM)'!$E108,AMM!AI:AI)/COUNTIF(AMM!$D:$D,'Americas Monthly (AMM)'!$E108)</f>
        <v>244.27976964285708</v>
      </c>
      <c r="Q108" s="4">
        <f>SUMIF(AMM!$D:$D,'Americas Monthly (AMM)'!$E108,AMM!AJ:AJ)/COUNTIF(AMM!$D:$D,'Americas Monthly (AMM)'!$E108)</f>
        <v>243.09872321428566</v>
      </c>
      <c r="R108" s="4">
        <f>SUMIF(AMM!$D:$D,'Americas Monthly (AMM)'!$E108,AMM!AK:AK)/COUNTIF(AMM!$D:$D,'Americas Monthly (AMM)'!$E108)</f>
        <v>231.48509999999996</v>
      </c>
      <c r="S108" s="670">
        <f t="shared" si="6"/>
        <v>46.060810714285708</v>
      </c>
      <c r="T108" s="4">
        <f>SUMIF(AMM!$D:$D,'Americas Monthly (AMM)'!$E108,AMM!AO:AO)/COUNTIF(AMM!$D:$D,'Americas Monthly (AMM)'!$E108)</f>
        <v>267.11333392857142</v>
      </c>
      <c r="U108" s="4">
        <f>SUMIF(AMM!$D:$D,'Americas Monthly (AMM)'!$E108,AMM!AP:AP)/COUNTIF(AMM!$D:$D,'Americas Monthly (AMM)'!$E108)</f>
        <v>263.37335357142854</v>
      </c>
      <c r="V108" s="4">
        <f>SUMIF(AMM!$D:$D,'Americas Monthly (AMM)'!$E108,AMM!AQ:AQ)/COUNTIF(AMM!$D:$D,'Americas Monthly (AMM)'!$E108)</f>
        <v>239.75242499999996</v>
      </c>
      <c r="W108" s="670"/>
      <c r="X108" s="4">
        <f>SUMIF(AMM!$D:$D,'Americas Monthly (AMM)'!$E108,AMM!AS:AS)/COUNTIF(AMM!$D:$D,'Americas Monthly (AMM)'!$E108)</f>
        <v>275.38065892857139</v>
      </c>
      <c r="Y108" s="4">
        <f>SUMIF(AMM!$D:$D,'Americas Monthly (AMM)'!$E108,AMM!AT:AT)/COUNTIF(AMM!$D:$D,'Americas Monthly (AMM)'!$E108)</f>
        <v>277.5459107142857</v>
      </c>
      <c r="Z108" s="4">
        <f>SUMIF(AMM!$D:$D,'Americas Monthly (AMM)'!$E108,AMM!AU:AU)/COUNTIF(AMM!$D:$D,'Americas Monthly (AMM)'!$E108)</f>
        <v>239.75242499999996</v>
      </c>
      <c r="AA108" s="670">
        <f t="shared" si="7"/>
        <v>54.328135714285679</v>
      </c>
      <c r="AB108" s="7">
        <f>SUMIF(AMM!$D:$D,'Americas Monthly (AMM)'!$E108,AMM!AW:AW)/COUNTIF(AMM!$D:$D,'Americas Monthly (AMM)'!$E108)</f>
        <v>0</v>
      </c>
      <c r="AC108" s="676">
        <f>SUMIF('Steel First'!$D:$D,'Americas Monthly (AMM)'!$E108,'Steel First'!AF:AF)/COUNTIF('Steel First'!$D:$D,'Americas Monthly (AMM)'!$E108)</f>
        <v>246.75</v>
      </c>
      <c r="AD108" s="7">
        <f>SUMIF(AMM!$D:$D,'Americas Monthly (AMM)'!$E108,AMM!AX:AX)/COUNTIF(AMM!$D:$D,'Americas Monthly (AMM)'!$E108)</f>
        <v>0</v>
      </c>
      <c r="AE108" s="179"/>
      <c r="AF108" s="4">
        <f>SUMIF('Steel First'!$D:$D,'Americas Monthly (AMM)'!$E108,'Steel First'!E:E)/COUNTIF('Steel First'!$D:$D,'Americas Monthly (AMM)'!$E108)</f>
        <v>0</v>
      </c>
      <c r="AG108" s="670"/>
      <c r="AH108" s="4">
        <f>SUMIF('Steel First'!$D:$D,'Americas Monthly (AMM)'!$E108,'Steel First'!G:G)/COUNTIF('Steel First'!$D:$D,'Americas Monthly (AMM)'!$E108)</f>
        <v>301.5</v>
      </c>
      <c r="AI108" s="4">
        <f>SUMIF('Steel First'!$D:$D,'Americas Monthly (AMM)'!$E108,'Steel First'!H:H)/COUNTIF('Steel First'!$D:$D,'Americas Monthly (AMM)'!$E108)</f>
        <v>301.5</v>
      </c>
      <c r="AJ108" s="4">
        <f>SUMIF('Steel First'!$D:$D,'Americas Monthly (AMM)'!$E108,'Steel First'!I:I)/COUNTIF('Steel First'!$D:$D,'Americas Monthly (AMM)'!$E108)</f>
        <v>187.5</v>
      </c>
      <c r="AK108" s="43"/>
      <c r="AL108" s="7">
        <f>SUMIF(AMM!$D:$D,'Americas Monthly (AMM)'!$E108,AMM!AY:AY)/COUNTIF(AMM!$D:$D,'Americas Monthly (AMM)'!$E108)</f>
        <v>0</v>
      </c>
      <c r="AM108" s="43"/>
      <c r="AN108" s="7">
        <f>SUMIF(AMM!$D:$D,'Americas Monthly (AMM)'!$E108,AMM!BA:BA)/COUNTIF(AMM!$D:$D,'Americas Monthly (AMM)'!$E108)</f>
        <v>0</v>
      </c>
      <c r="AO108" s="7">
        <f>SUMIF(AMM!$D:$D,'Americas Monthly (AMM)'!$E108,AMM!BB:BB)/COUNTIF(AMM!$D:$D,'Americas Monthly (AMM)'!$E108)</f>
        <v>0</v>
      </c>
      <c r="AP108" s="7">
        <f>SUMIF(AMM!$D:$D,'Americas Monthly (AMM)'!$E108,AMM!BC:BC)/COUNTIF(AMM!$D:$D,'Americas Monthly (AMM)'!$E108)</f>
        <v>0</v>
      </c>
      <c r="AQ108" s="43"/>
      <c r="AU108" s="844" t="e">
        <f>_xll.GetPrice(AU$5,"","Mid",B108)/2240*2204.6</f>
        <v>#VALUE!</v>
      </c>
      <c r="AV108" s="116" t="str">
        <f>_xll.GetPrice(AV$5,"","Mid",$B108)</f>
        <v>#N/A No price available before 15/08/2013</v>
      </c>
      <c r="AW108" s="116" t="str">
        <f>_xll.GetPrice(AW$5,"","Mid",$B108)</f>
        <v>#N/A No price available before 15/08/2013</v>
      </c>
      <c r="AX108" s="116" t="str">
        <f>_xll.GetPrice(AX$5,"","Mid",$B108)</f>
        <v>#N/A No price available before 15/08/2013</v>
      </c>
    </row>
    <row r="109" spans="1:50">
      <c r="A109" s="57">
        <v>40026</v>
      </c>
      <c r="B109" s="57">
        <f t="shared" si="8"/>
        <v>40056</v>
      </c>
      <c r="C109" s="8">
        <f t="shared" si="9"/>
        <v>8</v>
      </c>
      <c r="D109" s="8">
        <f t="shared" si="10"/>
        <v>2009</v>
      </c>
      <c r="E109" s="8" t="str">
        <f t="shared" si="11"/>
        <v>82009</v>
      </c>
      <c r="F109" s="4">
        <f>SUMIF(AMM!$D:$D,'Americas Monthly (AMM)'!$E109,AMM!AA:AA)/COUNTIF(AMM!$D:$D,'Americas Monthly (AMM)'!$E109)</f>
        <v>240.3921584821428</v>
      </c>
      <c r="G109" s="4">
        <f>SUMIF(AMM!$D:$D,'Americas Monthly (AMM)'!$E109,AMM!AB:AB)/COUNTIF(AMM!$D:$D,'Americas Monthly (AMM)'!$E109)</f>
        <v>229.81195089285711</v>
      </c>
      <c r="H109" s="4">
        <f>SUMIF(AMM!$D:$D,'Americas Monthly (AMM)'!$E109,AMM!AC:AC)/COUNTIF(AMM!$D:$D,'Americas Monthly (AMM)'!$E109)</f>
        <v>238.57137857142851</v>
      </c>
      <c r="I109" s="670"/>
      <c r="J109" s="4">
        <f>SUMIF(AMM!$D:$D,'Americas Monthly (AMM)'!$E109,AMM!AE:AE)/COUNTIF(AMM!$D:$D,'Americas Monthly (AMM)'!$E109)</f>
        <v>238.42374776785709</v>
      </c>
      <c r="K109" s="217">
        <f>SUMIF(AMM!$D:$D,'Americas Monthly (AMM)'!$E109,AMM!AF:AF)/COUNTIF(AMM!$D:$D,'Americas Monthly (AMM)'!$E109)</f>
        <v>0</v>
      </c>
      <c r="L109" s="217">
        <f>SUMIF(AMM!$D:$D,'Americas Monthly (AMM)'!$E109,AMM!AG:AG)/COUNTIF(AMM!$D:$D,'Americas Monthly (AMM)'!$E109)</f>
        <v>0</v>
      </c>
      <c r="M109" s="670"/>
      <c r="N109" s="4">
        <f>SUMIF(AMM!$D:$D,'Americas Monthly (AMM)'!$E109,AMM!Q:Q)/COUNTIF(AMM!$D:$D,'Americas Monthly (AMM)'!$E109)</f>
        <v>376.25</v>
      </c>
      <c r="O109" s="670"/>
      <c r="P109" s="4">
        <f>SUMIF(AMM!$D:$D,'Americas Monthly (AMM)'!$E109,AMM!AI:AI)/COUNTIF(AMM!$D:$D,'Americas Monthly (AMM)'!$E109)</f>
        <v>263.32414330357136</v>
      </c>
      <c r="Q109" s="4">
        <f>SUMIF(AMM!$D:$D,'Americas Monthly (AMM)'!$E109,AMM!AJ:AJ)/COUNTIF(AMM!$D:$D,'Americas Monthly (AMM)'!$E109)</f>
        <v>264.2591383928571</v>
      </c>
      <c r="R109" s="4">
        <f>SUMIF(AMM!$D:$D,'Americas Monthly (AMM)'!$E109,AMM!AK:AK)/COUNTIF(AMM!$D:$D,'Americas Monthly (AMM)'!$E109)</f>
        <v>258.25548571428567</v>
      </c>
      <c r="S109" s="670">
        <f t="shared" si="6"/>
        <v>58.806270089285704</v>
      </c>
      <c r="T109" s="4">
        <f>SUMIF(AMM!$D:$D,'Americas Monthly (AMM)'!$E109,AMM!AO:AO)/COUNTIF(AMM!$D:$D,'Americas Monthly (AMM)'!$E109)</f>
        <v>299.19842857142851</v>
      </c>
      <c r="U109" s="4">
        <f>SUMIF(AMM!$D:$D,'Americas Monthly (AMM)'!$E109,AMM!AP:AP)/COUNTIF(AMM!$D:$D,'Americas Monthly (AMM)'!$E109)</f>
        <v>297.96817187499994</v>
      </c>
      <c r="V109" s="4">
        <f>SUMIF(AMM!$D:$D,'Americas Monthly (AMM)'!$E109,AMM!AQ:AQ)/COUNTIF(AMM!$D:$D,'Americas Monthly (AMM)'!$E109)</f>
        <v>270.85331428571425</v>
      </c>
      <c r="W109" s="670"/>
      <c r="X109" s="4">
        <f>SUMIF(AMM!$D:$D,'Americas Monthly (AMM)'!$E109,AMM!AS:AS)/COUNTIF(AMM!$D:$D,'Americas Monthly (AMM)'!$E109)</f>
        <v>308.7944308035714</v>
      </c>
      <c r="Y109" s="4">
        <f>SUMIF(AMM!$D:$D,'Americas Monthly (AMM)'!$E109,AMM!AT:AT)/COUNTIF(AMM!$D:$D,'Americas Monthly (AMM)'!$E109)</f>
        <v>310.27073883928568</v>
      </c>
      <c r="Z109" s="4">
        <f>SUMIF(AMM!$D:$D,'Americas Monthly (AMM)'!$E109,AMM!AU:AU)/COUNTIF(AMM!$D:$D,'Americas Monthly (AMM)'!$E109)</f>
        <v>271.64067857142857</v>
      </c>
      <c r="AA109" s="670">
        <f t="shared" si="7"/>
        <v>68.402272321428597</v>
      </c>
      <c r="AB109" s="7">
        <f>SUMIF(AMM!$D:$D,'Americas Monthly (AMM)'!$E109,AMM!AW:AW)/COUNTIF(AMM!$D:$D,'Americas Monthly (AMM)'!$E109)</f>
        <v>0</v>
      </c>
      <c r="AC109" s="676">
        <f>SUMIF('Steel First'!$D:$D,'Americas Monthly (AMM)'!$E109,'Steel First'!AF:AF)/COUNTIF('Steel First'!$D:$D,'Americas Monthly (AMM)'!$E109)</f>
        <v>277.8</v>
      </c>
      <c r="AD109" s="7">
        <f>SUMIF(AMM!$D:$D,'Americas Monthly (AMM)'!$E109,AMM!AX:AX)/COUNTIF(AMM!$D:$D,'Americas Monthly (AMM)'!$E109)</f>
        <v>0</v>
      </c>
      <c r="AE109" s="179"/>
      <c r="AF109" s="4">
        <f>SUMIF('Steel First'!$D:$D,'Americas Monthly (AMM)'!$E109,'Steel First'!E:E)/COUNTIF('Steel First'!$D:$D,'Americas Monthly (AMM)'!$E109)</f>
        <v>0</v>
      </c>
      <c r="AG109" s="670"/>
      <c r="AH109" s="4">
        <f>SUMIF('Steel First'!$D:$D,'Americas Monthly (AMM)'!$E109,'Steel First'!G:G)/COUNTIF('Steel First'!$D:$D,'Americas Monthly (AMM)'!$E109)</f>
        <v>319.2</v>
      </c>
      <c r="AI109" s="4">
        <f>SUMIF('Steel First'!$D:$D,'Americas Monthly (AMM)'!$E109,'Steel First'!H:H)/COUNTIF('Steel First'!$D:$D,'Americas Monthly (AMM)'!$E109)</f>
        <v>319</v>
      </c>
      <c r="AJ109" s="4">
        <f>SUMIF('Steel First'!$D:$D,'Americas Monthly (AMM)'!$E109,'Steel First'!I:I)/COUNTIF('Steel First'!$D:$D,'Americas Monthly (AMM)'!$E109)</f>
        <v>202.5</v>
      </c>
      <c r="AK109" s="43"/>
      <c r="AL109" s="7">
        <f>SUMIF(AMM!$D:$D,'Americas Monthly (AMM)'!$E109,AMM!AY:AY)/COUNTIF(AMM!$D:$D,'Americas Monthly (AMM)'!$E109)</f>
        <v>0</v>
      </c>
      <c r="AM109" s="43"/>
      <c r="AN109" s="7">
        <f>SUMIF(AMM!$D:$D,'Americas Monthly (AMM)'!$E109,AMM!BA:BA)/COUNTIF(AMM!$D:$D,'Americas Monthly (AMM)'!$E109)</f>
        <v>0</v>
      </c>
      <c r="AO109" s="7">
        <f>SUMIF(AMM!$D:$D,'Americas Monthly (AMM)'!$E109,AMM!BB:BB)/COUNTIF(AMM!$D:$D,'Americas Monthly (AMM)'!$E109)</f>
        <v>0</v>
      </c>
      <c r="AP109" s="7">
        <f>SUMIF(AMM!$D:$D,'Americas Monthly (AMM)'!$E109,AMM!BC:BC)/COUNTIF(AMM!$D:$D,'Americas Monthly (AMM)'!$E109)</f>
        <v>0</v>
      </c>
      <c r="AQ109" s="43"/>
      <c r="AU109" s="844" t="e">
        <f>_xll.GetPrice(AU$5,"","Mid",B109)/2240*2204.6</f>
        <v>#VALUE!</v>
      </c>
      <c r="AV109" s="116" t="str">
        <f>_xll.GetPrice(AV$5,"","Mid",$B109)</f>
        <v>#N/A No price available before 15/08/2013</v>
      </c>
      <c r="AW109" s="116" t="str">
        <f>_xll.GetPrice(AW$5,"","Mid",$B109)</f>
        <v>#N/A No price available before 15/08/2013</v>
      </c>
      <c r="AX109" s="116" t="str">
        <f>_xll.GetPrice(AX$5,"","Mid",$B109)</f>
        <v>#N/A No price available before 15/08/2013</v>
      </c>
    </row>
    <row r="110" spans="1:50">
      <c r="A110" s="57">
        <v>40057</v>
      </c>
      <c r="B110" s="57">
        <f t="shared" si="8"/>
        <v>40086</v>
      </c>
      <c r="C110" s="8">
        <f t="shared" si="9"/>
        <v>9</v>
      </c>
      <c r="D110" s="8">
        <f t="shared" si="10"/>
        <v>2009</v>
      </c>
      <c r="E110" s="8" t="str">
        <f t="shared" si="11"/>
        <v>92009</v>
      </c>
      <c r="F110" s="4">
        <f>SUMIF(AMM!$D:$D,'Americas Monthly (AMM)'!$E110,AMM!AA:AA)/COUNTIF(AMM!$D:$D,'Americas Monthly (AMM)'!$E110)</f>
        <v>252.94077678571426</v>
      </c>
      <c r="G110" s="4">
        <f>SUMIF(AMM!$D:$D,'Americas Monthly (AMM)'!$E110,AMM!AB:AB)/COUNTIF(AMM!$D:$D,'Americas Monthly (AMM)'!$E110)</f>
        <v>251.46446874999998</v>
      </c>
      <c r="H110" s="4">
        <f>SUMIF(AMM!$D:$D,'Americas Monthly (AMM)'!$E110,AMM!AC:AC)/COUNTIF(AMM!$D:$D,'Americas Monthly (AMM)'!$E110)</f>
        <v>252.81775111607138</v>
      </c>
      <c r="I110" s="670"/>
      <c r="J110" s="4">
        <f>SUMIF(AMM!$D:$D,'Americas Monthly (AMM)'!$E110,AMM!AE:AE)/COUNTIF(AMM!$D:$D,'Americas Monthly (AMM)'!$E110)</f>
        <v>250.9723660714285</v>
      </c>
      <c r="K110" s="217">
        <f>SUMIF(AMM!$D:$D,'Americas Monthly (AMM)'!$E110,AMM!AF:AF)/COUNTIF(AMM!$D:$D,'Americas Monthly (AMM)'!$E110)</f>
        <v>0</v>
      </c>
      <c r="L110" s="217">
        <f>SUMIF(AMM!$D:$D,'Americas Monthly (AMM)'!$E110,AMM!AG:AG)/COUNTIF(AMM!$D:$D,'Americas Monthly (AMM)'!$E110)</f>
        <v>0</v>
      </c>
      <c r="M110" s="670"/>
      <c r="N110" s="4">
        <f>SUMIF(AMM!$D:$D,'Americas Monthly (AMM)'!$E110,AMM!Q:Q)/COUNTIF(AMM!$D:$D,'Americas Monthly (AMM)'!$E110)</f>
        <v>396</v>
      </c>
      <c r="O110" s="670"/>
      <c r="P110" s="4">
        <f>SUMIF(AMM!$D:$D,'Americas Monthly (AMM)'!$E110,AMM!AI:AI)/COUNTIF(AMM!$D:$D,'Americas Monthly (AMM)'!$E110)</f>
        <v>281.08904999999993</v>
      </c>
      <c r="Q110" s="4">
        <f>SUMIF(AMM!$D:$D,'Americas Monthly (AMM)'!$E110,AMM!AJ:AJ)/COUNTIF(AMM!$D:$D,'Americas Monthly (AMM)'!$E110)</f>
        <v>286.89586160714282</v>
      </c>
      <c r="R110" s="4">
        <f>SUMIF(AMM!$D:$D,'Americas Monthly (AMM)'!$E110,AMM!AK:AK)/COUNTIF(AMM!$D:$D,'Americas Monthly (AMM)'!$E110)</f>
        <v>273.85514062499993</v>
      </c>
      <c r="S110" s="670">
        <f t="shared" si="6"/>
        <v>66.925964285714258</v>
      </c>
      <c r="T110" s="4">
        <f>SUMIF(AMM!$D:$D,'Americas Monthly (AMM)'!$E110,AMM!AO:AO)/COUNTIF(AMM!$D:$D,'Americas Monthly (AMM)'!$E110)</f>
        <v>319.86674107142852</v>
      </c>
      <c r="U110" s="4">
        <f>SUMIF(AMM!$D:$D,'Americas Monthly (AMM)'!$E110,AMM!AP:AP)/COUNTIF(AMM!$D:$D,'Americas Monthly (AMM)'!$E110)</f>
        <v>317.16017633928567</v>
      </c>
      <c r="V110" s="4">
        <f>SUMIF(AMM!$D:$D,'Americas Monthly (AMM)'!$E110,AMM!AQ:AQ)/COUNTIF(AMM!$D:$D,'Americas Monthly (AMM)'!$E110)</f>
        <v>296.86094084821423</v>
      </c>
      <c r="W110" s="670"/>
      <c r="X110" s="4">
        <f>SUMIF(AMM!$D:$D,'Americas Monthly (AMM)'!$E110,AMM!AS:AS)/COUNTIF(AMM!$D:$D,'Americas Monthly (AMM)'!$E110)</f>
        <v>329.70879464285713</v>
      </c>
      <c r="Y110" s="4">
        <f>SUMIF(AMM!$D:$D,'Americas Monthly (AMM)'!$E110,AMM!AT:AT)/COUNTIF(AMM!$D:$D,'Americas Monthly (AMM)'!$E110)</f>
        <v>335.12192410714283</v>
      </c>
      <c r="Z110" s="4">
        <f>SUMIF(AMM!$D:$D,'Americas Monthly (AMM)'!$E110,AMM!AU:AU)/COUNTIF(AMM!$D:$D,'Americas Monthly (AMM)'!$E110)</f>
        <v>301.41289062499999</v>
      </c>
      <c r="AA110" s="670">
        <f t="shared" si="7"/>
        <v>76.768017857142866</v>
      </c>
      <c r="AB110" s="7">
        <f>SUMIF(AMM!$D:$D,'Americas Monthly (AMM)'!$E110,AMM!AW:AW)/COUNTIF(AMM!$D:$D,'Americas Monthly (AMM)'!$E110)</f>
        <v>0</v>
      </c>
      <c r="AC110" s="676">
        <f>SUMIF('Steel First'!$D:$D,'Americas Monthly (AMM)'!$E110,'Steel First'!AF:AF)/COUNTIF('Steel First'!$D:$D,'Americas Monthly (AMM)'!$E110)</f>
        <v>283.25</v>
      </c>
      <c r="AD110" s="7">
        <f>SUMIF(AMM!$D:$D,'Americas Monthly (AMM)'!$E110,AMM!AX:AX)/COUNTIF(AMM!$D:$D,'Americas Monthly (AMM)'!$E110)</f>
        <v>0</v>
      </c>
      <c r="AE110" s="179"/>
      <c r="AF110" s="4">
        <f>SUMIF('Steel First'!$D:$D,'Americas Monthly (AMM)'!$E110,'Steel First'!E:E)/COUNTIF('Steel First'!$D:$D,'Americas Monthly (AMM)'!$E110)</f>
        <v>0</v>
      </c>
      <c r="AG110" s="670"/>
      <c r="AH110" s="4">
        <f>SUMIF('Steel First'!$D:$D,'Americas Monthly (AMM)'!$E110,'Steel First'!G:G)/COUNTIF('Steel First'!$D:$D,'Americas Monthly (AMM)'!$E110)</f>
        <v>312.5</v>
      </c>
      <c r="AI110" s="4">
        <f>SUMIF('Steel First'!$D:$D,'Americas Monthly (AMM)'!$E110,'Steel First'!H:H)/COUNTIF('Steel First'!$D:$D,'Americas Monthly (AMM)'!$E110)</f>
        <v>312.5</v>
      </c>
      <c r="AJ110" s="4">
        <f>SUMIF('Steel First'!$D:$D,'Americas Monthly (AMM)'!$E110,'Steel First'!I:I)/COUNTIF('Steel First'!$D:$D,'Americas Monthly (AMM)'!$E110)</f>
        <v>228.125</v>
      </c>
      <c r="AK110" s="43"/>
      <c r="AL110" s="7">
        <f>SUMIF(AMM!$D:$D,'Americas Monthly (AMM)'!$E110,AMM!AY:AY)/COUNTIF(AMM!$D:$D,'Americas Monthly (AMM)'!$E110)</f>
        <v>0</v>
      </c>
      <c r="AM110" s="43"/>
      <c r="AN110" s="7">
        <f>SUMIF(AMM!$D:$D,'Americas Monthly (AMM)'!$E110,AMM!BA:BA)/COUNTIF(AMM!$D:$D,'Americas Monthly (AMM)'!$E110)</f>
        <v>0</v>
      </c>
      <c r="AO110" s="7">
        <f>SUMIF(AMM!$D:$D,'Americas Monthly (AMM)'!$E110,AMM!BB:BB)/COUNTIF(AMM!$D:$D,'Americas Monthly (AMM)'!$E110)</f>
        <v>0</v>
      </c>
      <c r="AP110" s="7">
        <f>SUMIF(AMM!$D:$D,'Americas Monthly (AMM)'!$E110,AMM!BC:BC)/COUNTIF(AMM!$D:$D,'Americas Monthly (AMM)'!$E110)</f>
        <v>0</v>
      </c>
      <c r="AQ110" s="43"/>
      <c r="AU110" s="844" t="e">
        <f>_xll.GetPrice(AU$5,"","Mid",B110)/2240*2204.6</f>
        <v>#VALUE!</v>
      </c>
      <c r="AV110" s="116" t="str">
        <f>_xll.GetPrice(AV$5,"","Mid",$B110)</f>
        <v>#N/A No price available before 15/08/2013</v>
      </c>
      <c r="AW110" s="116" t="str">
        <f>_xll.GetPrice(AW$5,"","Mid",$B110)</f>
        <v>#N/A No price available before 15/08/2013</v>
      </c>
      <c r="AX110" s="116" t="str">
        <f>_xll.GetPrice(AX$5,"","Mid",$B110)</f>
        <v>#N/A No price available before 15/08/2013</v>
      </c>
    </row>
    <row r="111" spans="1:50">
      <c r="A111" s="57">
        <v>40087</v>
      </c>
      <c r="B111" s="57">
        <f t="shared" si="8"/>
        <v>40117</v>
      </c>
      <c r="C111" s="8">
        <f t="shared" si="9"/>
        <v>10</v>
      </c>
      <c r="D111" s="8">
        <f t="shared" si="10"/>
        <v>2009</v>
      </c>
      <c r="E111" s="8" t="str">
        <f t="shared" si="11"/>
        <v>102009</v>
      </c>
      <c r="F111" s="4">
        <f>SUMIF(AMM!$D:$D,'Americas Monthly (AMM)'!$E111,AMM!AA:AA)/COUNTIF(AMM!$D:$D,'Americas Monthly (AMM)'!$E111)</f>
        <v>242.50819999999993</v>
      </c>
      <c r="G111" s="4">
        <f>SUMIF(AMM!$D:$D,'Americas Monthly (AMM)'!$E111,AMM!AB:AB)/COUNTIF(AMM!$D:$D,'Americas Monthly (AMM)'!$E111)</f>
        <v>242.0751496428571</v>
      </c>
      <c r="H111" s="4">
        <f>SUMIF(AMM!$D:$D,'Americas Monthly (AMM)'!$E111,AMM!AC:AC)/COUNTIF(AMM!$D:$D,'Americas Monthly (AMM)'!$E111)</f>
        <v>239.75242499999996</v>
      </c>
      <c r="I111" s="670"/>
      <c r="J111" s="4">
        <f>SUMIF(AMM!$D:$D,'Americas Monthly (AMM)'!$E111,AMM!AE:AE)/COUNTIF(AMM!$D:$D,'Americas Monthly (AMM)'!$E111)</f>
        <v>240.53978928571422</v>
      </c>
      <c r="K111" s="217">
        <f>SUMIF(AMM!$D:$D,'Americas Monthly (AMM)'!$E111,AMM!AF:AF)/COUNTIF(AMM!$D:$D,'Americas Monthly (AMM)'!$E111)</f>
        <v>0</v>
      </c>
      <c r="L111" s="217">
        <f>SUMIF(AMM!$D:$D,'Americas Monthly (AMM)'!$E111,AMM!AG:AG)/COUNTIF(AMM!$D:$D,'Americas Monthly (AMM)'!$E111)</f>
        <v>0</v>
      </c>
      <c r="M111" s="670"/>
      <c r="N111" s="4">
        <f>SUMIF(AMM!$D:$D,'Americas Monthly (AMM)'!$E111,AMM!Q:Q)/COUNTIF(AMM!$D:$D,'Americas Monthly (AMM)'!$E111)</f>
        <v>383</v>
      </c>
      <c r="O111" s="670"/>
      <c r="P111" s="4">
        <f>SUMIF(AMM!$D:$D,'Americas Monthly (AMM)'!$E111,AMM!AI:AI)/COUNTIF(AMM!$D:$D,'Americas Monthly (AMM)'!$E111)</f>
        <v>265.34176428571425</v>
      </c>
      <c r="Q111" s="4">
        <f>SUMIF(AMM!$D:$D,'Americas Monthly (AMM)'!$E111,AMM!AJ:AJ)/COUNTIF(AMM!$D:$D,'Americas Monthly (AMM)'!$E111)</f>
        <v>271.24699642857138</v>
      </c>
      <c r="R111" s="4">
        <f>SUMIF(AMM!$D:$D,'Americas Monthly (AMM)'!$E111,AMM!AK:AK)/COUNTIF(AMM!$D:$D,'Americas Monthly (AMM)'!$E111)</f>
        <v>259.67274142857138</v>
      </c>
      <c r="S111" s="670">
        <f t="shared" si="6"/>
        <v>62.20177857142852</v>
      </c>
      <c r="T111" s="4">
        <f>SUMIF(AMM!$D:$D,'Americas Monthly (AMM)'!$E111,AMM!AO:AO)/COUNTIF(AMM!$D:$D,'Americas Monthly (AMM)'!$E111)</f>
        <v>304.70997857142845</v>
      </c>
      <c r="U111" s="4">
        <f>SUMIF(AMM!$D:$D,'Americas Monthly (AMM)'!$E111,AMM!AP:AP)/COUNTIF(AMM!$D:$D,'Americas Monthly (AMM)'!$E111)</f>
        <v>300.96999821428562</v>
      </c>
      <c r="V111" s="4">
        <f>SUMIF(AMM!$D:$D,'Americas Monthly (AMM)'!$E111,AMM!AQ:AQ)/COUNTIF(AMM!$D:$D,'Americas Monthly (AMM)'!$E111)</f>
        <v>286.2069178571428</v>
      </c>
      <c r="W111" s="670"/>
      <c r="X111" s="4">
        <f>SUMIF(AMM!$D:$D,'Americas Monthly (AMM)'!$E111,AMM!AS:AS)/COUNTIF(AMM!$D:$D,'Americas Monthly (AMM)'!$E111)</f>
        <v>314.55203214285717</v>
      </c>
      <c r="Y111" s="4">
        <f>SUMIF(AMM!$D:$D,'Americas Monthly (AMM)'!$E111,AMM!AT:AT)/COUNTIF(AMM!$D:$D,'Americas Monthly (AMM)'!$E111)</f>
        <v>313.96150892857145</v>
      </c>
      <c r="Z111" s="4">
        <f>SUMIF(AMM!$D:$D,'Americas Monthly (AMM)'!$E111,AMM!AU:AU)/COUNTIF(AMM!$D:$D,'Americas Monthly (AMM)'!$E111)</f>
        <v>291.12794464285707</v>
      </c>
      <c r="AA111" s="670">
        <f t="shared" si="7"/>
        <v>72.043832142857241</v>
      </c>
      <c r="AB111" s="7">
        <f>SUMIF(AMM!$D:$D,'Americas Monthly (AMM)'!$E111,AMM!AW:AW)/COUNTIF(AMM!$D:$D,'Americas Monthly (AMM)'!$E111)</f>
        <v>0</v>
      </c>
      <c r="AC111" s="676">
        <f>SUMIF('Steel First'!$D:$D,'Americas Monthly (AMM)'!$E111,'Steel First'!AF:AF)/COUNTIF('Steel First'!$D:$D,'Americas Monthly (AMM)'!$E111)</f>
        <v>263.75</v>
      </c>
      <c r="AD111" s="7">
        <f>SUMIF(AMM!$D:$D,'Americas Monthly (AMM)'!$E111,AMM!AX:AX)/COUNTIF(AMM!$D:$D,'Americas Monthly (AMM)'!$E111)</f>
        <v>0</v>
      </c>
      <c r="AE111" s="179"/>
      <c r="AF111" s="4">
        <f>SUMIF('Steel First'!$D:$D,'Americas Monthly (AMM)'!$E111,'Steel First'!E:E)/COUNTIF('Steel First'!$D:$D,'Americas Monthly (AMM)'!$E111)</f>
        <v>0</v>
      </c>
      <c r="AG111" s="670"/>
      <c r="AH111" s="4">
        <f>SUMIF('Steel First'!$D:$D,'Americas Monthly (AMM)'!$E111,'Steel First'!G:G)/COUNTIF('Steel First'!$D:$D,'Americas Monthly (AMM)'!$E111)</f>
        <v>317.5</v>
      </c>
      <c r="AI111" s="4">
        <f>SUMIF('Steel First'!$D:$D,'Americas Monthly (AMM)'!$E111,'Steel First'!H:H)/COUNTIF('Steel First'!$D:$D,'Americas Monthly (AMM)'!$E111)</f>
        <v>317.5</v>
      </c>
      <c r="AJ111" s="4">
        <f>SUMIF('Steel First'!$D:$D,'Americas Monthly (AMM)'!$E111,'Steel First'!I:I)/COUNTIF('Steel First'!$D:$D,'Americas Monthly (AMM)'!$E111)</f>
        <v>212.5</v>
      </c>
      <c r="AK111" s="43"/>
      <c r="AL111" s="7">
        <f>SUMIF(AMM!$D:$D,'Americas Monthly (AMM)'!$E111,AMM!AY:AY)/COUNTIF(AMM!$D:$D,'Americas Monthly (AMM)'!$E111)</f>
        <v>0</v>
      </c>
      <c r="AM111" s="43"/>
      <c r="AN111" s="7">
        <f>SUMIF(AMM!$D:$D,'Americas Monthly (AMM)'!$E111,AMM!BA:BA)/COUNTIF(AMM!$D:$D,'Americas Monthly (AMM)'!$E111)</f>
        <v>0</v>
      </c>
      <c r="AO111" s="7">
        <f>SUMIF(AMM!$D:$D,'Americas Monthly (AMM)'!$E111,AMM!BB:BB)/COUNTIF(AMM!$D:$D,'Americas Monthly (AMM)'!$E111)</f>
        <v>0</v>
      </c>
      <c r="AP111" s="7">
        <f>SUMIF(AMM!$D:$D,'Americas Monthly (AMM)'!$E111,AMM!BC:BC)/COUNTIF(AMM!$D:$D,'Americas Monthly (AMM)'!$E111)</f>
        <v>0</v>
      </c>
      <c r="AQ111" s="43"/>
      <c r="AU111" s="844" t="e">
        <f>_xll.GetPrice(AU$5,"","Mid",B111)/2240*2204.6</f>
        <v>#VALUE!</v>
      </c>
      <c r="AV111" s="116" t="str">
        <f>_xll.GetPrice(AV$5,"","Mid",$B111)</f>
        <v>#N/A No price available before 15/08/2013</v>
      </c>
      <c r="AW111" s="116" t="str">
        <f>_xll.GetPrice(AW$5,"","Mid",$B111)</f>
        <v>#N/A No price available before 15/08/2013</v>
      </c>
      <c r="AX111" s="116" t="str">
        <f>_xll.GetPrice(AX$5,"","Mid",$B111)</f>
        <v>#N/A No price available before 15/08/2013</v>
      </c>
    </row>
    <row r="112" spans="1:50">
      <c r="A112" s="57">
        <v>40118</v>
      </c>
      <c r="B112" s="57">
        <f t="shared" si="8"/>
        <v>40147</v>
      </c>
      <c r="C112" s="8">
        <f t="shared" si="9"/>
        <v>11</v>
      </c>
      <c r="D112" s="8">
        <f t="shared" si="10"/>
        <v>2009</v>
      </c>
      <c r="E112" s="8" t="str">
        <f t="shared" si="11"/>
        <v>112009</v>
      </c>
      <c r="F112" s="4">
        <f>SUMIF(AMM!$D:$D,'Americas Monthly (AMM)'!$E112,AMM!AA:AA)/COUNTIF(AMM!$D:$D,'Americas Monthly (AMM)'!$E112)</f>
        <v>212.58835714285709</v>
      </c>
      <c r="G112" s="4">
        <f>SUMIF(AMM!$D:$D,'Americas Monthly (AMM)'!$E112,AMM!AB:AB)/COUNTIF(AMM!$D:$D,'Americas Monthly (AMM)'!$E112)</f>
        <v>209.83258214285712</v>
      </c>
      <c r="H112" s="4">
        <f>SUMIF(AMM!$D:$D,'Americas Monthly (AMM)'!$E112,AMM!AC:AC)/COUNTIF(AMM!$D:$D,'Americas Monthly (AMM)'!$E112)</f>
        <v>210.42310535714284</v>
      </c>
      <c r="I112" s="670"/>
      <c r="J112" s="4">
        <f>SUMIF(AMM!$D:$D,'Americas Monthly (AMM)'!$E112,AMM!AE:AE)/COUNTIF(AMM!$D:$D,'Americas Monthly (AMM)'!$E112)</f>
        <v>210.61994642857138</v>
      </c>
      <c r="K112" s="217">
        <f>SUMIF(AMM!$D:$D,'Americas Monthly (AMM)'!$E112,AMM!AF:AF)/COUNTIF(AMM!$D:$D,'Americas Monthly (AMM)'!$E112)</f>
        <v>0</v>
      </c>
      <c r="L112" s="217">
        <f>SUMIF(AMM!$D:$D,'Americas Monthly (AMM)'!$E112,AMM!AG:AG)/COUNTIF(AMM!$D:$D,'Americas Monthly (AMM)'!$E112)</f>
        <v>0</v>
      </c>
      <c r="M112" s="670"/>
      <c r="N112" s="4">
        <f>SUMIF(AMM!$D:$D,'Americas Monthly (AMM)'!$E112,AMM!Q:Q)/COUNTIF(AMM!$D:$D,'Americas Monthly (AMM)'!$E112)</f>
        <v>359</v>
      </c>
      <c r="O112" s="670"/>
      <c r="P112" s="4">
        <f>SUMIF(AMM!$D:$D,'Americas Monthly (AMM)'!$E112,AMM!AI:AI)/COUNTIF(AMM!$D:$D,'Americas Monthly (AMM)'!$E112)</f>
        <v>236.20928571428567</v>
      </c>
      <c r="Q112" s="4">
        <f>SUMIF(AMM!$D:$D,'Americas Monthly (AMM)'!$E112,AMM!AJ:AJ)/COUNTIF(AMM!$D:$D,'Americas Monthly (AMM)'!$E112)</f>
        <v>232.27246428571425</v>
      </c>
      <c r="R112" s="4">
        <f>SUMIF(AMM!$D:$D,'Americas Monthly (AMM)'!$E112,AMM!AK:AK)/COUNTIF(AMM!$D:$D,'Americas Monthly (AMM)'!$E112)</f>
        <v>232.46930535714282</v>
      </c>
      <c r="S112" s="670">
        <f t="shared" si="6"/>
        <v>51.178678571428577</v>
      </c>
      <c r="T112" s="4">
        <f>SUMIF(AMM!$D:$D,'Americas Monthly (AMM)'!$E112,AMM!AO:AO)/COUNTIF(AMM!$D:$D,'Americas Monthly (AMM)'!$E112)</f>
        <v>263.76703571428567</v>
      </c>
      <c r="U112" s="4">
        <f>SUMIF(AMM!$D:$D,'Americas Monthly (AMM)'!$E112,AMM!AP:AP)/COUNTIF(AMM!$D:$D,'Americas Monthly (AMM)'!$E112)</f>
        <v>261.79862499999996</v>
      </c>
      <c r="V112" s="4">
        <f>SUMIF(AMM!$D:$D,'Americas Monthly (AMM)'!$E112,AMM!AQ:AQ)/COUNTIF(AMM!$D:$D,'Americas Monthly (AMM)'!$E112)</f>
        <v>252.94077678571421</v>
      </c>
      <c r="W112" s="670"/>
      <c r="X112" s="4">
        <f>SUMIF(AMM!$D:$D,'Americas Monthly (AMM)'!$E112,AMM!AS:AS)/COUNTIF(AMM!$D:$D,'Americas Monthly (AMM)'!$E112)</f>
        <v>269.6722678571428</v>
      </c>
      <c r="Y112" s="4">
        <f>SUMIF(AMM!$D:$D,'Americas Monthly (AMM)'!$E112,AMM!AT:AT)/COUNTIF(AMM!$D:$D,'Americas Monthly (AMM)'!$E112)</f>
        <v>267.45780580357138</v>
      </c>
      <c r="Z112" s="4">
        <f>SUMIF(AMM!$D:$D,'Americas Monthly (AMM)'!$E112,AMM!AU:AU)/COUNTIF(AMM!$D:$D,'Americas Monthly (AMM)'!$E112)</f>
        <v>253.43287946428566</v>
      </c>
      <c r="AA112" s="670">
        <f t="shared" si="7"/>
        <v>57.083910714285707</v>
      </c>
      <c r="AB112" s="7">
        <f>SUMIF(AMM!$D:$D,'Americas Monthly (AMM)'!$E112,AMM!AW:AW)/COUNTIF(AMM!$D:$D,'Americas Monthly (AMM)'!$E112)</f>
        <v>0</v>
      </c>
      <c r="AC112" s="676">
        <f>SUMIF('Steel First'!$D:$D,'Americas Monthly (AMM)'!$E112,'Steel First'!AF:AF)/COUNTIF('Steel First'!$D:$D,'Americas Monthly (AMM)'!$E112)</f>
        <v>247</v>
      </c>
      <c r="AD112" s="7">
        <f>SUMIF(AMM!$D:$D,'Americas Monthly (AMM)'!$E112,AMM!AX:AX)/COUNTIF(AMM!$D:$D,'Americas Monthly (AMM)'!$E112)</f>
        <v>0</v>
      </c>
      <c r="AE112" s="179"/>
      <c r="AF112" s="4">
        <f>SUMIF('Steel First'!$D:$D,'Americas Monthly (AMM)'!$E112,'Steel First'!E:E)/COUNTIF('Steel First'!$D:$D,'Americas Monthly (AMM)'!$E112)</f>
        <v>0</v>
      </c>
      <c r="AG112" s="670"/>
      <c r="AH112" s="4">
        <f>SUMIF('Steel First'!$D:$D,'Americas Monthly (AMM)'!$E112,'Steel First'!G:G)/COUNTIF('Steel First'!$D:$D,'Americas Monthly (AMM)'!$E112)</f>
        <v>316.60000000000002</v>
      </c>
      <c r="AI112" s="4">
        <f>SUMIF('Steel First'!$D:$D,'Americas Monthly (AMM)'!$E112,'Steel First'!H:H)/COUNTIF('Steel First'!$D:$D,'Americas Monthly (AMM)'!$E112)</f>
        <v>316</v>
      </c>
      <c r="AJ112" s="4">
        <f>SUMIF('Steel First'!$D:$D,'Americas Monthly (AMM)'!$E112,'Steel First'!I:I)/COUNTIF('Steel First'!$D:$D,'Americas Monthly (AMM)'!$E112)</f>
        <v>199.1</v>
      </c>
      <c r="AK112" s="43"/>
      <c r="AL112" s="7">
        <f>SUMIF(AMM!$D:$D,'Americas Monthly (AMM)'!$E112,AMM!AY:AY)/COUNTIF(AMM!$D:$D,'Americas Monthly (AMM)'!$E112)</f>
        <v>0</v>
      </c>
      <c r="AM112" s="43"/>
      <c r="AN112" s="7">
        <f>SUMIF(AMM!$D:$D,'Americas Monthly (AMM)'!$E112,AMM!BA:BA)/COUNTIF(AMM!$D:$D,'Americas Monthly (AMM)'!$E112)</f>
        <v>0</v>
      </c>
      <c r="AO112" s="7">
        <f>SUMIF(AMM!$D:$D,'Americas Monthly (AMM)'!$E112,AMM!BB:BB)/COUNTIF(AMM!$D:$D,'Americas Monthly (AMM)'!$E112)</f>
        <v>0</v>
      </c>
      <c r="AP112" s="7">
        <f>SUMIF(AMM!$D:$D,'Americas Monthly (AMM)'!$E112,AMM!BC:BC)/COUNTIF(AMM!$D:$D,'Americas Monthly (AMM)'!$E112)</f>
        <v>0</v>
      </c>
      <c r="AQ112" s="43"/>
      <c r="AU112" s="844" t="e">
        <f>_xll.GetPrice(AU$5,"","Mid",B112)/2240*2204.6</f>
        <v>#VALUE!</v>
      </c>
      <c r="AV112" s="116" t="str">
        <f>_xll.GetPrice(AV$5,"","Mid",$B112)</f>
        <v>#N/A No price available before 15/08/2013</v>
      </c>
      <c r="AW112" s="116" t="str">
        <f>_xll.GetPrice(AW$5,"","Mid",$B112)</f>
        <v>#N/A No price available before 15/08/2013</v>
      </c>
      <c r="AX112" s="116" t="str">
        <f>_xll.GetPrice(AX$5,"","Mid",$B112)</f>
        <v>#N/A No price available before 15/08/2013</v>
      </c>
    </row>
    <row r="113" spans="1:50">
      <c r="A113" s="57">
        <v>40148</v>
      </c>
      <c r="B113" s="57">
        <f t="shared" si="8"/>
        <v>40178</v>
      </c>
      <c r="C113" s="8">
        <f t="shared" si="9"/>
        <v>12</v>
      </c>
      <c r="D113" s="8">
        <f t="shared" si="10"/>
        <v>2009</v>
      </c>
      <c r="E113" s="8" t="str">
        <f t="shared" si="11"/>
        <v>122009</v>
      </c>
      <c r="F113" s="4">
        <f>SUMIF(AMM!$D:$D,'Americas Monthly (AMM)'!$E113,AMM!AA:AA)/COUNTIF(AMM!$D:$D,'Americas Monthly (AMM)'!$E113)</f>
        <v>245.06713392857137</v>
      </c>
      <c r="G113" s="4">
        <f>SUMIF(AMM!$D:$D,'Americas Monthly (AMM)'!$E113,AMM!AB:AB)/COUNTIF(AMM!$D:$D,'Americas Monthly (AMM)'!$E113)</f>
        <v>249.74210937499993</v>
      </c>
      <c r="H113" s="4">
        <f>SUMIF(AMM!$D:$D,'Americas Monthly (AMM)'!$E113,AMM!AC:AC)/COUNTIF(AMM!$D:$D,'Americas Monthly (AMM)'!$E113)</f>
        <v>243.54161562499996</v>
      </c>
      <c r="I113" s="670"/>
      <c r="J113" s="4">
        <f>SUMIF(AMM!$D:$D,'Americas Monthly (AMM)'!$E113,AMM!AE:AE)/COUNTIF(AMM!$D:$D,'Americas Monthly (AMM)'!$E113)</f>
        <v>243.09872321428566</v>
      </c>
      <c r="K113" s="217">
        <f>SUMIF(AMM!$D:$D,'Americas Monthly (AMM)'!$E113,AMM!AF:AF)/COUNTIF(AMM!$D:$D,'Americas Monthly (AMM)'!$E113)</f>
        <v>0</v>
      </c>
      <c r="L113" s="217">
        <f>SUMIF(AMM!$D:$D,'Americas Monthly (AMM)'!$E113,AMM!AG:AG)/COUNTIF(AMM!$D:$D,'Americas Monthly (AMM)'!$E113)</f>
        <v>0</v>
      </c>
      <c r="M113" s="670"/>
      <c r="N113" s="4">
        <f>SUMIF(AMM!$D:$D,'Americas Monthly (AMM)'!$E113,AMM!Q:Q)/COUNTIF(AMM!$D:$D,'Americas Monthly (AMM)'!$E113)</f>
        <v>355</v>
      </c>
      <c r="O113" s="670"/>
      <c r="P113" s="4">
        <f>SUMIF(AMM!$D:$D,'Americas Monthly (AMM)'!$E113,AMM!AI:AI)/COUNTIF(AMM!$D:$D,'Americas Monthly (AMM)'!$E113)</f>
        <v>282.46693749999997</v>
      </c>
      <c r="Q113" s="4">
        <f>SUMIF(AMM!$D:$D,'Americas Monthly (AMM)'!$E113,AMM!AJ:AJ)/COUNTIF(AMM!$D:$D,'Americas Monthly (AMM)'!$E113)</f>
        <v>272.37883258928571</v>
      </c>
      <c r="R113" s="4">
        <f>SUMIF(AMM!$D:$D,'Americas Monthly (AMM)'!$E113,AMM!AK:AK)/COUNTIF(AMM!$D:$D,'Americas Monthly (AMM)'!$E113)</f>
        <v>270.16437053571428</v>
      </c>
      <c r="S113" s="670">
        <f t="shared" si="6"/>
        <v>73.32329910714293</v>
      </c>
      <c r="T113" s="4">
        <f>SUMIF(AMM!$D:$D,'Americas Monthly (AMM)'!$E113,AMM!AO:AO)/COUNTIF(AMM!$D:$D,'Americas Monthly (AMM)'!$E113)</f>
        <v>318.3904330357143</v>
      </c>
      <c r="U113" s="4">
        <f>SUMIF(AMM!$D:$D,'Americas Monthly (AMM)'!$E113,AMM!AP:AP)/COUNTIF(AMM!$D:$D,'Americas Monthly (AMM)'!$E113)</f>
        <v>313.71545758928568</v>
      </c>
      <c r="V113" s="4">
        <f>SUMIF(AMM!$D:$D,'Americas Monthly (AMM)'!$E113,AMM!AQ:AQ)/COUNTIF(AMM!$D:$D,'Americas Monthly (AMM)'!$E113)</f>
        <v>314.45361160714282</v>
      </c>
      <c r="W113" s="670"/>
      <c r="X113" s="4">
        <f>SUMIF(AMM!$D:$D,'Americas Monthly (AMM)'!$E113,AMM!AS:AS)/COUNTIF(AMM!$D:$D,'Americas Monthly (AMM)'!$E113)</f>
        <v>323.31145982142857</v>
      </c>
      <c r="Y113" s="4">
        <f>SUMIF(AMM!$D:$D,'Americas Monthly (AMM)'!$E113,AMM!AT:AT)/COUNTIF(AMM!$D:$D,'Americas Monthly (AMM)'!$E113)</f>
        <v>324.54171651785708</v>
      </c>
      <c r="Z113" s="4">
        <f>SUMIF(AMM!$D:$D,'Americas Monthly (AMM)'!$E113,AMM!AU:AU)/COUNTIF(AMM!$D:$D,'Americas Monthly (AMM)'!$E113)</f>
        <v>315.43781696428567</v>
      </c>
      <c r="AA113" s="670">
        <f t="shared" si="7"/>
        <v>78.244325892857205</v>
      </c>
      <c r="AB113" s="7">
        <f>SUMIF(AMM!$D:$D,'Americas Monthly (AMM)'!$E113,AMM!AW:AW)/COUNTIF(AMM!$D:$D,'Americas Monthly (AMM)'!$E113)</f>
        <v>0</v>
      </c>
      <c r="AC113" s="676">
        <f>SUMIF('Steel First'!$D:$D,'Americas Monthly (AMM)'!$E113,'Steel First'!AF:AF)/COUNTIF('Steel First'!$D:$D,'Americas Monthly (AMM)'!$E113)</f>
        <v>281.66666666666669</v>
      </c>
      <c r="AD113" s="7">
        <f>SUMIF(AMM!$D:$D,'Americas Monthly (AMM)'!$E113,AMM!AX:AX)/COUNTIF(AMM!$D:$D,'Americas Monthly (AMM)'!$E113)</f>
        <v>0</v>
      </c>
      <c r="AE113" s="179"/>
      <c r="AF113" s="4">
        <f>SUMIF('Steel First'!$D:$D,'Americas Monthly (AMM)'!$E113,'Steel First'!E:E)/COUNTIF('Steel First'!$D:$D,'Americas Monthly (AMM)'!$E113)</f>
        <v>0</v>
      </c>
      <c r="AG113" s="670"/>
      <c r="AH113" s="4">
        <f>SUMIF('Steel First'!$D:$D,'Americas Monthly (AMM)'!$E113,'Steel First'!G:G)/COUNTIF('Steel First'!$D:$D,'Americas Monthly (AMM)'!$E113)</f>
        <v>333.33333333333331</v>
      </c>
      <c r="AI113" s="4">
        <f>SUMIF('Steel First'!$D:$D,'Americas Monthly (AMM)'!$E113,'Steel First'!H:H)/COUNTIF('Steel First'!$D:$D,'Americas Monthly (AMM)'!$E113)</f>
        <v>333.33333333333331</v>
      </c>
      <c r="AJ113" s="4">
        <f>SUMIF('Steel First'!$D:$D,'Americas Monthly (AMM)'!$E113,'Steel First'!I:I)/COUNTIF('Steel First'!$D:$D,'Americas Monthly (AMM)'!$E113)</f>
        <v>218.33333333333334</v>
      </c>
      <c r="AK113" s="43"/>
      <c r="AL113" s="7">
        <f>SUMIF(AMM!$D:$D,'Americas Monthly (AMM)'!$E113,AMM!AY:AY)/COUNTIF(AMM!$D:$D,'Americas Monthly (AMM)'!$E113)</f>
        <v>0</v>
      </c>
      <c r="AM113" s="43"/>
      <c r="AN113" s="7">
        <f>SUMIF(AMM!$D:$D,'Americas Monthly (AMM)'!$E113,AMM!BA:BA)/COUNTIF(AMM!$D:$D,'Americas Monthly (AMM)'!$E113)</f>
        <v>0</v>
      </c>
      <c r="AO113" s="7">
        <f>SUMIF(AMM!$D:$D,'Americas Monthly (AMM)'!$E113,AMM!BB:BB)/COUNTIF(AMM!$D:$D,'Americas Monthly (AMM)'!$E113)</f>
        <v>0</v>
      </c>
      <c r="AP113" s="7">
        <f>SUMIF(AMM!$D:$D,'Americas Monthly (AMM)'!$E113,AMM!BC:BC)/COUNTIF(AMM!$D:$D,'Americas Monthly (AMM)'!$E113)</f>
        <v>0</v>
      </c>
      <c r="AQ113" s="43"/>
      <c r="AU113" s="844" t="e">
        <f>_xll.GetPrice(AU$5,"","Mid",B113)/2240*2204.6</f>
        <v>#VALUE!</v>
      </c>
      <c r="AV113" s="116" t="str">
        <f>_xll.GetPrice(AV$5,"","Mid",$B113)</f>
        <v>#N/A No price available before 15/08/2013</v>
      </c>
      <c r="AW113" s="116" t="str">
        <f>_xll.GetPrice(AW$5,"","Mid",$B113)</f>
        <v>#N/A No price available before 15/08/2013</v>
      </c>
      <c r="AX113" s="116" t="str">
        <f>_xll.GetPrice(AX$5,"","Mid",$B113)</f>
        <v>#N/A No price available before 15/08/2013</v>
      </c>
    </row>
    <row r="114" spans="1:50">
      <c r="A114" s="57">
        <v>40179</v>
      </c>
      <c r="B114" s="57">
        <f t="shared" si="8"/>
        <v>40209</v>
      </c>
      <c r="C114" s="8">
        <f t="shared" si="9"/>
        <v>1</v>
      </c>
      <c r="D114" s="8">
        <f t="shared" si="10"/>
        <v>2010</v>
      </c>
      <c r="E114" s="8" t="str">
        <f t="shared" si="11"/>
        <v>12010</v>
      </c>
      <c r="F114" s="4">
        <f>SUMIF(AMM!$D:$D,'Americas Monthly (AMM)'!$E114,AMM!AA:AA)/COUNTIF(AMM!$D:$D,'Americas Monthly (AMM)'!$E114)</f>
        <v>285.81323571428567</v>
      </c>
      <c r="G114" s="4">
        <f>SUMIF(AMM!$D:$D,'Americas Monthly (AMM)'!$E114,AMM!AB:AB)/COUNTIF(AMM!$D:$D,'Americas Monthly (AMM)'!$E114)</f>
        <v>294.27740178571429</v>
      </c>
      <c r="H114" s="4">
        <f>SUMIF(AMM!$D:$D,'Americas Monthly (AMM)'!$E114,AMM!AC:AC)/COUNTIF(AMM!$D:$D,'Americas Monthly (AMM)'!$E114)</f>
        <v>271.8375196428571</v>
      </c>
      <c r="I114" s="670"/>
      <c r="J114" s="4">
        <f>SUMIF(AMM!$D:$D,'Americas Monthly (AMM)'!$E114,AMM!AE:AE)/COUNTIF(AMM!$D:$D,'Americas Monthly (AMM)'!$E114)</f>
        <v>283.84482499999996</v>
      </c>
      <c r="K114" s="217">
        <f>SUMIF(AMM!$D:$D,'Americas Monthly (AMM)'!$E114,AMM!AF:AF)/COUNTIF(AMM!$D:$D,'Americas Monthly (AMM)'!$E114)</f>
        <v>0</v>
      </c>
      <c r="L114" s="217">
        <f>SUMIF(AMM!$D:$D,'Americas Monthly (AMM)'!$E114,AMM!AG:AG)/COUNTIF(AMM!$D:$D,'Americas Monthly (AMM)'!$E114)</f>
        <v>0</v>
      </c>
      <c r="M114" s="670"/>
      <c r="N114" s="4">
        <f>SUMIF(AMM!$D:$D,'Americas Monthly (AMM)'!$E114,AMM!Q:Q)/COUNTIF(AMM!$D:$D,'Americas Monthly (AMM)'!$E114)</f>
        <v>389</v>
      </c>
      <c r="O114" s="670"/>
      <c r="P114" s="4">
        <f>SUMIF(AMM!$D:$D,'Americas Monthly (AMM)'!$E114,AMM!AI:AI)/COUNTIF(AMM!$D:$D,'Americas Monthly (AMM)'!$E114)</f>
        <v>328.52774821428568</v>
      </c>
      <c r="Q114" s="4">
        <f>SUMIF(AMM!$D:$D,'Americas Monthly (AMM)'!$E114,AMM!AJ:AJ)/COUNTIF(AMM!$D:$D,'Americas Monthly (AMM)'!$E114)</f>
        <v>320.65410535714284</v>
      </c>
      <c r="R114" s="4">
        <f>SUMIF(AMM!$D:$D,'Americas Monthly (AMM)'!$E114,AMM!AK:AK)/COUNTIF(AMM!$D:$D,'Americas Monthly (AMM)'!$E114)</f>
        <v>320.06358214285711</v>
      </c>
      <c r="S114" s="670">
        <f t="shared" si="6"/>
        <v>75.586971428571417</v>
      </c>
      <c r="T114" s="4">
        <f>SUMIF(AMM!$D:$D,'Americas Monthly (AMM)'!$E114,AMM!AO:AO)/COUNTIF(AMM!$D:$D,'Americas Monthly (AMM)'!$E114)</f>
        <v>361.40020714285708</v>
      </c>
      <c r="U114" s="4">
        <f>SUMIF(AMM!$D:$D,'Americas Monthly (AMM)'!$E114,AMM!AP:AP)/COUNTIF(AMM!$D:$D,'Americas Monthly (AMM)'!$E114)</f>
        <v>358.25074999999993</v>
      </c>
      <c r="V114" s="4">
        <f>SUMIF(AMM!$D:$D,'Americas Monthly (AMM)'!$E114,AMM!AQ:AQ)/COUNTIF(AMM!$D:$D,'Americas Monthly (AMM)'!$E114)</f>
        <v>360.41600178571423</v>
      </c>
      <c r="W114" s="670"/>
      <c r="X114" s="4">
        <f>SUMIF(AMM!$D:$D,'Americas Monthly (AMM)'!$E114,AMM!AS:AS)/COUNTIF(AMM!$D:$D,'Americas Monthly (AMM)'!$E114)</f>
        <v>369.27384999999992</v>
      </c>
      <c r="Y114" s="4">
        <f>SUMIF(AMM!$D:$D,'Americas Monthly (AMM)'!$E114,AMM!AT:AT)/COUNTIF(AMM!$D:$D,'Americas Monthly (AMM)'!$E114)</f>
        <v>376.36012857142862</v>
      </c>
      <c r="Z114" s="4">
        <f>SUMIF(AMM!$D:$D,'Americas Monthly (AMM)'!$E114,AMM!AU:AU)/COUNTIF(AMM!$D:$D,'Americas Monthly (AMM)'!$E114)</f>
        <v>367.89596249999988</v>
      </c>
      <c r="AA114" s="670">
        <f t="shared" si="7"/>
        <v>83.460614285714257</v>
      </c>
      <c r="AB114" s="7">
        <f>SUMIF(AMM!$D:$D,'Americas Monthly (AMM)'!$E114,AMM!AW:AW)/COUNTIF(AMM!$D:$D,'Americas Monthly (AMM)'!$E114)</f>
        <v>0</v>
      </c>
      <c r="AC114" s="676">
        <f>SUMIF('Steel First'!$D:$D,'Americas Monthly (AMM)'!$E114,'Steel First'!AF:AF)/COUNTIF('Steel First'!$D:$D,'Americas Monthly (AMM)'!$E114)</f>
        <v>322.33333333333331</v>
      </c>
      <c r="AD114" s="7">
        <f>SUMIF(AMM!$D:$D,'Americas Monthly (AMM)'!$E114,AMM!AX:AX)/COUNTIF(AMM!$D:$D,'Americas Monthly (AMM)'!$E114)</f>
        <v>0</v>
      </c>
      <c r="AE114" s="179"/>
      <c r="AF114" s="4">
        <f>SUMIF('Steel First'!$D:$D,'Americas Monthly (AMM)'!$E114,'Steel First'!E:E)/COUNTIF('Steel First'!$D:$D,'Americas Monthly (AMM)'!$E114)</f>
        <v>372.0296249999999</v>
      </c>
      <c r="AG114" s="670">
        <f t="shared" ref="AG114:AG177" si="12">AF114-X114</f>
        <v>2.7557749999999714</v>
      </c>
      <c r="AH114" s="4">
        <f>SUMIF('Steel First'!$D:$D,'Americas Monthly (AMM)'!$E114,'Steel First'!G:G)/COUNTIF('Steel First'!$D:$D,'Americas Monthly (AMM)'!$E114)</f>
        <v>350</v>
      </c>
      <c r="AI114" s="4">
        <f>SUMIF('Steel First'!$D:$D,'Americas Monthly (AMM)'!$E114,'Steel First'!H:H)/COUNTIF('Steel First'!$D:$D,'Americas Monthly (AMM)'!$E114)</f>
        <v>350</v>
      </c>
      <c r="AJ114" s="4">
        <f>SUMIF('Steel First'!$D:$D,'Americas Monthly (AMM)'!$E114,'Steel First'!I:I)/COUNTIF('Steel First'!$D:$D,'Americas Monthly (AMM)'!$E114)</f>
        <v>240</v>
      </c>
      <c r="AK114" s="43"/>
      <c r="AL114" s="7">
        <f>SUMIF(AMM!$D:$D,'Americas Monthly (AMM)'!$E114,AMM!AY:AY)/COUNTIF(AMM!$D:$D,'Americas Monthly (AMM)'!$E114)</f>
        <v>0</v>
      </c>
      <c r="AM114" s="43"/>
      <c r="AN114" s="7">
        <f>SUMIF(AMM!$D:$D,'Americas Monthly (AMM)'!$E114,AMM!BA:BA)/COUNTIF(AMM!$D:$D,'Americas Monthly (AMM)'!$E114)</f>
        <v>0</v>
      </c>
      <c r="AO114" s="7">
        <f>SUMIF(AMM!$D:$D,'Americas Monthly (AMM)'!$E114,AMM!BB:BB)/COUNTIF(AMM!$D:$D,'Americas Monthly (AMM)'!$E114)</f>
        <v>0</v>
      </c>
      <c r="AP114" s="7">
        <f>SUMIF(AMM!$D:$D,'Americas Monthly (AMM)'!$E114,AMM!BC:BC)/COUNTIF(AMM!$D:$D,'Americas Monthly (AMM)'!$E114)</f>
        <v>0</v>
      </c>
      <c r="AQ114" s="43"/>
      <c r="AU114" s="844" t="e">
        <f>_xll.GetPrice(AU$5,"","Mid",B114)/2240*2204.6</f>
        <v>#VALUE!</v>
      </c>
      <c r="AV114" s="116" t="str">
        <f>_xll.GetPrice(AV$5,"","Mid",$B114)</f>
        <v>#N/A No price available before 15/08/2013</v>
      </c>
      <c r="AW114" s="116" t="str">
        <f>_xll.GetPrice(AW$5,"","Mid",$B114)</f>
        <v>#N/A No price available before 15/08/2013</v>
      </c>
      <c r="AX114" s="116" t="str">
        <f>_xll.GetPrice(AX$5,"","Mid",$B114)</f>
        <v>#N/A No price available before 15/08/2013</v>
      </c>
    </row>
    <row r="115" spans="1:50">
      <c r="A115" s="57">
        <v>40210</v>
      </c>
      <c r="B115" s="57">
        <f t="shared" si="8"/>
        <v>40237</v>
      </c>
      <c r="C115" s="8">
        <f t="shared" si="9"/>
        <v>2</v>
      </c>
      <c r="D115" s="8">
        <f t="shared" si="10"/>
        <v>2010</v>
      </c>
      <c r="E115" s="8" t="str">
        <f t="shared" si="11"/>
        <v>22010</v>
      </c>
      <c r="F115" s="4">
        <f>SUMIF(AMM!$D:$D,'Americas Monthly (AMM)'!$E115,AMM!AA:AA)/COUNTIF(AMM!$D:$D,'Americas Monthly (AMM)'!$E115)</f>
        <v>300.18263392857136</v>
      </c>
      <c r="G115" s="4">
        <f>SUMIF(AMM!$D:$D,'Americas Monthly (AMM)'!$E115,AMM!AB:AB)/COUNTIF(AMM!$D:$D,'Americas Monthly (AMM)'!$E115)</f>
        <v>310.02468749999997</v>
      </c>
      <c r="H115" s="4">
        <f>SUMIF(AMM!$D:$D,'Americas Monthly (AMM)'!$E115,AMM!AC:AC)/COUNTIF(AMM!$D:$D,'Americas Monthly (AMM)'!$E115)</f>
        <v>275.08539732142856</v>
      </c>
      <c r="I115" s="670"/>
      <c r="J115" s="4">
        <f>SUMIF(AMM!$D:$D,'Americas Monthly (AMM)'!$E115,AMM!AE:AE)/COUNTIF(AMM!$D:$D,'Americas Monthly (AMM)'!$E115)</f>
        <v>298.21422321428565</v>
      </c>
      <c r="K115" s="217">
        <f>SUMIF(AMM!$D:$D,'Americas Monthly (AMM)'!$E115,AMM!AF:AF)/COUNTIF(AMM!$D:$D,'Americas Monthly (AMM)'!$E115)</f>
        <v>0</v>
      </c>
      <c r="L115" s="217">
        <f>SUMIF(AMM!$D:$D,'Americas Monthly (AMM)'!$E115,AMM!AG:AG)/COUNTIF(AMM!$D:$D,'Americas Monthly (AMM)'!$E115)</f>
        <v>0</v>
      </c>
      <c r="M115" s="670"/>
      <c r="N115" s="4">
        <f>SUMIF(AMM!$D:$D,'Americas Monthly (AMM)'!$E115,AMM!Q:Q)/COUNTIF(AMM!$D:$D,'Americas Monthly (AMM)'!$E115)</f>
        <v>405</v>
      </c>
      <c r="O115" s="670"/>
      <c r="P115" s="4">
        <f>SUMIF(AMM!$D:$D,'Americas Monthly (AMM)'!$E115,AMM!AI:AI)/COUNTIF(AMM!$D:$D,'Americas Monthly (AMM)'!$E115)</f>
        <v>340.04295089285711</v>
      </c>
      <c r="Q115" s="4">
        <f>SUMIF(AMM!$D:$D,'Americas Monthly (AMM)'!$E115,AMM!AJ:AJ)/COUNTIF(AMM!$D:$D,'Americas Monthly (AMM)'!$E115)</f>
        <v>335.12192410714283</v>
      </c>
      <c r="R115" s="4">
        <f>SUMIF(AMM!$D:$D,'Americas Monthly (AMM)'!$E115,AMM!AK:AK)/COUNTIF(AMM!$D:$D,'Americas Monthly (AMM)'!$E115)</f>
        <v>322.01969029017852</v>
      </c>
      <c r="S115" s="670">
        <f t="shared" si="6"/>
        <v>86.364020089285702</v>
      </c>
      <c r="T115" s="4">
        <f>SUMIF(AMM!$D:$D,'Americas Monthly (AMM)'!$E115,AMM!AO:AO)/COUNTIF(AMM!$D:$D,'Americas Monthly (AMM)'!$E115)</f>
        <v>386.54665401785707</v>
      </c>
      <c r="U115" s="4">
        <f>SUMIF(AMM!$D:$D,'Americas Monthly (AMM)'!$E115,AMM!AP:AP)/COUNTIF(AMM!$D:$D,'Americas Monthly (AMM)'!$E115)</f>
        <v>378.42695982142851</v>
      </c>
      <c r="V115" s="4">
        <f>SUMIF(AMM!$D:$D,'Americas Monthly (AMM)'!$E115,AMM!AQ:AQ)/COUNTIF(AMM!$D:$D,'Americas Monthly (AMM)'!$E115)</f>
        <v>367.04708537946419</v>
      </c>
      <c r="W115" s="670"/>
      <c r="X115" s="4">
        <f>SUMIF(AMM!$D:$D,'Americas Monthly (AMM)'!$E115,AMM!AS:AS)/COUNTIF(AMM!$D:$D,'Americas Monthly (AMM)'!$E115)</f>
        <v>392.69793749999997</v>
      </c>
      <c r="Y115" s="4">
        <f>SUMIF(AMM!$D:$D,'Americas Monthly (AMM)'!$E115,AMM!AT:AT)/COUNTIF(AMM!$D:$D,'Americas Monthly (AMM)'!$E115)</f>
        <v>402.53999107142852</v>
      </c>
      <c r="Z115" s="4">
        <f>SUMIF(AMM!$D:$D,'Americas Monthly (AMM)'!$E115,AMM!AU:AU)/COUNTIF(AMM!$D:$D,'Americas Monthly (AMM)'!$E115)</f>
        <v>376.8891389508928</v>
      </c>
      <c r="AA115" s="670">
        <f t="shared" si="7"/>
        <v>92.515303571428603</v>
      </c>
      <c r="AB115" s="7">
        <f>SUMIF(AMM!$D:$D,'Americas Monthly (AMM)'!$E115,AMM!AW:AW)/COUNTIF(AMM!$D:$D,'Americas Monthly (AMM)'!$E115)</f>
        <v>0</v>
      </c>
      <c r="AC115" s="676">
        <f>SUMIF('Steel First'!$D:$D,'Americas Monthly (AMM)'!$E115,'Steel First'!AF:AF)/COUNTIF('Steel First'!$D:$D,'Americas Monthly (AMM)'!$E115)</f>
        <v>313.75</v>
      </c>
      <c r="AD115" s="7">
        <f>SUMIF(AMM!$D:$D,'Americas Monthly (AMM)'!$E115,AMM!AX:AX)/COUNTIF(AMM!$D:$D,'Americas Monthly (AMM)'!$E115)</f>
        <v>0</v>
      </c>
      <c r="AE115" s="179"/>
      <c r="AF115" s="4">
        <f>SUMIF('Steel First'!$D:$D,'Americas Monthly (AMM)'!$E115,'Steel First'!E:E)/COUNTIF('Steel First'!$D:$D,'Americas Monthly (AMM)'!$E115)</f>
        <v>413</v>
      </c>
      <c r="AG115" s="670">
        <f t="shared" si="12"/>
        <v>20.302062500000034</v>
      </c>
      <c r="AH115" s="4">
        <f>SUMIF('Steel First'!$D:$D,'Americas Monthly (AMM)'!$E115,'Steel First'!G:G)/COUNTIF('Steel First'!$D:$D,'Americas Monthly (AMM)'!$E115)</f>
        <v>387.5</v>
      </c>
      <c r="AI115" s="4">
        <f>SUMIF('Steel First'!$D:$D,'Americas Monthly (AMM)'!$E115,'Steel First'!H:H)/COUNTIF('Steel First'!$D:$D,'Americas Monthly (AMM)'!$E115)</f>
        <v>387.5</v>
      </c>
      <c r="AJ115" s="4">
        <f>SUMIF('Steel First'!$D:$D,'Americas Monthly (AMM)'!$E115,'Steel First'!I:I)/COUNTIF('Steel First'!$D:$D,'Americas Monthly (AMM)'!$E115)</f>
        <v>240</v>
      </c>
      <c r="AK115" s="43"/>
      <c r="AL115" s="7">
        <f>SUMIF(AMM!$D:$D,'Americas Monthly (AMM)'!$E115,AMM!AY:AY)/COUNTIF(AMM!$D:$D,'Americas Monthly (AMM)'!$E115)</f>
        <v>0</v>
      </c>
      <c r="AM115" s="43"/>
      <c r="AN115" s="7">
        <f>SUMIF(AMM!$D:$D,'Americas Monthly (AMM)'!$E115,AMM!BA:BA)/COUNTIF(AMM!$D:$D,'Americas Monthly (AMM)'!$E115)</f>
        <v>0</v>
      </c>
      <c r="AO115" s="7">
        <f>SUMIF(AMM!$D:$D,'Americas Monthly (AMM)'!$E115,AMM!BB:BB)/COUNTIF(AMM!$D:$D,'Americas Monthly (AMM)'!$E115)</f>
        <v>0</v>
      </c>
      <c r="AP115" s="7">
        <f>SUMIF(AMM!$D:$D,'Americas Monthly (AMM)'!$E115,AMM!BC:BC)/COUNTIF(AMM!$D:$D,'Americas Monthly (AMM)'!$E115)</f>
        <v>0</v>
      </c>
      <c r="AQ115" s="43"/>
      <c r="AU115" s="844" t="e">
        <f>_xll.GetPrice(AU$5,"","Mid",B115)/2240*2204.6</f>
        <v>#VALUE!</v>
      </c>
      <c r="AV115" s="116" t="str">
        <f>_xll.GetPrice(AV$5,"","Mid",$B115)</f>
        <v>#N/A No price available before 15/08/2013</v>
      </c>
      <c r="AW115" s="116" t="str">
        <f>_xll.GetPrice(AW$5,"","Mid",$B115)</f>
        <v>#N/A No price available before 15/08/2013</v>
      </c>
      <c r="AX115" s="116" t="str">
        <f>_xll.GetPrice(AX$5,"","Mid",$B115)</f>
        <v>#N/A No price available before 15/08/2013</v>
      </c>
    </row>
    <row r="116" spans="1:50">
      <c r="A116" s="57">
        <v>40238</v>
      </c>
      <c r="B116" s="57">
        <f t="shared" si="8"/>
        <v>40268</v>
      </c>
      <c r="C116" s="8">
        <f t="shared" si="9"/>
        <v>3</v>
      </c>
      <c r="D116" s="8">
        <f t="shared" si="10"/>
        <v>2010</v>
      </c>
      <c r="E116" s="8" t="str">
        <f t="shared" si="11"/>
        <v>32010</v>
      </c>
      <c r="F116" s="4">
        <f>SUMIF(AMM!$D:$D,'Americas Monthly (AMM)'!$E116,AMM!AA:AA)/COUNTIF(AMM!$D:$D,'Americas Monthly (AMM)'!$E116)</f>
        <v>346.19423437499995</v>
      </c>
      <c r="G116" s="4">
        <f>SUMIF(AMM!$D:$D,'Americas Monthly (AMM)'!$E116,AMM!AB:AB)/COUNTIF(AMM!$D:$D,'Americas Monthly (AMM)'!$E116)</f>
        <v>349.39290178571423</v>
      </c>
      <c r="H116" s="4">
        <f>SUMIF(AMM!$D:$D,'Americas Monthly (AMM)'!$E116,AMM!AC:AC)/COUNTIF(AMM!$D:$D,'Americas Monthly (AMM)'!$E116)</f>
        <v>320.35884374999995</v>
      </c>
      <c r="I116" s="670"/>
      <c r="J116" s="4">
        <f>SUMIF(AMM!$D:$D,'Americas Monthly (AMM)'!$E116,AMM!AE:AE)/COUNTIF(AMM!$D:$D,'Americas Monthly (AMM)'!$E116)</f>
        <v>344.22582366071424</v>
      </c>
      <c r="K116" s="217">
        <f>SUMIF(AMM!$D:$D,'Americas Monthly (AMM)'!$E116,AMM!AF:AF)/COUNTIF(AMM!$D:$D,'Americas Monthly (AMM)'!$E116)</f>
        <v>0</v>
      </c>
      <c r="L116" s="217">
        <f>SUMIF(AMM!$D:$D,'Americas Monthly (AMM)'!$E116,AMM!AG:AG)/COUNTIF(AMM!$D:$D,'Americas Monthly (AMM)'!$E116)</f>
        <v>0</v>
      </c>
      <c r="M116" s="670"/>
      <c r="N116" s="4">
        <f>SUMIF(AMM!$D:$D,'Americas Monthly (AMM)'!$E116,AMM!Q:Q)/COUNTIF(AMM!$D:$D,'Americas Monthly (AMM)'!$E116)</f>
        <v>464.5</v>
      </c>
      <c r="O116" s="670"/>
      <c r="P116" s="4">
        <f>SUMIF(AMM!$D:$D,'Americas Monthly (AMM)'!$E116,AMM!AI:AI)/COUNTIF(AMM!$D:$D,'Americas Monthly (AMM)'!$E116)</f>
        <v>381.37957589285702</v>
      </c>
      <c r="Q116" s="4">
        <f>SUMIF(AMM!$D:$D,'Americas Monthly (AMM)'!$E116,AMM!AJ:AJ)/COUNTIF(AMM!$D:$D,'Americas Monthly (AMM)'!$E116)</f>
        <v>367.84675223214276</v>
      </c>
      <c r="R116" s="4">
        <f>SUMIF(AMM!$D:$D,'Americas Monthly (AMM)'!$E116,AMM!AK:AK)/COUNTIF(AMM!$D:$D,'Americas Monthly (AMM)'!$E116)</f>
        <v>356.0362879464285</v>
      </c>
      <c r="S116" s="670">
        <f t="shared" si="6"/>
        <v>97.190279017857165</v>
      </c>
      <c r="T116" s="4">
        <f>SUMIF(AMM!$D:$D,'Americas Monthly (AMM)'!$E116,AMM!AO:AO)/COUNTIF(AMM!$D:$D,'Americas Monthly (AMM)'!$E116)</f>
        <v>443.38451339285712</v>
      </c>
      <c r="U116" s="4">
        <f>SUMIF(AMM!$D:$D,'Americas Monthly (AMM)'!$E116,AMM!AP:AP)/COUNTIF(AMM!$D:$D,'Americas Monthly (AMM)'!$E116)</f>
        <v>441.90820535714278</v>
      </c>
      <c r="V116" s="4">
        <f>SUMIF(AMM!$D:$D,'Americas Monthly (AMM)'!$E116,AMM!AQ:AQ)/COUNTIF(AMM!$D:$D,'Americas Monthly (AMM)'!$E116)</f>
        <v>412.8741473214285</v>
      </c>
      <c r="W116" s="670"/>
      <c r="X116" s="4">
        <f>SUMIF(AMM!$D:$D,'Americas Monthly (AMM)'!$E116,AMM!AS:AS)/COUNTIF(AMM!$D:$D,'Americas Monthly (AMM)'!$E116)</f>
        <v>452.24236160714281</v>
      </c>
      <c r="Y116" s="4">
        <f>SUMIF(AMM!$D:$D,'Americas Monthly (AMM)'!$E116,AMM!AT:AT)/COUNTIF(AMM!$D:$D,'Americas Monthly (AMM)'!$E116)</f>
        <v>457.90154241071417</v>
      </c>
      <c r="Z116" s="4">
        <f>SUMIF(AMM!$D:$D,'Americas Monthly (AMM)'!$E116,AMM!AU:AU)/COUNTIF(AMM!$D:$D,'Americas Monthly (AMM)'!$E116)</f>
        <v>413.36624999999992</v>
      </c>
      <c r="AA116" s="670">
        <f t="shared" si="7"/>
        <v>106.04812723214286</v>
      </c>
      <c r="AB116" s="7">
        <f>SUMIF(AMM!$D:$D,'Americas Monthly (AMM)'!$E116,AMM!AW:AW)/COUNTIF(AMM!$D:$D,'Americas Monthly (AMM)'!$E116)</f>
        <v>0</v>
      </c>
      <c r="AC116" s="676">
        <f>SUMIF('Steel First'!$D:$D,'Americas Monthly (AMM)'!$E116,'Steel First'!AF:AF)/COUNTIF('Steel First'!$D:$D,'Americas Monthly (AMM)'!$E116)</f>
        <v>348.4</v>
      </c>
      <c r="AD116" s="7">
        <f>SUMIF(AMM!$D:$D,'Americas Monthly (AMM)'!$E116,AMM!AX:AX)/COUNTIF(AMM!$D:$D,'Americas Monthly (AMM)'!$E116)</f>
        <v>0</v>
      </c>
      <c r="AE116" s="179"/>
      <c r="AF116" s="4">
        <f>SUMIF('Steel First'!$D:$D,'Americas Monthly (AMM)'!$E116,'Steel First'!E:E)/COUNTIF('Steel First'!$D:$D,'Americas Monthly (AMM)'!$E116)</f>
        <v>423</v>
      </c>
      <c r="AG116" s="670">
        <f t="shared" si="12"/>
        <v>-29.242361607142811</v>
      </c>
      <c r="AH116" s="4">
        <f>SUMIF('Steel First'!$D:$D,'Americas Monthly (AMM)'!$E116,'Steel First'!G:G)/COUNTIF('Steel First'!$D:$D,'Americas Monthly (AMM)'!$E116)</f>
        <v>418</v>
      </c>
      <c r="AI116" s="4">
        <f>SUMIF('Steel First'!$D:$D,'Americas Monthly (AMM)'!$E116,'Steel First'!H:H)/COUNTIF('Steel First'!$D:$D,'Americas Monthly (AMM)'!$E116)</f>
        <v>423.6</v>
      </c>
      <c r="AJ116" s="4">
        <f>SUMIF('Steel First'!$D:$D,'Americas Monthly (AMM)'!$E116,'Steel First'!I:I)/COUNTIF('Steel First'!$D:$D,'Americas Monthly (AMM)'!$E116)</f>
        <v>277</v>
      </c>
      <c r="AK116" s="43"/>
      <c r="AL116" s="7">
        <f>SUMIF(AMM!$D:$D,'Americas Monthly (AMM)'!$E116,AMM!AY:AY)/COUNTIF(AMM!$D:$D,'Americas Monthly (AMM)'!$E116)</f>
        <v>0</v>
      </c>
      <c r="AM116" s="43"/>
      <c r="AN116" s="7">
        <f>SUMIF(AMM!$D:$D,'Americas Monthly (AMM)'!$E116,AMM!BA:BA)/COUNTIF(AMM!$D:$D,'Americas Monthly (AMM)'!$E116)</f>
        <v>0</v>
      </c>
      <c r="AO116" s="7">
        <f>SUMIF(AMM!$D:$D,'Americas Monthly (AMM)'!$E116,AMM!BB:BB)/COUNTIF(AMM!$D:$D,'Americas Monthly (AMM)'!$E116)</f>
        <v>0</v>
      </c>
      <c r="AP116" s="7">
        <f>SUMIF(AMM!$D:$D,'Americas Monthly (AMM)'!$E116,AMM!BC:BC)/COUNTIF(AMM!$D:$D,'Americas Monthly (AMM)'!$E116)</f>
        <v>0</v>
      </c>
      <c r="AQ116" s="43"/>
      <c r="AU116" s="844" t="e">
        <f>_xll.GetPrice(AU$5,"","Mid",B116)/2240*2204.6</f>
        <v>#VALUE!</v>
      </c>
      <c r="AV116" s="116" t="str">
        <f>_xll.GetPrice(AV$5,"","Mid",$B116)</f>
        <v>#N/A No price available before 15/08/2013</v>
      </c>
      <c r="AW116" s="116" t="str">
        <f>_xll.GetPrice(AW$5,"","Mid",$B116)</f>
        <v>#N/A No price available before 15/08/2013</v>
      </c>
      <c r="AX116" s="116" t="str">
        <f>_xll.GetPrice(AX$5,"","Mid",$B116)</f>
        <v>#N/A No price available before 15/08/2013</v>
      </c>
    </row>
    <row r="117" spans="1:50">
      <c r="A117" s="57">
        <v>40269</v>
      </c>
      <c r="B117" s="57">
        <f t="shared" si="8"/>
        <v>40298</v>
      </c>
      <c r="C117" s="8">
        <f t="shared" si="9"/>
        <v>4</v>
      </c>
      <c r="D117" s="8">
        <f t="shared" si="10"/>
        <v>2010</v>
      </c>
      <c r="E117" s="8" t="str">
        <f t="shared" si="11"/>
        <v>42010</v>
      </c>
      <c r="F117" s="4">
        <f>SUMIF(AMM!$D:$D,'Americas Monthly (AMM)'!$E117,AMM!AA:AA)/COUNTIF(AMM!$D:$D,'Americas Monthly (AMM)'!$E117)</f>
        <v>354.31392857142851</v>
      </c>
      <c r="G117" s="4">
        <f>SUMIF(AMM!$D:$D,'Americas Monthly (AMM)'!$E117,AMM!AB:AB)/COUNTIF(AMM!$D:$D,'Americas Monthly (AMM)'!$E117)</f>
        <v>378.13169821428562</v>
      </c>
      <c r="H117" s="4">
        <f>SUMIF(AMM!$D:$D,'Americas Monthly (AMM)'!$E117,AMM!AC:AC)/COUNTIF(AMM!$D:$D,'Americas Monthly (AMM)'!$E117)</f>
        <v>358.25074999999993</v>
      </c>
      <c r="I117" s="670"/>
      <c r="J117" s="4">
        <f>SUMIF(AMM!$D:$D,'Americas Monthly (AMM)'!$E117,AMM!AE:AE)/COUNTIF(AMM!$D:$D,'Americas Monthly (AMM)'!$E117)</f>
        <v>352.3455178571428</v>
      </c>
      <c r="K117" s="217">
        <f>SUMIF(AMM!$D:$D,'Americas Monthly (AMM)'!$E117,AMM!AF:AF)/COUNTIF(AMM!$D:$D,'Americas Monthly (AMM)'!$E117)</f>
        <v>0</v>
      </c>
      <c r="L117" s="217">
        <f>SUMIF(AMM!$D:$D,'Americas Monthly (AMM)'!$E117,AMM!AG:AG)/COUNTIF(AMM!$D:$D,'Americas Monthly (AMM)'!$E117)</f>
        <v>0</v>
      </c>
      <c r="M117" s="670"/>
      <c r="N117" s="4">
        <f>SUMIF(AMM!$D:$D,'Americas Monthly (AMM)'!$E117,AMM!Q:Q)/COUNTIF(AMM!$D:$D,'Americas Monthly (AMM)'!$E117)</f>
        <v>475</v>
      </c>
      <c r="O117" s="670"/>
      <c r="P117" s="4">
        <f>SUMIF(AMM!$D:$D,'Americas Monthly (AMM)'!$E117,AMM!AI:AI)/COUNTIF(AMM!$D:$D,'Americas Monthly (AMM)'!$E117)</f>
        <v>388.76111607142849</v>
      </c>
      <c r="Q117" s="4">
        <f>SUMIF(AMM!$D:$D,'Americas Monthly (AMM)'!$E117,AMM!AJ:AJ)/COUNTIF(AMM!$D:$D,'Americas Monthly (AMM)'!$E117)</f>
        <v>408.44522321428565</v>
      </c>
      <c r="R117" s="4">
        <f>SUMIF(AMM!$D:$D,'Americas Monthly (AMM)'!$E117,AMM!AK:AK)/COUNTIF(AMM!$D:$D,'Americas Monthly (AMM)'!$E117)</f>
        <v>382.85588392857142</v>
      </c>
      <c r="S117" s="670">
        <f t="shared" si="6"/>
        <v>101.76683392857143</v>
      </c>
      <c r="T117" s="4">
        <f>SUMIF(AMM!$D:$D,'Americas Monthly (AMM)'!$E117,AMM!AO:AO)/COUNTIF(AMM!$D:$D,'Americas Monthly (AMM)'!$E117)</f>
        <v>456.08076249999993</v>
      </c>
      <c r="U117" s="4">
        <f>SUMIF(AMM!$D:$D,'Americas Monthly (AMM)'!$E117,AMM!AP:AP)/COUNTIF(AMM!$D:$D,'Americas Monthly (AMM)'!$E117)</f>
        <v>480.48905535714277</v>
      </c>
      <c r="V117" s="4">
        <f>SUMIF(AMM!$D:$D,'Americas Monthly (AMM)'!$E117,AMM!AQ:AQ)/COUNTIF(AMM!$D:$D,'Americas Monthly (AMM)'!$E117)</f>
        <v>449.78184821428556</v>
      </c>
      <c r="W117" s="670"/>
      <c r="X117" s="4">
        <f>SUMIF(AMM!$D:$D,'Americas Monthly (AMM)'!$E117,AMM!AS:AS)/COUNTIF(AMM!$D:$D,'Americas Monthly (AMM)'!$E117)</f>
        <v>469.26911428571418</v>
      </c>
      <c r="Y117" s="4">
        <f>SUMIF(AMM!$D:$D,'Americas Monthly (AMM)'!$E117,AMM!AT:AT)/COUNTIF(AMM!$D:$D,'Americas Monthly (AMM)'!$E117)</f>
        <v>497.81106964285709</v>
      </c>
      <c r="Z117" s="4">
        <f>SUMIF(AMM!$D:$D,'Americas Monthly (AMM)'!$E117,AMM!AU:AU)/COUNTIF(AMM!$D:$D,'Americas Monthly (AMM)'!$E117)</f>
        <v>449.78184821428556</v>
      </c>
      <c r="AA117" s="670">
        <f t="shared" si="7"/>
        <v>114.95518571428568</v>
      </c>
      <c r="AB117" s="7">
        <f>SUMIF(AMM!$D:$D,'Americas Monthly (AMM)'!$E117,AMM!AW:AW)/COUNTIF(AMM!$D:$D,'Americas Monthly (AMM)'!$E117)</f>
        <v>0</v>
      </c>
      <c r="AC117" s="676">
        <f>SUMIF('Steel First'!$D:$D,'Americas Monthly (AMM)'!$E117,'Steel First'!AF:AF)/COUNTIF('Steel First'!$D:$D,'Americas Monthly (AMM)'!$E117)</f>
        <v>413.75</v>
      </c>
      <c r="AD117" s="7">
        <f>SUMIF(AMM!$D:$D,'Americas Monthly (AMM)'!$E117,AMM!AX:AX)/COUNTIF(AMM!$D:$D,'Americas Monthly (AMM)'!$E117)</f>
        <v>0</v>
      </c>
      <c r="AE117" s="179"/>
      <c r="AF117" s="4">
        <f>SUMIF('Steel First'!$D:$D,'Americas Monthly (AMM)'!$E117,'Steel First'!E:E)/COUNTIF('Steel First'!$D:$D,'Americas Monthly (AMM)'!$E117)</f>
        <v>497</v>
      </c>
      <c r="AG117" s="670">
        <f t="shared" si="12"/>
        <v>27.730885714285819</v>
      </c>
      <c r="AH117" s="4">
        <f>SUMIF('Steel First'!$D:$D,'Americas Monthly (AMM)'!$E117,'Steel First'!G:G)/COUNTIF('Steel First'!$D:$D,'Americas Monthly (AMM)'!$E117)</f>
        <v>486.25</v>
      </c>
      <c r="AI117" s="4">
        <f>SUMIF('Steel First'!$D:$D,'Americas Monthly (AMM)'!$E117,'Steel First'!H:H)/COUNTIF('Steel First'!$D:$D,'Americas Monthly (AMM)'!$E117)</f>
        <v>510.25</v>
      </c>
      <c r="AJ117" s="4">
        <f>SUMIF('Steel First'!$D:$D,'Americas Monthly (AMM)'!$E117,'Steel First'!I:I)/COUNTIF('Steel First'!$D:$D,'Americas Monthly (AMM)'!$E117)</f>
        <v>366.25</v>
      </c>
      <c r="AK117" s="43"/>
      <c r="AL117" s="7">
        <f>SUMIF(AMM!$D:$D,'Americas Monthly (AMM)'!$E117,AMM!AY:AY)/COUNTIF(AMM!$D:$D,'Americas Monthly (AMM)'!$E117)</f>
        <v>0</v>
      </c>
      <c r="AM117" s="43"/>
      <c r="AN117" s="7">
        <f>SUMIF(AMM!$D:$D,'Americas Monthly (AMM)'!$E117,AMM!BA:BA)/COUNTIF(AMM!$D:$D,'Americas Monthly (AMM)'!$E117)</f>
        <v>0</v>
      </c>
      <c r="AO117" s="7">
        <f>SUMIF(AMM!$D:$D,'Americas Monthly (AMM)'!$E117,AMM!BB:BB)/COUNTIF(AMM!$D:$D,'Americas Monthly (AMM)'!$E117)</f>
        <v>0</v>
      </c>
      <c r="AP117" s="7">
        <f>SUMIF(AMM!$D:$D,'Americas Monthly (AMM)'!$E117,AMM!BC:BC)/COUNTIF(AMM!$D:$D,'Americas Monthly (AMM)'!$E117)</f>
        <v>0</v>
      </c>
      <c r="AQ117" s="43"/>
      <c r="AU117" s="844" t="e">
        <f>_xll.GetPrice(AU$5,"","Mid",B117)/2240*2204.6</f>
        <v>#VALUE!</v>
      </c>
      <c r="AV117" s="116" t="str">
        <f>_xll.GetPrice(AV$5,"","Mid",$B117)</f>
        <v>#N/A No price available before 15/08/2013</v>
      </c>
      <c r="AW117" s="116" t="str">
        <f>_xll.GetPrice(AW$5,"","Mid",$B117)</f>
        <v>#N/A No price available before 15/08/2013</v>
      </c>
      <c r="AX117" s="116" t="str">
        <f>_xll.GetPrice(AX$5,"","Mid",$B117)</f>
        <v>#N/A No price available before 15/08/2013</v>
      </c>
    </row>
    <row r="118" spans="1:50">
      <c r="A118" s="57">
        <v>40299</v>
      </c>
      <c r="B118" s="57">
        <f t="shared" si="8"/>
        <v>40329</v>
      </c>
      <c r="C118" s="8">
        <f t="shared" si="9"/>
        <v>5</v>
      </c>
      <c r="D118" s="8">
        <f t="shared" si="10"/>
        <v>2010</v>
      </c>
      <c r="E118" s="8" t="str">
        <f t="shared" si="11"/>
        <v>52010</v>
      </c>
      <c r="F118" s="4">
        <f>SUMIF(AMM!$D:$D,'Americas Monthly (AMM)'!$E118,AMM!AA:AA)/COUNTIF(AMM!$D:$D,'Americas Monthly (AMM)'!$E118)</f>
        <v>333.39956473214284</v>
      </c>
      <c r="G118" s="4">
        <f>SUMIF(AMM!$D:$D,'Americas Monthly (AMM)'!$E118,AMM!AB:AB)/COUNTIF(AMM!$D:$D,'Americas Monthly (AMM)'!$E118)</f>
        <v>332.41535937499998</v>
      </c>
      <c r="H118" s="4">
        <f>SUMIF(AMM!$D:$D,'Americas Monthly (AMM)'!$E118,AMM!AC:AC)/COUNTIF(AMM!$D:$D,'Americas Monthly (AMM)'!$E118)</f>
        <v>340.53505357142853</v>
      </c>
      <c r="I118" s="670"/>
      <c r="J118" s="4">
        <f>SUMIF(AMM!$D:$D,'Americas Monthly (AMM)'!$E118,AMM!AE:AE)/COUNTIF(AMM!$D:$D,'Americas Monthly (AMM)'!$E118)</f>
        <v>331.43115401785707</v>
      </c>
      <c r="K118" s="217">
        <f>SUMIF(AMM!$D:$D,'Americas Monthly (AMM)'!$E118,AMM!AF:AF)/COUNTIF(AMM!$D:$D,'Americas Monthly (AMM)'!$E118)</f>
        <v>0</v>
      </c>
      <c r="L118" s="217">
        <f>SUMIF(AMM!$D:$D,'Americas Monthly (AMM)'!$E118,AMM!AG:AG)/COUNTIF(AMM!$D:$D,'Americas Monthly (AMM)'!$E118)</f>
        <v>0</v>
      </c>
      <c r="M118" s="670"/>
      <c r="N118" s="4">
        <f>SUMIF(AMM!$D:$D,'Americas Monthly (AMM)'!$E118,AMM!Q:Q)/COUNTIF(AMM!$D:$D,'Americas Monthly (AMM)'!$E118)</f>
        <v>475</v>
      </c>
      <c r="O118" s="670"/>
      <c r="P118" s="4">
        <f>SUMIF(AMM!$D:$D,'Americas Monthly (AMM)'!$E118,AMM!AI:AI)/COUNTIF(AMM!$D:$D,'Americas Monthly (AMM)'!$E118)</f>
        <v>355.29813392857136</v>
      </c>
      <c r="Q118" s="4">
        <f>SUMIF(AMM!$D:$D,'Americas Monthly (AMM)'!$E118,AMM!AJ:AJ)/COUNTIF(AMM!$D:$D,'Americas Monthly (AMM)'!$E118)</f>
        <v>355.29813392857136</v>
      </c>
      <c r="R118" s="4">
        <f>SUMIF(AMM!$D:$D,'Americas Monthly (AMM)'!$E118,AMM!AK:AK)/COUNTIF(AMM!$D:$D,'Americas Monthly (AMM)'!$E118)</f>
        <v>349.88500446428566</v>
      </c>
      <c r="S118" s="670">
        <f t="shared" si="6"/>
        <v>124.25592633928562</v>
      </c>
      <c r="T118" s="4">
        <f>SUMIF(AMM!$D:$D,'Americas Monthly (AMM)'!$E118,AMM!AO:AO)/COUNTIF(AMM!$D:$D,'Americas Monthly (AMM)'!$E118)</f>
        <v>457.65549107142846</v>
      </c>
      <c r="U118" s="4">
        <f>SUMIF(AMM!$D:$D,'Americas Monthly (AMM)'!$E118,AMM!AP:AP)/COUNTIF(AMM!$D:$D,'Americas Monthly (AMM)'!$E118)</f>
        <v>444.86082142857134</v>
      </c>
      <c r="V118" s="4">
        <f>SUMIF(AMM!$D:$D,'Americas Monthly (AMM)'!$E118,AMM!AQ:AQ)/COUNTIF(AMM!$D:$D,'Americas Monthly (AMM)'!$E118)</f>
        <v>442.89241071428563</v>
      </c>
      <c r="W118" s="670"/>
      <c r="X118" s="4">
        <f>SUMIF(AMM!$D:$D,'Americas Monthly (AMM)'!$E118,AMM!AS:AS)/COUNTIF(AMM!$D:$D,'Americas Monthly (AMM)'!$E118)</f>
        <v>459.86995312499988</v>
      </c>
      <c r="Y118" s="4">
        <f>SUMIF(AMM!$D:$D,'Americas Monthly (AMM)'!$E118,AMM!AT:AT)/COUNTIF(AMM!$D:$D,'Americas Monthly (AMM)'!$E118)</f>
        <v>450.52000223214282</v>
      </c>
      <c r="Z118" s="4">
        <f>SUMIF(AMM!$D:$D,'Americas Monthly (AMM)'!$E118,AMM!AU:AU)/COUNTIF(AMM!$D:$D,'Americas Monthly (AMM)'!$E118)</f>
        <v>442.89241071428563</v>
      </c>
      <c r="AA118" s="670">
        <f t="shared" si="7"/>
        <v>126.47038839285705</v>
      </c>
      <c r="AB118" s="7">
        <f>SUMIF(AMM!$D:$D,'Americas Monthly (AMM)'!$E118,AMM!AW:AW)/COUNTIF(AMM!$D:$D,'Americas Monthly (AMM)'!$E118)</f>
        <v>0</v>
      </c>
      <c r="AC118" s="676">
        <f>SUMIF('Steel First'!$D:$D,'Americas Monthly (AMM)'!$E118,'Steel First'!AF:AF)/COUNTIF('Steel First'!$D:$D,'Americas Monthly (AMM)'!$E118)</f>
        <v>376</v>
      </c>
      <c r="AD118" s="7">
        <f>SUMIF(AMM!$D:$D,'Americas Monthly (AMM)'!$E118,AMM!AX:AX)/COUNTIF(AMM!$D:$D,'Americas Monthly (AMM)'!$E118)</f>
        <v>0</v>
      </c>
      <c r="AE118" s="179"/>
      <c r="AF118" s="4">
        <f>SUMIF('Steel First'!$D:$D,'Americas Monthly (AMM)'!$E118,'Steel First'!E:E)/COUNTIF('Steel First'!$D:$D,'Americas Monthly (AMM)'!$E118)</f>
        <v>502</v>
      </c>
      <c r="AG118" s="670">
        <f t="shared" si="12"/>
        <v>42.130046875000119</v>
      </c>
      <c r="AH118" s="4">
        <f>SUMIF('Steel First'!$D:$D,'Americas Monthly (AMM)'!$E118,'Steel First'!G:G)/COUNTIF('Steel First'!$D:$D,'Americas Monthly (AMM)'!$E118)</f>
        <v>496</v>
      </c>
      <c r="AI118" s="4">
        <f>SUMIF('Steel First'!$D:$D,'Americas Monthly (AMM)'!$E118,'Steel First'!H:H)/COUNTIF('Steel First'!$D:$D,'Americas Monthly (AMM)'!$E118)</f>
        <v>501</v>
      </c>
      <c r="AJ118" s="4">
        <f>SUMIF('Steel First'!$D:$D,'Americas Monthly (AMM)'!$E118,'Steel First'!I:I)/COUNTIF('Steel First'!$D:$D,'Americas Monthly (AMM)'!$E118)</f>
        <v>336</v>
      </c>
      <c r="AK118" s="43"/>
      <c r="AL118" s="7">
        <f>SUMIF(AMM!$D:$D,'Americas Monthly (AMM)'!$E118,AMM!AY:AY)/COUNTIF(AMM!$D:$D,'Americas Monthly (AMM)'!$E118)</f>
        <v>0</v>
      </c>
      <c r="AM118" s="43"/>
      <c r="AN118" s="7">
        <f>SUMIF(AMM!$D:$D,'Americas Monthly (AMM)'!$E118,AMM!BA:BA)/COUNTIF(AMM!$D:$D,'Americas Monthly (AMM)'!$E118)</f>
        <v>0</v>
      </c>
      <c r="AO118" s="7">
        <f>SUMIF(AMM!$D:$D,'Americas Monthly (AMM)'!$E118,AMM!BB:BB)/COUNTIF(AMM!$D:$D,'Americas Monthly (AMM)'!$E118)</f>
        <v>0</v>
      </c>
      <c r="AP118" s="7">
        <f>SUMIF(AMM!$D:$D,'Americas Monthly (AMM)'!$E118,AMM!BC:BC)/COUNTIF(AMM!$D:$D,'Americas Monthly (AMM)'!$E118)</f>
        <v>0</v>
      </c>
      <c r="AQ118" s="43"/>
      <c r="AU118" s="844" t="e">
        <f>_xll.GetPrice(AU$5,"","Mid",B118)/2240*2204.6</f>
        <v>#VALUE!</v>
      </c>
      <c r="AV118" s="116" t="str">
        <f>_xll.GetPrice(AV$5,"","Mid",$B118)</f>
        <v>#N/A No price available before 15/08/2013</v>
      </c>
      <c r="AW118" s="116" t="str">
        <f>_xll.GetPrice(AW$5,"","Mid",$B118)</f>
        <v>#N/A No price available before 15/08/2013</v>
      </c>
      <c r="AX118" s="116" t="str">
        <f>_xll.GetPrice(AX$5,"","Mid",$B118)</f>
        <v>#N/A No price available before 15/08/2013</v>
      </c>
    </row>
    <row r="119" spans="1:50">
      <c r="A119" s="57">
        <v>40330</v>
      </c>
      <c r="B119" s="57">
        <f t="shared" si="8"/>
        <v>40359</v>
      </c>
      <c r="C119" s="8">
        <f t="shared" si="9"/>
        <v>6</v>
      </c>
      <c r="D119" s="8">
        <f t="shared" si="10"/>
        <v>2010</v>
      </c>
      <c r="E119" s="8" t="str">
        <f t="shared" si="11"/>
        <v>62010</v>
      </c>
      <c r="F119" s="4">
        <f>SUMIF(AMM!$D:$D,'Americas Monthly (AMM)'!$E119,AMM!AA:AA)/COUNTIF(AMM!$D:$D,'Americas Monthly (AMM)'!$E119)</f>
        <v>329.70879464285707</v>
      </c>
      <c r="G119" s="4">
        <f>SUMIF(AMM!$D:$D,'Americas Monthly (AMM)'!$E119,AMM!AB:AB)/COUNTIF(AMM!$D:$D,'Americas Monthly (AMM)'!$E119)</f>
        <v>329.70879464285707</v>
      </c>
      <c r="H119" s="4">
        <f>SUMIF(AMM!$D:$D,'Americas Monthly (AMM)'!$E119,AMM!AC:AC)/COUNTIF(AMM!$D:$D,'Americas Monthly (AMM)'!$E119)</f>
        <v>306.21089174107135</v>
      </c>
      <c r="I119" s="670"/>
      <c r="J119" s="4">
        <f>SUMIF(AMM!$D:$D,'Americas Monthly (AMM)'!$E119,AMM!AE:AE)/COUNTIF(AMM!$D:$D,'Americas Monthly (AMM)'!$E119)</f>
        <v>327.74038392857136</v>
      </c>
      <c r="K119" s="217">
        <f>SUMIF(AMM!$D:$D,'Americas Monthly (AMM)'!$E119,AMM!AF:AF)/COUNTIF(AMM!$D:$D,'Americas Monthly (AMM)'!$E119)</f>
        <v>0</v>
      </c>
      <c r="L119" s="217">
        <f>SUMIF(AMM!$D:$D,'Americas Monthly (AMM)'!$E119,AMM!AG:AG)/COUNTIF(AMM!$D:$D,'Americas Monthly (AMM)'!$E119)</f>
        <v>0</v>
      </c>
      <c r="M119" s="670"/>
      <c r="N119" s="4">
        <f>SUMIF(AMM!$D:$D,'Americas Monthly (AMM)'!$E119,AMM!Q:Q)/COUNTIF(AMM!$D:$D,'Americas Monthly (AMM)'!$E119)</f>
        <v>462.8125</v>
      </c>
      <c r="O119" s="670"/>
      <c r="P119" s="4">
        <f>SUMIF(AMM!$D:$D,'Americas Monthly (AMM)'!$E119,AMM!AI:AI)/COUNTIF(AMM!$D:$D,'Americas Monthly (AMM)'!$E119)</f>
        <v>345.39456752232138</v>
      </c>
      <c r="Q119" s="4">
        <f>SUMIF(AMM!$D:$D,'Americas Monthly (AMM)'!$E119,AMM!AJ:AJ)/COUNTIF(AMM!$D:$D,'Americas Monthly (AMM)'!$E119)</f>
        <v>345.08700334821424</v>
      </c>
      <c r="R119" s="4">
        <f>SUMIF(AMM!$D:$D,'Americas Monthly (AMM)'!$E119,AMM!AK:AK)/COUNTIF(AMM!$D:$D,'Americas Monthly (AMM)'!$E119)</f>
        <v>319.68220256696424</v>
      </c>
      <c r="S119" s="670">
        <f t="shared" si="6"/>
        <v>119.95002790178575</v>
      </c>
      <c r="T119" s="4">
        <f>SUMIF(AMM!$D:$D,'Americas Monthly (AMM)'!$E119,AMM!AO:AO)/COUNTIF(AMM!$D:$D,'Americas Monthly (AMM)'!$E119)</f>
        <v>449.65882254464282</v>
      </c>
      <c r="U119" s="4">
        <f>SUMIF(AMM!$D:$D,'Americas Monthly (AMM)'!$E119,AMM!AP:AP)/COUNTIF(AMM!$D:$D,'Americas Monthly (AMM)'!$E119)</f>
        <v>442.89241071428563</v>
      </c>
      <c r="V119" s="4">
        <f>SUMIF(AMM!$D:$D,'Americas Monthly (AMM)'!$E119,AMM!AQ:AQ)/COUNTIF(AMM!$D:$D,'Americas Monthly (AMM)'!$E119)</f>
        <v>416.25735323660706</v>
      </c>
      <c r="W119" s="670"/>
      <c r="X119" s="4">
        <f>SUMIF(AMM!$D:$D,'Americas Monthly (AMM)'!$E119,AMM!AS:AS)/COUNTIF(AMM!$D:$D,'Americas Monthly (AMM)'!$E119)</f>
        <v>449.65882254464282</v>
      </c>
      <c r="Y119" s="4">
        <f>SUMIF(AMM!$D:$D,'Americas Monthly (AMM)'!$E119,AMM!AT:AT)/COUNTIF(AMM!$D:$D,'Americas Monthly (AMM)'!$E119)</f>
        <v>443.50753906249992</v>
      </c>
      <c r="Z119" s="4">
        <f>SUMIF(AMM!$D:$D,'Americas Monthly (AMM)'!$E119,AMM!AU:AU)/COUNTIF(AMM!$D:$D,'Americas Monthly (AMM)'!$E119)</f>
        <v>416.25735323660706</v>
      </c>
      <c r="AA119" s="670">
        <f t="shared" si="7"/>
        <v>119.95002790178575</v>
      </c>
      <c r="AB119" s="7">
        <f>SUMIF(AMM!$D:$D,'Americas Monthly (AMM)'!$E119,AMM!AW:AW)/COUNTIF(AMM!$D:$D,'Americas Monthly (AMM)'!$E119)</f>
        <v>0</v>
      </c>
      <c r="AC119" s="676">
        <f>SUMIF('Steel First'!$D:$D,'Americas Monthly (AMM)'!$E119,'Steel First'!AF:AF)/COUNTIF('Steel First'!$D:$D,'Americas Monthly (AMM)'!$E119)</f>
        <v>302.5</v>
      </c>
      <c r="AD119" s="7">
        <f>SUMIF(AMM!$D:$D,'Americas Monthly (AMM)'!$E119,AMM!AX:AX)/COUNTIF(AMM!$D:$D,'Americas Monthly (AMM)'!$E119)</f>
        <v>0</v>
      </c>
      <c r="AE119" s="179"/>
      <c r="AF119" s="4">
        <f>SUMIF('Steel First'!$D:$D,'Americas Monthly (AMM)'!$E119,'Steel First'!E:E)/COUNTIF('Steel First'!$D:$D,'Americas Monthly (AMM)'!$E119)</f>
        <v>492</v>
      </c>
      <c r="AG119" s="670">
        <f t="shared" si="12"/>
        <v>42.341177455357183</v>
      </c>
      <c r="AH119" s="4">
        <f>SUMIF('Steel First'!$D:$D,'Americas Monthly (AMM)'!$E119,'Steel First'!G:G)/COUNTIF('Steel First'!$D:$D,'Americas Monthly (AMM)'!$E119)</f>
        <v>455</v>
      </c>
      <c r="AI119" s="4">
        <f>SUMIF('Steel First'!$D:$D,'Americas Monthly (AMM)'!$E119,'Steel First'!H:H)/COUNTIF('Steel First'!$D:$D,'Americas Monthly (AMM)'!$E119)</f>
        <v>450</v>
      </c>
      <c r="AJ119" s="4">
        <f>SUMIF('Steel First'!$D:$D,'Americas Monthly (AMM)'!$E119,'Steel First'!I:I)/COUNTIF('Steel First'!$D:$D,'Americas Monthly (AMM)'!$E119)</f>
        <v>308.75</v>
      </c>
      <c r="AK119" s="43"/>
      <c r="AL119" s="7">
        <f>SUMIF(AMM!$D:$D,'Americas Monthly (AMM)'!$E119,AMM!AY:AY)/COUNTIF(AMM!$D:$D,'Americas Monthly (AMM)'!$E119)</f>
        <v>0</v>
      </c>
      <c r="AM119" s="43"/>
      <c r="AN119" s="7">
        <f>SUMIF(AMM!$D:$D,'Americas Monthly (AMM)'!$E119,AMM!BA:BA)/COUNTIF(AMM!$D:$D,'Americas Monthly (AMM)'!$E119)</f>
        <v>0</v>
      </c>
      <c r="AO119" s="7">
        <f>SUMIF(AMM!$D:$D,'Americas Monthly (AMM)'!$E119,AMM!BB:BB)/COUNTIF(AMM!$D:$D,'Americas Monthly (AMM)'!$E119)</f>
        <v>0</v>
      </c>
      <c r="AP119" s="7">
        <f>SUMIF(AMM!$D:$D,'Americas Monthly (AMM)'!$E119,AMM!BC:BC)/COUNTIF(AMM!$D:$D,'Americas Monthly (AMM)'!$E119)</f>
        <v>0</v>
      </c>
      <c r="AQ119" s="43"/>
      <c r="AU119" s="844" t="e">
        <f>_xll.GetPrice(AU$5,"","Mid",B119)/2240*2204.6</f>
        <v>#VALUE!</v>
      </c>
      <c r="AV119" s="116" t="str">
        <f>_xll.GetPrice(AV$5,"","Mid",$B119)</f>
        <v>#N/A No price available before 15/08/2013</v>
      </c>
      <c r="AW119" s="116" t="str">
        <f>_xll.GetPrice(AW$5,"","Mid",$B119)</f>
        <v>#N/A No price available before 15/08/2013</v>
      </c>
      <c r="AX119" s="116" t="str">
        <f>_xll.GetPrice(AX$5,"","Mid",$B119)</f>
        <v>#N/A No price available before 15/08/2013</v>
      </c>
    </row>
    <row r="120" spans="1:50">
      <c r="A120" s="57">
        <v>40360</v>
      </c>
      <c r="B120" s="57">
        <f t="shared" si="8"/>
        <v>40390</v>
      </c>
      <c r="C120" s="8">
        <f t="shared" si="9"/>
        <v>7</v>
      </c>
      <c r="D120" s="8">
        <f t="shared" si="10"/>
        <v>2010</v>
      </c>
      <c r="E120" s="8" t="str">
        <f t="shared" si="11"/>
        <v>72010</v>
      </c>
      <c r="F120" s="4">
        <f>SUMIF(AMM!$D:$D,'Americas Monthly (AMM)'!$E120,AMM!AA:AA)/COUNTIF(AMM!$D:$D,'Americas Monthly (AMM)'!$E120)</f>
        <v>303.87340401785707</v>
      </c>
      <c r="G120" s="4">
        <f>SUMIF(AMM!$D:$D,'Americas Monthly (AMM)'!$E120,AMM!AB:AB)/COUNTIF(AMM!$D:$D,'Americas Monthly (AMM)'!$E120)</f>
        <v>310.76284151785711</v>
      </c>
      <c r="H120" s="4">
        <f>SUMIF(AMM!$D:$D,'Americas Monthly (AMM)'!$E120,AMM!AC:AC)/COUNTIF(AMM!$D:$D,'Americas Monthly (AMM)'!$E120)</f>
        <v>274.19961249999994</v>
      </c>
      <c r="I120" s="670"/>
      <c r="J120" s="4">
        <f>SUMIF(AMM!$D:$D,'Americas Monthly (AMM)'!$E120,AMM!AE:AE)/COUNTIF(AMM!$D:$D,'Americas Monthly (AMM)'!$E120)</f>
        <v>301.90499330357136</v>
      </c>
      <c r="K120" s="217">
        <f>SUMIF(AMM!$D:$D,'Americas Monthly (AMM)'!$E120,AMM!AF:AF)/COUNTIF(AMM!$D:$D,'Americas Monthly (AMM)'!$E120)</f>
        <v>0</v>
      </c>
      <c r="L120" s="217">
        <f>SUMIF(AMM!$D:$D,'Americas Monthly (AMM)'!$E120,AMM!AG:AG)/COUNTIF(AMM!$D:$D,'Americas Monthly (AMM)'!$E120)</f>
        <v>0</v>
      </c>
      <c r="M120" s="670"/>
      <c r="N120" s="4">
        <f>SUMIF(AMM!$D:$D,'Americas Monthly (AMM)'!$E120,AMM!Q:Q)/COUNTIF(AMM!$D:$D,'Americas Monthly (AMM)'!$E120)</f>
        <v>448.75</v>
      </c>
      <c r="O120" s="670"/>
      <c r="P120" s="4">
        <f>SUMIF(AMM!$D:$D,'Americas Monthly (AMM)'!$E120,AMM!AI:AI)/COUNTIF(AMM!$D:$D,'Americas Monthly (AMM)'!$E120)</f>
        <v>314.69966294642859</v>
      </c>
      <c r="Q120" s="4">
        <f>SUMIF(AMM!$D:$D,'Americas Monthly (AMM)'!$E120,AMM!AJ:AJ)/COUNTIF(AMM!$D:$D,'Americas Monthly (AMM)'!$E120)</f>
        <v>325.77197321428571</v>
      </c>
      <c r="R120" s="4">
        <f>SUMIF(AMM!$D:$D,'Americas Monthly (AMM)'!$E120,AMM!AK:AK)/COUNTIF(AMM!$D:$D,'Americas Monthly (AMM)'!$E120)</f>
        <v>304.11945535714278</v>
      </c>
      <c r="S120" s="670">
        <f t="shared" si="6"/>
        <v>103.34156250000001</v>
      </c>
      <c r="T120" s="4">
        <f>SUMIF(AMM!$D:$D,'Americas Monthly (AMM)'!$E120,AMM!AO:AO)/COUNTIF(AMM!$D:$D,'Americas Monthly (AMM)'!$E120)</f>
        <v>407.21496651785708</v>
      </c>
      <c r="U120" s="4">
        <f>SUMIF(AMM!$D:$D,'Americas Monthly (AMM)'!$E120,AMM!AP:AP)/COUNTIF(AMM!$D:$D,'Americas Monthly (AMM)'!$E120)</f>
        <v>415.33466071428563</v>
      </c>
      <c r="V120" s="4">
        <f>SUMIF(AMM!$D:$D,'Americas Monthly (AMM)'!$E120,AMM!AQ:AQ)/COUNTIF(AMM!$D:$D,'Americas Monthly (AMM)'!$E120)</f>
        <v>364.25440267857135</v>
      </c>
      <c r="W120" s="670"/>
      <c r="X120" s="4">
        <f>SUMIF(AMM!$D:$D,'Americas Monthly (AMM)'!$E120,AMM!AS:AS)/COUNTIF(AMM!$D:$D,'Americas Monthly (AMM)'!$E120)</f>
        <v>414.59650669642849</v>
      </c>
      <c r="Y120" s="4">
        <f>SUMIF(AMM!$D:$D,'Americas Monthly (AMM)'!$E120,AMM!AT:AT)/COUNTIF(AMM!$D:$D,'Americas Monthly (AMM)'!$E120)</f>
        <v>422.22409821428562</v>
      </c>
      <c r="Z120" s="4">
        <f>SUMIF(AMM!$D:$D,'Americas Monthly (AMM)'!$E120,AMM!AU:AU)/COUNTIF(AMM!$D:$D,'Americas Monthly (AMM)'!$E120)</f>
        <v>364.25440267857135</v>
      </c>
      <c r="AA120" s="670">
        <f t="shared" si="7"/>
        <v>110.72310267857142</v>
      </c>
      <c r="AB120" s="7">
        <f>SUMIF(AMM!$D:$D,'Americas Monthly (AMM)'!$E120,AMM!AW:AW)/COUNTIF(AMM!$D:$D,'Americas Monthly (AMM)'!$E120)</f>
        <v>0</v>
      </c>
      <c r="AC120" s="676">
        <f>SUMIF('Steel First'!$D:$D,'Americas Monthly (AMM)'!$E120,'Steel First'!AF:AF)/COUNTIF('Steel First'!$D:$D,'Americas Monthly (AMM)'!$E120)</f>
        <v>299.25</v>
      </c>
      <c r="AD120" s="7">
        <f>SUMIF(AMM!$D:$D,'Americas Monthly (AMM)'!$E120,AMM!AX:AX)/COUNTIF(AMM!$D:$D,'Americas Monthly (AMM)'!$E120)</f>
        <v>0</v>
      </c>
      <c r="AE120" s="179"/>
      <c r="AF120" s="4">
        <f>SUMIF('Steel First'!$D:$D,'Americas Monthly (AMM)'!$E120,'Steel First'!E:E)/COUNTIF('Steel First'!$D:$D,'Americas Monthly (AMM)'!$E120)</f>
        <v>472</v>
      </c>
      <c r="AG120" s="670">
        <f t="shared" si="12"/>
        <v>57.403493303571508</v>
      </c>
      <c r="AH120" s="4">
        <f>SUMIF('Steel First'!$D:$D,'Americas Monthly (AMM)'!$E120,'Steel First'!G:G)/COUNTIF('Steel First'!$D:$D,'Americas Monthly (AMM)'!$E120)</f>
        <v>450</v>
      </c>
      <c r="AI120" s="4">
        <f>SUMIF('Steel First'!$D:$D,'Americas Monthly (AMM)'!$E120,'Steel First'!H:H)/COUNTIF('Steel First'!$D:$D,'Americas Monthly (AMM)'!$E120)</f>
        <v>440</v>
      </c>
      <c r="AJ120" s="4">
        <f>SUMIF('Steel First'!$D:$D,'Americas Monthly (AMM)'!$E120,'Steel First'!I:I)/COUNTIF('Steel First'!$D:$D,'Americas Monthly (AMM)'!$E120)</f>
        <v>277.5</v>
      </c>
      <c r="AK120" s="43"/>
      <c r="AL120" s="7">
        <f>SUMIF(AMM!$D:$D,'Americas Monthly (AMM)'!$E120,AMM!AY:AY)/COUNTIF(AMM!$D:$D,'Americas Monthly (AMM)'!$E120)</f>
        <v>0</v>
      </c>
      <c r="AM120" s="43"/>
      <c r="AN120" s="7">
        <f>SUMIF(AMM!$D:$D,'Americas Monthly (AMM)'!$E120,AMM!BA:BA)/COUNTIF(AMM!$D:$D,'Americas Monthly (AMM)'!$E120)</f>
        <v>0</v>
      </c>
      <c r="AO120" s="7">
        <f>SUMIF(AMM!$D:$D,'Americas Monthly (AMM)'!$E120,AMM!BB:BB)/COUNTIF(AMM!$D:$D,'Americas Monthly (AMM)'!$E120)</f>
        <v>0</v>
      </c>
      <c r="AP120" s="7">
        <f>SUMIF(AMM!$D:$D,'Americas Monthly (AMM)'!$E120,AMM!BC:BC)/COUNTIF(AMM!$D:$D,'Americas Monthly (AMM)'!$E120)</f>
        <v>0</v>
      </c>
      <c r="AQ120" s="43"/>
      <c r="AU120" s="844" t="e">
        <f>_xll.GetPrice(AU$5,"","Mid",B120)/2240*2204.6</f>
        <v>#VALUE!</v>
      </c>
      <c r="AV120" s="116" t="str">
        <f>_xll.GetPrice(AV$5,"","Mid",$B120)</f>
        <v>#N/A No price available before 15/08/2013</v>
      </c>
      <c r="AW120" s="116" t="str">
        <f>_xll.GetPrice(AW$5,"","Mid",$B120)</f>
        <v>#N/A No price available before 15/08/2013</v>
      </c>
      <c r="AX120" s="116" t="str">
        <f>_xll.GetPrice(AX$5,"","Mid",$B120)</f>
        <v>#N/A No price available before 15/08/2013</v>
      </c>
    </row>
    <row r="121" spans="1:50">
      <c r="A121" s="57">
        <v>40391</v>
      </c>
      <c r="B121" s="57">
        <f t="shared" si="8"/>
        <v>40421</v>
      </c>
      <c r="C121" s="8">
        <f t="shared" si="9"/>
        <v>8</v>
      </c>
      <c r="D121" s="8">
        <f t="shared" si="10"/>
        <v>2010</v>
      </c>
      <c r="E121" s="8" t="str">
        <f t="shared" si="11"/>
        <v>82010</v>
      </c>
      <c r="F121" s="4">
        <f>SUMIF(AMM!$D:$D,'Americas Monthly (AMM)'!$E121,AMM!AA:AA)/COUNTIF(AMM!$D:$D,'Americas Monthly (AMM)'!$E121)</f>
        <v>320.35884374999995</v>
      </c>
      <c r="G121" s="4">
        <f>SUMIF(AMM!$D:$D,'Americas Monthly (AMM)'!$E121,AMM!AB:AB)/COUNTIF(AMM!$D:$D,'Americas Monthly (AMM)'!$E121)</f>
        <v>323.80356249999994</v>
      </c>
      <c r="H121" s="4">
        <f>SUMIF(AMM!$D:$D,'Americas Monthly (AMM)'!$E121,AMM!AC:AC)/COUNTIF(AMM!$D:$D,'Americas Monthly (AMM)'!$E121)</f>
        <v>311.99309821428568</v>
      </c>
      <c r="I121" s="670"/>
      <c r="J121" s="4">
        <f>SUMIF(AMM!$D:$D,'Americas Monthly (AMM)'!$E121,AMM!AE:AE)/COUNTIF(AMM!$D:$D,'Americas Monthly (AMM)'!$E121)</f>
        <v>318.39043303571424</v>
      </c>
      <c r="K121" s="217">
        <f>SUMIF(AMM!$D:$D,'Americas Monthly (AMM)'!$E121,AMM!AF:AF)/COUNTIF(AMM!$D:$D,'Americas Monthly (AMM)'!$E121)</f>
        <v>0</v>
      </c>
      <c r="L121" s="217">
        <f>SUMIF(AMM!$D:$D,'Americas Monthly (AMM)'!$E121,AMM!AG:AG)/COUNTIF(AMM!$D:$D,'Americas Monthly (AMM)'!$E121)</f>
        <v>0</v>
      </c>
      <c r="M121" s="670"/>
      <c r="N121" s="4">
        <f>SUMIF(AMM!$D:$D,'Americas Monthly (AMM)'!$E121,AMM!Q:Q)/COUNTIF(AMM!$D:$D,'Americas Monthly (AMM)'!$E121)</f>
        <v>449.25</v>
      </c>
      <c r="O121" s="670"/>
      <c r="P121" s="4">
        <f>SUMIF(AMM!$D:$D,'Americas Monthly (AMM)'!$E121,AMM!AI:AI)/COUNTIF(AMM!$D:$D,'Americas Monthly (AMM)'!$E121)</f>
        <v>331.87404642857138</v>
      </c>
      <c r="Q121" s="4">
        <f>SUMIF(AMM!$D:$D,'Americas Monthly (AMM)'!$E121,AMM!AJ:AJ)/COUNTIF(AMM!$D:$D,'Americas Monthly (AMM)'!$E121)</f>
        <v>347.91659374999995</v>
      </c>
      <c r="R121" s="4">
        <f>SUMIF(AMM!$D:$D,'Americas Monthly (AMM)'!$E121,AMM!AK:AK)/COUNTIF(AMM!$D:$D,'Americas Monthly (AMM)'!$E121)</f>
        <v>336.84428348214283</v>
      </c>
      <c r="S121" s="670">
        <f t="shared" si="6"/>
        <v>73.323299107142873</v>
      </c>
      <c r="T121" s="4">
        <f>SUMIF(AMM!$D:$D,'Americas Monthly (AMM)'!$E121,AMM!AO:AO)/COUNTIF(AMM!$D:$D,'Americas Monthly (AMM)'!$E121)</f>
        <v>393.68214285714282</v>
      </c>
      <c r="U121" s="4">
        <f>SUMIF(AMM!$D:$D,'Americas Monthly (AMM)'!$E121,AMM!AP:AP)/COUNTIF(AMM!$D:$D,'Americas Monthly (AMM)'!$E121)</f>
        <v>407.70706919642851</v>
      </c>
      <c r="V121" s="4">
        <f>SUMIF(AMM!$D:$D,'Americas Monthly (AMM)'!$E121,AMM!AQ:AQ)/COUNTIF(AMM!$D:$D,'Americas Monthly (AMM)'!$E121)</f>
        <v>409.92153124999993</v>
      </c>
      <c r="W121" s="670"/>
      <c r="X121" s="4">
        <f>SUMIF(AMM!$D:$D,'Americas Monthly (AMM)'!$E121,AMM!AS:AS)/COUNTIF(AMM!$D:$D,'Americas Monthly (AMM)'!$E121)</f>
        <v>403.52419642857137</v>
      </c>
      <c r="Y121" s="4">
        <f>SUMIF(AMM!$D:$D,'Americas Monthly (AMM)'!$E121,AMM!AT:AT)/COUNTIF(AMM!$D:$D,'Americas Monthly (AMM)'!$E121)</f>
        <v>413.36624999999992</v>
      </c>
      <c r="Z121" s="4">
        <f>SUMIF(AMM!$D:$D,'Americas Monthly (AMM)'!$E121,AMM!AU:AU)/COUNTIF(AMM!$D:$D,'Americas Monthly (AMM)'!$E121)</f>
        <v>411.39783928571421</v>
      </c>
      <c r="AA121" s="670">
        <f t="shared" si="7"/>
        <v>83.165352678571423</v>
      </c>
      <c r="AB121" s="7">
        <f>SUMIF(AMM!$D:$D,'Americas Monthly (AMM)'!$E121,AMM!AW:AW)/COUNTIF(AMM!$D:$D,'Americas Monthly (AMM)'!$E121)</f>
        <v>0</v>
      </c>
      <c r="AC121" s="676">
        <f>SUMIF('Steel First'!$D:$D,'Americas Monthly (AMM)'!$E121,'Steel First'!AF:AF)/COUNTIF('Steel First'!$D:$D,'Americas Monthly (AMM)'!$E121)</f>
        <v>351</v>
      </c>
      <c r="AD121" s="7">
        <f>SUMIF(AMM!$D:$D,'Americas Monthly (AMM)'!$E121,AMM!AX:AX)/COUNTIF(AMM!$D:$D,'Americas Monthly (AMM)'!$E121)</f>
        <v>0</v>
      </c>
      <c r="AE121" s="179"/>
      <c r="AF121" s="4">
        <f>SUMIF('Steel First'!$D:$D,'Americas Monthly (AMM)'!$E121,'Steel First'!E:E)/COUNTIF('Steel First'!$D:$D,'Americas Monthly (AMM)'!$E121)</f>
        <v>433</v>
      </c>
      <c r="AG121" s="670">
        <f t="shared" si="12"/>
        <v>29.475803571428628</v>
      </c>
      <c r="AH121" s="4">
        <f>SUMIF('Steel First'!$D:$D,'Americas Monthly (AMM)'!$E121,'Steel First'!G:G)/COUNTIF('Steel First'!$D:$D,'Americas Monthly (AMM)'!$E121)</f>
        <v>445</v>
      </c>
      <c r="AI121" s="4">
        <f>SUMIF('Steel First'!$D:$D,'Americas Monthly (AMM)'!$E121,'Steel First'!H:H)/COUNTIF('Steel First'!$D:$D,'Americas Monthly (AMM)'!$E121)</f>
        <v>427</v>
      </c>
      <c r="AJ121" s="4">
        <f>SUMIF('Steel First'!$D:$D,'Americas Monthly (AMM)'!$E121,'Steel First'!I:I)/COUNTIF('Steel First'!$D:$D,'Americas Monthly (AMM)'!$E121)</f>
        <v>268</v>
      </c>
      <c r="AK121" s="43"/>
      <c r="AL121" s="7">
        <f>SUMIF(AMM!$D:$D,'Americas Monthly (AMM)'!$E121,AMM!AY:AY)/COUNTIF(AMM!$D:$D,'Americas Monthly (AMM)'!$E121)</f>
        <v>0</v>
      </c>
      <c r="AM121" s="43"/>
      <c r="AN121" s="7">
        <f>SUMIF(AMM!$D:$D,'Americas Monthly (AMM)'!$E121,AMM!BA:BA)/COUNTIF(AMM!$D:$D,'Americas Monthly (AMM)'!$E121)</f>
        <v>0</v>
      </c>
      <c r="AO121" s="7">
        <f>SUMIF(AMM!$D:$D,'Americas Monthly (AMM)'!$E121,AMM!BB:BB)/COUNTIF(AMM!$D:$D,'Americas Monthly (AMM)'!$E121)</f>
        <v>0</v>
      </c>
      <c r="AP121" s="7">
        <f>SUMIF(AMM!$D:$D,'Americas Monthly (AMM)'!$E121,AMM!BC:BC)/COUNTIF(AMM!$D:$D,'Americas Monthly (AMM)'!$E121)</f>
        <v>0</v>
      </c>
      <c r="AQ121" s="43"/>
      <c r="AU121" s="844" t="e">
        <f>_xll.GetPrice(AU$5,"","Mid",B121)/2240*2204.6</f>
        <v>#VALUE!</v>
      </c>
      <c r="AV121" s="116" t="str">
        <f>_xll.GetPrice(AV$5,"","Mid",$B121)</f>
        <v>#N/A No price available before 15/08/2013</v>
      </c>
      <c r="AW121" s="116" t="str">
        <f>_xll.GetPrice(AW$5,"","Mid",$B121)</f>
        <v>#N/A No price available before 15/08/2013</v>
      </c>
      <c r="AX121" s="116" t="str">
        <f>_xll.GetPrice(AX$5,"","Mid",$B121)</f>
        <v>#N/A No price available before 15/08/2013</v>
      </c>
    </row>
    <row r="122" spans="1:50">
      <c r="A122" s="57">
        <v>40422</v>
      </c>
      <c r="B122" s="57">
        <f t="shared" si="8"/>
        <v>40451</v>
      </c>
      <c r="C122" s="8">
        <f t="shared" si="9"/>
        <v>9</v>
      </c>
      <c r="D122" s="8">
        <f t="shared" si="10"/>
        <v>2010</v>
      </c>
      <c r="E122" s="8" t="str">
        <f t="shared" si="11"/>
        <v>92010</v>
      </c>
      <c r="F122" s="4">
        <f>SUMIF(AMM!$D:$D,'Americas Monthly (AMM)'!$E122,AMM!AA:AA)/COUNTIF(AMM!$D:$D,'Americas Monthly (AMM)'!$E122)</f>
        <v>339.55084821428568</v>
      </c>
      <c r="G122" s="4">
        <f>SUMIF(AMM!$D:$D,'Americas Monthly (AMM)'!$E122,AMM!AB:AB)/COUNTIF(AMM!$D:$D,'Americas Monthly (AMM)'!$E122)</f>
        <v>337.33638616071426</v>
      </c>
      <c r="H122" s="4">
        <f>SUMIF(AMM!$D:$D,'Americas Monthly (AMM)'!$E122,AMM!AC:AC)/COUNTIF(AMM!$D:$D,'Americas Monthly (AMM)'!$E122)</f>
        <v>346.78475758928568</v>
      </c>
      <c r="I122" s="670"/>
      <c r="J122" s="4">
        <f>SUMIF(AMM!$D:$D,'Americas Monthly (AMM)'!$E122,AMM!AE:AE)/COUNTIF(AMM!$D:$D,'Americas Monthly (AMM)'!$E122)</f>
        <v>337.58243749999991</v>
      </c>
      <c r="K122" s="217">
        <f>SUMIF(AMM!$D:$D,'Americas Monthly (AMM)'!$E122,AMM!AF:AF)/COUNTIF(AMM!$D:$D,'Americas Monthly (AMM)'!$E122)</f>
        <v>0</v>
      </c>
      <c r="L122" s="217">
        <f>SUMIF(AMM!$D:$D,'Americas Monthly (AMM)'!$E122,AMM!AG:AG)/COUNTIF(AMM!$D:$D,'Americas Monthly (AMM)'!$E122)</f>
        <v>0</v>
      </c>
      <c r="M122" s="670"/>
      <c r="N122" s="4">
        <f>SUMIF(AMM!$D:$D,'Americas Monthly (AMM)'!$E122,AMM!Q:Q)/COUNTIF(AMM!$D:$D,'Americas Monthly (AMM)'!$E122)</f>
        <v>461.25</v>
      </c>
      <c r="O122" s="670"/>
      <c r="P122" s="4">
        <f>SUMIF(AMM!$D:$D,'Americas Monthly (AMM)'!$E122,AMM!AI:AI)/COUNTIF(AMM!$D:$D,'Americas Monthly (AMM)'!$E122)</f>
        <v>357.26654464285707</v>
      </c>
      <c r="Q122" s="4">
        <f>SUMIF(AMM!$D:$D,'Americas Monthly (AMM)'!$E122,AMM!AJ:AJ)/COUNTIF(AMM!$D:$D,'Americas Monthly (AMM)'!$E122)</f>
        <v>366.12439285714277</v>
      </c>
      <c r="R122" s="4">
        <f>SUMIF(AMM!$D:$D,'Americas Monthly (AMM)'!$E122,AMM!AK:AK)/COUNTIF(AMM!$D:$D,'Americas Monthly (AMM)'!$E122)</f>
        <v>360.21916071428564</v>
      </c>
      <c r="S122" s="670">
        <f t="shared" si="6"/>
        <v>72.585145089285675</v>
      </c>
      <c r="T122" s="4">
        <f>SUMIF(AMM!$D:$D,'Americas Monthly (AMM)'!$E122,AMM!AO:AO)/COUNTIF(AMM!$D:$D,'Americas Monthly (AMM)'!$E122)</f>
        <v>412.13599330357135</v>
      </c>
      <c r="U122" s="4">
        <f>SUMIF(AMM!$D:$D,'Americas Monthly (AMM)'!$E122,AMM!AP:AP)/COUNTIF(AMM!$D:$D,'Americas Monthly (AMM)'!$E122)</f>
        <v>418.5948409598214</v>
      </c>
      <c r="V122" s="4">
        <f>SUMIF(AMM!$D:$D,'Americas Monthly (AMM)'!$E122,AMM!AQ:AQ)/COUNTIF(AMM!$D:$D,'Americas Monthly (AMM)'!$E122)</f>
        <v>413.36624999999992</v>
      </c>
      <c r="W122" s="670"/>
      <c r="X122" s="4">
        <f>SUMIF(AMM!$D:$D,'Americas Monthly (AMM)'!$E122,AMM!AS:AS)/COUNTIF(AMM!$D:$D,'Americas Monthly (AMM)'!$E122)</f>
        <v>418.28727678571425</v>
      </c>
      <c r="Y122" s="4">
        <f>SUMIF(AMM!$D:$D,'Americas Monthly (AMM)'!$E122,AMM!AT:AT)/COUNTIF(AMM!$D:$D,'Americas Monthly (AMM)'!$E122)</f>
        <v>423.51586774553567</v>
      </c>
      <c r="Z122" s="4">
        <f>SUMIF(AMM!$D:$D,'Americas Monthly (AMM)'!$E122,AMM!AU:AU)/COUNTIF(AMM!$D:$D,'Americas Monthly (AMM)'!$E122)</f>
        <v>413.36624999999992</v>
      </c>
      <c r="AA122" s="670">
        <f t="shared" si="7"/>
        <v>78.736428571428576</v>
      </c>
      <c r="AB122" s="7">
        <f>SUMIF(AMM!$D:$D,'Americas Monthly (AMM)'!$E122,AMM!AW:AW)/COUNTIF(AMM!$D:$D,'Americas Monthly (AMM)'!$E122)</f>
        <v>0</v>
      </c>
      <c r="AC122" s="676">
        <f>SUMIF('Steel First'!$D:$D,'Americas Monthly (AMM)'!$E122,'Steel First'!AF:AF)/COUNTIF('Steel First'!$D:$D,'Americas Monthly (AMM)'!$E122)</f>
        <v>372.5</v>
      </c>
      <c r="AD122" s="7">
        <f>SUMIF(AMM!$D:$D,'Americas Monthly (AMM)'!$E122,AMM!AX:AX)/COUNTIF(AMM!$D:$D,'Americas Monthly (AMM)'!$E122)</f>
        <v>0</v>
      </c>
      <c r="AE122" s="179"/>
      <c r="AF122" s="4">
        <f>SUMIF('Steel First'!$D:$D,'Americas Monthly (AMM)'!$E122,'Steel First'!E:E)/COUNTIF('Steel First'!$D:$D,'Americas Monthly (AMM)'!$E122)</f>
        <v>448</v>
      </c>
      <c r="AG122" s="670">
        <f t="shared" si="12"/>
        <v>29.712723214285745</v>
      </c>
      <c r="AH122" s="4">
        <f>SUMIF('Steel First'!$D:$D,'Americas Monthly (AMM)'!$E122,'Steel First'!G:G)/COUNTIF('Steel First'!$D:$D,'Americas Monthly (AMM)'!$E122)</f>
        <v>428.75</v>
      </c>
      <c r="AI122" s="4">
        <f>SUMIF('Steel First'!$D:$D,'Americas Monthly (AMM)'!$E122,'Steel First'!H:H)/COUNTIF('Steel First'!$D:$D,'Americas Monthly (AMM)'!$E122)</f>
        <v>432.5</v>
      </c>
      <c r="AJ122" s="4">
        <f>SUMIF('Steel First'!$D:$D,'Americas Monthly (AMM)'!$E122,'Steel First'!I:I)/COUNTIF('Steel First'!$D:$D,'Americas Monthly (AMM)'!$E122)</f>
        <v>278.75</v>
      </c>
      <c r="AK122" s="43"/>
      <c r="AL122" s="7">
        <f>SUMIF(AMM!$D:$D,'Americas Monthly (AMM)'!$E122,AMM!AY:AY)/COUNTIF(AMM!$D:$D,'Americas Monthly (AMM)'!$E122)</f>
        <v>0</v>
      </c>
      <c r="AM122" s="43"/>
      <c r="AN122" s="7">
        <f>SUMIF(AMM!$D:$D,'Americas Monthly (AMM)'!$E122,AMM!BA:BA)/COUNTIF(AMM!$D:$D,'Americas Monthly (AMM)'!$E122)</f>
        <v>0</v>
      </c>
      <c r="AO122" s="7">
        <f>SUMIF(AMM!$D:$D,'Americas Monthly (AMM)'!$E122,AMM!BB:BB)/COUNTIF(AMM!$D:$D,'Americas Monthly (AMM)'!$E122)</f>
        <v>0</v>
      </c>
      <c r="AP122" s="7">
        <f>SUMIF(AMM!$D:$D,'Americas Monthly (AMM)'!$E122,AMM!BC:BC)/COUNTIF(AMM!$D:$D,'Americas Monthly (AMM)'!$E122)</f>
        <v>0</v>
      </c>
      <c r="AQ122" s="43"/>
      <c r="AU122" s="844" t="e">
        <f>_xll.GetPrice(AU$5,"","Mid",B122)/2240*2204.6</f>
        <v>#VALUE!</v>
      </c>
      <c r="AV122" s="116" t="str">
        <f>_xll.GetPrice(AV$5,"","Mid",$B122)</f>
        <v>#N/A No price available before 15/08/2013</v>
      </c>
      <c r="AW122" s="116" t="str">
        <f>_xll.GetPrice(AW$5,"","Mid",$B122)</f>
        <v>#N/A No price available before 15/08/2013</v>
      </c>
      <c r="AX122" s="116" t="str">
        <f>_xll.GetPrice(AX$5,"","Mid",$B122)</f>
        <v>#N/A No price available before 15/08/2013</v>
      </c>
    </row>
    <row r="123" spans="1:50">
      <c r="A123" s="57">
        <v>40452</v>
      </c>
      <c r="B123" s="57">
        <f t="shared" si="8"/>
        <v>40482</v>
      </c>
      <c r="C123" s="8">
        <f t="shared" si="9"/>
        <v>10</v>
      </c>
      <c r="D123" s="8">
        <f t="shared" si="10"/>
        <v>2010</v>
      </c>
      <c r="E123" s="8" t="str">
        <f t="shared" si="11"/>
        <v>102010</v>
      </c>
      <c r="F123" s="4">
        <f>SUMIF(AMM!$D:$D,'Americas Monthly (AMM)'!$E123,AMM!AA:AA)/COUNTIF(AMM!$D:$D,'Americas Monthly (AMM)'!$E123)</f>
        <v>323.21303928571427</v>
      </c>
      <c r="G123" s="4">
        <f>SUMIF(AMM!$D:$D,'Americas Monthly (AMM)'!$E123,AMM!AB:AB)/COUNTIF(AMM!$D:$D,'Americas Monthly (AMM)'!$E123)</f>
        <v>319.86674107142858</v>
      </c>
      <c r="H123" s="4">
        <f>SUMIF(AMM!$D:$D,'Americas Monthly (AMM)'!$E123,AMM!AC:AC)/COUNTIF(AMM!$D:$D,'Americas Monthly (AMM)'!$E123)</f>
        <v>312.93793535714281</v>
      </c>
      <c r="I123" s="670"/>
      <c r="J123" s="4">
        <f>SUMIF(AMM!$D:$D,'Americas Monthly (AMM)'!$E123,AMM!AE:AE)/COUNTIF(AMM!$D:$D,'Americas Monthly (AMM)'!$E123)</f>
        <v>321.24462857142845</v>
      </c>
      <c r="K123" s="217">
        <f>SUMIF(AMM!$D:$D,'Americas Monthly (AMM)'!$E123,AMM!AF:AF)/COUNTIF(AMM!$D:$D,'Americas Monthly (AMM)'!$E123)</f>
        <v>0</v>
      </c>
      <c r="L123" s="217">
        <f>SUMIF(AMM!$D:$D,'Americas Monthly (AMM)'!$E123,AMM!AG:AG)/COUNTIF(AMM!$D:$D,'Americas Monthly (AMM)'!$E123)</f>
        <v>0</v>
      </c>
      <c r="M123" s="670"/>
      <c r="N123" s="4">
        <f>SUMIF(AMM!$D:$D,'Americas Monthly (AMM)'!$E123,AMM!Q:Q)/COUNTIF(AMM!$D:$D,'Americas Monthly (AMM)'!$E123)</f>
        <v>439.8</v>
      </c>
      <c r="O123" s="670"/>
      <c r="P123" s="4">
        <f>SUMIF(AMM!$D:$D,'Americas Monthly (AMM)'!$E123,AMM!AI:AI)/COUNTIF(AMM!$D:$D,'Americas Monthly (AMM)'!$E123)</f>
        <v>342.89714642857138</v>
      </c>
      <c r="Q123" s="4">
        <f>SUMIF(AMM!$D:$D,'Americas Monthly (AMM)'!$E123,AMM!AJ:AJ)/COUNTIF(AMM!$D:$D,'Americas Monthly (AMM)'!$E123)</f>
        <v>348.9992196428571</v>
      </c>
      <c r="R123" s="4">
        <f>SUMIF(AMM!$D:$D,'Americas Monthly (AMM)'!$E123,AMM!AK:AK)/COUNTIF(AMM!$D:$D,'Americas Monthly (AMM)'!$E123)</f>
        <v>337.58243749999997</v>
      </c>
      <c r="S123" s="670">
        <f t="shared" si="6"/>
        <v>66.729123214285607</v>
      </c>
      <c r="T123" s="4">
        <f>SUMIF(AMM!$D:$D,'Americas Monthly (AMM)'!$E123,AMM!AO:AO)/COUNTIF(AMM!$D:$D,'Americas Monthly (AMM)'!$E123)</f>
        <v>389.94216249999988</v>
      </c>
      <c r="U123" s="4">
        <f>SUMIF(AMM!$D:$D,'Americas Monthly (AMM)'!$E123,AMM!AP:AP)/COUNTIF(AMM!$D:$D,'Americas Monthly (AMM)'!$E123)</f>
        <v>375.96644642857137</v>
      </c>
      <c r="V123" s="4">
        <f>SUMIF(AMM!$D:$D,'Americas Monthly (AMM)'!$E123,AMM!AQ:AQ)/COUNTIF(AMM!$D:$D,'Americas Monthly (AMM)'!$E123)</f>
        <v>381.08431428571419</v>
      </c>
      <c r="W123" s="670"/>
      <c r="X123" s="4">
        <f>SUMIF(AMM!$D:$D,'Americas Monthly (AMM)'!$E123,AMM!AS:AS)/COUNTIF(AMM!$D:$D,'Americas Monthly (AMM)'!$E123)</f>
        <v>394.86318928571416</v>
      </c>
      <c r="Y123" s="4">
        <f>SUMIF(AMM!$D:$D,'Americas Monthly (AMM)'!$E123,AMM!AT:AT)/COUNTIF(AMM!$D:$D,'Americas Monthly (AMM)'!$E123)</f>
        <v>384.82429464285707</v>
      </c>
      <c r="Z123" s="4">
        <f>SUMIF(AMM!$D:$D,'Americas Monthly (AMM)'!$E123,AMM!AU:AU)/COUNTIF(AMM!$D:$D,'Americas Monthly (AMM)'!$E123)</f>
        <v>413.36624999999992</v>
      </c>
      <c r="AA123" s="670">
        <f t="shared" si="7"/>
        <v>71.650149999999883</v>
      </c>
      <c r="AB123" s="7">
        <f>SUMIF(AMM!$D:$D,'Americas Monthly (AMM)'!$E123,AMM!AW:AW)/COUNTIF(AMM!$D:$D,'Americas Monthly (AMM)'!$E123)</f>
        <v>0</v>
      </c>
      <c r="AC123" s="676">
        <f>SUMIF('Steel First'!$D:$D,'Americas Monthly (AMM)'!$E123,'Steel First'!AF:AF)/COUNTIF('Steel First'!$D:$D,'Americas Monthly (AMM)'!$E123)</f>
        <v>347.5</v>
      </c>
      <c r="AD123" s="7">
        <f>SUMIF(AMM!$D:$D,'Americas Monthly (AMM)'!$E123,AMM!AX:AX)/COUNTIF(AMM!$D:$D,'Americas Monthly (AMM)'!$E123)</f>
        <v>0</v>
      </c>
      <c r="AE123" s="179"/>
      <c r="AF123" s="4">
        <f>SUMIF('Steel First'!$D:$D,'Americas Monthly (AMM)'!$E123,'Steel First'!E:E)/COUNTIF('Steel First'!$D:$D,'Americas Monthly (AMM)'!$E123)</f>
        <v>423</v>
      </c>
      <c r="AG123" s="670">
        <f t="shared" si="12"/>
        <v>28.136810714285843</v>
      </c>
      <c r="AH123" s="4">
        <f>SUMIF('Steel First'!$D:$D,'Americas Monthly (AMM)'!$E123,'Steel First'!G:G)/COUNTIF('Steel First'!$D:$D,'Americas Monthly (AMM)'!$E123)</f>
        <v>405</v>
      </c>
      <c r="AI123" s="4">
        <f>SUMIF('Steel First'!$D:$D,'Americas Monthly (AMM)'!$E123,'Steel First'!H:H)/COUNTIF('Steel First'!$D:$D,'Americas Monthly (AMM)'!$E123)</f>
        <v>416.25</v>
      </c>
      <c r="AJ123" s="4">
        <f>SUMIF('Steel First'!$D:$D,'Americas Monthly (AMM)'!$E123,'Steel First'!I:I)/COUNTIF('Steel First'!$D:$D,'Americas Monthly (AMM)'!$E123)</f>
        <v>262.5</v>
      </c>
      <c r="AK123" s="43"/>
      <c r="AL123" s="7">
        <f>SUMIF(AMM!$D:$D,'Americas Monthly (AMM)'!$E123,AMM!AY:AY)/COUNTIF(AMM!$D:$D,'Americas Monthly (AMM)'!$E123)</f>
        <v>0</v>
      </c>
      <c r="AM123" s="43"/>
      <c r="AN123" s="7">
        <f>SUMIF(AMM!$D:$D,'Americas Monthly (AMM)'!$E123,AMM!BA:BA)/COUNTIF(AMM!$D:$D,'Americas Monthly (AMM)'!$E123)</f>
        <v>0</v>
      </c>
      <c r="AO123" s="7">
        <f>SUMIF(AMM!$D:$D,'Americas Monthly (AMM)'!$E123,AMM!BB:BB)/COUNTIF(AMM!$D:$D,'Americas Monthly (AMM)'!$E123)</f>
        <v>0</v>
      </c>
      <c r="AP123" s="7">
        <f>SUMIF(AMM!$D:$D,'Americas Monthly (AMM)'!$E123,AMM!BC:BC)/COUNTIF(AMM!$D:$D,'Americas Monthly (AMM)'!$E123)</f>
        <v>0</v>
      </c>
      <c r="AQ123" s="43"/>
      <c r="AU123" s="844" t="e">
        <f>_xll.GetPrice(AU$5,"","Mid",B123)/2240*2204.6</f>
        <v>#VALUE!</v>
      </c>
      <c r="AV123" s="116" t="str">
        <f>_xll.GetPrice(AV$5,"","Mid",$B123)</f>
        <v>#N/A No price available before 15/08/2013</v>
      </c>
      <c r="AW123" s="116" t="str">
        <f>_xll.GetPrice(AW$5,"","Mid",$B123)</f>
        <v>#N/A No price available before 15/08/2013</v>
      </c>
      <c r="AX123" s="116" t="str">
        <f>_xll.GetPrice(AX$5,"","Mid",$B123)</f>
        <v>#N/A No price available before 15/08/2013</v>
      </c>
    </row>
    <row r="124" spans="1:50">
      <c r="A124" s="57">
        <v>40483</v>
      </c>
      <c r="B124" s="57">
        <f t="shared" si="8"/>
        <v>40512</v>
      </c>
      <c r="C124" s="8">
        <f t="shared" si="9"/>
        <v>11</v>
      </c>
      <c r="D124" s="8">
        <f t="shared" si="10"/>
        <v>2010</v>
      </c>
      <c r="E124" s="8" t="str">
        <f t="shared" si="11"/>
        <v>112010</v>
      </c>
      <c r="F124" s="4">
        <f>SUMIF(AMM!$D:$D,'Americas Monthly (AMM)'!$E124,AMM!AA:AA)/COUNTIF(AMM!$D:$D,'Americas Monthly (AMM)'!$E124)</f>
        <v>332.66141071428569</v>
      </c>
      <c r="G124" s="4">
        <f>SUMIF(AMM!$D:$D,'Americas Monthly (AMM)'!$E124,AMM!AB:AB)/COUNTIF(AMM!$D:$D,'Americas Monthly (AMM)'!$E124)</f>
        <v>338.0745401785714</v>
      </c>
      <c r="H124" s="4">
        <f>SUMIF(AMM!$D:$D,'Americas Monthly (AMM)'!$E124,AMM!AC:AC)/COUNTIF(AMM!$D:$D,'Americas Monthly (AMM)'!$E124)</f>
        <v>327.98643526785713</v>
      </c>
      <c r="I124" s="670"/>
      <c r="J124" s="4">
        <f>SUMIF(AMM!$D:$D,'Americas Monthly (AMM)'!$E124,AMM!AE:AE)/COUNTIF(AMM!$D:$D,'Americas Monthly (AMM)'!$E124)</f>
        <v>330.69299999999993</v>
      </c>
      <c r="K124" s="217">
        <f>SUMIF(AMM!$D:$D,'Americas Monthly (AMM)'!$E124,AMM!AF:AF)/COUNTIF(AMM!$D:$D,'Americas Monthly (AMM)'!$E124)</f>
        <v>0</v>
      </c>
      <c r="L124" s="217">
        <f>SUMIF(AMM!$D:$D,'Americas Monthly (AMM)'!$E124,AMM!AG:AG)/COUNTIF(AMM!$D:$D,'Americas Monthly (AMM)'!$E124)</f>
        <v>0</v>
      </c>
      <c r="M124" s="670"/>
      <c r="N124" s="4">
        <f>SUMIF(AMM!$D:$D,'Americas Monthly (AMM)'!$E124,AMM!Q:Q)/COUNTIF(AMM!$D:$D,'Americas Monthly (AMM)'!$E124)</f>
        <v>430</v>
      </c>
      <c r="O124" s="670"/>
      <c r="P124" s="4">
        <f>SUMIF(AMM!$D:$D,'Americas Monthly (AMM)'!$E124,AMM!AI:AI)/COUNTIF(AMM!$D:$D,'Americas Monthly (AMM)'!$E124)</f>
        <v>352.3455178571428</v>
      </c>
      <c r="Q124" s="4">
        <f>SUMIF(AMM!$D:$D,'Americas Monthly (AMM)'!$E124,AMM!AJ:AJ)/COUNTIF(AMM!$D:$D,'Americas Monthly (AMM)'!$E124)</f>
        <v>363.66387946428563</v>
      </c>
      <c r="R124" s="4">
        <f>SUMIF(AMM!$D:$D,'Americas Monthly (AMM)'!$E124,AMM!AK:AK)/COUNTIF(AMM!$D:$D,'Americas Monthly (AMM)'!$E124)</f>
        <v>358.49680133928564</v>
      </c>
      <c r="S124" s="670">
        <f t="shared" si="6"/>
        <v>46.257651785714245</v>
      </c>
      <c r="T124" s="4">
        <f>SUMIF(AMM!$D:$D,'Americas Monthly (AMM)'!$E124,AMM!AO:AO)/COUNTIF(AMM!$D:$D,'Americas Monthly (AMM)'!$E124)</f>
        <v>378.91906249999994</v>
      </c>
      <c r="U124" s="4">
        <f>SUMIF(AMM!$D:$D,'Americas Monthly (AMM)'!$E124,AMM!AP:AP)/COUNTIF(AMM!$D:$D,'Americas Monthly (AMM)'!$E124)</f>
        <v>376.31091830357133</v>
      </c>
      <c r="V124" s="4">
        <f>SUMIF(AMM!$D:$D,'Americas Monthly (AMM)'!$E124,AMM!AQ:AQ)/COUNTIF(AMM!$D:$D,'Americas Monthly (AMM)'!$E124)</f>
        <v>392.94398883928568</v>
      </c>
      <c r="W124" s="670"/>
      <c r="X124" s="4">
        <f>SUMIF(AMM!$D:$D,'Americas Monthly (AMM)'!$E124,AMM!AS:AS)/COUNTIF(AMM!$D:$D,'Americas Monthly (AMM)'!$E124)</f>
        <v>383.84008928571421</v>
      </c>
      <c r="Y124" s="4">
        <f>SUMIF(AMM!$D:$D,'Americas Monthly (AMM)'!$E124,AMM!AT:AT)/COUNTIF(AMM!$D:$D,'Americas Monthly (AMM)'!$E124)</f>
        <v>383.10193526785707</v>
      </c>
      <c r="Z124" s="4">
        <f>SUMIF(AMM!$D:$D,'Americas Monthly (AMM)'!$E124,AMM!AU:AU)/COUNTIF(AMM!$D:$D,'Americas Monthly (AMM)'!$E124)</f>
        <v>408.69127455357136</v>
      </c>
      <c r="AA124" s="670">
        <f t="shared" si="7"/>
        <v>51.17867857142852</v>
      </c>
      <c r="AB124" s="7">
        <f>SUMIF(AMM!$D:$D,'Americas Monthly (AMM)'!$E124,AMM!AW:AW)/COUNTIF(AMM!$D:$D,'Americas Monthly (AMM)'!$E124)</f>
        <v>0</v>
      </c>
      <c r="AC124" s="676">
        <f>SUMIF('Steel First'!$D:$D,'Americas Monthly (AMM)'!$E124,'Steel First'!AF:AF)/COUNTIF('Steel First'!$D:$D,'Americas Monthly (AMM)'!$E124)</f>
        <v>359.6</v>
      </c>
      <c r="AD124" s="7">
        <f>SUMIF(AMM!$D:$D,'Americas Monthly (AMM)'!$E124,AMM!AX:AX)/COUNTIF(AMM!$D:$D,'Americas Monthly (AMM)'!$E124)</f>
        <v>0</v>
      </c>
      <c r="AE124" s="179"/>
      <c r="AF124" s="4">
        <f>SUMIF('Steel First'!$D:$D,'Americas Monthly (AMM)'!$E124,'Steel First'!E:E)/COUNTIF('Steel First'!$D:$D,'Americas Monthly (AMM)'!$E124)</f>
        <v>433</v>
      </c>
      <c r="AG124" s="670">
        <f t="shared" si="12"/>
        <v>49.159910714285786</v>
      </c>
      <c r="AH124" s="4">
        <f>SUMIF('Steel First'!$D:$D,'Americas Monthly (AMM)'!$E124,'Steel First'!G:G)/COUNTIF('Steel First'!$D:$D,'Americas Monthly (AMM)'!$E124)</f>
        <v>419</v>
      </c>
      <c r="AI124" s="4">
        <f>SUMIF('Steel First'!$D:$D,'Americas Monthly (AMM)'!$E124,'Steel First'!H:H)/COUNTIF('Steel First'!$D:$D,'Americas Monthly (AMM)'!$E124)</f>
        <v>436.8</v>
      </c>
      <c r="AJ124" s="4">
        <f>SUMIF('Steel First'!$D:$D,'Americas Monthly (AMM)'!$E124,'Steel First'!I:I)/COUNTIF('Steel First'!$D:$D,'Americas Monthly (AMM)'!$E124)</f>
        <v>309.5</v>
      </c>
      <c r="AK124" s="43"/>
      <c r="AL124" s="7">
        <f>SUMIF(AMM!$D:$D,'Americas Monthly (AMM)'!$E124,AMM!AY:AY)/COUNTIF(AMM!$D:$D,'Americas Monthly (AMM)'!$E124)</f>
        <v>0</v>
      </c>
      <c r="AM124" s="43"/>
      <c r="AN124" s="7">
        <f>SUMIF(AMM!$D:$D,'Americas Monthly (AMM)'!$E124,AMM!BA:BA)/COUNTIF(AMM!$D:$D,'Americas Monthly (AMM)'!$E124)</f>
        <v>112.5</v>
      </c>
      <c r="AO124" s="7">
        <f>SUMIF(AMM!$D:$D,'Americas Monthly (AMM)'!$E124,AMM!BB:BB)/COUNTIF(AMM!$D:$D,'Americas Monthly (AMM)'!$E124)</f>
        <v>0</v>
      </c>
      <c r="AP124" s="7">
        <f>SUMIF(AMM!$D:$D,'Americas Monthly (AMM)'!$E124,AMM!BC:BC)/COUNTIF(AMM!$D:$D,'Americas Monthly (AMM)'!$E124)</f>
        <v>117.5</v>
      </c>
      <c r="AQ124" s="43"/>
      <c r="AU124" s="844" t="e">
        <f>_xll.GetPrice(AU$5,"","Mid",B124)/2240*2204.6</f>
        <v>#VALUE!</v>
      </c>
      <c r="AV124" s="116" t="str">
        <f>_xll.GetPrice(AV$5,"","Mid",$B124)</f>
        <v>#N/A No price available before 15/08/2013</v>
      </c>
      <c r="AW124" s="116" t="str">
        <f>_xll.GetPrice(AW$5,"","Mid",$B124)</f>
        <v>#N/A No price available before 15/08/2013</v>
      </c>
      <c r="AX124" s="116" t="str">
        <f>_xll.GetPrice(AX$5,"","Mid",$B124)</f>
        <v>#N/A No price available before 15/08/2013</v>
      </c>
    </row>
    <row r="125" spans="1:50">
      <c r="A125" s="57">
        <v>40513</v>
      </c>
      <c r="B125" s="57">
        <f t="shared" si="8"/>
        <v>40543</v>
      </c>
      <c r="C125" s="8">
        <f t="shared" si="9"/>
        <v>12</v>
      </c>
      <c r="D125" s="8">
        <f t="shared" si="10"/>
        <v>2010</v>
      </c>
      <c r="E125" s="8" t="str">
        <f t="shared" si="11"/>
        <v>122010</v>
      </c>
      <c r="F125" s="4">
        <f>SUMIF(AMM!$D:$D,'Americas Monthly (AMM)'!$E125,AMM!AA:AA)/COUNTIF(AMM!$D:$D,'Americas Monthly (AMM)'!$E125)</f>
        <v>371.63594285714277</v>
      </c>
      <c r="G125" s="4">
        <f>SUMIF(AMM!$D:$D,'Americas Monthly (AMM)'!$E125,AMM!AB:AB)/COUNTIF(AMM!$D:$D,'Americas Monthly (AMM)'!$E125)</f>
        <v>372.62014821428562</v>
      </c>
      <c r="H125" s="4">
        <f>SUMIF(AMM!$D:$D,'Americas Monthly (AMM)'!$E125,AMM!AC:AC)/COUNTIF(AMM!$D:$D,'Americas Monthly (AMM)'!$E125)</f>
        <v>348.94016732142848</v>
      </c>
      <c r="I125" s="670"/>
      <c r="J125" s="4">
        <f>SUMIF(AMM!$D:$D,'Americas Monthly (AMM)'!$E125,AMM!AE:AE)/COUNTIF(AMM!$D:$D,'Americas Monthly (AMM)'!$E125)</f>
        <v>369.66753214285706</v>
      </c>
      <c r="K125" s="217">
        <f>SUMIF(AMM!$D:$D,'Americas Monthly (AMM)'!$E125,AMM!AF:AF)/COUNTIF(AMM!$D:$D,'Americas Monthly (AMM)'!$E125)</f>
        <v>0</v>
      </c>
      <c r="L125" s="217">
        <f>SUMIF(AMM!$D:$D,'Americas Monthly (AMM)'!$E125,AMM!AG:AG)/COUNTIF(AMM!$D:$D,'Americas Monthly (AMM)'!$E125)</f>
        <v>0</v>
      </c>
      <c r="M125" s="670"/>
      <c r="N125" s="4">
        <f>SUMIF(AMM!$D:$D,'Americas Monthly (AMM)'!$E125,AMM!Q:Q)/COUNTIF(AMM!$D:$D,'Americas Monthly (AMM)'!$E125)</f>
        <v>463.6</v>
      </c>
      <c r="O125" s="670"/>
      <c r="P125" s="4">
        <f>SUMIF(AMM!$D:$D,'Americas Monthly (AMM)'!$E125,AMM!AI:AI)/COUNTIF(AMM!$D:$D,'Americas Monthly (AMM)'!$E125)</f>
        <v>391.51689107142857</v>
      </c>
      <c r="Q125" s="4">
        <f>SUMIF(AMM!$D:$D,'Americas Monthly (AMM)'!$E125,AMM!AJ:AJ)/COUNTIF(AMM!$D:$D,'Americas Monthly (AMM)'!$E125)</f>
        <v>393.09161964285715</v>
      </c>
      <c r="R125" s="4">
        <f>SUMIF(AMM!$D:$D,'Americas Monthly (AMM)'!$E125,AMM!AK:AK)/COUNTIF(AMM!$D:$D,'Americas Monthly (AMM)'!$E125)</f>
        <v>377.3443339285713</v>
      </c>
      <c r="S125" s="670">
        <f t="shared" si="6"/>
        <v>44.289241071428592</v>
      </c>
      <c r="T125" s="4">
        <f>SUMIF(AMM!$D:$D,'Americas Monthly (AMM)'!$E125,AMM!AO:AO)/COUNTIF(AMM!$D:$D,'Americas Monthly (AMM)'!$E125)</f>
        <v>415.92518392857136</v>
      </c>
      <c r="U125" s="4">
        <f>SUMIF(AMM!$D:$D,'Americas Monthly (AMM)'!$E125,AMM!AP:AP)/COUNTIF(AMM!$D:$D,'Americas Monthly (AMM)'!$E125)</f>
        <v>403.40609178571424</v>
      </c>
      <c r="V125" s="4">
        <f>SUMIF(AMM!$D:$D,'Americas Monthly (AMM)'!$E125,AMM!AQ:AQ)/COUNTIF(AMM!$D:$D,'Americas Monthly (AMM)'!$E125)</f>
        <v>401.94946785714285</v>
      </c>
      <c r="W125" s="670"/>
      <c r="X125" s="4">
        <f>SUMIF(AMM!$D:$D,'Americas Monthly (AMM)'!$E125,AMM!AS:AS)/COUNTIF(AMM!$D:$D,'Americas Monthly (AMM)'!$E125)</f>
        <v>424.78303214285705</v>
      </c>
      <c r="Y125" s="4">
        <f>SUMIF(AMM!$D:$D,'Americas Monthly (AMM)'!$E125,AMM!AT:AT)/COUNTIF(AMM!$D:$D,'Americas Monthly (AMM)'!$E125)</f>
        <v>416.90938928571421</v>
      </c>
      <c r="Z125" s="4">
        <f>SUMIF(AMM!$D:$D,'Americas Monthly (AMM)'!$E125,AMM!AU:AU)/COUNTIF(AMM!$D:$D,'Americas Monthly (AMM)'!$E125)</f>
        <v>412.57888571428566</v>
      </c>
      <c r="AA125" s="670">
        <f t="shared" si="7"/>
        <v>53.147089285714287</v>
      </c>
      <c r="AB125" s="7">
        <f>SUMIF(AMM!$D:$D,'Americas Monthly (AMM)'!$E125,AMM!AW:AW)/COUNTIF(AMM!$D:$D,'Americas Monthly (AMM)'!$E125)</f>
        <v>0</v>
      </c>
      <c r="AC125" s="676">
        <f>SUMIF('Steel First'!$D:$D,'Americas Monthly (AMM)'!$E125,'Steel First'!AF:AF)/COUNTIF('Steel First'!$D:$D,'Americas Monthly (AMM)'!$E125)</f>
        <v>415.75</v>
      </c>
      <c r="AD125" s="7">
        <f>SUMIF(AMM!$D:$D,'Americas Monthly (AMM)'!$E125,AMM!AX:AX)/COUNTIF(AMM!$D:$D,'Americas Monthly (AMM)'!$E125)</f>
        <v>0</v>
      </c>
      <c r="AE125" s="179"/>
      <c r="AF125" s="4">
        <f>SUMIF('Steel First'!$D:$D,'Americas Monthly (AMM)'!$E125,'Steel First'!E:E)/COUNTIF('Steel First'!$D:$D,'Americas Monthly (AMM)'!$E125)</f>
        <v>458</v>
      </c>
      <c r="AG125" s="670">
        <f t="shared" si="12"/>
        <v>33.216967857142947</v>
      </c>
      <c r="AH125" s="4">
        <f>SUMIF('Steel First'!$D:$D,'Americas Monthly (AMM)'!$E125,'Steel First'!G:G)/COUNTIF('Steel First'!$D:$D,'Americas Monthly (AMM)'!$E125)</f>
        <v>455</v>
      </c>
      <c r="AI125" s="4">
        <f>SUMIF('Steel First'!$D:$D,'Americas Monthly (AMM)'!$E125,'Steel First'!H:H)/COUNTIF('Steel First'!$D:$D,'Americas Monthly (AMM)'!$E125)</f>
        <v>476.25</v>
      </c>
      <c r="AJ125" s="4">
        <f>SUMIF('Steel First'!$D:$D,'Americas Monthly (AMM)'!$E125,'Steel First'!I:I)/COUNTIF('Steel First'!$D:$D,'Americas Monthly (AMM)'!$E125)</f>
        <v>325</v>
      </c>
      <c r="AK125" s="43"/>
      <c r="AL125" s="7">
        <f>SUMIF(AMM!$D:$D,'Americas Monthly (AMM)'!$E125,AMM!AY:AY)/COUNTIF(AMM!$D:$D,'Americas Monthly (AMM)'!$E125)</f>
        <v>0</v>
      </c>
      <c r="AM125" s="43"/>
      <c r="AN125" s="7">
        <f>SUMIF(AMM!$D:$D,'Americas Monthly (AMM)'!$E125,AMM!BA:BA)/COUNTIF(AMM!$D:$D,'Americas Monthly (AMM)'!$E125)</f>
        <v>233.8</v>
      </c>
      <c r="AO125" s="7">
        <f>SUMIF(AMM!$D:$D,'Americas Monthly (AMM)'!$E125,AMM!BB:BB)/COUNTIF(AMM!$D:$D,'Americas Monthly (AMM)'!$E125)</f>
        <v>0</v>
      </c>
      <c r="AP125" s="7">
        <f>SUMIF(AMM!$D:$D,'Americas Monthly (AMM)'!$E125,AMM!BC:BC)/COUNTIF(AMM!$D:$D,'Americas Monthly (AMM)'!$E125)</f>
        <v>235</v>
      </c>
      <c r="AQ125" s="43"/>
      <c r="AU125" s="844" t="e">
        <f>_xll.GetPrice(AU$5,"","Mid",B125)/2240*2204.6</f>
        <v>#VALUE!</v>
      </c>
      <c r="AV125" s="116" t="str">
        <f>_xll.GetPrice(AV$5,"","Mid",$B125)</f>
        <v>#N/A No price available before 15/08/2013</v>
      </c>
      <c r="AW125" s="116" t="str">
        <f>_xll.GetPrice(AW$5,"","Mid",$B125)</f>
        <v>#N/A No price available before 15/08/2013</v>
      </c>
      <c r="AX125" s="116" t="str">
        <f>_xll.GetPrice(AX$5,"","Mid",$B125)</f>
        <v>#N/A No price available before 15/08/2013</v>
      </c>
    </row>
    <row r="126" spans="1:50">
      <c r="A126" s="57">
        <v>40544</v>
      </c>
      <c r="B126" s="57">
        <f t="shared" si="8"/>
        <v>40574</v>
      </c>
      <c r="C126" s="8">
        <f t="shared" si="9"/>
        <v>1</v>
      </c>
      <c r="D126" s="8">
        <f t="shared" si="10"/>
        <v>2011</v>
      </c>
      <c r="E126" s="8" t="str">
        <f t="shared" si="11"/>
        <v>12011</v>
      </c>
      <c r="F126" s="4">
        <f>SUMIF(AMM!$D:$D,'Americas Monthly (AMM)'!$E126,AMM!AA:AA)/COUNTIF(AMM!$D:$D,'Americas Monthly (AMM)'!$E126)</f>
        <v>422.22409821428568</v>
      </c>
      <c r="G126" s="4">
        <f>SUMIF(AMM!$D:$D,'Americas Monthly (AMM)'!$E126,AMM!AB:AB)/COUNTIF(AMM!$D:$D,'Americas Monthly (AMM)'!$E126)</f>
        <v>427.39117633928566</v>
      </c>
      <c r="H126" s="4">
        <f>SUMIF(AMM!$D:$D,'Americas Monthly (AMM)'!$E126,AMM!AC:AC)/COUNTIF(AMM!$D:$D,'Americas Monthly (AMM)'!$E126)</f>
        <v>416.8724815848214</v>
      </c>
      <c r="I126" s="670"/>
      <c r="J126" s="4">
        <f>SUMIF(AMM!$D:$D,'Americas Monthly (AMM)'!$E126,AMM!AE:AE)/COUNTIF(AMM!$D:$D,'Americas Monthly (AMM)'!$E126)</f>
        <v>420.25568749999991</v>
      </c>
      <c r="K126" s="217">
        <f>SUMIF(AMM!$D:$D,'Americas Monthly (AMM)'!$E126,AMM!AF:AF)/COUNTIF(AMM!$D:$D,'Americas Monthly (AMM)'!$E126)</f>
        <v>0</v>
      </c>
      <c r="L126" s="217">
        <f>SUMIF(AMM!$D:$D,'Americas Monthly (AMM)'!$E126,AMM!AG:AG)/COUNTIF(AMM!$D:$D,'Americas Monthly (AMM)'!$E126)</f>
        <v>0</v>
      </c>
      <c r="M126" s="670"/>
      <c r="N126" s="4">
        <f>SUMIF(AMM!$D:$D,'Americas Monthly (AMM)'!$E126,AMM!Q:Q)/COUNTIF(AMM!$D:$D,'Americas Monthly (AMM)'!$E126)</f>
        <v>510</v>
      </c>
      <c r="O126" s="670"/>
      <c r="P126" s="4">
        <f>SUMIF(AMM!$D:$D,'Americas Monthly (AMM)'!$E126,AMM!AI:AI)/COUNTIF(AMM!$D:$D,'Americas Monthly (AMM)'!$E126)</f>
        <v>449.78184821428567</v>
      </c>
      <c r="Q126" s="4">
        <f>SUMIF(AMM!$D:$D,'Americas Monthly (AMM)'!$E126,AMM!AJ:AJ)/COUNTIF(AMM!$D:$D,'Americas Monthly (AMM)'!$E126)</f>
        <v>468.23569866071421</v>
      </c>
      <c r="R126" s="4">
        <f>SUMIF(AMM!$D:$D,'Americas Monthly (AMM)'!$E126,AMM!AK:AK)/COUNTIF(AMM!$D:$D,'Americas Monthly (AMM)'!$E126)</f>
        <v>455.87161886160703</v>
      </c>
      <c r="S126" s="670">
        <f t="shared" si="6"/>
        <v>48.226062499999955</v>
      </c>
      <c r="T126" s="4">
        <f>SUMIF(AMM!$D:$D,'Americas Monthly (AMM)'!$E126,AMM!AO:AO)/COUNTIF(AMM!$D:$D,'Americas Monthly (AMM)'!$E126)</f>
        <v>470.45016071428563</v>
      </c>
      <c r="U126" s="4">
        <f>SUMIF(AMM!$D:$D,'Americas Monthly (AMM)'!$E126,AMM!AP:AP)/COUNTIF(AMM!$D:$D,'Americas Monthly (AMM)'!$E126)</f>
        <v>466.02123660714278</v>
      </c>
      <c r="V126" s="4">
        <f>SUMIF(AMM!$D:$D,'Americas Monthly (AMM)'!$E126,AMM!AQ:AQ)/COUNTIF(AMM!$D:$D,'Americas Monthly (AMM)'!$E126)</f>
        <v>457.16338839285709</v>
      </c>
      <c r="W126" s="670"/>
      <c r="X126" s="4">
        <f>SUMIF(AMM!$D:$D,'Americas Monthly (AMM)'!$E126,AMM!AS:AS)/COUNTIF(AMM!$D:$D,'Americas Monthly (AMM)'!$E126)</f>
        <v>476.35539285714276</v>
      </c>
      <c r="Y126" s="4">
        <f>SUMIF(AMM!$D:$D,'Americas Monthly (AMM)'!$E126,AMM!AT:AT)/COUNTIF(AMM!$D:$D,'Americas Monthly (AMM)'!$E126)</f>
        <v>485.21324107142846</v>
      </c>
      <c r="Z126" s="4">
        <f>SUMIF(AMM!$D:$D,'Americas Monthly (AMM)'!$E126,AMM!AU:AU)/COUNTIF(AMM!$D:$D,'Americas Monthly (AMM)'!$E126)</f>
        <v>469.46595535714278</v>
      </c>
      <c r="AA126" s="670">
        <f t="shared" si="7"/>
        <v>54.131294642857085</v>
      </c>
      <c r="AB126" s="7">
        <f>SUMIF(AMM!$D:$D,'Americas Monthly (AMM)'!$E126,AMM!AW:AW)/COUNTIF(AMM!$D:$D,'Americas Monthly (AMM)'!$E126)</f>
        <v>0</v>
      </c>
      <c r="AC126" s="676">
        <f>SUMIF('Steel First'!$D:$D,'Americas Monthly (AMM)'!$E126,'Steel First'!AF:AF)/COUNTIF('Steel First'!$D:$D,'Americas Monthly (AMM)'!$E126)</f>
        <v>459.6</v>
      </c>
      <c r="AD126" s="7">
        <f>SUMIF(AMM!$D:$D,'Americas Monthly (AMM)'!$E126,AMM!AX:AX)/COUNTIF(AMM!$D:$D,'Americas Monthly (AMM)'!$E126)</f>
        <v>0</v>
      </c>
      <c r="AE126" s="179"/>
      <c r="AF126" s="4">
        <f>SUMIF('Steel First'!$D:$D,'Americas Monthly (AMM)'!$E126,'Steel First'!E:E)/COUNTIF('Steel First'!$D:$D,'Americas Monthly (AMM)'!$E126)</f>
        <v>502</v>
      </c>
      <c r="AG126" s="670">
        <f t="shared" si="12"/>
        <v>25.64460714285724</v>
      </c>
      <c r="AH126" s="4">
        <f>SUMIF('Steel First'!$D:$D,'Americas Monthly (AMM)'!$E126,'Steel First'!G:G)/COUNTIF('Steel First'!$D:$D,'Americas Monthly (AMM)'!$E126)</f>
        <v>493.5</v>
      </c>
      <c r="AI126" s="4">
        <f>SUMIF('Steel First'!$D:$D,'Americas Monthly (AMM)'!$E126,'Steel First'!H:H)/COUNTIF('Steel First'!$D:$D,'Americas Monthly (AMM)'!$E126)</f>
        <v>516.5</v>
      </c>
      <c r="AJ126" s="4">
        <f>SUMIF('Steel First'!$D:$D,'Americas Monthly (AMM)'!$E126,'Steel First'!I:I)/COUNTIF('Steel First'!$D:$D,'Americas Monthly (AMM)'!$E126)</f>
        <v>335</v>
      </c>
      <c r="AK126" s="43"/>
      <c r="AL126" s="7">
        <f>SUMIF(AMM!$D:$D,'Americas Monthly (AMM)'!$E126,AMM!AY:AY)/COUNTIF(AMM!$D:$D,'Americas Monthly (AMM)'!$E126)</f>
        <v>0</v>
      </c>
      <c r="AM126" s="43"/>
      <c r="AN126" s="7">
        <f>SUMIF(AMM!$D:$D,'Americas Monthly (AMM)'!$E126,AMM!BA:BA)/COUNTIF(AMM!$D:$D,'Americas Monthly (AMM)'!$E126)</f>
        <v>286.375</v>
      </c>
      <c r="AO126" s="7">
        <f>SUMIF(AMM!$D:$D,'Americas Monthly (AMM)'!$E126,AMM!BB:BB)/COUNTIF(AMM!$D:$D,'Americas Monthly (AMM)'!$E126)</f>
        <v>0</v>
      </c>
      <c r="AP126" s="7">
        <f>SUMIF(AMM!$D:$D,'Americas Monthly (AMM)'!$E126,AMM!BC:BC)/COUNTIF(AMM!$D:$D,'Americas Monthly (AMM)'!$E126)</f>
        <v>277.75</v>
      </c>
      <c r="AQ126" s="43"/>
      <c r="AS126" s="116">
        <f>SUMIF(SPB!$D:$D,'Americas Monthly (AMM)'!$E126,SPB!AU:AU)/COUNTIF(SPB!$D:$D,'Americas Monthly (AMM)'!$E126)</f>
        <v>430</v>
      </c>
      <c r="AU126" s="844" t="e">
        <f>_xll.GetPrice(AU$5,"","Mid",B126)/2240*2204.6</f>
        <v>#VALUE!</v>
      </c>
      <c r="AV126" s="116" t="str">
        <f>_xll.GetPrice(AV$5,"","Mid",$B126)</f>
        <v>#N/A No price available before 15/08/2013</v>
      </c>
      <c r="AW126" s="116" t="str">
        <f>_xll.GetPrice(AW$5,"","Mid",$B126)</f>
        <v>#N/A No price available before 15/08/2013</v>
      </c>
      <c r="AX126" s="116" t="str">
        <f>_xll.GetPrice(AX$5,"","Mid",$B126)</f>
        <v>#N/A No price available before 15/08/2013</v>
      </c>
    </row>
    <row r="127" spans="1:50">
      <c r="A127" s="57">
        <v>40575</v>
      </c>
      <c r="B127" s="57">
        <f t="shared" si="8"/>
        <v>40602</v>
      </c>
      <c r="C127" s="8">
        <f t="shared" si="9"/>
        <v>2</v>
      </c>
      <c r="D127" s="8">
        <f t="shared" si="10"/>
        <v>2011</v>
      </c>
      <c r="E127" s="8" t="str">
        <f t="shared" si="11"/>
        <v>22011</v>
      </c>
      <c r="F127" s="4">
        <f>SUMIF(AMM!$D:$D,'Americas Monthly (AMM)'!$E127,AMM!AA:AA)/COUNTIF(AMM!$D:$D,'Americas Monthly (AMM)'!$E127)</f>
        <v>421.23989285714276</v>
      </c>
      <c r="G127" s="4">
        <f>SUMIF(AMM!$D:$D,'Americas Monthly (AMM)'!$E127,AMM!AB:AB)/COUNTIF(AMM!$D:$D,'Americas Monthly (AMM)'!$E127)</f>
        <v>412.13599330357135</v>
      </c>
      <c r="H127" s="4">
        <f>SUMIF(AMM!$D:$D,'Americas Monthly (AMM)'!$E127,AMM!AC:AC)/COUNTIF(AMM!$D:$D,'Americas Monthly (AMM)'!$E127)</f>
        <v>401.80183705357138</v>
      </c>
      <c r="I127" s="670"/>
      <c r="J127" s="4">
        <f>SUMIF(AMM!$D:$D,'Americas Monthly (AMM)'!$E127,AMM!AE:AE)/COUNTIF(AMM!$D:$D,'Americas Monthly (AMM)'!$E127)</f>
        <v>419.27148214285705</v>
      </c>
      <c r="K127" s="217">
        <f>SUMIF(AMM!$D:$D,'Americas Monthly (AMM)'!$E127,AMM!AF:AF)/COUNTIF(AMM!$D:$D,'Americas Monthly (AMM)'!$E127)</f>
        <v>0</v>
      </c>
      <c r="L127" s="217">
        <f>SUMIF(AMM!$D:$D,'Americas Monthly (AMM)'!$E127,AMM!AG:AG)/COUNTIF(AMM!$D:$D,'Americas Monthly (AMM)'!$E127)</f>
        <v>0</v>
      </c>
      <c r="M127" s="670"/>
      <c r="N127" s="4">
        <f>SUMIF(AMM!$D:$D,'Americas Monthly (AMM)'!$E127,AMM!Q:Q)/COUNTIF(AMM!$D:$D,'Americas Monthly (AMM)'!$E127)</f>
        <v>504</v>
      </c>
      <c r="O127" s="670"/>
      <c r="P127" s="4">
        <f>SUMIF(AMM!$D:$D,'Americas Monthly (AMM)'!$E127,AMM!AI:AI)/COUNTIF(AMM!$D:$D,'Americas Monthly (AMM)'!$E127)</f>
        <v>450.76605357142853</v>
      </c>
      <c r="Q127" s="4">
        <f>SUMIF(AMM!$D:$D,'Americas Monthly (AMM)'!$E127,AMM!AJ:AJ)/COUNTIF(AMM!$D:$D,'Americas Monthly (AMM)'!$E127)</f>
        <v>450.2739508928571</v>
      </c>
      <c r="R127" s="4">
        <f>SUMIF(AMM!$D:$D,'Americas Monthly (AMM)'!$E127,AMM!AK:AK)/COUNTIF(AMM!$D:$D,'Americas Monthly (AMM)'!$E127)</f>
        <v>444.36871874999991</v>
      </c>
      <c r="S127" s="670">
        <f t="shared" si="6"/>
        <v>49.210267857142867</v>
      </c>
      <c r="T127" s="4">
        <f>SUMIF(AMM!$D:$D,'Americas Monthly (AMM)'!$E127,AMM!AO:AO)/COUNTIF(AMM!$D:$D,'Americas Monthly (AMM)'!$E127)</f>
        <v>470.45016071428563</v>
      </c>
      <c r="U127" s="4">
        <f>SUMIF(AMM!$D:$D,'Americas Monthly (AMM)'!$E127,AMM!AP:AP)/COUNTIF(AMM!$D:$D,'Americas Monthly (AMM)'!$E127)</f>
        <v>451.50420758928567</v>
      </c>
      <c r="V127" s="4">
        <f>SUMIF(AMM!$D:$D,'Americas Monthly (AMM)'!$E127,AMM!AQ:AQ)/COUNTIF(AMM!$D:$D,'Americas Monthly (AMM)'!$E127)</f>
        <v>443.87661607142849</v>
      </c>
      <c r="W127" s="670"/>
      <c r="X127" s="4">
        <f>SUMIF(AMM!$D:$D,'Americas Monthly (AMM)'!$E127,AMM!AS:AS)/COUNTIF(AMM!$D:$D,'Americas Monthly (AMM)'!$E127)</f>
        <v>479.30800892857133</v>
      </c>
      <c r="Y127" s="4">
        <f>SUMIF(AMM!$D:$D,'Americas Monthly (AMM)'!$E127,AMM!AT:AT)/COUNTIF(AMM!$D:$D,'Americas Monthly (AMM)'!$E127)</f>
        <v>471.18831473214277</v>
      </c>
      <c r="Z127" s="4">
        <f>SUMIF(AMM!$D:$D,'Americas Monthly (AMM)'!$E127,AMM!AU:AU)/COUNTIF(AMM!$D:$D,'Americas Monthly (AMM)'!$E127)</f>
        <v>453.71866964285709</v>
      </c>
      <c r="AA127" s="670">
        <f t="shared" si="7"/>
        <v>58.068116071428562</v>
      </c>
      <c r="AB127" s="7">
        <f>SUMIF(AMM!$D:$D,'Americas Monthly (AMM)'!$E127,AMM!AW:AW)/COUNTIF(AMM!$D:$D,'Americas Monthly (AMM)'!$E127)</f>
        <v>0</v>
      </c>
      <c r="AC127" s="676">
        <f>SUMIF('Steel First'!$D:$D,'Americas Monthly (AMM)'!$E127,'Steel First'!AF:AF)/COUNTIF('Steel First'!$D:$D,'Americas Monthly (AMM)'!$E127)</f>
        <v>427.5</v>
      </c>
      <c r="AD127" s="7">
        <f>SUMIF(AMM!$D:$D,'Americas Monthly (AMM)'!$E127,AMM!AX:AX)/COUNTIF(AMM!$D:$D,'Americas Monthly (AMM)'!$E127)</f>
        <v>0</v>
      </c>
      <c r="AE127" s="179"/>
      <c r="AF127" s="4">
        <f>SUMIF('Steel First'!$D:$D,'Americas Monthly (AMM)'!$E127,'Steel First'!E:E)/COUNTIF('Steel First'!$D:$D,'Americas Monthly (AMM)'!$E127)</f>
        <v>502</v>
      </c>
      <c r="AG127" s="670">
        <f t="shared" si="12"/>
        <v>22.691991071428674</v>
      </c>
      <c r="AH127" s="4">
        <f>SUMIF('Steel First'!$D:$D,'Americas Monthly (AMM)'!$E127,'Steel First'!G:G)/COUNTIF('Steel First'!$D:$D,'Americas Monthly (AMM)'!$E127)</f>
        <v>499.375</v>
      </c>
      <c r="AI127" s="4">
        <f>SUMIF('Steel First'!$D:$D,'Americas Monthly (AMM)'!$E127,'Steel First'!H:H)/COUNTIF('Steel First'!$D:$D,'Americas Monthly (AMM)'!$E127)</f>
        <v>520.625</v>
      </c>
      <c r="AJ127" s="4">
        <f>SUMIF('Steel First'!$D:$D,'Americas Monthly (AMM)'!$E127,'Steel First'!I:I)/COUNTIF('Steel First'!$D:$D,'Americas Monthly (AMM)'!$E127)</f>
        <v>347.5</v>
      </c>
      <c r="AK127" s="43"/>
      <c r="AL127" s="7">
        <f>SUMIF(AMM!$D:$D,'Americas Monthly (AMM)'!$E127,AMM!AY:AY)/COUNTIF(AMM!$D:$D,'Americas Monthly (AMM)'!$E127)</f>
        <v>0</v>
      </c>
      <c r="AM127" s="43"/>
      <c r="AN127" s="7">
        <f>SUMIF(AMM!$D:$D,'Americas Monthly (AMM)'!$E127,AMM!BA:BA)/COUNTIF(AMM!$D:$D,'Americas Monthly (AMM)'!$E127)</f>
        <v>287.25</v>
      </c>
      <c r="AO127" s="7">
        <f>SUMIF(AMM!$D:$D,'Americas Monthly (AMM)'!$E127,AMM!BB:BB)/COUNTIF(AMM!$D:$D,'Americas Monthly (AMM)'!$E127)</f>
        <v>0</v>
      </c>
      <c r="AP127" s="7">
        <f>SUMIF(AMM!$D:$D,'Americas Monthly (AMM)'!$E127,AMM!BC:BC)/COUNTIF(AMM!$D:$D,'Americas Monthly (AMM)'!$E127)</f>
        <v>261</v>
      </c>
      <c r="AQ127" s="43"/>
      <c r="AS127" s="116">
        <f>SUMIF(SPB!$D:$D,'Americas Monthly (AMM)'!$E127,SPB!AU:AU)/COUNTIF(SPB!$D:$D,'Americas Monthly (AMM)'!$E127)</f>
        <v>448.125</v>
      </c>
      <c r="AU127" s="844" t="e">
        <f>_xll.GetPrice(AU$5,"","Mid",B127)/2240*2204.6</f>
        <v>#VALUE!</v>
      </c>
      <c r="AV127" s="116" t="str">
        <f>_xll.GetPrice(AV$5,"","Mid",$B127)</f>
        <v>#N/A No price available before 15/08/2013</v>
      </c>
      <c r="AW127" s="116" t="str">
        <f>_xll.GetPrice(AW$5,"","Mid",$B127)</f>
        <v>#N/A No price available before 15/08/2013</v>
      </c>
      <c r="AX127" s="116" t="str">
        <f>_xll.GetPrice(AX$5,"","Mid",$B127)</f>
        <v>#N/A No price available before 15/08/2013</v>
      </c>
    </row>
    <row r="128" spans="1:50">
      <c r="A128" s="57">
        <v>40603</v>
      </c>
      <c r="B128" s="57">
        <f t="shared" si="8"/>
        <v>40633</v>
      </c>
      <c r="C128" s="8">
        <f t="shared" si="9"/>
        <v>3</v>
      </c>
      <c r="D128" s="8">
        <f t="shared" si="10"/>
        <v>2011</v>
      </c>
      <c r="E128" s="8" t="str">
        <f t="shared" si="11"/>
        <v>32011</v>
      </c>
      <c r="F128" s="4">
        <f>SUMIF(AMM!$D:$D,'Americas Monthly (AMM)'!$E128,AMM!AA:AA)/COUNTIF(AMM!$D:$D,'Americas Monthly (AMM)'!$E128)</f>
        <v>418.2872767857142</v>
      </c>
      <c r="G128" s="4">
        <f>SUMIF(AMM!$D:$D,'Americas Monthly (AMM)'!$E128,AMM!AB:AB)/COUNTIF(AMM!$D:$D,'Americas Monthly (AMM)'!$E128)</f>
        <v>408.44522321428565</v>
      </c>
      <c r="H128" s="4">
        <f>SUMIF(AMM!$D:$D,'Americas Monthly (AMM)'!$E128,AMM!AC:AC)/COUNTIF(AMM!$D:$D,'Americas Monthly (AMM)'!$E128)</f>
        <v>402.04788839285709</v>
      </c>
      <c r="I128" s="670"/>
      <c r="J128" s="4">
        <f>SUMIF(AMM!$D:$D,'Americas Monthly (AMM)'!$E128,AMM!AE:AE)/COUNTIF(AMM!$D:$D,'Americas Monthly (AMM)'!$E128)</f>
        <v>416.31886607142849</v>
      </c>
      <c r="K128" s="217">
        <f>SUMIF(AMM!$D:$D,'Americas Monthly (AMM)'!$E128,AMM!AF:AF)/COUNTIF(AMM!$D:$D,'Americas Monthly (AMM)'!$E128)</f>
        <v>0</v>
      </c>
      <c r="L128" s="217">
        <f>SUMIF(AMM!$D:$D,'Americas Monthly (AMM)'!$E128,AMM!AG:AG)/COUNTIF(AMM!$D:$D,'Americas Monthly (AMM)'!$E128)</f>
        <v>0</v>
      </c>
      <c r="M128" s="670"/>
      <c r="N128" s="4">
        <f>SUMIF(AMM!$D:$D,'Americas Monthly (AMM)'!$E128,AMM!Q:Q)/COUNTIF(AMM!$D:$D,'Americas Monthly (AMM)'!$E128)</f>
        <v>500</v>
      </c>
      <c r="O128" s="670"/>
      <c r="P128" s="4">
        <f>SUMIF(AMM!$D:$D,'Americas Monthly (AMM)'!$E128,AMM!AI:AI)/COUNTIF(AMM!$D:$D,'Americas Monthly (AMM)'!$E128)</f>
        <v>447.81343749999996</v>
      </c>
      <c r="Q128" s="4">
        <f>SUMIF(AMM!$D:$D,'Americas Monthly (AMM)'!$E128,AMM!AJ:AJ)/COUNTIF(AMM!$D:$D,'Americas Monthly (AMM)'!$E128)</f>
        <v>447.81343749999996</v>
      </c>
      <c r="R128" s="4">
        <f>SUMIF(AMM!$D:$D,'Americas Monthly (AMM)'!$E128,AMM!AK:AK)/COUNTIF(AMM!$D:$D,'Americas Monthly (AMM)'!$E128)</f>
        <v>438.7095379464285</v>
      </c>
      <c r="S128" s="670">
        <f t="shared" si="6"/>
        <v>49.21026785714281</v>
      </c>
      <c r="T128" s="4">
        <f>SUMIF(AMM!$D:$D,'Americas Monthly (AMM)'!$E128,AMM!AO:AO)/COUNTIF(AMM!$D:$D,'Americas Monthly (AMM)'!$E128)</f>
        <v>467.49754464285701</v>
      </c>
      <c r="U128" s="4">
        <f>SUMIF(AMM!$D:$D,'Americas Monthly (AMM)'!$E128,AMM!AP:AP)/COUNTIF(AMM!$D:$D,'Americas Monthly (AMM)'!$E128)</f>
        <v>447.81343749999996</v>
      </c>
      <c r="V128" s="4">
        <f>SUMIF(AMM!$D:$D,'Americas Monthly (AMM)'!$E128,AMM!AQ:AQ)/COUNTIF(AMM!$D:$D,'Americas Monthly (AMM)'!$E128)</f>
        <v>438.7095379464285</v>
      </c>
      <c r="W128" s="670"/>
      <c r="X128" s="4">
        <f>SUMIF(AMM!$D:$D,'Americas Monthly (AMM)'!$E128,AMM!AS:AS)/COUNTIF(AMM!$D:$D,'Americas Monthly (AMM)'!$E128)</f>
        <v>477.33959821428562</v>
      </c>
      <c r="Y128" s="4">
        <f>SUMIF(AMM!$D:$D,'Americas Monthly (AMM)'!$E128,AMM!AT:AT)/COUNTIF(AMM!$D:$D,'Americas Monthly (AMM)'!$E128)</f>
        <v>467.49754464285701</v>
      </c>
      <c r="Z128" s="4">
        <f>SUMIF(AMM!$D:$D,'Americas Monthly (AMM)'!$E128,AMM!AU:AU)/COUNTIF(AMM!$D:$D,'Americas Monthly (AMM)'!$E128)</f>
        <v>440.18584598214278</v>
      </c>
      <c r="AA128" s="670">
        <f t="shared" si="7"/>
        <v>59.052321428571418</v>
      </c>
      <c r="AB128" s="7">
        <f>SUMIF(AMM!$D:$D,'Americas Monthly (AMM)'!$E128,AMM!AW:AW)/COUNTIF(AMM!$D:$D,'Americas Monthly (AMM)'!$E128)</f>
        <v>0</v>
      </c>
      <c r="AC128" s="676">
        <f>SUMIF('Steel First'!$D:$D,'Americas Monthly (AMM)'!$E128,'Steel First'!AF:AF)/COUNTIF('Steel First'!$D:$D,'Americas Monthly (AMM)'!$E128)</f>
        <v>433</v>
      </c>
      <c r="AD128" s="7">
        <f>SUMIF(AMM!$D:$D,'Americas Monthly (AMM)'!$E128,AMM!AX:AX)/COUNTIF(AMM!$D:$D,'Americas Monthly (AMM)'!$E128)</f>
        <v>0</v>
      </c>
      <c r="AE128" s="179"/>
      <c r="AF128" s="4">
        <f>SUMIF('Steel First'!$D:$D,'Americas Monthly (AMM)'!$E128,'Steel First'!E:E)/COUNTIF('Steel First'!$D:$D,'Americas Monthly (AMM)'!$E128)</f>
        <v>530</v>
      </c>
      <c r="AG128" s="670">
        <f t="shared" si="12"/>
        <v>52.660401785714384</v>
      </c>
      <c r="AH128" s="4">
        <f>SUMIF('Steel First'!$D:$D,'Americas Monthly (AMM)'!$E128,'Steel First'!G:G)/COUNTIF('Steel First'!$D:$D,'Americas Monthly (AMM)'!$E128)</f>
        <v>495</v>
      </c>
      <c r="AI128" s="4">
        <f>SUMIF('Steel First'!$D:$D,'Americas Monthly (AMM)'!$E128,'Steel First'!H:H)/COUNTIF('Steel First'!$D:$D,'Americas Monthly (AMM)'!$E128)</f>
        <v>521.25</v>
      </c>
      <c r="AJ128" s="4">
        <f>SUMIF('Steel First'!$D:$D,'Americas Monthly (AMM)'!$E128,'Steel First'!I:I)/COUNTIF('Steel First'!$D:$D,'Americas Monthly (AMM)'!$E128)</f>
        <v>370</v>
      </c>
      <c r="AK128" s="43"/>
      <c r="AL128" s="7">
        <f>SUMIF(AMM!$D:$D,'Americas Monthly (AMM)'!$E128,AMM!AY:AY)/COUNTIF(AMM!$D:$D,'Americas Monthly (AMM)'!$E128)</f>
        <v>0</v>
      </c>
      <c r="AM128" s="43"/>
      <c r="AN128" s="7">
        <f>SUMIF(AMM!$D:$D,'Americas Monthly (AMM)'!$E128,AMM!BA:BA)/COUNTIF(AMM!$D:$D,'Americas Monthly (AMM)'!$E128)</f>
        <v>289</v>
      </c>
      <c r="AO128" s="7">
        <f>SUMIF(AMM!$D:$D,'Americas Monthly (AMM)'!$E128,AMM!BB:BB)/COUNTIF(AMM!$D:$D,'Americas Monthly (AMM)'!$E128)</f>
        <v>0</v>
      </c>
      <c r="AP128" s="7">
        <f>SUMIF(AMM!$D:$D,'Americas Monthly (AMM)'!$E128,AMM!BC:BC)/COUNTIF(AMM!$D:$D,'Americas Monthly (AMM)'!$E128)</f>
        <v>243</v>
      </c>
      <c r="AQ128" s="43"/>
      <c r="AS128" s="116">
        <f>SUMIF(SPB!$D:$D,'Americas Monthly (AMM)'!$E128,SPB!AU:AU)/COUNTIF(SPB!$D:$D,'Americas Monthly (AMM)'!$E128)</f>
        <v>457.5</v>
      </c>
      <c r="AU128" s="844" t="e">
        <f>_xll.GetPrice(AU$5,"","Mid",B128)/2240*2204.6</f>
        <v>#VALUE!</v>
      </c>
      <c r="AV128" s="116" t="str">
        <f>_xll.GetPrice(AV$5,"","Mid",$B128)</f>
        <v>#N/A No price available before 15/08/2013</v>
      </c>
      <c r="AW128" s="116" t="str">
        <f>_xll.GetPrice(AW$5,"","Mid",$B128)</f>
        <v>#N/A No price available before 15/08/2013</v>
      </c>
      <c r="AX128" s="116" t="str">
        <f>_xll.GetPrice(AX$5,"","Mid",$B128)</f>
        <v>#N/A No price available before 15/08/2013</v>
      </c>
    </row>
    <row r="129" spans="1:50">
      <c r="A129" s="57">
        <v>40634</v>
      </c>
      <c r="B129" s="57">
        <f t="shared" si="8"/>
        <v>40663</v>
      </c>
      <c r="C129" s="8">
        <f t="shared" si="9"/>
        <v>4</v>
      </c>
      <c r="D129" s="8">
        <f t="shared" si="10"/>
        <v>2011</v>
      </c>
      <c r="E129" s="8" t="str">
        <f t="shared" si="11"/>
        <v>42011</v>
      </c>
      <c r="F129" s="4">
        <f>SUMIF(AMM!$D:$D,'Americas Monthly (AMM)'!$E129,AMM!AA:AA)/COUNTIF(AMM!$D:$D,'Americas Monthly (AMM)'!$E129)</f>
        <v>418.2872767857142</v>
      </c>
      <c r="G129" s="4">
        <f>SUMIF(AMM!$D:$D,'Americas Monthly (AMM)'!$E129,AMM!AB:AB)/COUNTIF(AMM!$D:$D,'Americas Monthly (AMM)'!$E129)</f>
        <v>404.90208392857141</v>
      </c>
      <c r="H129" s="4">
        <f>SUMIF(AMM!$D:$D,'Americas Monthly (AMM)'!$E129,AMM!AC:AC)/COUNTIF(AMM!$D:$D,'Americas Monthly (AMM)'!$E129)</f>
        <v>395.84739464285701</v>
      </c>
      <c r="I129" s="670"/>
      <c r="J129" s="4">
        <f>SUMIF(AMM!$D:$D,'Americas Monthly (AMM)'!$E129,AMM!AE:AE)/COUNTIF(AMM!$D:$D,'Americas Monthly (AMM)'!$E129)</f>
        <v>416.31886607142849</v>
      </c>
      <c r="K129" s="217">
        <f>SUMIF(AMM!$D:$D,'Americas Monthly (AMM)'!$E129,AMM!AF:AF)/COUNTIF(AMM!$D:$D,'Americas Monthly (AMM)'!$E129)</f>
        <v>0</v>
      </c>
      <c r="L129" s="217">
        <f>SUMIF(AMM!$D:$D,'Americas Monthly (AMM)'!$E129,AMM!AG:AG)/COUNTIF(AMM!$D:$D,'Americas Monthly (AMM)'!$E129)</f>
        <v>0</v>
      </c>
      <c r="M129" s="670"/>
      <c r="N129" s="4">
        <f>SUMIF(AMM!$D:$D,'Americas Monthly (AMM)'!$E129,AMM!Q:Q)/COUNTIF(AMM!$D:$D,'Americas Monthly (AMM)'!$E129)</f>
        <v>508</v>
      </c>
      <c r="O129" s="670"/>
      <c r="P129" s="4">
        <f>SUMIF(AMM!$D:$D,'Americas Monthly (AMM)'!$E129,AMM!AI:AI)/COUNTIF(AMM!$D:$D,'Americas Monthly (AMM)'!$E129)</f>
        <v>447.81343749999996</v>
      </c>
      <c r="Q129" s="4">
        <f>SUMIF(AMM!$D:$D,'Americas Monthly (AMM)'!$E129,AMM!AJ:AJ)/COUNTIF(AMM!$D:$D,'Americas Monthly (AMM)'!$E129)</f>
        <v>447.81343749999996</v>
      </c>
      <c r="R129" s="4">
        <f>SUMIF(AMM!$D:$D,'Americas Monthly (AMM)'!$E129,AMM!AK:AK)/COUNTIF(AMM!$D:$D,'Americas Monthly (AMM)'!$E129)</f>
        <v>434.23140357142847</v>
      </c>
      <c r="S129" s="670">
        <f t="shared" si="6"/>
        <v>57.083910714285707</v>
      </c>
      <c r="T129" s="4">
        <f>SUMIF(AMM!$D:$D,'Americas Monthly (AMM)'!$E129,AMM!AO:AO)/COUNTIF(AMM!$D:$D,'Americas Monthly (AMM)'!$E129)</f>
        <v>475.37118749999991</v>
      </c>
      <c r="U129" s="4">
        <f>SUMIF(AMM!$D:$D,'Americas Monthly (AMM)'!$E129,AMM!AP:AP)/COUNTIF(AMM!$D:$D,'Americas Monthly (AMM)'!$E129)</f>
        <v>455.29339821428567</v>
      </c>
      <c r="V129" s="4">
        <f>SUMIF(AMM!$D:$D,'Americas Monthly (AMM)'!$E129,AMM!AQ:AQ)/COUNTIF(AMM!$D:$D,'Americas Monthly (AMM)'!$E129)</f>
        <v>437.9713839285713</v>
      </c>
      <c r="W129" s="670"/>
      <c r="X129" s="4">
        <f>SUMIF(AMM!$D:$D,'Americas Monthly (AMM)'!$E129,AMM!AS:AS)/COUNTIF(AMM!$D:$D,'Americas Monthly (AMM)'!$E129)</f>
        <v>485.21324107142846</v>
      </c>
      <c r="Y129" s="4">
        <f>SUMIF(AMM!$D:$D,'Americas Monthly (AMM)'!$E129,AMM!AT:AT)/COUNTIF(AMM!$D:$D,'Americas Monthly (AMM)'!$E129)</f>
        <v>482.45746607142848</v>
      </c>
      <c r="Z129" s="4">
        <f>SUMIF(AMM!$D:$D,'Americas Monthly (AMM)'!$E129,AMM!AU:AU)/COUNTIF(AMM!$D:$D,'Americas Monthly (AMM)'!$E129)</f>
        <v>437.9713839285713</v>
      </c>
      <c r="AA129" s="670">
        <f t="shared" si="7"/>
        <v>66.925964285714258</v>
      </c>
      <c r="AB129" s="7">
        <f>SUMIF(AMM!$D:$D,'Americas Monthly (AMM)'!$E129,AMM!AW:AW)/COUNTIF(AMM!$D:$D,'Americas Monthly (AMM)'!$E129)</f>
        <v>0</v>
      </c>
      <c r="AC129" s="676">
        <f>SUMIF('Steel First'!$D:$D,'Americas Monthly (AMM)'!$E129,'Steel First'!AF:AF)/COUNTIF('Steel First'!$D:$D,'Americas Monthly (AMM)'!$E129)</f>
        <v>418.75</v>
      </c>
      <c r="AD129" s="7">
        <f>SUMIF(AMM!$D:$D,'Americas Monthly (AMM)'!$E129,AMM!AX:AX)/COUNTIF(AMM!$D:$D,'Americas Monthly (AMM)'!$E129)</f>
        <v>0</v>
      </c>
      <c r="AE129" s="179"/>
      <c r="AF129" s="4">
        <f>SUMIF('Steel First'!$D:$D,'Americas Monthly (AMM)'!$E129,'Steel First'!E:E)/COUNTIF('Steel First'!$D:$D,'Americas Monthly (AMM)'!$E129)</f>
        <v>533</v>
      </c>
      <c r="AG129" s="670">
        <f t="shared" si="12"/>
        <v>47.786758928571544</v>
      </c>
      <c r="AH129" s="4">
        <f>SUMIF('Steel First'!$D:$D,'Americas Monthly (AMM)'!$E129,'Steel First'!G:G)/COUNTIF('Steel First'!$D:$D,'Americas Monthly (AMM)'!$E129)</f>
        <v>503.25</v>
      </c>
      <c r="AI129" s="4">
        <f>SUMIF('Steel First'!$D:$D,'Americas Monthly (AMM)'!$E129,'Steel First'!H:H)/COUNTIF('Steel First'!$D:$D,'Americas Monthly (AMM)'!$E129)</f>
        <v>527.5</v>
      </c>
      <c r="AJ129" s="4">
        <f>SUMIF('Steel First'!$D:$D,'Americas Monthly (AMM)'!$E129,'Steel First'!I:I)/COUNTIF('Steel First'!$D:$D,'Americas Monthly (AMM)'!$E129)</f>
        <v>398.75</v>
      </c>
      <c r="AK129" s="43"/>
      <c r="AL129" s="7">
        <f>SUMIF(AMM!$D:$D,'Americas Monthly (AMM)'!$E129,AMM!AY:AY)/COUNTIF(AMM!$D:$D,'Americas Monthly (AMM)'!$E129)</f>
        <v>0</v>
      </c>
      <c r="AM129" s="43"/>
      <c r="AN129" s="7">
        <f>SUMIF(AMM!$D:$D,'Americas Monthly (AMM)'!$E129,AMM!BA:BA)/COUNTIF(AMM!$D:$D,'Americas Monthly (AMM)'!$E129)</f>
        <v>285</v>
      </c>
      <c r="AO129" s="7">
        <f>SUMIF(AMM!$D:$D,'Americas Monthly (AMM)'!$E129,AMM!BB:BB)/COUNTIF(AMM!$D:$D,'Americas Monthly (AMM)'!$E129)</f>
        <v>0</v>
      </c>
      <c r="AP129" s="7">
        <f>SUMIF(AMM!$D:$D,'Americas Monthly (AMM)'!$E129,AMM!BC:BC)/COUNTIF(AMM!$D:$D,'Americas Monthly (AMM)'!$E129)</f>
        <v>240</v>
      </c>
      <c r="AQ129" s="43"/>
      <c r="AS129" s="116">
        <f>SUMIF(SPB!$D:$D,'Americas Monthly (AMM)'!$E129,SPB!AU:AU)/COUNTIF(SPB!$D:$D,'Americas Monthly (AMM)'!$E129)</f>
        <v>457.5</v>
      </c>
      <c r="AU129" s="844" t="e">
        <f>_xll.GetPrice(AU$5,"","Mid",B129)/2240*2204.6</f>
        <v>#VALUE!</v>
      </c>
      <c r="AV129" s="116" t="str">
        <f>_xll.GetPrice(AV$5,"","Mid",$B129)</f>
        <v>#N/A No price available before 15/08/2013</v>
      </c>
      <c r="AW129" s="116" t="str">
        <f>_xll.GetPrice(AW$5,"","Mid",$B129)</f>
        <v>#N/A No price available before 15/08/2013</v>
      </c>
      <c r="AX129" s="116" t="str">
        <f>_xll.GetPrice(AX$5,"","Mid",$B129)</f>
        <v>#N/A No price available before 15/08/2013</v>
      </c>
    </row>
    <row r="130" spans="1:50">
      <c r="A130" s="57">
        <v>40664</v>
      </c>
      <c r="B130" s="57">
        <f t="shared" si="8"/>
        <v>40694</v>
      </c>
      <c r="C130" s="8">
        <f t="shared" si="9"/>
        <v>5</v>
      </c>
      <c r="D130" s="8">
        <f t="shared" si="10"/>
        <v>2011</v>
      </c>
      <c r="E130" s="8" t="str">
        <f t="shared" si="11"/>
        <v>52011</v>
      </c>
      <c r="F130" s="4">
        <f>SUMIF(AMM!$D:$D,'Americas Monthly (AMM)'!$E130,AMM!AA:AA)/COUNTIF(AMM!$D:$D,'Americas Monthly (AMM)'!$E130)</f>
        <v>401.55578571428566</v>
      </c>
      <c r="G130" s="4">
        <f>SUMIF(AMM!$D:$D,'Americas Monthly (AMM)'!$E130,AMM!AB:AB)/COUNTIF(AMM!$D:$D,'Americas Monthly (AMM)'!$E130)</f>
        <v>390.7295267857142</v>
      </c>
      <c r="H130" s="4">
        <f>SUMIF(AMM!$D:$D,'Americas Monthly (AMM)'!$E130,AMM!AC:AC)/COUNTIF(AMM!$D:$D,'Americas Monthly (AMM)'!$E130)</f>
        <v>402.04788839285709</v>
      </c>
      <c r="I130" s="670"/>
      <c r="J130" s="4">
        <f>SUMIF(AMM!$D:$D,'Americas Monthly (AMM)'!$E130,AMM!AE:AE)/COUNTIF(AMM!$D:$D,'Americas Monthly (AMM)'!$E130)</f>
        <v>399.58737499999989</v>
      </c>
      <c r="K130" s="217">
        <f>SUMIF(AMM!$D:$D,'Americas Monthly (AMM)'!$E130,AMM!AF:AF)/COUNTIF(AMM!$D:$D,'Americas Monthly (AMM)'!$E130)</f>
        <v>0</v>
      </c>
      <c r="L130" s="217">
        <f>SUMIF(AMM!$D:$D,'Americas Monthly (AMM)'!$E130,AMM!AG:AG)/COUNTIF(AMM!$D:$D,'Americas Monthly (AMM)'!$E130)</f>
        <v>0</v>
      </c>
      <c r="M130" s="670"/>
      <c r="N130" s="4">
        <f>SUMIF(AMM!$D:$D,'Americas Monthly (AMM)'!$E130,AMM!Q:Q)/COUNTIF(AMM!$D:$D,'Americas Monthly (AMM)'!$E130)</f>
        <v>501.5</v>
      </c>
      <c r="O130" s="670"/>
      <c r="P130" s="4">
        <f>SUMIF(AMM!$D:$D,'Americas Monthly (AMM)'!$E130,AMM!AI:AI)/COUNTIF(AMM!$D:$D,'Americas Monthly (AMM)'!$E130)</f>
        <v>431.08194642857137</v>
      </c>
      <c r="Q130" s="4">
        <f>SUMIF(AMM!$D:$D,'Americas Monthly (AMM)'!$E130,AMM!AJ:AJ)/COUNTIF(AMM!$D:$D,'Americas Monthly (AMM)'!$E130)</f>
        <v>430.09774107142852</v>
      </c>
      <c r="R130" s="4">
        <f>SUMIF(AMM!$D:$D,'Americas Monthly (AMM)'!$E130,AMM!AK:AK)/COUNTIF(AMM!$D:$D,'Americas Monthly (AMM)'!$E130)</f>
        <v>428.62143303571423</v>
      </c>
      <c r="S130" s="670">
        <f t="shared" si="6"/>
        <v>71.354888392857106</v>
      </c>
      <c r="T130" s="4">
        <f>SUMIF(AMM!$D:$D,'Americas Monthly (AMM)'!$E130,AMM!AO:AO)/COUNTIF(AMM!$D:$D,'Americas Monthly (AMM)'!$E130)</f>
        <v>472.91067410714277</v>
      </c>
      <c r="U130" s="4">
        <f>SUMIF(AMM!$D:$D,'Americas Monthly (AMM)'!$E130,AMM!AP:AP)/COUNTIF(AMM!$D:$D,'Americas Monthly (AMM)'!$E130)</f>
        <v>457.65549107142846</v>
      </c>
      <c r="V130" s="4">
        <f>SUMIF(AMM!$D:$D,'Americas Monthly (AMM)'!$E130,AMM!AQ:AQ)/COUNTIF(AMM!$D:$D,'Americas Monthly (AMM)'!$E130)</f>
        <v>437.97138392857136</v>
      </c>
      <c r="W130" s="670"/>
      <c r="X130" s="4">
        <f>SUMIF(AMM!$D:$D,'Americas Monthly (AMM)'!$E130,AMM!AS:AS)/COUNTIF(AMM!$D:$D,'Americas Monthly (AMM)'!$E130)</f>
        <v>482.99877901785703</v>
      </c>
      <c r="Y130" s="4">
        <f>SUMIF(AMM!$D:$D,'Americas Monthly (AMM)'!$E130,AMM!AT:AT)/COUNTIF(AMM!$D:$D,'Americas Monthly (AMM)'!$E130)</f>
        <v>487.18165178571417</v>
      </c>
      <c r="Z130" s="4">
        <f>SUMIF(AMM!$D:$D,'Americas Monthly (AMM)'!$E130,AMM!AU:AU)/COUNTIF(AMM!$D:$D,'Americas Monthly (AMM)'!$E130)</f>
        <v>437.97138392857136</v>
      </c>
      <c r="AA130" s="670">
        <f t="shared" si="7"/>
        <v>81.44299330357137</v>
      </c>
      <c r="AB130" s="7">
        <f>SUMIF(AMM!$D:$D,'Americas Monthly (AMM)'!$E130,AMM!AW:AW)/COUNTIF(AMM!$D:$D,'Americas Monthly (AMM)'!$E130)</f>
        <v>0</v>
      </c>
      <c r="AC130" s="676">
        <f>SUMIF('Steel First'!$D:$D,'Americas Monthly (AMM)'!$E130,'Steel First'!AF:AF)/COUNTIF('Steel First'!$D:$D,'Americas Monthly (AMM)'!$E130)</f>
        <v>429.6</v>
      </c>
      <c r="AD130" s="7">
        <f>SUMIF(AMM!$D:$D,'Americas Monthly (AMM)'!$E130,AMM!AX:AX)/COUNTIF(AMM!$D:$D,'Americas Monthly (AMM)'!$E130)</f>
        <v>0</v>
      </c>
      <c r="AE130" s="179"/>
      <c r="AF130" s="4">
        <f>SUMIF('Steel First'!$D:$D,'Americas Monthly (AMM)'!$E130,'Steel First'!E:E)/COUNTIF('Steel First'!$D:$D,'Americas Monthly (AMM)'!$E130)</f>
        <v>546</v>
      </c>
      <c r="AG130" s="670">
        <f t="shared" si="12"/>
        <v>63.001220982142968</v>
      </c>
      <c r="AH130" s="4">
        <f>SUMIF('Steel First'!$D:$D,'Americas Monthly (AMM)'!$E130,'Steel First'!G:G)/COUNTIF('Steel First'!$D:$D,'Americas Monthly (AMM)'!$E130)</f>
        <v>516.5</v>
      </c>
      <c r="AI130" s="4">
        <f>SUMIF('Steel First'!$D:$D,'Americas Monthly (AMM)'!$E130,'Steel First'!H:H)/COUNTIF('Steel First'!$D:$D,'Americas Monthly (AMM)'!$E130)</f>
        <v>530</v>
      </c>
      <c r="AJ130" s="4">
        <f>SUMIF('Steel First'!$D:$D,'Americas Monthly (AMM)'!$E130,'Steel First'!I:I)/COUNTIF('Steel First'!$D:$D,'Americas Monthly (AMM)'!$E130)</f>
        <v>403</v>
      </c>
      <c r="AK130" s="43"/>
      <c r="AL130" s="7">
        <f>SUMIF(AMM!$D:$D,'Americas Monthly (AMM)'!$E130,AMM!AY:AY)/COUNTIF(AMM!$D:$D,'Americas Monthly (AMM)'!$E130)</f>
        <v>0</v>
      </c>
      <c r="AM130" s="43"/>
      <c r="AN130" s="7">
        <f>SUMIF(AMM!$D:$D,'Americas Monthly (AMM)'!$E130,AMM!BA:BA)/COUNTIF(AMM!$D:$D,'Americas Monthly (AMM)'!$E130)</f>
        <v>285</v>
      </c>
      <c r="AO130" s="7">
        <f>SUMIF(AMM!$D:$D,'Americas Monthly (AMM)'!$E130,AMM!BB:BB)/COUNTIF(AMM!$D:$D,'Americas Monthly (AMM)'!$E130)</f>
        <v>0</v>
      </c>
      <c r="AP130" s="7">
        <f>SUMIF(AMM!$D:$D,'Americas Monthly (AMM)'!$E130,AMM!BC:BC)/COUNTIF(AMM!$D:$D,'Americas Monthly (AMM)'!$E130)</f>
        <v>274</v>
      </c>
      <c r="AQ130" s="43"/>
      <c r="AS130" s="116">
        <f>SUMIF(SPB!$D:$D,'Americas Monthly (AMM)'!$E130,SPB!AU:AU)/COUNTIF(SPB!$D:$D,'Americas Monthly (AMM)'!$E130)</f>
        <v>457.5</v>
      </c>
      <c r="AU130" s="844" t="e">
        <f>_xll.GetPrice(AU$5,"","Mid",B130)/2240*2204.6</f>
        <v>#VALUE!</v>
      </c>
      <c r="AV130" s="116" t="str">
        <f>_xll.GetPrice(AV$5,"","Mid",$B130)</f>
        <v>#N/A No price available before 15/08/2013</v>
      </c>
      <c r="AW130" s="116" t="str">
        <f>_xll.GetPrice(AW$5,"","Mid",$B130)</f>
        <v>#N/A No price available before 15/08/2013</v>
      </c>
      <c r="AX130" s="116" t="str">
        <f>_xll.GetPrice(AX$5,"","Mid",$B130)</f>
        <v>#N/A No price available before 15/08/2013</v>
      </c>
    </row>
    <row r="131" spans="1:50">
      <c r="A131" s="57">
        <v>40695</v>
      </c>
      <c r="B131" s="57">
        <f t="shared" si="8"/>
        <v>40724</v>
      </c>
      <c r="C131" s="8">
        <f t="shared" si="9"/>
        <v>6</v>
      </c>
      <c r="D131" s="8">
        <f t="shared" si="10"/>
        <v>2011</v>
      </c>
      <c r="E131" s="8" t="str">
        <f t="shared" si="11"/>
        <v>62011</v>
      </c>
      <c r="F131" s="4">
        <f>SUMIF(AMM!$D:$D,'Americas Monthly (AMM)'!$E131,AMM!AA:AA)/COUNTIF(AMM!$D:$D,'Americas Monthly (AMM)'!$E131)</f>
        <v>411.52086495535707</v>
      </c>
      <c r="G131" s="4">
        <f>SUMIF(AMM!$D:$D,'Americas Monthly (AMM)'!$E131,AMM!AB:AB)/COUNTIF(AMM!$D:$D,'Americas Monthly (AMM)'!$E131)</f>
        <v>404.75445312499994</v>
      </c>
      <c r="H131" s="4">
        <f>SUMIF(AMM!$D:$D,'Americas Monthly (AMM)'!$E131,AMM!AC:AC)/COUNTIF(AMM!$D:$D,'Americas Monthly (AMM)'!$E131)</f>
        <v>407.52253069196422</v>
      </c>
      <c r="I131" s="670"/>
      <c r="J131" s="4">
        <f>SUMIF(AMM!$D:$D,'Americas Monthly (AMM)'!$E131,AMM!AE:AE)/COUNTIF(AMM!$D:$D,'Americas Monthly (AMM)'!$E131)</f>
        <v>409.55245424107136</v>
      </c>
      <c r="K131" s="217">
        <f>SUMIF(AMM!$D:$D,'Americas Monthly (AMM)'!$E131,AMM!AF:AF)/COUNTIF(AMM!$D:$D,'Americas Monthly (AMM)'!$E131)</f>
        <v>0</v>
      </c>
      <c r="L131" s="217">
        <f>SUMIF(AMM!$D:$D,'Americas Monthly (AMM)'!$E131,AMM!AG:AG)/COUNTIF(AMM!$D:$D,'Americas Monthly (AMM)'!$E131)</f>
        <v>0</v>
      </c>
      <c r="M131" s="670"/>
      <c r="N131" s="4">
        <f>SUMIF(AMM!$D:$D,'Americas Monthly (AMM)'!$E131,AMM!Q:Q)/COUNTIF(AMM!$D:$D,'Americas Monthly (AMM)'!$E131)</f>
        <v>516.25</v>
      </c>
      <c r="O131" s="670"/>
      <c r="P131" s="4">
        <f>SUMIF(AMM!$D:$D,'Americas Monthly (AMM)'!$E131,AMM!AI:AI)/COUNTIF(AMM!$D:$D,'Americas Monthly (AMM)'!$E131)</f>
        <v>441.04702566964278</v>
      </c>
      <c r="Q131" s="4">
        <f>SUMIF(AMM!$D:$D,'Americas Monthly (AMM)'!$E131,AMM!AJ:AJ)/COUNTIF(AMM!$D:$D,'Americas Monthly (AMM)'!$E131)</f>
        <v>445.35292410714283</v>
      </c>
      <c r="R131" s="4">
        <f>SUMIF(AMM!$D:$D,'Americas Monthly (AMM)'!$E131,AMM!AK:AK)/COUNTIF(AMM!$D:$D,'Americas Monthly (AMM)'!$E131)</f>
        <v>436.74112723214279</v>
      </c>
      <c r="S131" s="670">
        <f t="shared" si="6"/>
        <v>74.676581473214242</v>
      </c>
      <c r="T131" s="4">
        <f>SUMIF(AMM!$D:$D,'Americas Monthly (AMM)'!$E131,AMM!AO:AO)/COUNTIF(AMM!$D:$D,'Americas Monthly (AMM)'!$E131)</f>
        <v>486.19744642857131</v>
      </c>
      <c r="U131" s="4">
        <f>SUMIF(AMM!$D:$D,'Americas Monthly (AMM)'!$E131,AMM!AP:AP)/COUNTIF(AMM!$D:$D,'Americas Monthly (AMM)'!$E131)</f>
        <v>470.94226339285706</v>
      </c>
      <c r="V131" s="4">
        <f>SUMIF(AMM!$D:$D,'Americas Monthly (AMM)'!$E131,AMM!AQ:AQ)/COUNTIF(AMM!$D:$D,'Americas Monthly (AMM)'!$E131)</f>
        <v>448.79764285714276</v>
      </c>
      <c r="W131" s="670"/>
      <c r="X131" s="4">
        <f>SUMIF(AMM!$D:$D,'Americas Monthly (AMM)'!$E131,AMM!AS:AS)/COUNTIF(AMM!$D:$D,'Americas Monthly (AMM)'!$E131)</f>
        <v>499.48421874999991</v>
      </c>
      <c r="Y131" s="4">
        <f>SUMIF(AMM!$D:$D,'Americas Monthly (AMM)'!$E131,AMM!AT:AT)/COUNTIF(AMM!$D:$D,'Americas Monthly (AMM)'!$E131)</f>
        <v>500.46842410714277</v>
      </c>
      <c r="Z131" s="4">
        <f>SUMIF(AMM!$D:$D,'Americas Monthly (AMM)'!$E131,AMM!AU:AU)/COUNTIF(AMM!$D:$D,'Americas Monthly (AMM)'!$E131)</f>
        <v>448.79764285714276</v>
      </c>
      <c r="AA131" s="670">
        <f t="shared" si="7"/>
        <v>87.963353794642842</v>
      </c>
      <c r="AB131" s="7">
        <f>SUMIF(AMM!$D:$D,'Americas Monthly (AMM)'!$E131,AMM!AW:AW)/COUNTIF(AMM!$D:$D,'Americas Monthly (AMM)'!$E131)</f>
        <v>0</v>
      </c>
      <c r="AC131" s="676">
        <f>SUMIF('Steel First'!$D:$D,'Americas Monthly (AMM)'!$E131,'Steel First'!AF:AF)/COUNTIF('Steel First'!$D:$D,'Americas Monthly (AMM)'!$E131)</f>
        <v>448.5</v>
      </c>
      <c r="AD131" s="7">
        <f>SUMIF(AMM!$D:$D,'Americas Monthly (AMM)'!$E131,AMM!AX:AX)/COUNTIF(AMM!$D:$D,'Americas Monthly (AMM)'!$E131)</f>
        <v>0</v>
      </c>
      <c r="AE131" s="179"/>
      <c r="AF131" s="4">
        <f>SUMIF('Steel First'!$D:$D,'Americas Monthly (AMM)'!$E131,'Steel First'!E:E)/COUNTIF('Steel First'!$D:$D,'Americas Monthly (AMM)'!$E131)</f>
        <v>540</v>
      </c>
      <c r="AG131" s="670">
        <f t="shared" si="12"/>
        <v>40.515781250000089</v>
      </c>
      <c r="AH131" s="4">
        <f>SUMIF('Steel First'!$D:$D,'Americas Monthly (AMM)'!$E131,'Steel First'!G:G)/COUNTIF('Steel First'!$D:$D,'Americas Monthly (AMM)'!$E131)</f>
        <v>528.75</v>
      </c>
      <c r="AI131" s="4">
        <f>SUMIF('Steel First'!$D:$D,'Americas Monthly (AMM)'!$E131,'Steel First'!H:H)/COUNTIF('Steel First'!$D:$D,'Americas Monthly (AMM)'!$E131)</f>
        <v>531.25</v>
      </c>
      <c r="AJ131" s="4">
        <f>SUMIF('Steel First'!$D:$D,'Americas Monthly (AMM)'!$E131,'Steel First'!I:I)/COUNTIF('Steel First'!$D:$D,'Americas Monthly (AMM)'!$E131)</f>
        <v>397.5</v>
      </c>
      <c r="AK131" s="43"/>
      <c r="AL131" s="7">
        <f>SUMIF(AMM!$D:$D,'Americas Monthly (AMM)'!$E131,AMM!AY:AY)/COUNTIF(AMM!$D:$D,'Americas Monthly (AMM)'!$E131)</f>
        <v>0</v>
      </c>
      <c r="AM131" s="43"/>
      <c r="AN131" s="7">
        <f>SUMIF(AMM!$D:$D,'Americas Monthly (AMM)'!$E131,AMM!BA:BA)/COUNTIF(AMM!$D:$D,'Americas Monthly (AMM)'!$E131)</f>
        <v>291.5</v>
      </c>
      <c r="AO131" s="7">
        <f>SUMIF(AMM!$D:$D,'Americas Monthly (AMM)'!$E131,AMM!BB:BB)/COUNTIF(AMM!$D:$D,'Americas Monthly (AMM)'!$E131)</f>
        <v>0</v>
      </c>
      <c r="AP131" s="7">
        <f>SUMIF(AMM!$D:$D,'Americas Monthly (AMM)'!$E131,AMM!BC:BC)/COUNTIF(AMM!$D:$D,'Americas Monthly (AMM)'!$E131)</f>
        <v>280</v>
      </c>
      <c r="AQ131" s="43"/>
      <c r="AS131" s="116">
        <f>SUMIF(SPB!$D:$D,'Americas Monthly (AMM)'!$E131,SPB!AU:AU)/COUNTIF(SPB!$D:$D,'Americas Monthly (AMM)'!$E131)</f>
        <v>457.5</v>
      </c>
      <c r="AU131" s="844" t="e">
        <f>_xll.GetPrice(AU$5,"","Mid",B131)/2240*2204.6</f>
        <v>#VALUE!</v>
      </c>
      <c r="AV131" s="116" t="str">
        <f>_xll.GetPrice(AV$5,"","Mid",$B131)</f>
        <v>#N/A No price available before 15/08/2013</v>
      </c>
      <c r="AW131" s="116" t="str">
        <f>_xll.GetPrice(AW$5,"","Mid",$B131)</f>
        <v>#N/A No price available before 15/08/2013</v>
      </c>
      <c r="AX131" s="116" t="str">
        <f>_xll.GetPrice(AX$5,"","Mid",$B131)</f>
        <v>#N/A No price available before 15/08/2013</v>
      </c>
    </row>
    <row r="132" spans="1:50">
      <c r="A132" s="57">
        <v>40725</v>
      </c>
      <c r="B132" s="57">
        <f t="shared" si="8"/>
        <v>40755</v>
      </c>
      <c r="C132" s="8">
        <f t="shared" si="9"/>
        <v>7</v>
      </c>
      <c r="D132" s="8">
        <f t="shared" si="10"/>
        <v>2011</v>
      </c>
      <c r="E132" s="8" t="str">
        <f t="shared" si="11"/>
        <v>72011</v>
      </c>
      <c r="F132" s="4">
        <f>SUMIF(AMM!$D:$D,'Americas Monthly (AMM)'!$E132,AMM!AA:AA)/COUNTIF(AMM!$D:$D,'Americas Monthly (AMM)'!$E132)</f>
        <v>413.36624999999992</v>
      </c>
      <c r="G132" s="4">
        <f>SUMIF(AMM!$D:$D,'Americas Monthly (AMM)'!$E132,AMM!AB:AB)/COUNTIF(AMM!$D:$D,'Americas Monthly (AMM)'!$E132)</f>
        <v>408.44522321428565</v>
      </c>
      <c r="H132" s="4">
        <f>SUMIF(AMM!$D:$D,'Americas Monthly (AMM)'!$E132,AMM!AC:AC)/COUNTIF(AMM!$D:$D,'Americas Monthly (AMM)'!$E132)</f>
        <v>415.33466071428563</v>
      </c>
      <c r="I132" s="670"/>
      <c r="J132" s="4">
        <f>SUMIF(AMM!$D:$D,'Americas Monthly (AMM)'!$E132,AMM!AE:AE)/COUNTIF(AMM!$D:$D,'Americas Monthly (AMM)'!$E132)</f>
        <v>411.39783928571421</v>
      </c>
      <c r="K132" s="217">
        <f>SUMIF(AMM!$D:$D,'Americas Monthly (AMM)'!$E132,AMM!AF:AF)/COUNTIF(AMM!$D:$D,'Americas Monthly (AMM)'!$E132)</f>
        <v>0</v>
      </c>
      <c r="L132" s="217">
        <f>SUMIF(AMM!$D:$D,'Americas Monthly (AMM)'!$E132,AMM!AG:AG)/COUNTIF(AMM!$D:$D,'Americas Monthly (AMM)'!$E132)</f>
        <v>0</v>
      </c>
      <c r="M132" s="670"/>
      <c r="N132" s="4">
        <f>SUMIF(AMM!$D:$D,'Americas Monthly (AMM)'!$E132,AMM!Q:Q)/COUNTIF(AMM!$D:$D,'Americas Monthly (AMM)'!$E132)</f>
        <v>523.5</v>
      </c>
      <c r="O132" s="670"/>
      <c r="P132" s="4">
        <f>SUMIF(AMM!$D:$D,'Americas Monthly (AMM)'!$E132,AMM!AI:AI)/COUNTIF(AMM!$D:$D,'Americas Monthly (AMM)'!$E132)</f>
        <v>442.89241071428557</v>
      </c>
      <c r="Q132" s="4">
        <f>SUMIF(AMM!$D:$D,'Americas Monthly (AMM)'!$E132,AMM!AJ:AJ)/COUNTIF(AMM!$D:$D,'Americas Monthly (AMM)'!$E132)</f>
        <v>454.70287499999995</v>
      </c>
      <c r="R132" s="4">
        <f>SUMIF(AMM!$D:$D,'Americas Monthly (AMM)'!$E132,AMM!AK:AK)/COUNTIF(AMM!$D:$D,'Americas Monthly (AMM)'!$E132)</f>
        <v>444.8608214285714</v>
      </c>
      <c r="S132" s="670">
        <f t="shared" si="6"/>
        <v>73.815401785714243</v>
      </c>
      <c r="T132" s="4">
        <f>SUMIF(AMM!$D:$D,'Americas Monthly (AMM)'!$E132,AMM!AO:AO)/COUNTIF(AMM!$D:$D,'Americas Monthly (AMM)'!$E132)</f>
        <v>487.18165178571417</v>
      </c>
      <c r="U132" s="4">
        <f>SUMIF(AMM!$D:$D,'Americas Monthly (AMM)'!$E132,AMM!AP:AP)/COUNTIF(AMM!$D:$D,'Americas Monthly (AMM)'!$E132)</f>
        <v>475.86329017857133</v>
      </c>
      <c r="V132" s="4">
        <f>SUMIF(AMM!$D:$D,'Americas Monthly (AMM)'!$E132,AMM!AQ:AQ)/COUNTIF(AMM!$D:$D,'Americas Monthly (AMM)'!$E132)</f>
        <v>464.5449285714285</v>
      </c>
      <c r="W132" s="670"/>
      <c r="X132" s="4">
        <f>SUMIF(AMM!$D:$D,'Americas Monthly (AMM)'!$E132,AMM!AS:AS)/COUNTIF(AMM!$D:$D,'Americas Monthly (AMM)'!$E132)</f>
        <v>505.3894508928571</v>
      </c>
      <c r="Y132" s="4">
        <f>SUMIF(AMM!$D:$D,'Americas Monthly (AMM)'!$E132,AMM!AT:AT)/COUNTIF(AMM!$D:$D,'Americas Monthly (AMM)'!$E132)</f>
        <v>505.3894508928571</v>
      </c>
      <c r="Z132" s="4">
        <f>SUMIF(AMM!$D:$D,'Americas Monthly (AMM)'!$E132,AMM!AU:AU)/COUNTIF(AMM!$D:$D,'Americas Monthly (AMM)'!$E132)</f>
        <v>474.87908482142848</v>
      </c>
      <c r="AA132" s="670">
        <f t="shared" si="7"/>
        <v>92.023200892857176</v>
      </c>
      <c r="AB132" s="7">
        <f>SUMIF(AMM!$D:$D,'Americas Monthly (AMM)'!$E132,AMM!AW:AW)/COUNTIF(AMM!$D:$D,'Americas Monthly (AMM)'!$E132)</f>
        <v>0</v>
      </c>
      <c r="AC132" s="676">
        <f>SUMIF('Steel First'!$D:$D,'Americas Monthly (AMM)'!$E132,'Steel First'!AF:AF)/COUNTIF('Steel First'!$D:$D,'Americas Monthly (AMM)'!$E132)</f>
        <v>443.75</v>
      </c>
      <c r="AD132" s="7">
        <f>SUMIF(AMM!$D:$D,'Americas Monthly (AMM)'!$E132,AMM!AX:AX)/COUNTIF(AMM!$D:$D,'Americas Monthly (AMM)'!$E132)</f>
        <v>0</v>
      </c>
      <c r="AE132" s="179"/>
      <c r="AF132" s="4">
        <f>SUMIF('Steel First'!$D:$D,'Americas Monthly (AMM)'!$E132,'Steel First'!E:E)/COUNTIF('Steel First'!$D:$D,'Americas Monthly (AMM)'!$E132)</f>
        <v>546</v>
      </c>
      <c r="AG132" s="670">
        <f t="shared" si="12"/>
        <v>40.610549107142901</v>
      </c>
      <c r="AH132" s="4">
        <f>SUMIF('Steel First'!$D:$D,'Americas Monthly (AMM)'!$E132,'Steel First'!G:G)/COUNTIF('Steel First'!$D:$D,'Americas Monthly (AMM)'!$E132)</f>
        <v>521.875</v>
      </c>
      <c r="AI132" s="4">
        <f>SUMIF('Steel First'!$D:$D,'Americas Monthly (AMM)'!$E132,'Steel First'!H:H)/COUNTIF('Steel First'!$D:$D,'Americas Monthly (AMM)'!$E132)</f>
        <v>527.5</v>
      </c>
      <c r="AJ132" s="4">
        <f>SUMIF('Steel First'!$D:$D,'Americas Monthly (AMM)'!$E132,'Steel First'!I:I)/COUNTIF('Steel First'!$D:$D,'Americas Monthly (AMM)'!$E132)</f>
        <v>387.5</v>
      </c>
      <c r="AK132" s="43"/>
      <c r="AL132" s="7">
        <f>SUMIF(AMM!$D:$D,'Americas Monthly (AMM)'!$E132,AMM!AY:AY)/COUNTIF(AMM!$D:$D,'Americas Monthly (AMM)'!$E132)</f>
        <v>0</v>
      </c>
      <c r="AM132" s="43"/>
      <c r="AN132" s="7">
        <f>SUMIF(AMM!$D:$D,'Americas Monthly (AMM)'!$E132,AMM!BA:BA)/COUNTIF(AMM!$D:$D,'Americas Monthly (AMM)'!$E132)</f>
        <v>295</v>
      </c>
      <c r="AO132" s="7">
        <f>SUMIF(AMM!$D:$D,'Americas Monthly (AMM)'!$E132,AMM!BB:BB)/COUNTIF(AMM!$D:$D,'Americas Monthly (AMM)'!$E132)</f>
        <v>0</v>
      </c>
      <c r="AP132" s="7">
        <f>SUMIF(AMM!$D:$D,'Americas Monthly (AMM)'!$E132,AMM!BC:BC)/COUNTIF(AMM!$D:$D,'Americas Monthly (AMM)'!$E132)</f>
        <v>287</v>
      </c>
      <c r="AQ132" s="43"/>
      <c r="AS132" s="116">
        <f>SUMIF(SPB!$D:$D,'Americas Monthly (AMM)'!$E132,SPB!AU:AU)/COUNTIF(SPB!$D:$D,'Americas Monthly (AMM)'!$E132)</f>
        <v>457.5</v>
      </c>
      <c r="AU132" s="844" t="e">
        <f>_xll.GetPrice(AU$5,"","Mid",B132)/2240*2204.6</f>
        <v>#VALUE!</v>
      </c>
      <c r="AV132" s="116" t="str">
        <f>_xll.GetPrice(AV$5,"","Mid",$B132)</f>
        <v>#N/A No price available before 15/08/2013</v>
      </c>
      <c r="AW132" s="116" t="str">
        <f>_xll.GetPrice(AW$5,"","Mid",$B132)</f>
        <v>#N/A No price available before 15/08/2013</v>
      </c>
      <c r="AX132" s="116" t="str">
        <f>_xll.GetPrice(AX$5,"","Mid",$B132)</f>
        <v>#N/A No price available before 15/08/2013</v>
      </c>
    </row>
    <row r="133" spans="1:50">
      <c r="A133" s="57">
        <v>40756</v>
      </c>
      <c r="B133" s="57">
        <f t="shared" si="8"/>
        <v>40786</v>
      </c>
      <c r="C133" s="8">
        <f t="shared" si="9"/>
        <v>8</v>
      </c>
      <c r="D133" s="8">
        <f t="shared" si="10"/>
        <v>2011</v>
      </c>
      <c r="E133" s="8" t="str">
        <f t="shared" si="11"/>
        <v>82011</v>
      </c>
      <c r="F133" s="4">
        <f>SUMIF(AMM!$D:$D,'Americas Monthly (AMM)'!$E133,AMM!AA:AA)/COUNTIF(AMM!$D:$D,'Americas Monthly (AMM)'!$E133)</f>
        <v>413.36624999999992</v>
      </c>
      <c r="G133" s="4">
        <f>SUMIF(AMM!$D:$D,'Americas Monthly (AMM)'!$E133,AMM!AB:AB)/COUNTIF(AMM!$D:$D,'Americas Monthly (AMM)'!$E133)</f>
        <v>408.44522321428565</v>
      </c>
      <c r="H133" s="4">
        <f>SUMIF(AMM!$D:$D,'Americas Monthly (AMM)'!$E133,AMM!AC:AC)/COUNTIF(AMM!$D:$D,'Americas Monthly (AMM)'!$E133)</f>
        <v>414.10440401785706</v>
      </c>
      <c r="I133" s="670"/>
      <c r="J133" s="4">
        <f>SUMIF(AMM!$D:$D,'Americas Monthly (AMM)'!$E133,AMM!AE:AE)/COUNTIF(AMM!$D:$D,'Americas Monthly (AMM)'!$E133)</f>
        <v>411.39783928571421</v>
      </c>
      <c r="K133" s="217">
        <f>SUMIF(AMM!$D:$D,'Americas Monthly (AMM)'!$E133,AMM!AF:AF)/COUNTIF(AMM!$D:$D,'Americas Monthly (AMM)'!$E133)</f>
        <v>0</v>
      </c>
      <c r="L133" s="217">
        <f>SUMIF(AMM!$D:$D,'Americas Monthly (AMM)'!$E133,AMM!AG:AG)/COUNTIF(AMM!$D:$D,'Americas Monthly (AMM)'!$E133)</f>
        <v>0</v>
      </c>
      <c r="M133" s="670"/>
      <c r="N133" s="4">
        <f>SUMIF(AMM!$D:$D,'Americas Monthly (AMM)'!$E133,AMM!Q:Q)/COUNTIF(AMM!$D:$D,'Americas Monthly (AMM)'!$E133)</f>
        <v>525</v>
      </c>
      <c r="O133" s="670"/>
      <c r="P133" s="4">
        <f>SUMIF(AMM!$D:$D,'Americas Monthly (AMM)'!$E133,AMM!AI:AI)/COUNTIF(AMM!$D:$D,'Americas Monthly (AMM)'!$E133)</f>
        <v>442.89241071428563</v>
      </c>
      <c r="Q133" s="4">
        <f>SUMIF(AMM!$D:$D,'Americas Monthly (AMM)'!$E133,AMM!AJ:AJ)/COUNTIF(AMM!$D:$D,'Americas Monthly (AMM)'!$E133)</f>
        <v>457.65549107142846</v>
      </c>
      <c r="R133" s="4">
        <f>SUMIF(AMM!$D:$D,'Americas Monthly (AMM)'!$E133,AMM!AK:AK)/COUNTIF(AMM!$D:$D,'Americas Monthly (AMM)'!$E133)</f>
        <v>443.63056473214277</v>
      </c>
      <c r="S133" s="670">
        <f t="shared" si="6"/>
        <v>73.815401785714243</v>
      </c>
      <c r="T133" s="4">
        <f>SUMIF(AMM!$D:$D,'Americas Monthly (AMM)'!$E133,AMM!AO:AO)/COUNTIF(AMM!$D:$D,'Americas Monthly (AMM)'!$E133)</f>
        <v>487.18165178571417</v>
      </c>
      <c r="U133" s="4">
        <f>SUMIF(AMM!$D:$D,'Americas Monthly (AMM)'!$E133,AMM!AP:AP)/COUNTIF(AMM!$D:$D,'Americas Monthly (AMM)'!$E133)</f>
        <v>477.33959821428562</v>
      </c>
      <c r="V133" s="4">
        <f>SUMIF(AMM!$D:$D,'Americas Monthly (AMM)'!$E133,AMM!AQ:AQ)/COUNTIF(AMM!$D:$D,'Americas Monthly (AMM)'!$E133)</f>
        <v>454.94892633928566</v>
      </c>
      <c r="W133" s="670"/>
      <c r="X133" s="4">
        <f>SUMIF(AMM!$D:$D,'Americas Monthly (AMM)'!$E133,AMM!AS:AS)/COUNTIF(AMM!$D:$D,'Americas Monthly (AMM)'!$E133)</f>
        <v>502.68288616071419</v>
      </c>
      <c r="Y133" s="4">
        <f>SUMIF(AMM!$D:$D,'Americas Monthly (AMM)'!$E133,AMM!AT:AT)/COUNTIF(AMM!$D:$D,'Americas Monthly (AMM)'!$E133)</f>
        <v>506.86575892857132</v>
      </c>
      <c r="Z133" s="4">
        <f>SUMIF(AMM!$D:$D,'Americas Monthly (AMM)'!$E133,AMM!AU:AU)/COUNTIF(AMM!$D:$D,'Americas Monthly (AMM)'!$E133)</f>
        <v>473.89487946428562</v>
      </c>
      <c r="AA133" s="670">
        <f t="shared" si="7"/>
        <v>89.316636160714268</v>
      </c>
      <c r="AB133" s="7">
        <f>SUMIF(AMM!$D:$D,'Americas Monthly (AMM)'!$E133,AMM!AW:AW)/COUNTIF(AMM!$D:$D,'Americas Monthly (AMM)'!$E133)</f>
        <v>0</v>
      </c>
      <c r="AC133" s="676">
        <f>SUMIF('Steel First'!$D:$D,'Americas Monthly (AMM)'!$E133,'Steel First'!AF:AF)/COUNTIF('Steel First'!$D:$D,'Americas Monthly (AMM)'!$E133)</f>
        <v>441</v>
      </c>
      <c r="AD133" s="7">
        <f>SUMIF(AMM!$D:$D,'Americas Monthly (AMM)'!$E133,AMM!AX:AX)/COUNTIF(AMM!$D:$D,'Americas Monthly (AMM)'!$E133)</f>
        <v>0</v>
      </c>
      <c r="AE133" s="179"/>
      <c r="AF133" s="4">
        <f>SUMIF('Steel First'!$D:$D,'Americas Monthly (AMM)'!$E133,'Steel First'!E:E)/COUNTIF('Steel First'!$D:$D,'Americas Monthly (AMM)'!$E133)</f>
        <v>537.9</v>
      </c>
      <c r="AG133" s="670">
        <f t="shared" si="12"/>
        <v>35.217113839285787</v>
      </c>
      <c r="AH133" s="4">
        <f>SUMIF('Steel First'!$D:$D,'Americas Monthly (AMM)'!$E133,'Steel First'!G:G)/COUNTIF('Steel First'!$D:$D,'Americas Monthly (AMM)'!$E133)</f>
        <v>510</v>
      </c>
      <c r="AI133" s="4">
        <f>SUMIF('Steel First'!$D:$D,'Americas Monthly (AMM)'!$E133,'Steel First'!H:H)/COUNTIF('Steel First'!$D:$D,'Americas Monthly (AMM)'!$E133)</f>
        <v>523</v>
      </c>
      <c r="AJ133" s="4">
        <f>SUMIF('Steel First'!$D:$D,'Americas Monthly (AMM)'!$E133,'Steel First'!I:I)/COUNTIF('Steel First'!$D:$D,'Americas Monthly (AMM)'!$E133)</f>
        <v>385</v>
      </c>
      <c r="AK133" s="43"/>
      <c r="AL133" s="7">
        <f>SUMIF(AMM!$D:$D,'Americas Monthly (AMM)'!$E133,AMM!AY:AY)/COUNTIF(AMM!$D:$D,'Americas Monthly (AMM)'!$E133)</f>
        <v>0</v>
      </c>
      <c r="AM133" s="43"/>
      <c r="AN133" s="7">
        <f>SUMIF(AMM!$D:$D,'Americas Monthly (AMM)'!$E133,AMM!BA:BA)/COUNTIF(AMM!$D:$D,'Americas Monthly (AMM)'!$E133)</f>
        <v>295</v>
      </c>
      <c r="AO133" s="7">
        <f>SUMIF(AMM!$D:$D,'Americas Monthly (AMM)'!$E133,AMM!BB:BB)/COUNTIF(AMM!$D:$D,'Americas Monthly (AMM)'!$E133)</f>
        <v>0</v>
      </c>
      <c r="AP133" s="7">
        <f>SUMIF(AMM!$D:$D,'Americas Monthly (AMM)'!$E133,AMM!BC:BC)/COUNTIF(AMM!$D:$D,'Americas Monthly (AMM)'!$E133)</f>
        <v>277.25</v>
      </c>
      <c r="AQ133" s="43"/>
      <c r="AS133" s="116">
        <f>SUMIF(SPB!$D:$D,'Americas Monthly (AMM)'!$E133,SPB!AU:AU)/COUNTIF(SPB!$D:$D,'Americas Monthly (AMM)'!$E133)</f>
        <v>457.5</v>
      </c>
      <c r="AU133" s="844" t="e">
        <f>_xll.GetPrice(AU$5,"","Mid",B133)/2240*2204.6</f>
        <v>#VALUE!</v>
      </c>
      <c r="AV133" s="116" t="str">
        <f>_xll.GetPrice(AV$5,"","Mid",$B133)</f>
        <v>#N/A No price available before 15/08/2013</v>
      </c>
      <c r="AW133" s="116" t="str">
        <f>_xll.GetPrice(AW$5,"","Mid",$B133)</f>
        <v>#N/A No price available before 15/08/2013</v>
      </c>
      <c r="AX133" s="116" t="str">
        <f>_xll.GetPrice(AX$5,"","Mid",$B133)</f>
        <v>#N/A No price available before 15/08/2013</v>
      </c>
    </row>
    <row r="134" spans="1:50">
      <c r="A134" s="57">
        <v>40787</v>
      </c>
      <c r="B134" s="57">
        <f t="shared" si="8"/>
        <v>40816</v>
      </c>
      <c r="C134" s="8">
        <f t="shared" si="9"/>
        <v>9</v>
      </c>
      <c r="D134" s="8">
        <f t="shared" si="10"/>
        <v>2011</v>
      </c>
      <c r="E134" s="8" t="str">
        <f t="shared" si="11"/>
        <v>92011</v>
      </c>
      <c r="F134" s="4">
        <f>SUMIF(AMM!$D:$D,'Americas Monthly (AMM)'!$E134,AMM!AA:AA)/COUNTIF(AMM!$D:$D,'Americas Monthly (AMM)'!$E134)</f>
        <v>413.36624999999992</v>
      </c>
      <c r="G134" s="4">
        <f>SUMIF(AMM!$D:$D,'Americas Monthly (AMM)'!$E134,AMM!AB:AB)/COUNTIF(AMM!$D:$D,'Americas Monthly (AMM)'!$E134)</f>
        <v>404.50840178571423</v>
      </c>
      <c r="H134" s="4">
        <f>SUMIF(AMM!$D:$D,'Americas Monthly (AMM)'!$E134,AMM!AC:AC)/COUNTIF(AMM!$D:$D,'Americas Monthly (AMM)'!$E134)</f>
        <v>413.36624999999992</v>
      </c>
      <c r="I134" s="670"/>
      <c r="J134" s="4">
        <f>SUMIF(AMM!$D:$D,'Americas Monthly (AMM)'!$E134,AMM!AE:AE)/COUNTIF(AMM!$D:$D,'Americas Monthly (AMM)'!$E134)</f>
        <v>411.39783928571421</v>
      </c>
      <c r="K134" s="217">
        <f>SUMIF(AMM!$D:$D,'Americas Monthly (AMM)'!$E134,AMM!AF:AF)/COUNTIF(AMM!$D:$D,'Americas Monthly (AMM)'!$E134)</f>
        <v>0</v>
      </c>
      <c r="L134" s="217">
        <f>SUMIF(AMM!$D:$D,'Americas Monthly (AMM)'!$E134,AMM!AG:AG)/COUNTIF(AMM!$D:$D,'Americas Monthly (AMM)'!$E134)</f>
        <v>0</v>
      </c>
      <c r="M134" s="670"/>
      <c r="N134" s="4">
        <f>SUMIF(AMM!$D:$D,'Americas Monthly (AMM)'!$E134,AMM!Q:Q)/COUNTIF(AMM!$D:$D,'Americas Monthly (AMM)'!$E134)</f>
        <v>525</v>
      </c>
      <c r="O134" s="670"/>
      <c r="P134" s="4">
        <f>SUMIF(AMM!$D:$D,'Americas Monthly (AMM)'!$E134,AMM!AI:AI)/COUNTIF(AMM!$D:$D,'Americas Monthly (AMM)'!$E134)</f>
        <v>442.89241071428557</v>
      </c>
      <c r="Q134" s="4">
        <f>SUMIF(AMM!$D:$D,'Americas Monthly (AMM)'!$E134,AMM!AJ:AJ)/COUNTIF(AMM!$D:$D,'Americas Monthly (AMM)'!$E134)</f>
        <v>457.6554910714284</v>
      </c>
      <c r="R134" s="4">
        <f>SUMIF(AMM!$D:$D,'Americas Monthly (AMM)'!$E134,AMM!AK:AK)/COUNTIF(AMM!$D:$D,'Americas Monthly (AMM)'!$E134)</f>
        <v>442.89241071428557</v>
      </c>
      <c r="S134" s="670">
        <f t="shared" ref="S134:S185" si="13">T134-F134</f>
        <v>73.815401785714243</v>
      </c>
      <c r="T134" s="4">
        <f>SUMIF(AMM!$D:$D,'Americas Monthly (AMM)'!$E134,AMM!AO:AO)/COUNTIF(AMM!$D:$D,'Americas Monthly (AMM)'!$E134)</f>
        <v>487.18165178571417</v>
      </c>
      <c r="U134" s="4">
        <f>SUMIF(AMM!$D:$D,'Americas Monthly (AMM)'!$E134,AMM!AP:AP)/COUNTIF(AMM!$D:$D,'Americas Monthly (AMM)'!$E134)</f>
        <v>477.33959821428562</v>
      </c>
      <c r="V134" s="4">
        <f>SUMIF(AMM!$D:$D,'Americas Monthly (AMM)'!$E134,AMM!AQ:AQ)/COUNTIF(AMM!$D:$D,'Americas Monthly (AMM)'!$E134)</f>
        <v>452.73446428571424</v>
      </c>
      <c r="W134" s="670"/>
      <c r="X134" s="4">
        <f>SUMIF(AMM!$D:$D,'Americas Monthly (AMM)'!$E134,AMM!AS:AS)/COUNTIF(AMM!$D:$D,'Americas Monthly (AMM)'!$E134)</f>
        <v>501.94473214285711</v>
      </c>
      <c r="Y134" s="4">
        <f>SUMIF(AMM!$D:$D,'Americas Monthly (AMM)'!$E134,AMM!AT:AT)/COUNTIF(AMM!$D:$D,'Americas Monthly (AMM)'!$E134)</f>
        <v>506.86575892857138</v>
      </c>
      <c r="Z134" s="4">
        <f>SUMIF(AMM!$D:$D,'Americas Monthly (AMM)'!$E134,AMM!AU:AU)/COUNTIF(AMM!$D:$D,'Americas Monthly (AMM)'!$E134)</f>
        <v>472.41857142857134</v>
      </c>
      <c r="AA134" s="670">
        <f t="shared" ref="AA134:AA185" si="14">X134-F134</f>
        <v>88.578482142857183</v>
      </c>
      <c r="AB134" s="7">
        <f>SUMIF(AMM!$D:$D,'Americas Monthly (AMM)'!$E134,AMM!AW:AW)/COUNTIF(AMM!$D:$D,'Americas Monthly (AMM)'!$E134)</f>
        <v>0</v>
      </c>
      <c r="AC134" s="676">
        <f>SUMIF('Steel First'!$D:$D,'Americas Monthly (AMM)'!$E134,'Steel First'!AF:AF)/COUNTIF('Steel First'!$D:$D,'Americas Monthly (AMM)'!$E134)</f>
        <v>440.75</v>
      </c>
      <c r="AD134" s="7">
        <f>SUMIF(AMM!$D:$D,'Americas Monthly (AMM)'!$E134,AMM!AX:AX)/COUNTIF(AMM!$D:$D,'Americas Monthly (AMM)'!$E134)</f>
        <v>0</v>
      </c>
      <c r="AE134" s="179"/>
      <c r="AF134" s="4">
        <f>SUMIF('Steel First'!$D:$D,'Americas Monthly (AMM)'!$E134,'Steel First'!E:E)/COUNTIF('Steel First'!$D:$D,'Americas Monthly (AMM)'!$E134)</f>
        <v>531.875</v>
      </c>
      <c r="AG134" s="670">
        <f t="shared" si="12"/>
        <v>29.930267857142894</v>
      </c>
      <c r="AH134" s="4">
        <f>SUMIF('Steel First'!$D:$D,'Americas Monthly (AMM)'!$E134,'Steel First'!G:G)/COUNTIF('Steel First'!$D:$D,'Americas Monthly (AMM)'!$E134)</f>
        <v>498.125</v>
      </c>
      <c r="AI134" s="4">
        <f>SUMIF('Steel First'!$D:$D,'Americas Monthly (AMM)'!$E134,'Steel First'!H:H)/COUNTIF('Steel First'!$D:$D,'Americas Monthly (AMM)'!$E134)</f>
        <v>505</v>
      </c>
      <c r="AJ134" s="4">
        <f>SUMIF('Steel First'!$D:$D,'Americas Monthly (AMM)'!$E134,'Steel First'!I:I)/COUNTIF('Steel First'!$D:$D,'Americas Monthly (AMM)'!$E134)</f>
        <v>395</v>
      </c>
      <c r="AK134" s="43"/>
      <c r="AL134" s="7">
        <f>SUMIF(AMM!$D:$D,'Americas Monthly (AMM)'!$E134,AMM!AY:AY)/COUNTIF(AMM!$D:$D,'Americas Monthly (AMM)'!$E134)</f>
        <v>0</v>
      </c>
      <c r="AM134" s="43"/>
      <c r="AN134" s="7">
        <f>SUMIF(AMM!$D:$D,'Americas Monthly (AMM)'!$E134,AMM!BA:BA)/COUNTIF(AMM!$D:$D,'Americas Monthly (AMM)'!$E134)</f>
        <v>295</v>
      </c>
      <c r="AO134" s="7">
        <f>SUMIF(AMM!$D:$D,'Americas Monthly (AMM)'!$E134,AMM!BB:BB)/COUNTIF(AMM!$D:$D,'Americas Monthly (AMM)'!$E134)</f>
        <v>0</v>
      </c>
      <c r="AP134" s="7">
        <f>SUMIF(AMM!$D:$D,'Americas Monthly (AMM)'!$E134,AMM!BC:BC)/COUNTIF(AMM!$D:$D,'Americas Monthly (AMM)'!$E134)</f>
        <v>275</v>
      </c>
      <c r="AQ134" s="43"/>
      <c r="AS134" s="116">
        <f>SUMIF(SPB!$D:$D,'Americas Monthly (AMM)'!$E134,SPB!AU:AU)/COUNTIF(SPB!$D:$D,'Americas Monthly (AMM)'!$E134)</f>
        <v>457.5</v>
      </c>
      <c r="AU134" s="844" t="e">
        <f>_xll.GetPrice(AU$5,"","Mid",B134)/2240*2204.6</f>
        <v>#VALUE!</v>
      </c>
      <c r="AV134" s="116" t="str">
        <f>_xll.GetPrice(AV$5,"","Mid",$B134)</f>
        <v>#N/A No price available before 15/08/2013</v>
      </c>
      <c r="AW134" s="116" t="str">
        <f>_xll.GetPrice(AW$5,"","Mid",$B134)</f>
        <v>#N/A No price available before 15/08/2013</v>
      </c>
      <c r="AX134" s="116" t="str">
        <f>_xll.GetPrice(AX$5,"","Mid",$B134)</f>
        <v>#N/A No price available before 15/08/2013</v>
      </c>
    </row>
    <row r="135" spans="1:50">
      <c r="A135" s="57">
        <v>40817</v>
      </c>
      <c r="B135" s="57">
        <f t="shared" ref="B135:B198" si="15">EOMONTH(A135,0)</f>
        <v>40847</v>
      </c>
      <c r="C135" s="8">
        <f t="shared" ref="C135:C158" si="16">MONTH(A135)</f>
        <v>10</v>
      </c>
      <c r="D135" s="8">
        <f t="shared" ref="D135:D158" si="17">YEAR(A135)</f>
        <v>2011</v>
      </c>
      <c r="E135" s="8" t="str">
        <f t="shared" ref="E135:E158" si="18">C135&amp;D135</f>
        <v>102011</v>
      </c>
      <c r="F135" s="4">
        <f>SUMIF(AMM!$D:$D,'Americas Monthly (AMM)'!$E135,AMM!AA:AA)/COUNTIF(AMM!$D:$D,'Americas Monthly (AMM)'!$E135)</f>
        <v>405.00050446428565</v>
      </c>
      <c r="G135" s="4">
        <f>SUMIF(AMM!$D:$D,'Americas Monthly (AMM)'!$E135,AMM!AB:AB)/COUNTIF(AMM!$D:$D,'Americas Monthly (AMM)'!$E135)</f>
        <v>391.71373214285705</v>
      </c>
      <c r="H135" s="4">
        <f>SUMIF(AMM!$D:$D,'Americas Monthly (AMM)'!$E135,AMM!AC:AC)/COUNTIF(AMM!$D:$D,'Americas Monthly (AMM)'!$E135)</f>
        <v>402.53999107142852</v>
      </c>
      <c r="I135" s="670"/>
      <c r="J135" s="4">
        <f>SUMIF(AMM!$D:$D,'Americas Monthly (AMM)'!$E135,AMM!AE:AE)/COUNTIF(AMM!$D:$D,'Americas Monthly (AMM)'!$E135)</f>
        <v>403.03209374999989</v>
      </c>
      <c r="K135" s="217">
        <f>SUMIF(AMM!$D:$D,'Americas Monthly (AMM)'!$E135,AMM!AF:AF)/COUNTIF(AMM!$D:$D,'Americas Monthly (AMM)'!$E135)</f>
        <v>0</v>
      </c>
      <c r="L135" s="217">
        <f>SUMIF(AMM!$D:$D,'Americas Monthly (AMM)'!$E135,AMM!AG:AG)/COUNTIF(AMM!$D:$D,'Americas Monthly (AMM)'!$E135)</f>
        <v>0</v>
      </c>
      <c r="M135" s="670"/>
      <c r="N135" s="4">
        <f>SUMIF(AMM!$D:$D,'Americas Monthly (AMM)'!$E135,AMM!Q:Q)/COUNTIF(AMM!$D:$D,'Americas Monthly (AMM)'!$E135)</f>
        <v>520.75</v>
      </c>
      <c r="O135" s="670"/>
      <c r="P135" s="4">
        <f>SUMIF(AMM!$D:$D,'Americas Monthly (AMM)'!$E135,AMM!AI:AI)/COUNTIF(AMM!$D:$D,'Americas Monthly (AMM)'!$E135)</f>
        <v>434.52666517857136</v>
      </c>
      <c r="Q135" s="4">
        <f>SUMIF(AMM!$D:$D,'Americas Monthly (AMM)'!$E135,AMM!AJ:AJ)/COUNTIF(AMM!$D:$D,'Americas Monthly (AMM)'!$E135)</f>
        <v>453.22656696428567</v>
      </c>
      <c r="R135" s="4">
        <f>SUMIF(AMM!$D:$D,'Americas Monthly (AMM)'!$E135,AMM!AK:AK)/COUNTIF(AMM!$D:$D,'Americas Monthly (AMM)'!$E135)</f>
        <v>435.01876785714273</v>
      </c>
      <c r="S135" s="670">
        <f t="shared" si="13"/>
        <v>77.998274553571378</v>
      </c>
      <c r="T135" s="4">
        <f>SUMIF(AMM!$D:$D,'Americas Monthly (AMM)'!$E135,AMM!AO:AO)/COUNTIF(AMM!$D:$D,'Americas Monthly (AMM)'!$E135)</f>
        <v>482.99877901785703</v>
      </c>
      <c r="U135" s="4">
        <f>SUMIF(AMM!$D:$D,'Americas Monthly (AMM)'!$E135,AMM!AP:AP)/COUNTIF(AMM!$D:$D,'Americas Monthly (AMM)'!$E135)</f>
        <v>477.33959821428562</v>
      </c>
      <c r="V135" s="4">
        <f>SUMIF(AMM!$D:$D,'Americas Monthly (AMM)'!$E135,AMM!AQ:AQ)/COUNTIF(AMM!$D:$D,'Americas Monthly (AMM)'!$E135)</f>
        <v>452.73446428571424</v>
      </c>
      <c r="W135" s="670"/>
      <c r="X135" s="4">
        <f>SUMIF(AMM!$D:$D,'Americas Monthly (AMM)'!$E135,AMM!AS:AS)/COUNTIF(AMM!$D:$D,'Americas Monthly (AMM)'!$E135)</f>
        <v>493.57898660714272</v>
      </c>
      <c r="Y135" s="4">
        <f>SUMIF(AMM!$D:$D,'Americas Monthly (AMM)'!$E135,AMM!AT:AT)/COUNTIF(AMM!$D:$D,'Americas Monthly (AMM)'!$E135)</f>
        <v>503.17498883928562</v>
      </c>
      <c r="Z135" s="4">
        <f>SUMIF(AMM!$D:$D,'Americas Monthly (AMM)'!$E135,AMM!AU:AU)/COUNTIF(AMM!$D:$D,'Americas Monthly (AMM)'!$E135)</f>
        <v>472.41857142857134</v>
      </c>
      <c r="AA135" s="670">
        <f t="shared" si="14"/>
        <v>88.578482142857069</v>
      </c>
      <c r="AB135" s="7">
        <f>SUMIF(AMM!$D:$D,'Americas Monthly (AMM)'!$E135,AMM!AW:AW)/COUNTIF(AMM!$D:$D,'Americas Monthly (AMM)'!$E135)</f>
        <v>0</v>
      </c>
      <c r="AC135" s="676">
        <f>SUMIF('Steel First'!$D:$D,'Americas Monthly (AMM)'!$E135,'Steel First'!AF:AF)/COUNTIF('Steel First'!$D:$D,'Americas Monthly (AMM)'!$E135)</f>
        <v>421.6</v>
      </c>
      <c r="AD135" s="7">
        <f>SUMIF(AMM!$D:$D,'Americas Monthly (AMM)'!$E135,AMM!AX:AX)/COUNTIF(AMM!$D:$D,'Americas Monthly (AMM)'!$E135)</f>
        <v>0</v>
      </c>
      <c r="AE135" s="179"/>
      <c r="AF135" s="4">
        <f>SUMIF('Steel First'!$D:$D,'Americas Monthly (AMM)'!$E135,'Steel First'!E:E)/COUNTIF('Steel First'!$D:$D,'Americas Monthly (AMM)'!$E135)</f>
        <v>501</v>
      </c>
      <c r="AG135" s="670">
        <f t="shared" si="12"/>
        <v>7.4210133928572759</v>
      </c>
      <c r="AH135" s="4">
        <f>SUMIF('Steel First'!$D:$D,'Americas Monthly (AMM)'!$E135,'Steel First'!G:G)/COUNTIF('Steel First'!$D:$D,'Americas Monthly (AMM)'!$E135)</f>
        <v>480</v>
      </c>
      <c r="AI135" s="4">
        <f>SUMIF('Steel First'!$D:$D,'Americas Monthly (AMM)'!$E135,'Steel First'!H:H)/COUNTIF('Steel First'!$D:$D,'Americas Monthly (AMM)'!$E135)</f>
        <v>502.5</v>
      </c>
      <c r="AJ135" s="4">
        <f>SUMIF('Steel First'!$D:$D,'Americas Monthly (AMM)'!$E135,'Steel First'!I:I)/COUNTIF('Steel First'!$D:$D,'Americas Monthly (AMM)'!$E135)</f>
        <v>371</v>
      </c>
      <c r="AK135" s="43"/>
      <c r="AL135" s="7">
        <f>SUMIF(AMM!$D:$D,'Americas Monthly (AMM)'!$E135,AMM!AY:AY)/COUNTIF(AMM!$D:$D,'Americas Monthly (AMM)'!$E135)</f>
        <v>0</v>
      </c>
      <c r="AM135" s="43"/>
      <c r="AN135" s="7">
        <f>SUMIF(AMM!$D:$D,'Americas Monthly (AMM)'!$E135,AMM!BA:BA)/COUNTIF(AMM!$D:$D,'Americas Monthly (AMM)'!$E135)</f>
        <v>293.25</v>
      </c>
      <c r="AO135" s="7">
        <f>SUMIF(AMM!$D:$D,'Americas Monthly (AMM)'!$E135,AMM!BB:BB)/COUNTIF(AMM!$D:$D,'Americas Monthly (AMM)'!$E135)</f>
        <v>0</v>
      </c>
      <c r="AP135" s="7">
        <f>SUMIF(AMM!$D:$D,'Americas Monthly (AMM)'!$E135,AMM!BC:BC)/COUNTIF(AMM!$D:$D,'Americas Monthly (AMM)'!$E135)</f>
        <v>267.5</v>
      </c>
      <c r="AQ135" s="43"/>
      <c r="AS135" s="116">
        <f>SUMIF(SPB!$D:$D,'Americas Monthly (AMM)'!$E135,SPB!AU:AU)/COUNTIF(SPB!$D:$D,'Americas Monthly (AMM)'!$E135)</f>
        <v>457.5</v>
      </c>
      <c r="AU135" s="844" t="e">
        <f>_xll.GetPrice(AU$5,"","Mid",B135)/2240*2204.6</f>
        <v>#VALUE!</v>
      </c>
      <c r="AV135" s="116" t="str">
        <f>_xll.GetPrice(AV$5,"","Mid",$B135)</f>
        <v>#N/A No price available before 15/08/2013</v>
      </c>
      <c r="AW135" s="116" t="str">
        <f>_xll.GetPrice(AW$5,"","Mid",$B135)</f>
        <v>#N/A No price available before 15/08/2013</v>
      </c>
      <c r="AX135" s="116" t="str">
        <f>_xll.GetPrice(AX$5,"","Mid",$B135)</f>
        <v>#N/A No price available before 15/08/2013</v>
      </c>
    </row>
    <row r="136" spans="1:50">
      <c r="A136" s="57">
        <v>40848</v>
      </c>
      <c r="B136" s="57">
        <f t="shared" si="15"/>
        <v>40877</v>
      </c>
      <c r="C136" s="8">
        <f t="shared" si="16"/>
        <v>11</v>
      </c>
      <c r="D136" s="8">
        <f t="shared" si="17"/>
        <v>2011</v>
      </c>
      <c r="E136" s="8" t="str">
        <f t="shared" si="18"/>
        <v>112011</v>
      </c>
      <c r="F136" s="4">
        <f>SUMIF(AMM!$D:$D,'Americas Monthly (AMM)'!$E136,AMM!AA:AA)/COUNTIF(AMM!$D:$D,'Americas Monthly (AMM)'!$E136)</f>
        <v>383.84008928571421</v>
      </c>
      <c r="G136" s="4">
        <f>SUMIF(AMM!$D:$D,'Americas Monthly (AMM)'!$E136,AMM!AB:AB)/COUNTIF(AMM!$D:$D,'Americas Monthly (AMM)'!$E136)</f>
        <v>372.52172767857138</v>
      </c>
      <c r="H136" s="4">
        <f>SUMIF(AMM!$D:$D,'Americas Monthly (AMM)'!$E136,AMM!AC:AC)/COUNTIF(AMM!$D:$D,'Americas Monthly (AMM)'!$E136)</f>
        <v>368.58490624999996</v>
      </c>
      <c r="I136" s="670"/>
      <c r="J136" s="4">
        <f>SUMIF(AMM!$D:$D,'Americas Monthly (AMM)'!$E136,AMM!AE:AE)/COUNTIF(AMM!$D:$D,'Americas Monthly (AMM)'!$E136)</f>
        <v>381.08431428571419</v>
      </c>
      <c r="K136" s="217">
        <f>SUMIF(AMM!$D:$D,'Americas Monthly (AMM)'!$E136,AMM!AF:AF)/COUNTIF(AMM!$D:$D,'Americas Monthly (AMM)'!$E136)</f>
        <v>0</v>
      </c>
      <c r="L136" s="217">
        <f>SUMIF(AMM!$D:$D,'Americas Monthly (AMM)'!$E136,AMM!AG:AG)/COUNTIF(AMM!$D:$D,'Americas Monthly (AMM)'!$E136)</f>
        <v>0</v>
      </c>
      <c r="M136" s="670"/>
      <c r="N136" s="4">
        <f>SUMIF(AMM!$D:$D,'Americas Monthly (AMM)'!$E136,AMM!Q:Q)/COUNTIF(AMM!$D:$D,'Americas Monthly (AMM)'!$E136)</f>
        <v>504</v>
      </c>
      <c r="O136" s="670"/>
      <c r="P136" s="4">
        <f>SUMIF(AMM!$D:$D,'Americas Monthly (AMM)'!$E136,AMM!AI:AI)/COUNTIF(AMM!$D:$D,'Americas Monthly (AMM)'!$E136)</f>
        <v>409.4294285714285</v>
      </c>
      <c r="Q136" s="4">
        <f>SUMIF(AMM!$D:$D,'Americas Monthly (AMM)'!$E136,AMM!AJ:AJ)/COUNTIF(AMM!$D:$D,'Americas Monthly (AMM)'!$E136)</f>
        <v>423.45435491071419</v>
      </c>
      <c r="R136" s="4">
        <f>SUMIF(AMM!$D:$D,'Americas Monthly (AMM)'!$E136,AMM!AK:AK)/COUNTIF(AMM!$D:$D,'Americas Monthly (AMM)'!$E136)</f>
        <v>406.82128437499989</v>
      </c>
      <c r="S136" s="670">
        <f t="shared" si="13"/>
        <v>62.989142857142895</v>
      </c>
      <c r="T136" s="4">
        <f>SUMIF(AMM!$D:$D,'Americas Monthly (AMM)'!$E136,AMM!AO:AO)/COUNTIF(AMM!$D:$D,'Americas Monthly (AMM)'!$E136)</f>
        <v>446.82923214285711</v>
      </c>
      <c r="U136" s="4">
        <f>SUMIF(AMM!$D:$D,'Americas Monthly (AMM)'!$E136,AMM!AP:AP)/COUNTIF(AMM!$D:$D,'Americas Monthly (AMM)'!$E136)</f>
        <v>443.87661607142854</v>
      </c>
      <c r="V136" s="4">
        <f>SUMIF(AMM!$D:$D,'Americas Monthly (AMM)'!$E136,AMM!AQ:AQ)/COUNTIF(AMM!$D:$D,'Americas Monthly (AMM)'!$E136)</f>
        <v>434.03456249999994</v>
      </c>
      <c r="W136" s="670"/>
      <c r="X136" s="4">
        <f>SUMIF(AMM!$D:$D,'Americas Monthly (AMM)'!$E136,AMM!AS:AS)/COUNTIF(AMM!$D:$D,'Americas Monthly (AMM)'!$E136)</f>
        <v>452.73446428571424</v>
      </c>
      <c r="Y136" s="4">
        <f>SUMIF(AMM!$D:$D,'Americas Monthly (AMM)'!$E136,AMM!AT:AT)/COUNTIF(AMM!$D:$D,'Americas Monthly (AMM)'!$E136)</f>
        <v>476.84749553571419</v>
      </c>
      <c r="Z136" s="4">
        <f>SUMIF(AMM!$D:$D,'Americas Monthly (AMM)'!$E136,AMM!AU:AU)/COUNTIF(AMM!$D:$D,'Americas Monthly (AMM)'!$E136)</f>
        <v>444.36871874999991</v>
      </c>
      <c r="AA136" s="670">
        <f t="shared" si="14"/>
        <v>68.894375000000025</v>
      </c>
      <c r="AB136" s="7">
        <f>SUMIF(AMM!$D:$D,'Americas Monthly (AMM)'!$E136,AMM!AW:AW)/COUNTIF(AMM!$D:$D,'Americas Monthly (AMM)'!$E136)</f>
        <v>0</v>
      </c>
      <c r="AC136" s="676">
        <f>SUMIF('Steel First'!$D:$D,'Americas Monthly (AMM)'!$E136,'Steel First'!AF:AF)/COUNTIF('Steel First'!$D:$D,'Americas Monthly (AMM)'!$E136)</f>
        <v>398.75</v>
      </c>
      <c r="AD136" s="7">
        <f>SUMIF(AMM!$D:$D,'Americas Monthly (AMM)'!$E136,AMM!AX:AX)/COUNTIF(AMM!$D:$D,'Americas Monthly (AMM)'!$E136)</f>
        <v>0</v>
      </c>
      <c r="AE136" s="179"/>
      <c r="AF136" s="4">
        <f>SUMIF('Steel First'!$D:$D,'Americas Monthly (AMM)'!$E136,'Steel First'!E:E)/COUNTIF('Steel First'!$D:$D,'Americas Monthly (AMM)'!$E136)</f>
        <v>449.375</v>
      </c>
      <c r="AG136" s="670">
        <f t="shared" si="12"/>
        <v>-3.3594642857142389</v>
      </c>
      <c r="AH136" s="4">
        <f>SUMIF('Steel First'!$D:$D,'Americas Monthly (AMM)'!$E136,'Steel First'!G:G)/COUNTIF('Steel First'!$D:$D,'Americas Monthly (AMM)'!$E136)</f>
        <v>442.5</v>
      </c>
      <c r="AI136" s="4">
        <f>SUMIF('Steel First'!$D:$D,'Americas Monthly (AMM)'!$E136,'Steel First'!H:H)/COUNTIF('Steel First'!$D:$D,'Americas Monthly (AMM)'!$E136)</f>
        <v>452.75</v>
      </c>
      <c r="AJ136" s="4">
        <f>SUMIF('Steel First'!$D:$D,'Americas Monthly (AMM)'!$E136,'Steel First'!I:I)/COUNTIF('Steel First'!$D:$D,'Americas Monthly (AMM)'!$E136)</f>
        <v>337.5</v>
      </c>
      <c r="AK136" s="43"/>
      <c r="AL136" s="7">
        <f>SUMIF(AMM!$D:$D,'Americas Monthly (AMM)'!$E136,AMM!AY:AY)/COUNTIF(AMM!$D:$D,'Americas Monthly (AMM)'!$E136)</f>
        <v>0</v>
      </c>
      <c r="AM136" s="43"/>
      <c r="AN136" s="7">
        <f>SUMIF(AMM!$D:$D,'Americas Monthly (AMM)'!$E136,AMM!BA:BA)/COUNTIF(AMM!$D:$D,'Americas Monthly (AMM)'!$E136)</f>
        <v>280.5</v>
      </c>
      <c r="AO136" s="7">
        <f>SUMIF(AMM!$D:$D,'Americas Monthly (AMM)'!$E136,AMM!BB:BB)/COUNTIF(AMM!$D:$D,'Americas Monthly (AMM)'!$E136)</f>
        <v>0</v>
      </c>
      <c r="AP136" s="7">
        <f>SUMIF(AMM!$D:$D,'Americas Monthly (AMM)'!$E136,AMM!BC:BC)/COUNTIF(AMM!$D:$D,'Americas Monthly (AMM)'!$E136)</f>
        <v>246</v>
      </c>
      <c r="AQ136" s="43"/>
      <c r="AS136" s="116">
        <f>SUMIF(SPB!$D:$D,'Americas Monthly (AMM)'!$E136,SPB!AU:AU)/COUNTIF(SPB!$D:$D,'Americas Monthly (AMM)'!$E136)</f>
        <v>457.5</v>
      </c>
      <c r="AU136" s="844" t="e">
        <f>_xll.GetPrice(AU$5,"","Mid",B136)/2240*2204.6</f>
        <v>#VALUE!</v>
      </c>
      <c r="AV136" s="116" t="str">
        <f>_xll.GetPrice(AV$5,"","Mid",$B136)</f>
        <v>#N/A No price available before 15/08/2013</v>
      </c>
      <c r="AW136" s="116" t="str">
        <f>_xll.GetPrice(AW$5,"","Mid",$B136)</f>
        <v>#N/A No price available before 15/08/2013</v>
      </c>
      <c r="AX136" s="116" t="str">
        <f>_xll.GetPrice(AX$5,"","Mid",$B136)</f>
        <v>#N/A No price available before 15/08/2013</v>
      </c>
    </row>
    <row r="137" spans="1:50">
      <c r="A137" s="57">
        <v>40878</v>
      </c>
      <c r="B137" s="57">
        <f t="shared" si="15"/>
        <v>40908</v>
      </c>
      <c r="C137" s="8">
        <f t="shared" si="16"/>
        <v>12</v>
      </c>
      <c r="D137" s="8">
        <f t="shared" si="17"/>
        <v>2011</v>
      </c>
      <c r="E137" s="8" t="str">
        <f t="shared" si="18"/>
        <v>122011</v>
      </c>
      <c r="F137" s="4">
        <f>SUMIF(AMM!$D:$D,'Americas Monthly (AMM)'!$E137,AMM!AA:AA)/COUNTIF(AMM!$D:$D,'Americas Monthly (AMM)'!$E137)</f>
        <v>400.17789821428568</v>
      </c>
      <c r="G137" s="4">
        <f>SUMIF(AMM!$D:$D,'Americas Monthly (AMM)'!$E137,AMM!AB:AB)/COUNTIF(AMM!$D:$D,'Americas Monthly (AMM)'!$E137)</f>
        <v>390.33584464285713</v>
      </c>
      <c r="H137" s="4">
        <f>SUMIF(AMM!$D:$D,'Americas Monthly (AMM)'!$E137,AMM!AC:AC)/COUNTIF(AMM!$D:$D,'Americas Monthly (AMM)'!$E137)</f>
        <v>374.78539999999992</v>
      </c>
      <c r="I137" s="670"/>
      <c r="J137" s="4">
        <f>SUMIF(AMM!$D:$D,'Americas Monthly (AMM)'!$E137,AMM!AE:AE)/COUNTIF(AMM!$D:$D,'Americas Monthly (AMM)'!$E137)</f>
        <v>397.22528214285711</v>
      </c>
      <c r="K137" s="217">
        <f>SUMIF(AMM!$D:$D,'Americas Monthly (AMM)'!$E137,AMM!AF:AF)/COUNTIF(AMM!$D:$D,'Americas Monthly (AMM)'!$E137)</f>
        <v>0</v>
      </c>
      <c r="L137" s="217">
        <f>SUMIF(AMM!$D:$D,'Americas Monthly (AMM)'!$E137,AMM!AG:AG)/COUNTIF(AMM!$D:$D,'Americas Monthly (AMM)'!$E137)</f>
        <v>0</v>
      </c>
      <c r="M137" s="670"/>
      <c r="N137" s="4">
        <f>SUMIF(AMM!$D:$D,'Americas Monthly (AMM)'!$E137,AMM!Q:Q)/COUNTIF(AMM!$D:$D,'Americas Monthly (AMM)'!$E137)</f>
        <v>521.6</v>
      </c>
      <c r="O137" s="670"/>
      <c r="P137" s="4">
        <f>SUMIF(AMM!$D:$D,'Americas Monthly (AMM)'!$E137,AMM!AI:AI)/COUNTIF(AMM!$D:$D,'Americas Monthly (AMM)'!$E137)</f>
        <v>424.78303214285705</v>
      </c>
      <c r="Q137" s="4">
        <f>SUMIF(AMM!$D:$D,'Americas Monthly (AMM)'!$E137,AMM!AJ:AJ)/COUNTIF(AMM!$D:$D,'Americas Monthly (AMM)'!$E137)</f>
        <v>439.54611249999999</v>
      </c>
      <c r="R137" s="4">
        <f>SUMIF(AMM!$D:$D,'Americas Monthly (AMM)'!$E137,AMM!AK:AK)/COUNTIF(AMM!$D:$D,'Americas Monthly (AMM)'!$E137)</f>
        <v>417.14559857142848</v>
      </c>
      <c r="S137" s="670">
        <f t="shared" si="13"/>
        <v>73.224878571428519</v>
      </c>
      <c r="T137" s="4">
        <f>SUMIF(AMM!$D:$D,'Americas Monthly (AMM)'!$E137,AMM!AO:AO)/COUNTIF(AMM!$D:$D,'Americas Monthly (AMM)'!$E137)</f>
        <v>473.4027767857142</v>
      </c>
      <c r="U137" s="4">
        <f>SUMIF(AMM!$D:$D,'Americas Monthly (AMM)'!$E137,AMM!AP:AP)/COUNTIF(AMM!$D:$D,'Americas Monthly (AMM)'!$E137)</f>
        <v>459.23021964285698</v>
      </c>
      <c r="V137" s="4">
        <f>SUMIF(AMM!$D:$D,'Americas Monthly (AMM)'!$E137,AMM!AQ:AQ)/COUNTIF(AMM!$D:$D,'Americas Monthly (AMM)'!$E137)</f>
        <v>450.76605357142853</v>
      </c>
      <c r="W137" s="670"/>
      <c r="X137" s="4">
        <f>SUMIF(AMM!$D:$D,'Americas Monthly (AMM)'!$E137,AMM!AS:AS)/COUNTIF(AMM!$D:$D,'Americas Monthly (AMM)'!$E137)</f>
        <v>478.32380357142847</v>
      </c>
      <c r="Y137" s="4">
        <f>SUMIF(AMM!$D:$D,'Americas Monthly (AMM)'!$E137,AMM!AT:AT)/COUNTIF(AMM!$D:$D,'Americas Monthly (AMM)'!$E137)</f>
        <v>493.67740714285702</v>
      </c>
      <c r="Z137" s="4">
        <f>SUMIF(AMM!$D:$D,'Americas Monthly (AMM)'!$E137,AMM!AU:AU)/COUNTIF(AMM!$D:$D,'Americas Monthly (AMM)'!$E137)</f>
        <v>457.06496785714279</v>
      </c>
      <c r="AA137" s="670">
        <f t="shared" si="14"/>
        <v>78.145905357142794</v>
      </c>
      <c r="AB137" s="7">
        <f>SUMIF(AMM!$D:$D,'Americas Monthly (AMM)'!$E137,AMM!AW:AW)/COUNTIF(AMM!$D:$D,'Americas Monthly (AMM)'!$E137)</f>
        <v>0</v>
      </c>
      <c r="AC137" s="676">
        <f>SUMIF('Steel First'!$D:$D,'Americas Monthly (AMM)'!$E137,'Steel First'!AF:AF)/COUNTIF('Steel First'!$D:$D,'Americas Monthly (AMM)'!$E137)</f>
        <v>413.5</v>
      </c>
      <c r="AD137" s="7">
        <f>SUMIF(AMM!$D:$D,'Americas Monthly (AMM)'!$E137,AMM!AX:AX)/COUNTIF(AMM!$D:$D,'Americas Monthly (AMM)'!$E137)</f>
        <v>0</v>
      </c>
      <c r="AE137" s="179"/>
      <c r="AF137" s="4">
        <f>SUMIF('Steel First'!$D:$D,'Americas Monthly (AMM)'!$E137,'Steel First'!E:E)/COUNTIF('Steel First'!$D:$D,'Americas Monthly (AMM)'!$E137)</f>
        <v>445</v>
      </c>
      <c r="AG137" s="670">
        <f t="shared" si="12"/>
        <v>-33.323803571428471</v>
      </c>
      <c r="AH137" s="4">
        <f>SUMIF('Steel First'!$D:$D,'Americas Monthly (AMM)'!$E137,'Steel First'!G:G)/COUNTIF('Steel First'!$D:$D,'Americas Monthly (AMM)'!$E137)</f>
        <v>445</v>
      </c>
      <c r="AI137" s="4">
        <f>SUMIF('Steel First'!$D:$D,'Americas Monthly (AMM)'!$E137,'Steel First'!H:H)/COUNTIF('Steel First'!$D:$D,'Americas Monthly (AMM)'!$E137)</f>
        <v>453.75</v>
      </c>
      <c r="AJ137" s="4">
        <f>SUMIF('Steel First'!$D:$D,'Americas Monthly (AMM)'!$E137,'Steel First'!I:I)/COUNTIF('Steel First'!$D:$D,'Americas Monthly (AMM)'!$E137)</f>
        <v>332.5</v>
      </c>
      <c r="AK137" s="43"/>
      <c r="AL137" s="7">
        <f>SUMIF(AMM!$D:$D,'Americas Monthly (AMM)'!$E137,AMM!AY:AY)/COUNTIF(AMM!$D:$D,'Americas Monthly (AMM)'!$E137)</f>
        <v>0</v>
      </c>
      <c r="AM137" s="43"/>
      <c r="AN137" s="7">
        <f>SUMIF(AMM!$D:$D,'Americas Monthly (AMM)'!$E137,AMM!BA:BA)/COUNTIF(AMM!$D:$D,'Americas Monthly (AMM)'!$E137)</f>
        <v>294.39999999999998</v>
      </c>
      <c r="AO137" s="7">
        <f>SUMIF(AMM!$D:$D,'Americas Monthly (AMM)'!$E137,AMM!BB:BB)/COUNTIF(AMM!$D:$D,'Americas Monthly (AMM)'!$E137)</f>
        <v>0</v>
      </c>
      <c r="AP137" s="7">
        <f>SUMIF(AMM!$D:$D,'Americas Monthly (AMM)'!$E137,AMM!BC:BC)/COUNTIF(AMM!$D:$D,'Americas Monthly (AMM)'!$E137)</f>
        <v>252.2</v>
      </c>
      <c r="AQ137" s="43"/>
      <c r="AS137" s="116">
        <f>SUMIF(SPB!$D:$D,'Americas Monthly (AMM)'!$E137,SPB!AU:AU)/COUNTIF(SPB!$D:$D,'Americas Monthly (AMM)'!$E137)</f>
        <v>457.5</v>
      </c>
      <c r="AU137" s="844" t="e">
        <f>_xll.GetPrice(AU$5,"","Mid",B137)/2240*2204.6</f>
        <v>#VALUE!</v>
      </c>
      <c r="AV137" s="116" t="str">
        <f>_xll.GetPrice(AV$5,"","Mid",$B137)</f>
        <v>#N/A No price available before 15/08/2013</v>
      </c>
      <c r="AW137" s="116" t="str">
        <f>_xll.GetPrice(AW$5,"","Mid",$B137)</f>
        <v>#N/A No price available before 15/08/2013</v>
      </c>
      <c r="AX137" s="116" t="str">
        <f>_xll.GetPrice(AX$5,"","Mid",$B137)</f>
        <v>#N/A No price available before 15/08/2013</v>
      </c>
    </row>
    <row r="138" spans="1:50">
      <c r="A138" s="57">
        <v>40909</v>
      </c>
      <c r="B138" s="57">
        <f t="shared" si="15"/>
        <v>40939</v>
      </c>
      <c r="C138" s="8">
        <f t="shared" si="16"/>
        <v>1</v>
      </c>
      <c r="D138" s="8">
        <f t="shared" si="17"/>
        <v>2012</v>
      </c>
      <c r="E138" s="8" t="str">
        <f t="shared" si="18"/>
        <v>12012</v>
      </c>
      <c r="F138" s="4">
        <f>SUMIF(AMM!$D:$D,'Americas Monthly (AMM)'!$E138,AMM!AA:AA)/COUNTIF(AMM!$D:$D,'Americas Monthly (AMM)'!$E138)</f>
        <v>428.43689453124995</v>
      </c>
      <c r="G138" s="4">
        <f>SUMIF(AMM!$D:$D,'Americas Monthly (AMM)'!$E138,AMM!AB:AB)/COUNTIF(AMM!$D:$D,'Americas Monthly (AMM)'!$E138)</f>
        <v>424.4385602678571</v>
      </c>
      <c r="H138" s="4">
        <f>SUMIF(AMM!$D:$D,'Americas Monthly (AMM)'!$E138,AMM!AC:AC)/COUNTIF(AMM!$D:$D,'Americas Monthly (AMM)'!$E138)</f>
        <v>397.37291294642853</v>
      </c>
      <c r="I138" s="670"/>
      <c r="J138" s="4">
        <f>SUMIF(AMM!$D:$D,'Americas Monthly (AMM)'!$E138,AMM!AE:AE)/COUNTIF(AMM!$D:$D,'Americas Monthly (AMM)'!$E138)</f>
        <v>423.88494475446424</v>
      </c>
      <c r="K138" s="217">
        <f>SUMIF(AMM!$D:$D,'Americas Monthly (AMM)'!$E138,AMM!AF:AF)/COUNTIF(AMM!$D:$D,'Americas Monthly (AMM)'!$E138)</f>
        <v>0</v>
      </c>
      <c r="L138" s="217">
        <f>SUMIF(AMM!$D:$D,'Americas Monthly (AMM)'!$E138,AMM!AG:AG)/COUNTIF(AMM!$D:$D,'Americas Monthly (AMM)'!$E138)</f>
        <v>0</v>
      </c>
      <c r="M138" s="670"/>
      <c r="N138" s="4">
        <f>SUMIF(AMM!$D:$D,'Americas Monthly (AMM)'!$E138,AMM!Q:Q)/COUNTIF(AMM!$D:$D,'Americas Monthly (AMM)'!$E138)</f>
        <v>554.375</v>
      </c>
      <c r="O138" s="670"/>
      <c r="P138" s="4">
        <f>SUMIF(AMM!$D:$D,'Americas Monthly (AMM)'!$E138,AMM!AI:AI)/COUNTIF(AMM!$D:$D,'Americas Monthly (AMM)'!$E138)</f>
        <v>457.04036272321423</v>
      </c>
      <c r="Q138" s="4">
        <f>SUMIF(AMM!$D:$D,'Americas Monthly (AMM)'!$E138,AMM!AJ:AJ)/COUNTIF(AMM!$D:$D,'Americas Monthly (AMM)'!$E138)</f>
        <v>473.64882812499991</v>
      </c>
      <c r="R138" s="4">
        <f>SUMIF(AMM!$D:$D,'Americas Monthly (AMM)'!$E138,AMM!AK:AK)/COUNTIF(AMM!$D:$D,'Americas Monthly (AMM)'!$E138)</f>
        <v>445.35292410714283</v>
      </c>
      <c r="S138" s="670">
        <f t="shared" si="13"/>
        <v>74.73809430803567</v>
      </c>
      <c r="T138" s="4">
        <f>SUMIF(AMM!$D:$D,'Americas Monthly (AMM)'!$E138,AMM!AO:AO)/COUNTIF(AMM!$D:$D,'Americas Monthly (AMM)'!$E138)</f>
        <v>503.17498883928562</v>
      </c>
      <c r="U138" s="4">
        <f>SUMIF(AMM!$D:$D,'Americas Monthly (AMM)'!$E138,AMM!AP:AP)/COUNTIF(AMM!$D:$D,'Americas Monthly (AMM)'!$E138)</f>
        <v>493.33293526785701</v>
      </c>
      <c r="V138" s="4">
        <f>SUMIF(AMM!$D:$D,'Americas Monthly (AMM)'!$E138,AMM!AQ:AQ)/COUNTIF(AMM!$D:$D,'Americas Monthly (AMM)'!$E138)</f>
        <v>479.80011160714275</v>
      </c>
      <c r="W138" s="670"/>
      <c r="X138" s="4">
        <f>SUMIF(AMM!$D:$D,'Americas Monthly (AMM)'!$E138,AMM!AS:AS)/COUNTIF(AMM!$D:$D,'Americas Monthly (AMM)'!$E138)</f>
        <v>508.09601562499995</v>
      </c>
      <c r="Y138" s="4">
        <f>SUMIF(AMM!$D:$D,'Americas Monthly (AMM)'!$E138,AMM!AT:AT)/COUNTIF(AMM!$D:$D,'Americas Monthly (AMM)'!$E138)</f>
        <v>519.78345424107135</v>
      </c>
      <c r="Z138" s="4">
        <f>SUMIF(AMM!$D:$D,'Americas Monthly (AMM)'!$E138,AMM!AU:AU)/COUNTIF(AMM!$D:$D,'Americas Monthly (AMM)'!$E138)</f>
        <v>484.72113839285703</v>
      </c>
      <c r="AA138" s="670">
        <f t="shared" si="14"/>
        <v>79.659121093750002</v>
      </c>
      <c r="AB138" s="7">
        <f>SUMIF(AMM!$D:$D,'Americas Monthly (AMM)'!$E138,AMM!AW:AW)/COUNTIF(AMM!$D:$D,'Americas Monthly (AMM)'!$E138)</f>
        <v>0</v>
      </c>
      <c r="AC138" s="676">
        <f>SUMIF('Steel First'!$D:$D,'Americas Monthly (AMM)'!$E138,'Steel First'!AF:AF)/COUNTIF('Steel First'!$D:$D,'Americas Monthly (AMM)'!$E138)</f>
        <v>435</v>
      </c>
      <c r="AD138" s="7">
        <f>SUMIF(AMM!$D:$D,'Americas Monthly (AMM)'!$E138,AMM!AX:AX)/COUNTIF(AMM!$D:$D,'Americas Monthly (AMM)'!$E138)</f>
        <v>0</v>
      </c>
      <c r="AE138" s="179"/>
      <c r="AF138" s="4">
        <f>SUMIF('Steel First'!$D:$D,'Americas Monthly (AMM)'!$E138,'Steel First'!E:E)/COUNTIF('Steel First'!$D:$D,'Americas Monthly (AMM)'!$E138)</f>
        <v>468</v>
      </c>
      <c r="AG138" s="670">
        <f t="shared" si="12"/>
        <v>-40.09601562499995</v>
      </c>
      <c r="AH138" s="4">
        <f>SUMIF('Steel First'!$D:$D,'Americas Monthly (AMM)'!$E138,'Steel First'!G:G)/COUNTIF('Steel First'!$D:$D,'Americas Monthly (AMM)'!$E138)</f>
        <v>457</v>
      </c>
      <c r="AI138" s="4">
        <f>SUMIF('Steel First'!$D:$D,'Americas Monthly (AMM)'!$E138,'Steel First'!H:H)/COUNTIF('Steel First'!$D:$D,'Americas Monthly (AMM)'!$E138)</f>
        <v>478.5</v>
      </c>
      <c r="AJ138" s="4">
        <f>SUMIF('Steel First'!$D:$D,'Americas Monthly (AMM)'!$E138,'Steel First'!I:I)/COUNTIF('Steel First'!$D:$D,'Americas Monthly (AMM)'!$E138)</f>
        <v>340</v>
      </c>
      <c r="AK138" s="43"/>
      <c r="AL138" s="7">
        <f>SUMIF(AMM!$D:$D,'Americas Monthly (AMM)'!$E138,AMM!AY:AY)/COUNTIF(AMM!$D:$D,'Americas Monthly (AMM)'!$E138)</f>
        <v>0</v>
      </c>
      <c r="AM138" s="43"/>
      <c r="AN138" s="7">
        <f>SUMIF(AMM!$D:$D,'Americas Monthly (AMM)'!$E138,AMM!BA:BA)/COUNTIF(AMM!$D:$D,'Americas Monthly (AMM)'!$E138)</f>
        <v>316.625</v>
      </c>
      <c r="AO138" s="7">
        <f>SUMIF(AMM!$D:$D,'Americas Monthly (AMM)'!$E138,AMM!BB:BB)/COUNTIF(AMM!$D:$D,'Americas Monthly (AMM)'!$E138)</f>
        <v>0</v>
      </c>
      <c r="AP138" s="7">
        <f>SUMIF(AMM!$D:$D,'Americas Monthly (AMM)'!$E138,AMM!BC:BC)/COUNTIF(AMM!$D:$D,'Americas Monthly (AMM)'!$E138)</f>
        <v>273.75</v>
      </c>
      <c r="AQ138" s="43"/>
      <c r="AS138" s="116">
        <f>SUMIF(SPB!$D:$D,'Americas Monthly (AMM)'!$E138,SPB!AU:AU)/COUNTIF(SPB!$D:$D,'Americas Monthly (AMM)'!$E138)</f>
        <v>471.5</v>
      </c>
      <c r="AU138" s="844" t="e">
        <f>_xll.GetPrice(AU$5,"","Mid",B138)/2240*2204.6</f>
        <v>#VALUE!</v>
      </c>
      <c r="AV138" s="116" t="str">
        <f>_xll.GetPrice(AV$5,"","Mid",$B138)</f>
        <v>#N/A No price available before 15/08/2013</v>
      </c>
      <c r="AW138" s="116" t="str">
        <f>_xll.GetPrice(AW$5,"","Mid",$B138)</f>
        <v>#N/A No price available before 15/08/2013</v>
      </c>
      <c r="AX138" s="116" t="str">
        <f>_xll.GetPrice(AX$5,"","Mid",$B138)</f>
        <v>#N/A No price available before 15/08/2013</v>
      </c>
    </row>
    <row r="139" spans="1:50">
      <c r="A139" s="57">
        <v>40940</v>
      </c>
      <c r="B139" s="57">
        <f t="shared" si="15"/>
        <v>40968</v>
      </c>
      <c r="C139" s="8">
        <f t="shared" si="16"/>
        <v>2</v>
      </c>
      <c r="D139" s="8">
        <f t="shared" si="17"/>
        <v>2012</v>
      </c>
      <c r="E139" s="8" t="str">
        <f t="shared" si="18"/>
        <v>22012</v>
      </c>
      <c r="F139" s="4">
        <f>SUMIF(AMM!$D:$D,'Americas Monthly (AMM)'!$E139,AMM!AA:AA)/COUNTIF(AMM!$D:$D,'Americas Monthly (AMM)'!$E139)</f>
        <v>413.36624999999992</v>
      </c>
      <c r="G139" s="4">
        <f>SUMIF(AMM!$D:$D,'Americas Monthly (AMM)'!$E139,AMM!AB:AB)/COUNTIF(AMM!$D:$D,'Americas Monthly (AMM)'!$E139)</f>
        <v>404.50840178571423</v>
      </c>
      <c r="H139" s="4">
        <f>SUMIF(AMM!$D:$D,'Americas Monthly (AMM)'!$E139,AMM!AC:AC)/COUNTIF(AMM!$D:$D,'Americas Monthly (AMM)'!$E139)</f>
        <v>388.76111607142849</v>
      </c>
      <c r="I139" s="670"/>
      <c r="J139" s="4">
        <f>SUMIF(AMM!$D:$D,'Americas Monthly (AMM)'!$E139,AMM!AE:AE)/COUNTIF(AMM!$D:$D,'Americas Monthly (AMM)'!$E139)</f>
        <v>408.44522321428565</v>
      </c>
      <c r="K139" s="217">
        <f>SUMIF(AMM!$D:$D,'Americas Monthly (AMM)'!$E139,AMM!AF:AF)/COUNTIF(AMM!$D:$D,'Americas Monthly (AMM)'!$E139)</f>
        <v>0</v>
      </c>
      <c r="L139" s="217">
        <f>SUMIF(AMM!$D:$D,'Americas Monthly (AMM)'!$E139,AMM!AG:AG)/COUNTIF(AMM!$D:$D,'Americas Monthly (AMM)'!$E139)</f>
        <v>0</v>
      </c>
      <c r="M139" s="670"/>
      <c r="N139" s="4">
        <f>SUMIF(AMM!$D:$D,'Americas Monthly (AMM)'!$E139,AMM!Q:Q)/COUNTIF(AMM!$D:$D,'Americas Monthly (AMM)'!$E139)</f>
        <v>540</v>
      </c>
      <c r="O139" s="670"/>
      <c r="P139" s="4">
        <f>SUMIF(AMM!$D:$D,'Americas Monthly (AMM)'!$E139,AMM!AI:AI)/COUNTIF(AMM!$D:$D,'Americas Monthly (AMM)'!$E139)</f>
        <v>438.95558928571421</v>
      </c>
      <c r="Q139" s="4">
        <f>SUMIF(AMM!$D:$D,'Americas Monthly (AMM)'!$E139,AMM!AJ:AJ)/COUNTIF(AMM!$D:$D,'Americas Monthly (AMM)'!$E139)</f>
        <v>445.84502678571425</v>
      </c>
      <c r="R139" s="4">
        <f>SUMIF(AMM!$D:$D,'Americas Monthly (AMM)'!$E139,AMM!AK:AK)/COUNTIF(AMM!$D:$D,'Americas Monthly (AMM)'!$E139)</f>
        <v>441.66215401785712</v>
      </c>
      <c r="S139" s="670">
        <f t="shared" si="13"/>
        <v>58.068116071428562</v>
      </c>
      <c r="T139" s="4">
        <f>SUMIF(AMM!$D:$D,'Americas Monthly (AMM)'!$E139,AMM!AO:AO)/COUNTIF(AMM!$D:$D,'Americas Monthly (AMM)'!$E139)</f>
        <v>471.43436607142849</v>
      </c>
      <c r="U139" s="4">
        <f>SUMIF(AMM!$D:$D,'Americas Monthly (AMM)'!$E139,AMM!AP:AP)/COUNTIF(AMM!$D:$D,'Americas Monthly (AMM)'!$E139)</f>
        <v>465.52913392857135</v>
      </c>
      <c r="V139" s="4">
        <f>SUMIF(AMM!$D:$D,'Americas Monthly (AMM)'!$E139,AMM!AQ:AQ)/COUNTIF(AMM!$D:$D,'Americas Monthly (AMM)'!$E139)</f>
        <v>472.41857142857134</v>
      </c>
      <c r="W139" s="670"/>
      <c r="X139" s="4">
        <f>SUMIF(AMM!$D:$D,'Americas Monthly (AMM)'!$E139,AMM!AS:AS)/COUNTIF(AMM!$D:$D,'Americas Monthly (AMM)'!$E139)</f>
        <v>476.35539285714276</v>
      </c>
      <c r="Y139" s="4">
        <f>SUMIF(AMM!$D:$D,'Americas Monthly (AMM)'!$E139,AMM!AT:AT)/COUNTIF(AMM!$D:$D,'Americas Monthly (AMM)'!$E139)</f>
        <v>482.26062499999989</v>
      </c>
      <c r="Z139" s="4">
        <f>SUMIF(AMM!$D:$D,'Americas Monthly (AMM)'!$E139,AMM!AU:AU)/COUNTIF(AMM!$D:$D,'Americas Monthly (AMM)'!$E139)</f>
        <v>477.33959821428562</v>
      </c>
      <c r="AA139" s="670">
        <f t="shared" si="14"/>
        <v>62.989142857142838</v>
      </c>
      <c r="AB139" s="7">
        <f>SUMIF(AMM!$D:$D,'Americas Monthly (AMM)'!$E139,AMM!AW:AW)/COUNTIF(AMM!$D:$D,'Americas Monthly (AMM)'!$E139)</f>
        <v>0</v>
      </c>
      <c r="AC139" s="676">
        <f>SUMIF('Steel First'!$D:$D,'Americas Monthly (AMM)'!$E139,'Steel First'!AF:AF)/COUNTIF('Steel First'!$D:$D,'Americas Monthly (AMM)'!$E139)</f>
        <v>411.75</v>
      </c>
      <c r="AD139" s="7">
        <f>SUMIF(AMM!$D:$D,'Americas Monthly (AMM)'!$E139,AMM!AX:AX)/COUNTIF(AMM!$D:$D,'Americas Monthly (AMM)'!$E139)</f>
        <v>0</v>
      </c>
      <c r="AE139" s="179"/>
      <c r="AF139" s="4">
        <f>SUMIF('Steel First'!$D:$D,'Americas Monthly (AMM)'!$E139,'Steel First'!E:E)/COUNTIF('Steel First'!$D:$D,'Americas Monthly (AMM)'!$E139)</f>
        <v>475</v>
      </c>
      <c r="AG139" s="670">
        <f t="shared" si="12"/>
        <v>-1.3553928571427605</v>
      </c>
      <c r="AH139" s="4">
        <f>SUMIF('Steel First'!$D:$D,'Americas Monthly (AMM)'!$E139,'Steel First'!G:G)/COUNTIF('Steel First'!$D:$D,'Americas Monthly (AMM)'!$E139)</f>
        <v>450</v>
      </c>
      <c r="AI139" s="4">
        <f>SUMIF('Steel First'!$D:$D,'Americas Monthly (AMM)'!$E139,'Steel First'!H:H)/COUNTIF('Steel First'!$D:$D,'Americas Monthly (AMM)'!$E139)</f>
        <v>467.5</v>
      </c>
      <c r="AJ139" s="4">
        <f>SUMIF('Steel First'!$D:$D,'Americas Monthly (AMM)'!$E139,'Steel First'!I:I)/COUNTIF('Steel First'!$D:$D,'Americas Monthly (AMM)'!$E139)</f>
        <v>337.5</v>
      </c>
      <c r="AK139" s="43"/>
      <c r="AL139" s="7">
        <f>SUMIF(AMM!$D:$D,'Americas Monthly (AMM)'!$E139,AMM!AY:AY)/COUNTIF(AMM!$D:$D,'Americas Monthly (AMM)'!$E139)</f>
        <v>0</v>
      </c>
      <c r="AM139" s="43"/>
      <c r="AN139" s="7">
        <f>SUMIF(AMM!$D:$D,'Americas Monthly (AMM)'!$E139,AMM!BA:BA)/COUNTIF(AMM!$D:$D,'Americas Monthly (AMM)'!$E139)</f>
        <v>303</v>
      </c>
      <c r="AO139" s="7">
        <f>SUMIF(AMM!$D:$D,'Americas Monthly (AMM)'!$E139,AMM!BB:BB)/COUNTIF(AMM!$D:$D,'Americas Monthly (AMM)'!$E139)</f>
        <v>0</v>
      </c>
      <c r="AP139" s="7">
        <f>SUMIF(AMM!$D:$D,'Americas Monthly (AMM)'!$E139,AMM!BC:BC)/COUNTIF(AMM!$D:$D,'Americas Monthly (AMM)'!$E139)</f>
        <v>257.5</v>
      </c>
      <c r="AQ139" s="43"/>
      <c r="AS139" s="116">
        <f>SUMIF(SPB!$D:$D,'Americas Monthly (AMM)'!$E139,SPB!AU:AU)/COUNTIF(SPB!$D:$D,'Americas Monthly (AMM)'!$E139)</f>
        <v>475</v>
      </c>
      <c r="AU139" s="844" t="e">
        <f>_xll.GetPrice(AU$5,"","Mid",B139)/2240*2204.6</f>
        <v>#VALUE!</v>
      </c>
      <c r="AV139" s="116" t="str">
        <f>_xll.GetPrice(AV$5,"","Mid",$B139)</f>
        <v>#N/A No price available before 15/08/2013</v>
      </c>
      <c r="AW139" s="116" t="str">
        <f>_xll.GetPrice(AW$5,"","Mid",$B139)</f>
        <v>#N/A No price available before 15/08/2013</v>
      </c>
      <c r="AX139" s="116" t="str">
        <f>_xll.GetPrice(AX$5,"","Mid",$B139)</f>
        <v>#N/A No price available before 15/08/2013</v>
      </c>
    </row>
    <row r="140" spans="1:50">
      <c r="A140" s="57">
        <v>40969</v>
      </c>
      <c r="B140" s="57">
        <f t="shared" si="15"/>
        <v>40999</v>
      </c>
      <c r="C140" s="8">
        <f t="shared" si="16"/>
        <v>3</v>
      </c>
      <c r="D140" s="8">
        <f t="shared" si="17"/>
        <v>2012</v>
      </c>
      <c r="E140" s="8" t="str">
        <f t="shared" si="18"/>
        <v>32012</v>
      </c>
      <c r="F140" s="4">
        <f>SUMIF(AMM!$D:$D,'Americas Monthly (AMM)'!$E140,AMM!AA:AA)/COUNTIF(AMM!$D:$D,'Americas Monthly (AMM)'!$E140)</f>
        <v>408.44522321428565</v>
      </c>
      <c r="G140" s="4">
        <f>SUMIF(AMM!$D:$D,'Americas Monthly (AMM)'!$E140,AMM!AB:AB)/COUNTIF(AMM!$D:$D,'Americas Monthly (AMM)'!$E140)</f>
        <v>398.6031696428571</v>
      </c>
      <c r="H140" s="4">
        <f>SUMIF(AMM!$D:$D,'Americas Monthly (AMM)'!$E140,AMM!AC:AC)/COUNTIF(AMM!$D:$D,'Americas Monthly (AMM)'!$E140)</f>
        <v>382.34409714285704</v>
      </c>
      <c r="I140" s="670"/>
      <c r="J140" s="4">
        <f>SUMIF(AMM!$D:$D,'Americas Monthly (AMM)'!$E140,AMM!AE:AE)/COUNTIF(AMM!$D:$D,'Americas Monthly (AMM)'!$E140)</f>
        <v>403.52419642857137</v>
      </c>
      <c r="K140" s="217">
        <f>SUMIF(AMM!$D:$D,'Americas Monthly (AMM)'!$E140,AMM!AF:AF)/COUNTIF(AMM!$D:$D,'Americas Monthly (AMM)'!$E140)</f>
        <v>0</v>
      </c>
      <c r="L140" s="217">
        <f>SUMIF(AMM!$D:$D,'Americas Monthly (AMM)'!$E140,AMM!AG:AG)/COUNTIF(AMM!$D:$D,'Americas Monthly (AMM)'!$E140)</f>
        <v>0</v>
      </c>
      <c r="M140" s="670"/>
      <c r="N140" s="4">
        <f>SUMIF(AMM!$D:$D,'Americas Monthly (AMM)'!$E140,AMM!Q:Q)/COUNTIF(AMM!$D:$D,'Americas Monthly (AMM)'!$E140)</f>
        <v>527.79999999999995</v>
      </c>
      <c r="O140" s="670"/>
      <c r="P140" s="4">
        <f>SUMIF(AMM!$D:$D,'Americas Monthly (AMM)'!$E140,AMM!AI:AI)/COUNTIF(AMM!$D:$D,'Americas Monthly (AMM)'!$E140)</f>
        <v>433.05035714285702</v>
      </c>
      <c r="Q140" s="4">
        <f>SUMIF(AMM!$D:$D,'Americas Monthly (AMM)'!$E140,AMM!AJ:AJ)/COUNTIF(AMM!$D:$D,'Americas Monthly (AMM)'!$E140)</f>
        <v>441.71136428571418</v>
      </c>
      <c r="R140" s="4">
        <f>SUMIF(AMM!$D:$D,'Americas Monthly (AMM)'!$E140,AMM!AK:AK)/COUNTIF(AMM!$D:$D,'Americas Monthly (AMM)'!$E140)</f>
        <v>434.23140357142847</v>
      </c>
      <c r="S140" s="670">
        <f t="shared" si="13"/>
        <v>43.50187678571433</v>
      </c>
      <c r="T140" s="4">
        <f>SUMIF(AMM!$D:$D,'Americas Monthly (AMM)'!$E140,AMM!AO:AO)/COUNTIF(AMM!$D:$D,'Americas Monthly (AMM)'!$E140)</f>
        <v>451.94709999999998</v>
      </c>
      <c r="U140" s="4">
        <f>SUMIF(AMM!$D:$D,'Americas Monthly (AMM)'!$E140,AMM!AP:AP)/COUNTIF(AMM!$D:$D,'Americas Monthly (AMM)'!$E140)</f>
        <v>457.6554910714284</v>
      </c>
      <c r="V140" s="4">
        <f>SUMIF(AMM!$D:$D,'Americas Monthly (AMM)'!$E140,AMM!AQ:AQ)/COUNTIF(AMM!$D:$D,'Americas Monthly (AMM)'!$E140)</f>
        <v>463.36388214285705</v>
      </c>
      <c r="W140" s="670"/>
      <c r="X140" s="4">
        <f>SUMIF(AMM!$D:$D,'Americas Monthly (AMM)'!$E140,AMM!AS:AS)/COUNTIF(AMM!$D:$D,'Americas Monthly (AMM)'!$E140)</f>
        <v>458.99401035714271</v>
      </c>
      <c r="Y140" s="4">
        <f>SUMIF(AMM!$D:$D,'Americas Monthly (AMM)'!$E140,AMM!AT:AT)/COUNTIF(AMM!$D:$D,'Americas Monthly (AMM)'!$E140)</f>
        <v>472.41857142857134</v>
      </c>
      <c r="Z140" s="4">
        <f>SUMIF(AMM!$D:$D,'Americas Monthly (AMM)'!$E140,AMM!AU:AU)/COUNTIF(AMM!$D:$D,'Americas Monthly (AMM)'!$E140)</f>
        <v>465.33229285714276</v>
      </c>
      <c r="AA140" s="670">
        <f t="shared" si="14"/>
        <v>50.548787142857066</v>
      </c>
      <c r="AB140" s="7">
        <f>SUMIF(AMM!$D:$D,'Americas Monthly (AMM)'!$E140,AMM!AW:AW)/COUNTIF(AMM!$D:$D,'Americas Monthly (AMM)'!$E140)</f>
        <v>0</v>
      </c>
      <c r="AC140" s="676">
        <f>SUMIF('Steel First'!$D:$D,'Americas Monthly (AMM)'!$E140,'Steel First'!AF:AF)/COUNTIF('Steel First'!$D:$D,'Americas Monthly (AMM)'!$E140)</f>
        <v>426.5</v>
      </c>
      <c r="AD140" s="7">
        <f>SUMIF(AMM!$D:$D,'Americas Monthly (AMM)'!$E140,AMM!AX:AX)/COUNTIF(AMM!$D:$D,'Americas Monthly (AMM)'!$E140)</f>
        <v>0</v>
      </c>
      <c r="AE140" s="179"/>
      <c r="AF140" s="4">
        <f>SUMIF('Steel First'!$D:$D,'Americas Monthly (AMM)'!$E140,'Steel First'!E:E)/COUNTIF('Steel First'!$D:$D,'Americas Monthly (AMM)'!$E140)</f>
        <v>481.25</v>
      </c>
      <c r="AG140" s="670">
        <f t="shared" si="12"/>
        <v>22.255989642857287</v>
      </c>
      <c r="AH140" s="4">
        <f>SUMIF('Steel First'!$D:$D,'Americas Monthly (AMM)'!$E140,'Steel First'!G:G)/COUNTIF('Steel First'!$D:$D,'Americas Monthly (AMM)'!$E140)</f>
        <v>450</v>
      </c>
      <c r="AI140" s="4">
        <f>SUMIF('Steel First'!$D:$D,'Americas Monthly (AMM)'!$E140,'Steel First'!H:H)/COUNTIF('Steel First'!$D:$D,'Americas Monthly (AMM)'!$E140)</f>
        <v>465.625</v>
      </c>
      <c r="AJ140" s="4">
        <f>SUMIF('Steel First'!$D:$D,'Americas Monthly (AMM)'!$E140,'Steel First'!I:I)/COUNTIF('Steel First'!$D:$D,'Americas Monthly (AMM)'!$E140)</f>
        <v>350</v>
      </c>
      <c r="AK140" s="43"/>
      <c r="AL140" s="7">
        <f>SUMIF(AMM!$D:$D,'Americas Monthly (AMM)'!$E140,AMM!AY:AY)/COUNTIF(AMM!$D:$D,'Americas Monthly (AMM)'!$E140)</f>
        <v>0</v>
      </c>
      <c r="AM140" s="43"/>
      <c r="AN140" s="7">
        <f>SUMIF(AMM!$D:$D,'Americas Monthly (AMM)'!$E140,AMM!BA:BA)/COUNTIF(AMM!$D:$D,'Americas Monthly (AMM)'!$E140)</f>
        <v>300</v>
      </c>
      <c r="AO140" s="7">
        <f>SUMIF(AMM!$D:$D,'Americas Monthly (AMM)'!$E140,AMM!BB:BB)/COUNTIF(AMM!$D:$D,'Americas Monthly (AMM)'!$E140)</f>
        <v>0</v>
      </c>
      <c r="AP140" s="7">
        <f>SUMIF(AMM!$D:$D,'Americas Monthly (AMM)'!$E140,AMM!BC:BC)/COUNTIF(AMM!$D:$D,'Americas Monthly (AMM)'!$E140)</f>
        <v>250</v>
      </c>
      <c r="AQ140" s="43"/>
      <c r="AS140" s="116">
        <f>SUMIF(SPB!$D:$D,'Americas Monthly (AMM)'!$E140,SPB!AU:AU)/COUNTIF(SPB!$D:$D,'Americas Monthly (AMM)'!$E140)</f>
        <v>475</v>
      </c>
      <c r="AU140" s="844" t="e">
        <f>_xll.GetPrice(AU$5,"","Mid",B140)/2240*2204.6</f>
        <v>#VALUE!</v>
      </c>
      <c r="AV140" s="116" t="str">
        <f>_xll.GetPrice(AV$5,"","Mid",$B140)</f>
        <v>#N/A No price available before 15/08/2013</v>
      </c>
      <c r="AW140" s="116" t="str">
        <f>_xll.GetPrice(AW$5,"","Mid",$B140)</f>
        <v>#N/A No price available before 15/08/2013</v>
      </c>
      <c r="AX140" s="116" t="str">
        <f>_xll.GetPrice(AX$5,"","Mid",$B140)</f>
        <v>#N/A No price available before 15/08/2013</v>
      </c>
    </row>
    <row r="141" spans="1:50">
      <c r="A141" s="57">
        <v>41000</v>
      </c>
      <c r="B141" s="57">
        <f t="shared" si="15"/>
        <v>41029</v>
      </c>
      <c r="C141" s="8">
        <f t="shared" si="16"/>
        <v>4</v>
      </c>
      <c r="D141" s="8">
        <f t="shared" si="17"/>
        <v>2012</v>
      </c>
      <c r="E141" s="8" t="str">
        <f t="shared" si="18"/>
        <v>42012</v>
      </c>
      <c r="F141" s="4">
        <f>SUMIF(AMM!$D:$D,'Americas Monthly (AMM)'!$E141,AMM!AA:AA)/COUNTIF(AMM!$D:$D,'Americas Monthly (AMM)'!$E141)</f>
        <v>400.07947767857138</v>
      </c>
      <c r="G141" s="4">
        <f>SUMIF(AMM!$D:$D,'Americas Monthly (AMM)'!$E141,AMM!AB:AB)/COUNTIF(AMM!$D:$D,'Americas Monthly (AMM)'!$E141)</f>
        <v>389.74532142857134</v>
      </c>
      <c r="H141" s="4">
        <f>SUMIF(AMM!$D:$D,'Americas Monthly (AMM)'!$E141,AMM!AC:AC)/COUNTIF(AMM!$D:$D,'Americas Monthly (AMM)'!$E141)</f>
        <v>376.85223124999993</v>
      </c>
      <c r="I141" s="670"/>
      <c r="J141" s="4">
        <f>SUMIF(AMM!$D:$D,'Americas Monthly (AMM)'!$E141,AMM!AE:AE)/COUNTIF(AMM!$D:$D,'Americas Monthly (AMM)'!$E141)</f>
        <v>395.1584508928571</v>
      </c>
      <c r="K141" s="217">
        <f>SUMIF(AMM!$D:$D,'Americas Monthly (AMM)'!$E141,AMM!AF:AF)/COUNTIF(AMM!$D:$D,'Americas Monthly (AMM)'!$E141)</f>
        <v>0</v>
      </c>
      <c r="L141" s="217">
        <f>SUMIF(AMM!$D:$D,'Americas Monthly (AMM)'!$E141,AMM!AG:AG)/COUNTIF(AMM!$D:$D,'Americas Monthly (AMM)'!$E141)</f>
        <v>0</v>
      </c>
      <c r="M141" s="670"/>
      <c r="N141" s="4">
        <f>SUMIF(AMM!$D:$D,'Americas Monthly (AMM)'!$E141,AMM!Q:Q)/COUNTIF(AMM!$D:$D,'Americas Monthly (AMM)'!$E141)</f>
        <v>516.5</v>
      </c>
      <c r="O141" s="670"/>
      <c r="P141" s="4">
        <f>SUMIF(AMM!$D:$D,'Americas Monthly (AMM)'!$E141,AMM!AI:AI)/COUNTIF(AMM!$D:$D,'Americas Monthly (AMM)'!$E141)</f>
        <v>424.68461160714281</v>
      </c>
      <c r="Q141" s="4">
        <f>SUMIF(AMM!$D:$D,'Americas Monthly (AMM)'!$E141,AMM!AJ:AJ)/COUNTIF(AMM!$D:$D,'Americas Monthly (AMM)'!$E141)</f>
        <v>429.60563839285709</v>
      </c>
      <c r="R141" s="4">
        <f>SUMIF(AMM!$D:$D,'Americas Monthly (AMM)'!$E141,AMM!AK:AK)/COUNTIF(AMM!$D:$D,'Americas Monthly (AMM)'!$E141)</f>
        <v>428.86748437499995</v>
      </c>
      <c r="S141" s="670">
        <f t="shared" si="13"/>
        <v>35.185341517857125</v>
      </c>
      <c r="T141" s="4">
        <f>SUMIF(AMM!$D:$D,'Americas Monthly (AMM)'!$E141,AMM!AO:AO)/COUNTIF(AMM!$D:$D,'Americas Monthly (AMM)'!$E141)</f>
        <v>435.2648191964285</v>
      </c>
      <c r="U141" s="4">
        <f>SUMIF(AMM!$D:$D,'Americas Monthly (AMM)'!$E141,AMM!AP:AP)/COUNTIF(AMM!$D:$D,'Americas Monthly (AMM)'!$E141)</f>
        <v>435.51087053571422</v>
      </c>
      <c r="V141" s="4">
        <f>SUMIF(AMM!$D:$D,'Americas Monthly (AMM)'!$E141,AMM!AQ:AQ)/COUNTIF(AMM!$D:$D,'Americas Monthly (AMM)'!$E141)</f>
        <v>451.70104866071421</v>
      </c>
      <c r="W141" s="670"/>
      <c r="X141" s="4">
        <f>SUMIF(AMM!$D:$D,'Americas Monthly (AMM)'!$E141,AMM!AS:AS)/COUNTIF(AMM!$D:$D,'Americas Monthly (AMM)'!$E141)</f>
        <v>443.13846205357135</v>
      </c>
      <c r="Y141" s="4">
        <f>SUMIF(AMM!$D:$D,'Americas Monthly (AMM)'!$E141,AMM!AT:AT)/COUNTIF(AMM!$D:$D,'Americas Monthly (AMM)'!$E141)</f>
        <v>450.52000223214282</v>
      </c>
      <c r="Z141" s="4">
        <f>SUMIF(AMM!$D:$D,'Americas Monthly (AMM)'!$E141,AMM!AU:AU)/COUNTIF(AMM!$D:$D,'Americas Monthly (AMM)'!$E141)</f>
        <v>451.70104866071421</v>
      </c>
      <c r="AA141" s="670">
        <f t="shared" si="14"/>
        <v>43.058984374999966</v>
      </c>
      <c r="AB141" s="7">
        <f>SUMIF(AMM!$D:$D,'Americas Monthly (AMM)'!$E141,AMM!AW:AW)/COUNTIF(AMM!$D:$D,'Americas Monthly (AMM)'!$E141)</f>
        <v>0</v>
      </c>
      <c r="AC141" s="676">
        <f>SUMIF('Steel First'!$D:$D,'Americas Monthly (AMM)'!$E141,'Steel First'!AF:AF)/COUNTIF('Steel First'!$D:$D,'Americas Monthly (AMM)'!$E141)</f>
        <v>426.25</v>
      </c>
      <c r="AD141" s="7">
        <f>SUMIF(AMM!$D:$D,'Americas Monthly (AMM)'!$E141,AMM!AX:AX)/COUNTIF(AMM!$D:$D,'Americas Monthly (AMM)'!$E141)</f>
        <v>0</v>
      </c>
      <c r="AE141" s="179"/>
      <c r="AF141" s="4">
        <f>SUMIF('Steel First'!$D:$D,'Americas Monthly (AMM)'!$E141,'Steel First'!E:E)/COUNTIF('Steel First'!$D:$D,'Americas Monthly (AMM)'!$E141)</f>
        <v>487.5</v>
      </c>
      <c r="AG141" s="670">
        <f t="shared" si="12"/>
        <v>44.361537946428655</v>
      </c>
      <c r="AH141" s="4">
        <f>SUMIF('Steel First'!$D:$D,'Americas Monthly (AMM)'!$E141,'Steel First'!G:G)/COUNTIF('Steel First'!$D:$D,'Americas Monthly (AMM)'!$E141)</f>
        <v>465.625</v>
      </c>
      <c r="AI141" s="4">
        <f>SUMIF('Steel First'!$D:$D,'Americas Monthly (AMM)'!$E141,'Steel First'!H:H)/COUNTIF('Steel First'!$D:$D,'Americas Monthly (AMM)'!$E141)</f>
        <v>466.25</v>
      </c>
      <c r="AJ141" s="4">
        <f>SUMIF('Steel First'!$D:$D,'Americas Monthly (AMM)'!$E141,'Steel First'!I:I)/COUNTIF('Steel First'!$D:$D,'Americas Monthly (AMM)'!$E141)</f>
        <v>345</v>
      </c>
      <c r="AK141" s="43"/>
      <c r="AL141" s="7">
        <f>SUMIF(AMM!$D:$D,'Americas Monthly (AMM)'!$E141,AMM!AY:AY)/COUNTIF(AMM!$D:$D,'Americas Monthly (AMM)'!$E141)</f>
        <v>0</v>
      </c>
      <c r="AM141" s="43"/>
      <c r="AN141" s="7">
        <f>SUMIF(AMM!$D:$D,'Americas Monthly (AMM)'!$E141,AMM!BA:BA)/COUNTIF(AMM!$D:$D,'Americas Monthly (AMM)'!$E141)</f>
        <v>300</v>
      </c>
      <c r="AO141" s="7">
        <f>SUMIF(AMM!$D:$D,'Americas Monthly (AMM)'!$E141,AMM!BB:BB)/COUNTIF(AMM!$D:$D,'Americas Monthly (AMM)'!$E141)</f>
        <v>0</v>
      </c>
      <c r="AP141" s="7">
        <f>SUMIF(AMM!$D:$D,'Americas Monthly (AMM)'!$E141,AMM!BC:BC)/COUNTIF(AMM!$D:$D,'Americas Monthly (AMM)'!$E141)</f>
        <v>250</v>
      </c>
      <c r="AQ141" s="43"/>
      <c r="AS141" s="116">
        <f>SUMIF(SPB!$D:$D,'Americas Monthly (AMM)'!$E141,SPB!AU:AU)/COUNTIF(SPB!$D:$D,'Americas Monthly (AMM)'!$E141)</f>
        <v>475</v>
      </c>
      <c r="AU141" s="844" t="e">
        <f>_xll.GetPrice(AU$5,"","Mid",B141)/2240*2204.6</f>
        <v>#VALUE!</v>
      </c>
      <c r="AV141" s="116" t="str">
        <f>_xll.GetPrice(AV$5,"","Mid",$B141)</f>
        <v>#N/A No price available before 15/08/2013</v>
      </c>
      <c r="AW141" s="116" t="str">
        <f>_xll.GetPrice(AW$5,"","Mid",$B141)</f>
        <v>#N/A No price available before 15/08/2013</v>
      </c>
      <c r="AX141" s="116" t="str">
        <f>_xll.GetPrice(AX$5,"","Mid",$B141)</f>
        <v>#N/A No price available before 15/08/2013</v>
      </c>
    </row>
    <row r="142" spans="1:50">
      <c r="A142" s="57">
        <v>41030</v>
      </c>
      <c r="B142" s="57">
        <f t="shared" si="15"/>
        <v>41060</v>
      </c>
      <c r="C142" s="8">
        <f t="shared" si="16"/>
        <v>5</v>
      </c>
      <c r="D142" s="8">
        <f t="shared" si="17"/>
        <v>2012</v>
      </c>
      <c r="E142" s="8" t="str">
        <f t="shared" si="18"/>
        <v>52012</v>
      </c>
      <c r="F142" s="4">
        <f>SUMIF(AMM!$D:$D,'Americas Monthly (AMM)'!$E142,AMM!AA:AA)/COUNTIF(AMM!$D:$D,'Americas Monthly (AMM)'!$E142)</f>
        <v>398.6031696428571</v>
      </c>
      <c r="G142" s="4">
        <f>SUMIF(AMM!$D:$D,'Americas Monthly (AMM)'!$E142,AMM!AB:AB)/COUNTIF(AMM!$D:$D,'Americas Monthly (AMM)'!$E142)</f>
        <v>388.76111607142849</v>
      </c>
      <c r="H142" s="4">
        <f>SUMIF(AMM!$D:$D,'Americas Monthly (AMM)'!$E142,AMM!AC:AC)/COUNTIF(AMM!$D:$D,'Americas Monthly (AMM)'!$E142)</f>
        <v>388.51506473214278</v>
      </c>
      <c r="I142" s="670"/>
      <c r="J142" s="4">
        <f>SUMIF(AMM!$D:$D,'Americas Monthly (AMM)'!$E142,AMM!AE:AE)/COUNTIF(AMM!$D:$D,'Americas Monthly (AMM)'!$E142)</f>
        <v>393.68214285714282</v>
      </c>
      <c r="K142" s="217">
        <f>SUMIF(AMM!$D:$D,'Americas Monthly (AMM)'!$E142,AMM!AF:AF)/COUNTIF(AMM!$D:$D,'Americas Monthly (AMM)'!$E142)</f>
        <v>0</v>
      </c>
      <c r="L142" s="217">
        <f>SUMIF(AMM!$D:$D,'Americas Monthly (AMM)'!$E142,AMM!AG:AG)/COUNTIF(AMM!$D:$D,'Americas Monthly (AMM)'!$E142)</f>
        <v>0</v>
      </c>
      <c r="M142" s="670"/>
      <c r="N142" s="4">
        <f>SUMIF(AMM!$D:$D,'Americas Monthly (AMM)'!$E142,AMM!Q:Q)/COUNTIF(AMM!$D:$D,'Americas Monthly (AMM)'!$E142)</f>
        <v>515</v>
      </c>
      <c r="O142" s="670"/>
      <c r="P142" s="4">
        <f>SUMIF(AMM!$D:$D,'Americas Monthly (AMM)'!$E142,AMM!AI:AI)/COUNTIF(AMM!$D:$D,'Americas Monthly (AMM)'!$E142)</f>
        <v>423.20830357142853</v>
      </c>
      <c r="Q142" s="4">
        <f>SUMIF(AMM!$D:$D,'Americas Monthly (AMM)'!$E142,AMM!AJ:AJ)/COUNTIF(AMM!$D:$D,'Americas Monthly (AMM)'!$E142)</f>
        <v>428.12933035714281</v>
      </c>
      <c r="R142" s="4">
        <f>SUMIF(AMM!$D:$D,'Americas Monthly (AMM)'!$E142,AMM!AK:AK)/COUNTIF(AMM!$D:$D,'Americas Monthly (AMM)'!$E142)</f>
        <v>436.49507589285707</v>
      </c>
      <c r="S142" s="670">
        <f t="shared" si="13"/>
        <v>34.447187499999984</v>
      </c>
      <c r="T142" s="4">
        <f>SUMIF(AMM!$D:$D,'Americas Monthly (AMM)'!$E142,AMM!AO:AO)/COUNTIF(AMM!$D:$D,'Americas Monthly (AMM)'!$E142)</f>
        <v>433.05035714285708</v>
      </c>
      <c r="U142" s="4">
        <f>SUMIF(AMM!$D:$D,'Americas Monthly (AMM)'!$E142,AMM!AP:AP)/COUNTIF(AMM!$D:$D,'Americas Monthly (AMM)'!$E142)</f>
        <v>433.05035714285708</v>
      </c>
      <c r="V142" s="4">
        <f>SUMIF(AMM!$D:$D,'Americas Monthly (AMM)'!$E142,AMM!AQ:AQ)/COUNTIF(AMM!$D:$D,'Americas Monthly (AMM)'!$E142)</f>
        <v>453.96472098214275</v>
      </c>
      <c r="W142" s="670"/>
      <c r="X142" s="4">
        <f>SUMIF(AMM!$D:$D,'Americas Monthly (AMM)'!$E142,AMM!AS:AS)/COUNTIF(AMM!$D:$D,'Americas Monthly (AMM)'!$E142)</f>
        <v>438.41427633928566</v>
      </c>
      <c r="Y142" s="4">
        <f>SUMIF(AMM!$D:$D,'Americas Monthly (AMM)'!$E142,AMM!AT:AT)/COUNTIF(AMM!$D:$D,'Americas Monthly (AMM)'!$E142)</f>
        <v>447.81343749999996</v>
      </c>
      <c r="Z142" s="4">
        <f>SUMIF(AMM!$D:$D,'Americas Monthly (AMM)'!$E142,AMM!AU:AU)/COUNTIF(AMM!$D:$D,'Americas Monthly (AMM)'!$E142)</f>
        <v>453.96472098214275</v>
      </c>
      <c r="AA142" s="670">
        <f t="shared" si="14"/>
        <v>39.811106696428567</v>
      </c>
      <c r="AB142" s="7">
        <f>SUMIF(AMM!$D:$D,'Americas Monthly (AMM)'!$E142,AMM!AW:AW)/COUNTIF(AMM!$D:$D,'Americas Monthly (AMM)'!$E142)</f>
        <v>101.485</v>
      </c>
      <c r="AC142" s="676">
        <f>SUMIF('Steel First'!$D:$D,'Americas Monthly (AMM)'!$E142,'Steel First'!AF:AF)/COUNTIF('Steel First'!$D:$D,'Americas Monthly (AMM)'!$E142)</f>
        <v>423.4</v>
      </c>
      <c r="AD142" s="7">
        <f>SUMIF(AMM!$D:$D,'Americas Monthly (AMM)'!$E142,AMM!AX:AX)/COUNTIF(AMM!$D:$D,'Americas Monthly (AMM)'!$E142)</f>
        <v>103.26</v>
      </c>
      <c r="AE142" s="179"/>
      <c r="AF142" s="4">
        <f>SUMIF('Steel First'!$D:$D,'Americas Monthly (AMM)'!$E142,'Steel First'!E:E)/COUNTIF('Steel First'!$D:$D,'Americas Monthly (AMM)'!$E142)</f>
        <v>483</v>
      </c>
      <c r="AG142" s="670">
        <f t="shared" si="12"/>
        <v>44.585723660714336</v>
      </c>
      <c r="AH142" s="4">
        <f>SUMIF('Steel First'!$D:$D,'Americas Monthly (AMM)'!$E142,'Steel First'!G:G)/COUNTIF('Steel First'!$D:$D,'Americas Monthly (AMM)'!$E142)</f>
        <v>458.5</v>
      </c>
      <c r="AI142" s="4">
        <f>SUMIF('Steel First'!$D:$D,'Americas Monthly (AMM)'!$E142,'Steel First'!H:H)/COUNTIF('Steel First'!$D:$D,'Americas Monthly (AMM)'!$E142)</f>
        <v>466.5</v>
      </c>
      <c r="AJ142" s="4">
        <f>SUMIF('Steel First'!$D:$D,'Americas Monthly (AMM)'!$E142,'Steel First'!I:I)/COUNTIF('Steel First'!$D:$D,'Americas Monthly (AMM)'!$E142)</f>
        <v>337.5</v>
      </c>
      <c r="AK142" s="43"/>
      <c r="AL142" s="7">
        <f>SUMIF(AMM!$D:$D,'Americas Monthly (AMM)'!$E142,AMM!AY:AY)/COUNTIF(AMM!$D:$D,'Americas Monthly (AMM)'!$E142)</f>
        <v>0</v>
      </c>
      <c r="AM142" s="43"/>
      <c r="AN142" s="7">
        <f>SUMIF(AMM!$D:$D,'Americas Monthly (AMM)'!$E142,AMM!BA:BA)/COUNTIF(AMM!$D:$D,'Americas Monthly (AMM)'!$E142)</f>
        <v>294.25</v>
      </c>
      <c r="AO142" s="7">
        <f>SUMIF(AMM!$D:$D,'Americas Monthly (AMM)'!$E142,AMM!BB:BB)/COUNTIF(AMM!$D:$D,'Americas Monthly (AMM)'!$E142)</f>
        <v>0</v>
      </c>
      <c r="AP142" s="7">
        <f>SUMIF(AMM!$D:$D,'Americas Monthly (AMM)'!$E142,AMM!BC:BC)/COUNTIF(AMM!$D:$D,'Americas Monthly (AMM)'!$E142)</f>
        <v>250</v>
      </c>
      <c r="AQ142" s="43"/>
      <c r="AS142" s="116">
        <f>SUMIF(SPB!$D:$D,'Americas Monthly (AMM)'!$E142,SPB!AU:AU)/COUNTIF(SPB!$D:$D,'Americas Monthly (AMM)'!$E142)</f>
        <v>475</v>
      </c>
      <c r="AU142" s="844" t="e">
        <f>_xll.GetPrice(AU$5,"","Mid",B142)/2240*2204.6</f>
        <v>#VALUE!</v>
      </c>
      <c r="AV142" s="116" t="str">
        <f>_xll.GetPrice(AV$5,"","Mid",$B142)</f>
        <v>#N/A No price available before 15/08/2013</v>
      </c>
      <c r="AW142" s="116" t="str">
        <f>_xll.GetPrice(AW$5,"","Mid",$B142)</f>
        <v>#N/A No price available before 15/08/2013</v>
      </c>
      <c r="AX142" s="116" t="str">
        <f>_xll.GetPrice(AX$5,"","Mid",$B142)</f>
        <v>#N/A No price available before 15/08/2013</v>
      </c>
    </row>
    <row r="143" spans="1:50">
      <c r="A143" s="57">
        <v>41061</v>
      </c>
      <c r="B143" s="57">
        <f t="shared" si="15"/>
        <v>41090</v>
      </c>
      <c r="C143" s="8">
        <f t="shared" si="16"/>
        <v>6</v>
      </c>
      <c r="D143" s="8">
        <f t="shared" si="17"/>
        <v>2012</v>
      </c>
      <c r="E143" s="8" t="str">
        <f t="shared" si="18"/>
        <v>62012</v>
      </c>
      <c r="F143" s="4">
        <f>SUMIF(AMM!$D:$D,'Americas Monthly (AMM)'!$E143,AMM!AA:AA)/COUNTIF(AMM!$D:$D,'Americas Monthly (AMM)'!$E143)</f>
        <v>360.45536999999996</v>
      </c>
      <c r="G143" s="4">
        <f>SUMIF(AMM!$D:$D,'Americas Monthly (AMM)'!$E143,AMM!AB:AB)/COUNTIF(AMM!$D:$D,'Americas Monthly (AMM)'!$E143)</f>
        <v>353.32972321428565</v>
      </c>
      <c r="H143" s="4">
        <f>SUMIF(AMM!$D:$D,'Americas Monthly (AMM)'!$E143,AMM!AC:AC)/COUNTIF(AMM!$D:$D,'Americas Monthly (AMM)'!$E143)</f>
        <v>358.48695928571425</v>
      </c>
      <c r="I143" s="670"/>
      <c r="J143" s="4">
        <f>SUMIF(AMM!$D:$D,'Americas Monthly (AMM)'!$E143,AMM!AE:AE)/COUNTIF(AMM!$D:$D,'Americas Monthly (AMM)'!$E143)</f>
        <v>355.53434321428568</v>
      </c>
      <c r="K143" s="217">
        <f>SUMIF(AMM!$D:$D,'Americas Monthly (AMM)'!$E143,AMM!AF:AF)/COUNTIF(AMM!$D:$D,'Americas Monthly (AMM)'!$E143)</f>
        <v>0</v>
      </c>
      <c r="L143" s="217">
        <f>SUMIF(AMM!$D:$D,'Americas Monthly (AMM)'!$E143,AMM!AG:AG)/COUNTIF(AMM!$D:$D,'Americas Monthly (AMM)'!$E143)</f>
        <v>0</v>
      </c>
      <c r="M143" s="670"/>
      <c r="N143" s="4">
        <f>SUMIF(AMM!$D:$D,'Americas Monthly (AMM)'!$E143,AMM!Q:Q)/COUNTIF(AMM!$D:$D,'Americas Monthly (AMM)'!$E143)</f>
        <v>477.6</v>
      </c>
      <c r="O143" s="670"/>
      <c r="P143" s="4">
        <f>SUMIF(AMM!$D:$D,'Americas Monthly (AMM)'!$E143,AMM!AI:AI)/COUNTIF(AMM!$D:$D,'Americas Monthly (AMM)'!$E143)</f>
        <v>384.39124428571421</v>
      </c>
      <c r="Q143" s="4">
        <f>SUMIF(AMM!$D:$D,'Americas Monthly (AMM)'!$E143,AMM!AJ:AJ)/COUNTIF(AMM!$D:$D,'Americas Monthly (AMM)'!$E143)</f>
        <v>392.69793749999991</v>
      </c>
      <c r="R143" s="4">
        <f>SUMIF(AMM!$D:$D,'Americas Monthly (AMM)'!$E143,AMM!AK:AK)/COUNTIF(AMM!$D:$D,'Americas Monthly (AMM)'!$E143)</f>
        <v>391.71373214285705</v>
      </c>
      <c r="S143" s="670">
        <f t="shared" si="13"/>
        <v>29.093110357142791</v>
      </c>
      <c r="T143" s="4">
        <f>SUMIF(AMM!$D:$D,'Americas Monthly (AMM)'!$E143,AMM!AO:AO)/COUNTIF(AMM!$D:$D,'Americas Monthly (AMM)'!$E143)</f>
        <v>389.54848035714275</v>
      </c>
      <c r="U143" s="4">
        <f>SUMIF(AMM!$D:$D,'Americas Monthly (AMM)'!$E143,AMM!AP:AP)/COUNTIF(AMM!$D:$D,'Americas Monthly (AMM)'!$E143)</f>
        <v>384.03693035714275</v>
      </c>
      <c r="V143" s="4">
        <f>SUMIF(AMM!$D:$D,'Americas Monthly (AMM)'!$E143,AMM!AQ:AQ)/COUNTIF(AMM!$D:$D,'Americas Monthly (AMM)'!$E143)</f>
        <v>417.93296285714285</v>
      </c>
      <c r="W143" s="670"/>
      <c r="X143" s="4">
        <f>SUMIF(AMM!$D:$D,'Americas Monthly (AMM)'!$E143,AMM!AS:AS)/COUNTIF(AMM!$D:$D,'Americas Monthly (AMM)'!$E143)</f>
        <v>394.46950714285703</v>
      </c>
      <c r="Y143" s="4">
        <f>SUMIF(AMM!$D:$D,'Americas Monthly (AMM)'!$E143,AMM!AT:AT)/COUNTIF(AMM!$D:$D,'Americas Monthly (AMM)'!$E143)</f>
        <v>398.99685178571423</v>
      </c>
      <c r="Z143" s="4">
        <f>SUMIF(AMM!$D:$D,'Americas Monthly (AMM)'!$E143,AMM!AU:AU)/COUNTIF(AMM!$D:$D,'Americas Monthly (AMM)'!$E143)</f>
        <v>417.93296285714285</v>
      </c>
      <c r="AA143" s="670">
        <f t="shared" si="14"/>
        <v>34.014137142857066</v>
      </c>
      <c r="AB143" s="7">
        <f>SUMIF(AMM!$D:$D,'Americas Monthly (AMM)'!$E143,AMM!AW:AW)/COUNTIF(AMM!$D:$D,'Americas Monthly (AMM)'!$E143)</f>
        <v>368.57599999999996</v>
      </c>
      <c r="AC143" s="676">
        <f>SUMIF('Steel First'!$D:$D,'Americas Monthly (AMM)'!$E143,'Steel First'!AF:AF)/COUNTIF('Steel First'!$D:$D,'Americas Monthly (AMM)'!$E143)</f>
        <v>368.75</v>
      </c>
      <c r="AD143" s="7">
        <f>SUMIF(AMM!$D:$D,'Americas Monthly (AMM)'!$E143,AMM!AX:AX)/COUNTIF(AMM!$D:$D,'Americas Monthly (AMM)'!$E143)</f>
        <v>379.07600000000002</v>
      </c>
      <c r="AE143" s="179"/>
      <c r="AF143" s="4">
        <f>SUMIF('Steel First'!$D:$D,'Americas Monthly (AMM)'!$E143,'Steel First'!E:E)/COUNTIF('Steel First'!$D:$D,'Americas Monthly (AMM)'!$E143)</f>
        <v>445.625</v>
      </c>
      <c r="AG143" s="670">
        <f t="shared" si="12"/>
        <v>51.155492857142974</v>
      </c>
      <c r="AH143" s="4">
        <f>SUMIF('Steel First'!$D:$D,'Americas Monthly (AMM)'!$E143,'Steel First'!G:G)/COUNTIF('Steel First'!$D:$D,'Americas Monthly (AMM)'!$E143)</f>
        <v>434.375</v>
      </c>
      <c r="AI143" s="4">
        <f>SUMIF('Steel First'!$D:$D,'Americas Monthly (AMM)'!$E143,'Steel First'!H:H)/COUNTIF('Steel First'!$D:$D,'Americas Monthly (AMM)'!$E143)</f>
        <v>442.5</v>
      </c>
      <c r="AJ143" s="4">
        <f>SUMIF('Steel First'!$D:$D,'Americas Monthly (AMM)'!$E143,'Steel First'!I:I)/COUNTIF('Steel First'!$D:$D,'Americas Monthly (AMM)'!$E143)</f>
        <v>322.5</v>
      </c>
      <c r="AK143" s="43"/>
      <c r="AL143" s="7">
        <f>SUMIF(AMM!$D:$D,'Americas Monthly (AMM)'!$E143,AMM!AY:AY)/COUNTIF(AMM!$D:$D,'Americas Monthly (AMM)'!$E143)</f>
        <v>0</v>
      </c>
      <c r="AM143" s="43"/>
      <c r="AN143" s="7">
        <f>SUMIF(AMM!$D:$D,'Americas Monthly (AMM)'!$E143,AMM!BA:BA)/COUNTIF(AMM!$D:$D,'Americas Monthly (AMM)'!$E143)</f>
        <v>243.5</v>
      </c>
      <c r="AO143" s="7">
        <f>SUMIF(AMM!$D:$D,'Americas Monthly (AMM)'!$E143,AMM!BB:BB)/COUNTIF(AMM!$D:$D,'Americas Monthly (AMM)'!$E143)</f>
        <v>0</v>
      </c>
      <c r="AP143" s="7">
        <f>SUMIF(AMM!$D:$D,'Americas Monthly (AMM)'!$E143,AMM!BC:BC)/COUNTIF(AMM!$D:$D,'Americas Monthly (AMM)'!$E143)</f>
        <v>221.2</v>
      </c>
      <c r="AQ143" s="43"/>
      <c r="AS143" s="116">
        <f>SUMIF(SPB!$D:$D,'Americas Monthly (AMM)'!$E143,SPB!AU:AU)/COUNTIF(SPB!$D:$D,'Americas Monthly (AMM)'!$E143)</f>
        <v>475</v>
      </c>
      <c r="AU143" s="844" t="e">
        <f>_xll.GetPrice(AU$5,"","Mid",B143)/2240*2204.6</f>
        <v>#VALUE!</v>
      </c>
      <c r="AV143" s="116" t="str">
        <f>_xll.GetPrice(AV$5,"","Mid",$B143)</f>
        <v>#N/A No price available before 15/08/2013</v>
      </c>
      <c r="AW143" s="116" t="str">
        <f>_xll.GetPrice(AW$5,"","Mid",$B143)</f>
        <v>#N/A No price available before 15/08/2013</v>
      </c>
      <c r="AX143" s="116" t="str">
        <f>_xll.GetPrice(AX$5,"","Mid",$B143)</f>
        <v>#N/A No price available before 15/08/2013</v>
      </c>
    </row>
    <row r="144" spans="1:50">
      <c r="A144" s="57">
        <v>41091</v>
      </c>
      <c r="B144" s="57">
        <f t="shared" si="15"/>
        <v>41121</v>
      </c>
      <c r="C144" s="8">
        <f t="shared" si="16"/>
        <v>7</v>
      </c>
      <c r="D144" s="8">
        <f t="shared" si="17"/>
        <v>2012</v>
      </c>
      <c r="E144" s="8" t="str">
        <f t="shared" si="18"/>
        <v>72012</v>
      </c>
      <c r="F144" s="4">
        <f>SUMIF(AMM!$D:$D,'Americas Monthly (AMM)'!$E144,AMM!AA:AA)/COUNTIF(AMM!$D:$D,'Americas Monthly (AMM)'!$E144)</f>
        <v>307.90864598214279</v>
      </c>
      <c r="G144" s="4">
        <f>SUMIF(AMM!$D:$D,'Americas Monthly (AMM)'!$E144,AMM!AB:AB)/COUNTIF(AMM!$D:$D,'Americas Monthly (AMM)'!$E144)</f>
        <v>310.02468749999991</v>
      </c>
      <c r="H144" s="4">
        <f>SUMIF(AMM!$D:$D,'Americas Monthly (AMM)'!$E144,AMM!AC:AC)/COUNTIF(AMM!$D:$D,'Americas Monthly (AMM)'!$E144)</f>
        <v>320.11279241071418</v>
      </c>
      <c r="I144" s="670"/>
      <c r="J144" s="4">
        <f>SUMIF(AMM!$D:$D,'Americas Monthly (AMM)'!$E144,AMM!AE:AE)/COUNTIF(AMM!$D:$D,'Americas Monthly (AMM)'!$E144)</f>
        <v>302.98761919642851</v>
      </c>
      <c r="K144" s="217">
        <f>SUMIF(AMM!$D:$D,'Americas Monthly (AMM)'!$E144,AMM!AF:AF)/COUNTIF(AMM!$D:$D,'Americas Monthly (AMM)'!$E144)</f>
        <v>0</v>
      </c>
      <c r="L144" s="217">
        <f>SUMIF(AMM!$D:$D,'Americas Monthly (AMM)'!$E144,AMM!AG:AG)/COUNTIF(AMM!$D:$D,'Americas Monthly (AMM)'!$E144)</f>
        <v>0</v>
      </c>
      <c r="M144" s="670"/>
      <c r="N144" s="4">
        <f>SUMIF(AMM!$D:$D,'Americas Monthly (AMM)'!$E144,AMM!Q:Q)/COUNTIF(AMM!$D:$D,'Americas Monthly (AMM)'!$E144)</f>
        <v>426.5</v>
      </c>
      <c r="O144" s="670"/>
      <c r="P144" s="4">
        <f>SUMIF(AMM!$D:$D,'Americas Monthly (AMM)'!$E144,AMM!AI:AI)/COUNTIF(AMM!$D:$D,'Americas Monthly (AMM)'!$E144)</f>
        <v>332.90746205357141</v>
      </c>
      <c r="Q144" s="4">
        <f>SUMIF(AMM!$D:$D,'Americas Monthly (AMM)'!$E144,AMM!AJ:AJ)/COUNTIF(AMM!$D:$D,'Americas Monthly (AMM)'!$E144)</f>
        <v>345.70213169642852</v>
      </c>
      <c r="R144" s="4">
        <f>SUMIF(AMM!$D:$D,'Americas Monthly (AMM)'!$E144,AMM!AK:AK)/COUNTIF(AMM!$D:$D,'Americas Monthly (AMM)'!$E144)</f>
        <v>344.71792633928567</v>
      </c>
      <c r="S144" s="670">
        <f t="shared" si="13"/>
        <v>26.425913839285784</v>
      </c>
      <c r="T144" s="4">
        <f>SUMIF(AMM!$D:$D,'Americas Monthly (AMM)'!$E144,AMM!AO:AO)/COUNTIF(AMM!$D:$D,'Americas Monthly (AMM)'!$E144)</f>
        <v>334.33455982142857</v>
      </c>
      <c r="U144" s="4">
        <f>SUMIF(AMM!$D:$D,'Americas Monthly (AMM)'!$E144,AMM!AP:AP)/COUNTIF(AMM!$D:$D,'Americas Monthly (AMM)'!$E144)</f>
        <v>332.41535937499998</v>
      </c>
      <c r="V144" s="4">
        <f>SUMIF(AMM!$D:$D,'Americas Monthly (AMM)'!$E144,AMM!AQ:AQ)/COUNTIF(AMM!$D:$D,'Americas Monthly (AMM)'!$E144)</f>
        <v>355.54418526785713</v>
      </c>
      <c r="W144" s="670"/>
      <c r="X144" s="4">
        <f>SUMIF(AMM!$D:$D,'Americas Monthly (AMM)'!$E144,AMM!AS:AS)/COUNTIF(AMM!$D:$D,'Americas Monthly (AMM)'!$E144)</f>
        <v>342.15899241071423</v>
      </c>
      <c r="Y144" s="4">
        <f>SUMIF(AMM!$D:$D,'Americas Monthly (AMM)'!$E144,AMM!AT:AT)/COUNTIF(AMM!$D:$D,'Americas Monthly (AMM)'!$E144)</f>
        <v>345.70213169642852</v>
      </c>
      <c r="Z144" s="4">
        <f>SUMIF(AMM!$D:$D,'Americas Monthly (AMM)'!$E144,AMM!AU:AU)/COUNTIF(AMM!$D:$D,'Americas Monthly (AMM)'!$E144)</f>
        <v>355.54418526785713</v>
      </c>
      <c r="AA144" s="670">
        <f t="shared" si="14"/>
        <v>34.250346428571447</v>
      </c>
      <c r="AB144" s="7">
        <f>SUMIF(AMM!$D:$D,'Americas Monthly (AMM)'!$E144,AMM!AW:AW)/COUNTIF(AMM!$D:$D,'Americas Monthly (AMM)'!$E144)</f>
        <v>355.83</v>
      </c>
      <c r="AC144" s="676">
        <f>SUMIF('Steel First'!$D:$D,'Americas Monthly (AMM)'!$E144,'Steel First'!AF:AF)/COUNTIF('Steel First'!$D:$D,'Americas Monthly (AMM)'!$E144)</f>
        <v>359.2</v>
      </c>
      <c r="AD144" s="7">
        <f>SUMIF(AMM!$D:$D,'Americas Monthly (AMM)'!$E144,AMM!AX:AX)/COUNTIF(AMM!$D:$D,'Americas Monthly (AMM)'!$E144)</f>
        <v>357.45499999999998</v>
      </c>
      <c r="AE144" s="179"/>
      <c r="AF144" s="4">
        <f>SUMIF('Steel First'!$D:$D,'Americas Monthly (AMM)'!$E144,'Steel First'!E:E)/COUNTIF('Steel First'!$D:$D,'Americas Monthly (AMM)'!$E144)</f>
        <v>419.5</v>
      </c>
      <c r="AG144" s="670">
        <f t="shared" si="12"/>
        <v>77.341007589285766</v>
      </c>
      <c r="AH144" s="4">
        <f>SUMIF('Steel First'!$D:$D,'Americas Monthly (AMM)'!$E144,'Steel First'!G:G)/COUNTIF('Steel First'!$D:$D,'Americas Monthly (AMM)'!$E144)</f>
        <v>422.5</v>
      </c>
      <c r="AI144" s="4">
        <f>SUMIF('Steel First'!$D:$D,'Americas Monthly (AMM)'!$E144,'Steel First'!H:H)/COUNTIF('Steel First'!$D:$D,'Americas Monthly (AMM)'!$E144)</f>
        <v>413.5</v>
      </c>
      <c r="AJ144" s="4">
        <f>SUMIF('Steel First'!$D:$D,'Americas Monthly (AMM)'!$E144,'Steel First'!I:I)/COUNTIF('Steel First'!$D:$D,'Americas Monthly (AMM)'!$E144)</f>
        <v>310.5</v>
      </c>
      <c r="AK144" s="43"/>
      <c r="AL144" s="7">
        <f>SUMIF(AMM!$D:$D,'Americas Monthly (AMM)'!$E144,AMM!AY:AY)/COUNTIF(AMM!$D:$D,'Americas Monthly (AMM)'!$E144)</f>
        <v>0</v>
      </c>
      <c r="AM144" s="43"/>
      <c r="AN144" s="7">
        <f>SUMIF(AMM!$D:$D,'Americas Monthly (AMM)'!$E144,AMM!BA:BA)/COUNTIF(AMM!$D:$D,'Americas Monthly (AMM)'!$E144)</f>
        <v>230.3125</v>
      </c>
      <c r="AO144" s="7">
        <f>SUMIF(AMM!$D:$D,'Americas Monthly (AMM)'!$E144,AMM!BB:BB)/COUNTIF(AMM!$D:$D,'Americas Monthly (AMM)'!$E144)</f>
        <v>0</v>
      </c>
      <c r="AP144" s="7">
        <f>SUMIF(AMM!$D:$D,'Americas Monthly (AMM)'!$E144,AMM!BC:BC)/COUNTIF(AMM!$D:$D,'Americas Monthly (AMM)'!$E144)</f>
        <v>202.5</v>
      </c>
      <c r="AQ144" s="43"/>
      <c r="AS144" s="116">
        <f>SUMIF(SPB!$D:$D,'Americas Monthly (AMM)'!$E144,SPB!AU:AU)/COUNTIF(SPB!$D:$D,'Americas Monthly (AMM)'!$E144)</f>
        <v>395</v>
      </c>
      <c r="AU144" s="844" t="e">
        <f>_xll.GetPrice(AU$5,"","Mid",B144)/2240*2204.6</f>
        <v>#VALUE!</v>
      </c>
      <c r="AV144" s="116" t="str">
        <f>_xll.GetPrice(AV$5,"","Mid",$B144)</f>
        <v>#N/A No price available before 15/08/2013</v>
      </c>
      <c r="AW144" s="116" t="str">
        <f>_xll.GetPrice(AW$5,"","Mid",$B144)</f>
        <v>#N/A No price available before 15/08/2013</v>
      </c>
      <c r="AX144" s="116" t="str">
        <f>_xll.GetPrice(AX$5,"","Mid",$B144)</f>
        <v>#N/A No price available before 15/08/2013</v>
      </c>
    </row>
    <row r="145" spans="1:52">
      <c r="A145" s="57">
        <v>41122</v>
      </c>
      <c r="B145" s="57">
        <f t="shared" si="15"/>
        <v>41152</v>
      </c>
      <c r="C145" s="8">
        <f t="shared" si="16"/>
        <v>8</v>
      </c>
      <c r="D145" s="8">
        <f t="shared" si="17"/>
        <v>2012</v>
      </c>
      <c r="E145" s="8" t="str">
        <f t="shared" si="18"/>
        <v>82012</v>
      </c>
      <c r="F145" s="4">
        <f>SUMIF(AMM!$D:$D,'Americas Monthly (AMM)'!$E145,AMM!AA:AA)/COUNTIF(AMM!$D:$D,'Americas Monthly (AMM)'!$E145)</f>
        <v>360.80968392857136</v>
      </c>
      <c r="G145" s="4">
        <f>SUMIF(AMM!$D:$D,'Americas Monthly (AMM)'!$E145,AMM!AB:AB)/COUNTIF(AMM!$D:$D,'Americas Monthly (AMM)'!$E145)</f>
        <v>345.6529214285714</v>
      </c>
      <c r="H145" s="4">
        <f>SUMIF(AMM!$D:$D,'Americas Monthly (AMM)'!$E145,AMM!AC:AC)/COUNTIF(AMM!$D:$D,'Americas Monthly (AMM)'!$E145)</f>
        <v>335.5352903571428</v>
      </c>
      <c r="I145" s="670"/>
      <c r="J145" s="4">
        <f>SUMIF(AMM!$D:$D,'Americas Monthly (AMM)'!$E145,AMM!AE:AE)/COUNTIF(AMM!$D:$D,'Americas Monthly (AMM)'!$E145)</f>
        <v>355.88865714285703</v>
      </c>
      <c r="K145" s="217">
        <f>SUMIF(AMM!$D:$D,'Americas Monthly (AMM)'!$E145,AMM!AF:AF)/COUNTIF(AMM!$D:$D,'Americas Monthly (AMM)'!$E145)</f>
        <v>0</v>
      </c>
      <c r="L145" s="217">
        <f>SUMIF(AMM!$D:$D,'Americas Monthly (AMM)'!$E145,AMM!AG:AG)/COUNTIF(AMM!$D:$D,'Americas Monthly (AMM)'!$E145)</f>
        <v>0</v>
      </c>
      <c r="M145" s="670"/>
      <c r="N145" s="4">
        <f>SUMIF(AMM!$D:$D,'Americas Monthly (AMM)'!$E145,AMM!Q:Q)/COUNTIF(AMM!$D:$D,'Americas Monthly (AMM)'!$E145)</f>
        <v>473.6</v>
      </c>
      <c r="O145" s="670"/>
      <c r="P145" s="4">
        <f>SUMIF(AMM!$D:$D,'Americas Monthly (AMM)'!$E145,AMM!AI:AI)/COUNTIF(AMM!$D:$D,'Americas Monthly (AMM)'!$E145)</f>
        <v>387.18638750000002</v>
      </c>
      <c r="Q145" s="4">
        <f>SUMIF(AMM!$D:$D,'Americas Monthly (AMM)'!$E145,AMM!AJ:AJ)/COUNTIF(AMM!$D:$D,'Americas Monthly (AMM)'!$E145)</f>
        <v>388.36743392857142</v>
      </c>
      <c r="R145" s="4">
        <f>SUMIF(AMM!$D:$D,'Americas Monthly (AMM)'!$E145,AMM!AK:AK)/COUNTIF(AMM!$D:$D,'Americas Monthly (AMM)'!$E145)</f>
        <v>365.49450142857137</v>
      </c>
      <c r="S145" s="670">
        <f t="shared" si="13"/>
        <v>30.510366071428621</v>
      </c>
      <c r="T145" s="4">
        <f>SUMIF(AMM!$D:$D,'Americas Monthly (AMM)'!$E145,AMM!AO:AO)/COUNTIF(AMM!$D:$D,'Americas Monthly (AMM)'!$E145)</f>
        <v>391.32004999999998</v>
      </c>
      <c r="U145" s="4">
        <f>SUMIF(AMM!$D:$D,'Americas Monthly (AMM)'!$E145,AMM!AP:AP)/COUNTIF(AMM!$D:$D,'Americas Monthly (AMM)'!$E145)</f>
        <v>365.3370285714285</v>
      </c>
      <c r="V145" s="4">
        <f>SUMIF(AMM!$D:$D,'Americas Monthly (AMM)'!$E145,AMM!AQ:AQ)/COUNTIF(AMM!$D:$D,'Americas Monthly (AMM)'!$E145)</f>
        <v>378.48601214285702</v>
      </c>
      <c r="W145" s="670"/>
      <c r="X145" s="4">
        <f>SUMIF(AMM!$D:$D,'Americas Monthly (AMM)'!$E145,AMM!AS:AS)/COUNTIF(AMM!$D:$D,'Americas Monthly (AMM)'!$E145)</f>
        <v>397.02844107142857</v>
      </c>
      <c r="Y145" s="4">
        <f>SUMIF(AMM!$D:$D,'Americas Monthly (AMM)'!$E145,AMM!AT:AT)/COUNTIF(AMM!$D:$D,'Americas Monthly (AMM)'!$E145)</f>
        <v>396.63475892857139</v>
      </c>
      <c r="Z145" s="4">
        <f>SUMIF(AMM!$D:$D,'Americas Monthly (AMM)'!$E145,AMM!AU:AU)/COUNTIF(AMM!$D:$D,'Americas Monthly (AMM)'!$E145)</f>
        <v>373.99803571428561</v>
      </c>
      <c r="AA145" s="670">
        <f t="shared" si="14"/>
        <v>36.218757142857214</v>
      </c>
      <c r="AB145" s="7">
        <f>SUMIF(AMM!$D:$D,'Americas Monthly (AMM)'!$E145,AMM!AW:AW)/COUNTIF(AMM!$D:$D,'Americas Monthly (AMM)'!$E145)</f>
        <v>375.36400000000003</v>
      </c>
      <c r="AC145" s="676">
        <f>SUMIF('Steel First'!$D:$D,'Americas Monthly (AMM)'!$E145,'Steel First'!AF:AF)/COUNTIF('Steel First'!$D:$D,'Americas Monthly (AMM)'!$E145)</f>
        <v>381.25</v>
      </c>
      <c r="AD145" s="7">
        <f>SUMIF(AMM!$D:$D,'Americas Monthly (AMM)'!$E145,AMM!AX:AX)/COUNTIF(AMM!$D:$D,'Americas Monthly (AMM)'!$E145)</f>
        <v>371.64</v>
      </c>
      <c r="AE145" s="179"/>
      <c r="AF145" s="4">
        <f>SUMIF('Steel First'!$D:$D,'Americas Monthly (AMM)'!$E145,'Steel First'!E:E)/COUNTIF('Steel First'!$D:$D,'Americas Monthly (AMM)'!$E145)</f>
        <v>423.75</v>
      </c>
      <c r="AG145" s="670">
        <f t="shared" si="12"/>
        <v>26.721558928571426</v>
      </c>
      <c r="AH145" s="4">
        <f>SUMIF('Steel First'!$D:$D,'Americas Monthly (AMM)'!$E145,'Steel First'!G:G)/COUNTIF('Steel First'!$D:$D,'Americas Monthly (AMM)'!$E145)</f>
        <v>403.75</v>
      </c>
      <c r="AI145" s="4">
        <f>SUMIF('Steel First'!$D:$D,'Americas Monthly (AMM)'!$E145,'Steel First'!H:H)/COUNTIF('Steel First'!$D:$D,'Americas Monthly (AMM)'!$E145)</f>
        <v>412.25</v>
      </c>
      <c r="AJ145" s="4">
        <f>SUMIF('Steel First'!$D:$D,'Americas Monthly (AMM)'!$E145,'Steel First'!I:I)/COUNTIF('Steel First'!$D:$D,'Americas Monthly (AMM)'!$E145)</f>
        <v>307.5</v>
      </c>
      <c r="AK145" s="43"/>
      <c r="AL145" s="7">
        <f>SUMIF(AMM!$D:$D,'Americas Monthly (AMM)'!$E145,AMM!AY:AY)/COUNTIF(AMM!$D:$D,'Americas Monthly (AMM)'!$E145)</f>
        <v>0</v>
      </c>
      <c r="AM145" s="43"/>
      <c r="AN145" s="7">
        <f>SUMIF(AMM!$D:$D,'Americas Monthly (AMM)'!$E145,AMM!BA:BA)/COUNTIF(AMM!$D:$D,'Americas Monthly (AMM)'!$E145)</f>
        <v>244.4</v>
      </c>
      <c r="AO145" s="7">
        <f>SUMIF(AMM!$D:$D,'Americas Monthly (AMM)'!$E145,AMM!BB:BB)/COUNTIF(AMM!$D:$D,'Americas Monthly (AMM)'!$E145)</f>
        <v>0</v>
      </c>
      <c r="AP145" s="7">
        <f>SUMIF(AMM!$D:$D,'Americas Monthly (AMM)'!$E145,AMM!BC:BC)/COUNTIF(AMM!$D:$D,'Americas Monthly (AMM)'!$E145)</f>
        <v>218.4</v>
      </c>
      <c r="AQ145" s="43"/>
      <c r="AS145" s="116">
        <f>SUMIF(SPB!$D:$D,'Americas Monthly (AMM)'!$E145,SPB!AU:AU)/COUNTIF(SPB!$D:$D,'Americas Monthly (AMM)'!$E145)</f>
        <v>375</v>
      </c>
      <c r="AU145" s="844" t="e">
        <f>_xll.GetPrice(AU$5,"","Mid",B145)/2240*2204.6</f>
        <v>#VALUE!</v>
      </c>
      <c r="AV145" s="116" t="str">
        <f>_xll.GetPrice(AV$5,"","Mid",$B145)</f>
        <v>#N/A No price available before 15/08/2013</v>
      </c>
      <c r="AW145" s="116" t="str">
        <f>_xll.GetPrice(AW$5,"","Mid",$B145)</f>
        <v>#N/A No price available before 15/08/2013</v>
      </c>
      <c r="AX145" s="116" t="str">
        <f>_xll.GetPrice(AX$5,"","Mid",$B145)</f>
        <v>#N/A No price available before 15/08/2013</v>
      </c>
    </row>
    <row r="146" spans="1:52">
      <c r="A146" s="57">
        <v>41153</v>
      </c>
      <c r="B146" s="57">
        <f t="shared" si="15"/>
        <v>41182</v>
      </c>
      <c r="C146" s="8">
        <f t="shared" si="16"/>
        <v>9</v>
      </c>
      <c r="D146" s="8">
        <f t="shared" si="17"/>
        <v>2012</v>
      </c>
      <c r="E146" s="8" t="str">
        <f t="shared" si="18"/>
        <v>92012</v>
      </c>
      <c r="F146" s="4">
        <f>SUMIF(AMM!$D:$D,'Americas Monthly (AMM)'!$E146,AMM!AA:AA)/COUNTIF(AMM!$D:$D,'Americas Monthly (AMM)'!$E146)</f>
        <v>356.95898046874993</v>
      </c>
      <c r="G146" s="4">
        <f>SUMIF(AMM!$D:$D,'Americas Monthly (AMM)'!$E146,AMM!AB:AB)/COUNTIF(AMM!$D:$D,'Americas Monthly (AMM)'!$E146)</f>
        <v>346.31726004464281</v>
      </c>
      <c r="H146" s="4">
        <f>SUMIF(AMM!$D:$D,'Americas Monthly (AMM)'!$E146,AMM!AC:AC)/COUNTIF(AMM!$D:$D,'Americas Monthly (AMM)'!$E146)</f>
        <v>330.69299999999998</v>
      </c>
      <c r="I146" s="670"/>
      <c r="J146" s="4">
        <f>SUMIF(AMM!$D:$D,'Americas Monthly (AMM)'!$E146,AMM!AE:AE)/COUNTIF(AMM!$D:$D,'Americas Monthly (AMM)'!$E146)</f>
        <v>352.03795368303565</v>
      </c>
      <c r="K146" s="217">
        <f>SUMIF(AMM!$D:$D,'Americas Monthly (AMM)'!$E146,AMM!AF:AF)/COUNTIF(AMM!$D:$D,'Americas Monthly (AMM)'!$E146)</f>
        <v>0</v>
      </c>
      <c r="L146" s="217">
        <f>SUMIF(AMM!$D:$D,'Americas Monthly (AMM)'!$E146,AMM!AG:AG)/COUNTIF(AMM!$D:$D,'Americas Monthly (AMM)'!$E146)</f>
        <v>0</v>
      </c>
      <c r="M146" s="670"/>
      <c r="N146" s="4">
        <f>SUMIF(AMM!$D:$D,'Americas Monthly (AMM)'!$E146,AMM!Q:Q)/COUNTIF(AMM!$D:$D,'Americas Monthly (AMM)'!$E146)</f>
        <v>470.75</v>
      </c>
      <c r="O146" s="670"/>
      <c r="P146" s="4">
        <f>SUMIF(AMM!$D:$D,'Americas Monthly (AMM)'!$E146,AMM!AI:AI)/COUNTIF(AMM!$D:$D,'Americas Monthly (AMM)'!$E146)</f>
        <v>381.13352455357136</v>
      </c>
      <c r="Q146" s="4">
        <f>SUMIF(AMM!$D:$D,'Americas Monthly (AMM)'!$E146,AMM!AJ:AJ)/COUNTIF(AMM!$D:$D,'Americas Monthly (AMM)'!$E146)</f>
        <v>386.60816685267849</v>
      </c>
      <c r="R146" s="4">
        <f>SUMIF(AMM!$D:$D,'Americas Monthly (AMM)'!$E146,AMM!AK:AK)/COUNTIF(AMM!$D:$D,'Americas Monthly (AMM)'!$E146)</f>
        <v>369.07700892857139</v>
      </c>
      <c r="S146" s="670">
        <f t="shared" si="13"/>
        <v>25.097236607142861</v>
      </c>
      <c r="T146" s="4">
        <f>SUMIF(AMM!$D:$D,'Americas Monthly (AMM)'!$E146,AMM!AO:AO)/COUNTIF(AMM!$D:$D,'Americas Monthly (AMM)'!$E146)</f>
        <v>382.05621707589279</v>
      </c>
      <c r="U146" s="4">
        <f>SUMIF(AMM!$D:$D,'Americas Monthly (AMM)'!$E146,AMM!AP:AP)/COUNTIF(AMM!$D:$D,'Americas Monthly (AMM)'!$E146)</f>
        <v>358.00469866071421</v>
      </c>
      <c r="V146" s="4">
        <f>SUMIF(AMM!$D:$D,'Americas Monthly (AMM)'!$E146,AMM!AQ:AQ)/COUNTIF(AMM!$D:$D,'Americas Monthly (AMM)'!$E146)</f>
        <v>381.01049888392851</v>
      </c>
      <c r="W146" s="670"/>
      <c r="X146" s="4">
        <f>SUMIF(AMM!$D:$D,'Americas Monthly (AMM)'!$E146,AMM!AS:AS)/COUNTIF(AMM!$D:$D,'Americas Monthly (AMM)'!$E146)</f>
        <v>386.97724386160706</v>
      </c>
      <c r="Y146" s="4">
        <f>SUMIF(AMM!$D:$D,'Americas Monthly (AMM)'!$E146,AMM!AT:AT)/COUNTIF(AMM!$D:$D,'Americas Monthly (AMM)'!$E146)</f>
        <v>392.4518861607142</v>
      </c>
      <c r="Z146" s="4">
        <f>SUMIF(AMM!$D:$D,'Americas Monthly (AMM)'!$E146,AMM!AU:AU)/COUNTIF(AMM!$D:$D,'Americas Monthly (AMM)'!$E146)</f>
        <v>366.00136718749991</v>
      </c>
      <c r="AA146" s="670">
        <f t="shared" si="14"/>
        <v>30.018263392857136</v>
      </c>
      <c r="AB146" s="7">
        <f>SUMIF(AMM!$D:$D,'Americas Monthly (AMM)'!$E146,AMM!AW:AW)/COUNTIF(AMM!$D:$D,'Americas Monthly (AMM)'!$E146)</f>
        <v>360.59500000000003</v>
      </c>
      <c r="AC146" s="676">
        <f>SUMIF('Steel First'!$D:$D,'Americas Monthly (AMM)'!$E146,'Steel First'!AF:AF)/COUNTIF('Steel First'!$D:$D,'Americas Monthly (AMM)'!$E146)</f>
        <v>366</v>
      </c>
      <c r="AD146" s="7">
        <f>SUMIF(AMM!$D:$D,'Americas Monthly (AMM)'!$E146,AMM!AX:AX)/COUNTIF(AMM!$D:$D,'Americas Monthly (AMM)'!$E146)</f>
        <v>357.435</v>
      </c>
      <c r="AE146" s="179"/>
      <c r="AF146" s="4">
        <f>SUMIF('Steel First'!$D:$D,'Americas Monthly (AMM)'!$E146,'Steel First'!E:E)/COUNTIF('Steel First'!$D:$D,'Americas Monthly (AMM)'!$E146)</f>
        <v>417.5</v>
      </c>
      <c r="AG146" s="670">
        <f t="shared" si="12"/>
        <v>30.522756138392936</v>
      </c>
      <c r="AH146" s="4">
        <f>SUMIF('Steel First'!$D:$D,'Americas Monthly (AMM)'!$E146,'Steel First'!G:G)/COUNTIF('Steel First'!$D:$D,'Americas Monthly (AMM)'!$E146)</f>
        <v>397.5</v>
      </c>
      <c r="AI146" s="4">
        <f>SUMIF('Steel First'!$D:$D,'Americas Monthly (AMM)'!$E146,'Steel First'!H:H)/COUNTIF('Steel First'!$D:$D,'Americas Monthly (AMM)'!$E146)</f>
        <v>409.375</v>
      </c>
      <c r="AJ146" s="4">
        <f>SUMIF('Steel First'!$D:$D,'Americas Monthly (AMM)'!$E146,'Steel First'!I:I)/COUNTIF('Steel First'!$D:$D,'Americas Monthly (AMM)'!$E146)</f>
        <v>301.875</v>
      </c>
      <c r="AK146" s="43"/>
      <c r="AL146" s="7">
        <f>SUMIF(AMM!$D:$D,'Americas Monthly (AMM)'!$E146,AMM!AY:AY)/COUNTIF(AMM!$D:$D,'Americas Monthly (AMM)'!$E146)</f>
        <v>0</v>
      </c>
      <c r="AM146" s="43"/>
      <c r="AN146" s="7">
        <f>SUMIF(AMM!$D:$D,'Americas Monthly (AMM)'!$E146,AMM!BA:BA)/COUNTIF(AMM!$D:$D,'Americas Monthly (AMM)'!$E146)</f>
        <v>233.625</v>
      </c>
      <c r="AO146" s="7">
        <f>SUMIF(AMM!$D:$D,'Americas Monthly (AMM)'!$E146,AMM!BB:BB)/COUNTIF(AMM!$D:$D,'Americas Monthly (AMM)'!$E146)</f>
        <v>0</v>
      </c>
      <c r="AP146" s="7">
        <f>SUMIF(AMM!$D:$D,'Americas Monthly (AMM)'!$E146,AMM!BC:BC)/COUNTIF(AMM!$D:$D,'Americas Monthly (AMM)'!$E146)</f>
        <v>220</v>
      </c>
      <c r="AQ146" s="43"/>
      <c r="AS146" s="116">
        <f>SUMIF(SPB!$D:$D,'Americas Monthly (AMM)'!$E146,SPB!AU:AU)/COUNTIF(SPB!$D:$D,'Americas Monthly (AMM)'!$E146)</f>
        <v>375</v>
      </c>
      <c r="AU146" s="844" t="e">
        <f>_xll.GetPrice(AU$5,"","Mid",B146)/2240*2204.6</f>
        <v>#VALUE!</v>
      </c>
      <c r="AV146" s="116" t="str">
        <f>_xll.GetPrice(AV$5,"","Mid",$B146)</f>
        <v>#N/A No price available before 15/08/2013</v>
      </c>
      <c r="AW146" s="116" t="str">
        <f>_xll.GetPrice(AW$5,"","Mid",$B146)</f>
        <v>#N/A No price available before 15/08/2013</v>
      </c>
      <c r="AX146" s="116" t="str">
        <f>_xll.GetPrice(AX$5,"","Mid",$B146)</f>
        <v>#N/A No price available before 15/08/2013</v>
      </c>
    </row>
    <row r="147" spans="1:52">
      <c r="A147" s="57">
        <v>41183</v>
      </c>
      <c r="B147" s="57">
        <f t="shared" si="15"/>
        <v>41213</v>
      </c>
      <c r="C147" s="8">
        <f t="shared" si="16"/>
        <v>10</v>
      </c>
      <c r="D147" s="8">
        <f t="shared" si="17"/>
        <v>2012</v>
      </c>
      <c r="E147" s="8" t="str">
        <f t="shared" si="18"/>
        <v>102012</v>
      </c>
      <c r="F147" s="4">
        <f>SUMIF(AMM!$D:$D,'Americas Monthly (AMM)'!$E147,AMM!AA:AA)/COUNTIF(AMM!$D:$D,'Americas Monthly (AMM)'!$E147)</f>
        <v>316.91412500000001</v>
      </c>
      <c r="G147" s="4">
        <f>SUMIF(AMM!$D:$D,'Americas Monthly (AMM)'!$E147,AMM!AB:AB)/COUNTIF(AMM!$D:$D,'Americas Monthly (AMM)'!$E147)</f>
        <v>305.10366071428564</v>
      </c>
      <c r="H147" s="4">
        <f>SUMIF(AMM!$D:$D,'Americas Monthly (AMM)'!$E147,AMM!AC:AC)/COUNTIF(AMM!$D:$D,'Americas Monthly (AMM)'!$E147)</f>
        <v>304.51313749999997</v>
      </c>
      <c r="I147" s="670"/>
      <c r="J147" s="4">
        <f>SUMIF(AMM!$D:$D,'Americas Monthly (AMM)'!$E147,AMM!AE:AE)/COUNTIF(AMM!$D:$D,'Americas Monthly (AMM)'!$E147)</f>
        <v>311.99309821428562</v>
      </c>
      <c r="K147" s="217">
        <f>SUMIF(AMM!$D:$D,'Americas Monthly (AMM)'!$E147,AMM!AF:AF)/COUNTIF(AMM!$D:$D,'Americas Monthly (AMM)'!$E147)</f>
        <v>0</v>
      </c>
      <c r="L147" s="217">
        <f>SUMIF(AMM!$D:$D,'Americas Monthly (AMM)'!$E147,AMM!AG:AG)/COUNTIF(AMM!$D:$D,'Americas Monthly (AMM)'!$E147)</f>
        <v>0</v>
      </c>
      <c r="M147" s="670"/>
      <c r="N147" s="4">
        <f>SUMIF(AMM!$D:$D,'Americas Monthly (AMM)'!$E147,AMM!Q:Q)/COUNTIF(AMM!$D:$D,'Americas Monthly (AMM)'!$E147)</f>
        <v>436.25</v>
      </c>
      <c r="O147" s="670"/>
      <c r="P147" s="4">
        <f>SUMIF(AMM!$D:$D,'Americas Monthly (AMM)'!$E147,AMM!AI:AI)/COUNTIF(AMM!$D:$D,'Americas Monthly (AMM)'!$E147)</f>
        <v>341.27320758928568</v>
      </c>
      <c r="Q147" s="4">
        <f>SUMIF(AMM!$D:$D,'Americas Monthly (AMM)'!$E147,AMM!AJ:AJ)/COUNTIF(AMM!$D:$D,'Americas Monthly (AMM)'!$E147)</f>
        <v>342.10978214285706</v>
      </c>
      <c r="R147" s="4">
        <f>SUMIF(AMM!$D:$D,'Americas Monthly (AMM)'!$E147,AMM!AK:AK)/COUNTIF(AMM!$D:$D,'Americas Monthly (AMM)'!$E147)</f>
        <v>333.64561607142855</v>
      </c>
      <c r="S147" s="670">
        <f t="shared" si="13"/>
        <v>21.406466517857098</v>
      </c>
      <c r="T147" s="4">
        <f>SUMIF(AMM!$D:$D,'Americas Monthly (AMM)'!$E147,AMM!AO:AO)/COUNTIF(AMM!$D:$D,'Americas Monthly (AMM)'!$E147)</f>
        <v>338.32059151785711</v>
      </c>
      <c r="U147" s="4">
        <f>SUMIF(AMM!$D:$D,'Americas Monthly (AMM)'!$E147,AMM!AP:AP)/COUNTIF(AMM!$D:$D,'Americas Monthly (AMM)'!$E147)</f>
        <v>334.6298214285714</v>
      </c>
      <c r="V147" s="4">
        <f>SUMIF(AMM!$D:$D,'Americas Monthly (AMM)'!$E147,AMM!AQ:AQ)/COUNTIF(AMM!$D:$D,'Americas Monthly (AMM)'!$E147)</f>
        <v>337.48401696428567</v>
      </c>
      <c r="W147" s="670"/>
      <c r="X147" s="4">
        <f>SUMIF(AMM!$D:$D,'Americas Monthly (AMM)'!$E147,AMM!AS:AS)/COUNTIF(AMM!$D:$D,'Americas Monthly (AMM)'!$E147)</f>
        <v>343.97977232142853</v>
      </c>
      <c r="Y147" s="4">
        <f>SUMIF(AMM!$D:$D,'Americas Monthly (AMM)'!$E147,AMM!AT:AT)/COUNTIF(AMM!$D:$D,'Americas Monthly (AMM)'!$E147)</f>
        <v>341.51925892857139</v>
      </c>
      <c r="Z147" s="4">
        <f>SUMIF(AMM!$D:$D,'Americas Monthly (AMM)'!$E147,AMM!AU:AU)/COUNTIF(AMM!$D:$D,'Americas Monthly (AMM)'!$E147)</f>
        <v>341.91294107142852</v>
      </c>
      <c r="AA147" s="670">
        <f t="shared" si="14"/>
        <v>27.065647321428514</v>
      </c>
      <c r="AB147" s="7">
        <f>SUMIF(AMM!$D:$D,'Americas Monthly (AMM)'!$E147,AMM!AW:AW)/COUNTIF(AMM!$D:$D,'Americas Monthly (AMM)'!$E147)</f>
        <v>339.83</v>
      </c>
      <c r="AC147" s="676">
        <f>SUMIF('Steel First'!$D:$D,'Americas Monthly (AMM)'!$E147,'Steel First'!AF:AF)/COUNTIF('Steel First'!$D:$D,'Americas Monthly (AMM)'!$E147)</f>
        <v>348.2</v>
      </c>
      <c r="AD147" s="7">
        <f>SUMIF(AMM!$D:$D,'Americas Monthly (AMM)'!$E147,AMM!AX:AX)/COUNTIF(AMM!$D:$D,'Americas Monthly (AMM)'!$E147)</f>
        <v>335.55500000000001</v>
      </c>
      <c r="AE147" s="179"/>
      <c r="AF147" s="4">
        <f>SUMIF('Steel First'!$D:$D,'Americas Monthly (AMM)'!$E147,'Steel First'!E:E)/COUNTIF('Steel First'!$D:$D,'Americas Monthly (AMM)'!$E147)</f>
        <v>394.5</v>
      </c>
      <c r="AG147" s="670">
        <f t="shared" si="12"/>
        <v>50.520227678571473</v>
      </c>
      <c r="AH147" s="4">
        <f>SUMIF('Steel First'!$D:$D,'Americas Monthly (AMM)'!$E147,'Steel First'!G:G)/COUNTIF('Steel First'!$D:$D,'Americas Monthly (AMM)'!$E147)</f>
        <v>361.5</v>
      </c>
      <c r="AI147" s="4">
        <f>SUMIF('Steel First'!$D:$D,'Americas Monthly (AMM)'!$E147,'Steel First'!H:H)/COUNTIF('Steel First'!$D:$D,'Americas Monthly (AMM)'!$E147)</f>
        <v>387.5</v>
      </c>
      <c r="AJ147" s="4">
        <f>SUMIF('Steel First'!$D:$D,'Americas Monthly (AMM)'!$E147,'Steel First'!I:I)/COUNTIF('Steel First'!$D:$D,'Americas Monthly (AMM)'!$E147)</f>
        <v>279</v>
      </c>
      <c r="AK147" s="43"/>
      <c r="AL147" s="7">
        <f>SUMIF(AMM!$D:$D,'Americas Monthly (AMM)'!$E147,AMM!AY:AY)/COUNTIF(AMM!$D:$D,'Americas Monthly (AMM)'!$E147)</f>
        <v>0</v>
      </c>
      <c r="AM147" s="43"/>
      <c r="AN147" s="7">
        <f>SUMIF(AMM!$D:$D,'Americas Monthly (AMM)'!$E147,AMM!BA:BA)/COUNTIF(AMM!$D:$D,'Americas Monthly (AMM)'!$E147)</f>
        <v>225</v>
      </c>
      <c r="AO147" s="7">
        <f>SUMIF(AMM!$D:$D,'Americas Monthly (AMM)'!$E147,AMM!BB:BB)/COUNTIF(AMM!$D:$D,'Americas Monthly (AMM)'!$E147)</f>
        <v>0</v>
      </c>
      <c r="AP147" s="7">
        <f>SUMIF(AMM!$D:$D,'Americas Monthly (AMM)'!$E147,AMM!BC:BC)/COUNTIF(AMM!$D:$D,'Americas Monthly (AMM)'!$E147)</f>
        <v>188</v>
      </c>
      <c r="AQ147" s="43"/>
      <c r="AS147" s="116">
        <f>SUMIF(SPB!$D:$D,'Americas Monthly (AMM)'!$E147,SPB!AU:AU)/COUNTIF(SPB!$D:$D,'Americas Monthly (AMM)'!$E147)</f>
        <v>375</v>
      </c>
      <c r="AU147" s="844" t="e">
        <f>_xll.GetPrice(AU$5,"","Mid",B147)/2240*2204.6</f>
        <v>#VALUE!</v>
      </c>
      <c r="AV147" s="116" t="str">
        <f>_xll.GetPrice(AV$5,"","Mid",$B147)</f>
        <v>#N/A No price available before 15/08/2013</v>
      </c>
      <c r="AW147" s="116" t="str">
        <f>_xll.GetPrice(AW$5,"","Mid",$B147)</f>
        <v>#N/A No price available before 15/08/2013</v>
      </c>
      <c r="AX147" s="116" t="str">
        <f>_xll.GetPrice(AX$5,"","Mid",$B147)</f>
        <v>#N/A No price available before 15/08/2013</v>
      </c>
    </row>
    <row r="148" spans="1:52">
      <c r="A148" s="57">
        <v>41214</v>
      </c>
      <c r="B148" s="57">
        <f t="shared" si="15"/>
        <v>41243</v>
      </c>
      <c r="C148" s="8">
        <f t="shared" si="16"/>
        <v>11</v>
      </c>
      <c r="D148" s="8">
        <f t="shared" si="17"/>
        <v>2012</v>
      </c>
      <c r="E148" s="8" t="str">
        <f t="shared" si="18"/>
        <v>112012</v>
      </c>
      <c r="F148" s="4">
        <f>SUMIF(AMM!$D:$D,'Americas Monthly (AMM)'!$E148,AMM!AA:AA)/COUNTIF(AMM!$D:$D,'Americas Monthly (AMM)'!$E148)</f>
        <v>339.82642571428562</v>
      </c>
      <c r="G148" s="4">
        <f>SUMIF(AMM!$D:$D,'Americas Monthly (AMM)'!$E148,AMM!AB:AB)/COUNTIF(AMM!$D:$D,'Americas Monthly (AMM)'!$E148)</f>
        <v>334.23613928571422</v>
      </c>
      <c r="H148" s="4">
        <f>SUMIF(AMM!$D:$D,'Americas Monthly (AMM)'!$E148,AMM!AC:AC)/COUNTIF(AMM!$D:$D,'Americas Monthly (AMM)'!$E148)</f>
        <v>322.15009749999996</v>
      </c>
      <c r="I148" s="670"/>
      <c r="J148" s="4">
        <f>SUMIF(AMM!$D:$D,'Americas Monthly (AMM)'!$E148,AMM!AE:AE)/COUNTIF(AMM!$D:$D,'Americas Monthly (AMM)'!$E148)</f>
        <v>334.90539892857134</v>
      </c>
      <c r="K148" s="217">
        <f>SUMIF(AMM!$D:$D,'Americas Monthly (AMM)'!$E148,AMM!AF:AF)/COUNTIF(AMM!$D:$D,'Americas Monthly (AMM)'!$E148)</f>
        <v>0</v>
      </c>
      <c r="L148" s="217">
        <f>SUMIF(AMM!$D:$D,'Americas Monthly (AMM)'!$E148,AMM!AG:AG)/COUNTIF(AMM!$D:$D,'Americas Monthly (AMM)'!$E148)</f>
        <v>0</v>
      </c>
      <c r="M148" s="670"/>
      <c r="N148" s="4">
        <f>SUMIF(AMM!$D:$D,'Americas Monthly (AMM)'!$E148,AMM!Q:Q)/COUNTIF(AMM!$D:$D,'Americas Monthly (AMM)'!$E148)</f>
        <v>462.43999999999994</v>
      </c>
      <c r="O148" s="670"/>
      <c r="P148" s="4">
        <f>SUMIF(AMM!$D:$D,'Americas Monthly (AMM)'!$E148,AMM!AI:AI)/COUNTIF(AMM!$D:$D,'Americas Monthly (AMM)'!$E148)</f>
        <v>366.55744321428563</v>
      </c>
      <c r="Q148" s="4">
        <f>SUMIF(AMM!$D:$D,'Americas Monthly (AMM)'!$E148,AMM!AJ:AJ)/COUNTIF(AMM!$D:$D,'Americas Monthly (AMM)'!$E148)</f>
        <v>372.77762107142848</v>
      </c>
      <c r="R148" s="4">
        <f>SUMIF(AMM!$D:$D,'Americas Monthly (AMM)'!$E148,AMM!AK:AK)/COUNTIF(AMM!$D:$D,'Americas Monthly (AMM)'!$E148)</f>
        <v>359.94358321428564</v>
      </c>
      <c r="S148" s="670">
        <f t="shared" si="13"/>
        <v>23.502823928571388</v>
      </c>
      <c r="T148" s="4">
        <f>SUMIF(AMM!$D:$D,'Americas Monthly (AMM)'!$E148,AMM!AO:AO)/COUNTIF(AMM!$D:$D,'Americas Monthly (AMM)'!$E148)</f>
        <v>363.32924964285701</v>
      </c>
      <c r="U148" s="4">
        <f>SUMIF(AMM!$D:$D,'Americas Monthly (AMM)'!$E148,AMM!AP:AP)/COUNTIF(AMM!$D:$D,'Americas Monthly (AMM)'!$E148)</f>
        <v>365.14018749999991</v>
      </c>
      <c r="V148" s="4">
        <f>SUMIF(AMM!$D:$D,'Americas Monthly (AMM)'!$E148,AMM!AQ:AQ)/COUNTIF(AMM!$D:$D,'Americas Monthly (AMM)'!$E148)</f>
        <v>354.70761071428564</v>
      </c>
      <c r="W148" s="670"/>
      <c r="X148" s="4">
        <f>SUMIF(AMM!$D:$D,'Americas Monthly (AMM)'!$E148,AMM!AS:AS)/COUNTIF(AMM!$D:$D,'Americas Monthly (AMM)'!$E148)</f>
        <v>369.23448178571419</v>
      </c>
      <c r="Y148" s="4">
        <f>SUMIF(AMM!$D:$D,'Americas Monthly (AMM)'!$E148,AMM!AT:AT)/COUNTIF(AMM!$D:$D,'Americas Monthly (AMM)'!$E148)</f>
        <v>372.22646607142849</v>
      </c>
      <c r="Z148" s="4">
        <f>SUMIF(AMM!$D:$D,'Americas Monthly (AMM)'!$E148,AMM!AU:AU)/COUNTIF(AMM!$D:$D,'Americas Monthly (AMM)'!$E148)</f>
        <v>366.5180749999999</v>
      </c>
      <c r="AA148" s="670">
        <f t="shared" si="14"/>
        <v>29.408056071428575</v>
      </c>
      <c r="AB148" s="7">
        <f>SUMIF(AMM!$D:$D,'Americas Monthly (AMM)'!$E148,AMM!AW:AW)/COUNTIF(AMM!$D:$D,'Americas Monthly (AMM)'!$E148)</f>
        <v>371.97999999999996</v>
      </c>
      <c r="AC148" s="676">
        <f>SUMIF('Steel First'!$D:$D,'Americas Monthly (AMM)'!$E148,'Steel First'!AF:AF)/COUNTIF('Steel First'!$D:$D,'Americas Monthly (AMM)'!$E148)</f>
        <v>387.5</v>
      </c>
      <c r="AD148" s="7">
        <f>SUMIF(AMM!$D:$D,'Americas Monthly (AMM)'!$E148,AMM!AX:AX)/COUNTIF(AMM!$D:$D,'Americas Monthly (AMM)'!$E148)</f>
        <v>350.79799999999994</v>
      </c>
      <c r="AE148" s="179"/>
      <c r="AF148" s="4">
        <f>SUMIF('Steel First'!$D:$D,'Americas Monthly (AMM)'!$E148,'Steel First'!E:E)/COUNTIF('Steel First'!$D:$D,'Americas Monthly (AMM)'!$E148)</f>
        <v>397.5</v>
      </c>
      <c r="AG148" s="670">
        <f t="shared" si="12"/>
        <v>28.265518214285805</v>
      </c>
      <c r="AH148" s="4">
        <f>SUMIF('Steel First'!$D:$D,'Americas Monthly (AMM)'!$E148,'Steel First'!G:G)/COUNTIF('Steel First'!$D:$D,'Americas Monthly (AMM)'!$E148)</f>
        <v>364.375</v>
      </c>
      <c r="AI148" s="4">
        <f>SUMIF('Steel First'!$D:$D,'Americas Monthly (AMM)'!$E148,'Steel First'!H:H)/COUNTIF('Steel First'!$D:$D,'Americas Monthly (AMM)'!$E148)</f>
        <v>397.5</v>
      </c>
      <c r="AJ148" s="4">
        <f>SUMIF('Steel First'!$D:$D,'Americas Monthly (AMM)'!$E148,'Steel First'!I:I)/COUNTIF('Steel First'!$D:$D,'Americas Monthly (AMM)'!$E148)</f>
        <v>285</v>
      </c>
      <c r="AK148" s="43"/>
      <c r="AL148" s="7">
        <f>SUMIF(AMM!$D:$D,'Americas Monthly (AMM)'!$E148,AMM!AY:AY)/COUNTIF(AMM!$D:$D,'Americas Monthly (AMM)'!$E148)</f>
        <v>0</v>
      </c>
      <c r="AM148" s="43"/>
      <c r="AN148" s="7">
        <f>SUMIF(AMM!$D:$D,'Americas Monthly (AMM)'!$E148,AMM!BA:BA)/COUNTIF(AMM!$D:$D,'Americas Monthly (AMM)'!$E148)</f>
        <v>242.6</v>
      </c>
      <c r="AO148" s="7">
        <f>SUMIF(AMM!$D:$D,'Americas Monthly (AMM)'!$E148,AMM!BB:BB)/COUNTIF(AMM!$D:$D,'Americas Monthly (AMM)'!$E148)</f>
        <v>0</v>
      </c>
      <c r="AP148" s="7">
        <f>SUMIF(AMM!$D:$D,'Americas Monthly (AMM)'!$E148,AMM!BC:BC)/COUNTIF(AMM!$D:$D,'Americas Monthly (AMM)'!$E148)</f>
        <v>215.71999999999997</v>
      </c>
      <c r="AQ148" s="43"/>
      <c r="AS148" s="116">
        <f>SUMIF(SPB!$D:$D,'Americas Monthly (AMM)'!$E148,SPB!AU:AU)/COUNTIF(SPB!$D:$D,'Americas Monthly (AMM)'!$E148)</f>
        <v>375</v>
      </c>
      <c r="AU148" s="844" t="e">
        <f>_xll.GetPrice(AU$5,"","Mid",B148)/2240*2204.6</f>
        <v>#VALUE!</v>
      </c>
      <c r="AV148" s="116" t="str">
        <f>_xll.GetPrice(AV$5,"","Mid",$B148)</f>
        <v>#N/A No price available before 15/08/2013</v>
      </c>
      <c r="AW148" s="116" t="str">
        <f>_xll.GetPrice(AW$5,"","Mid",$B148)</f>
        <v>#N/A No price available before 15/08/2013</v>
      </c>
      <c r="AX148" s="116" t="str">
        <f>_xll.GetPrice(AX$5,"","Mid",$B148)</f>
        <v>#N/A No price available before 15/08/2013</v>
      </c>
    </row>
    <row r="149" spans="1:52">
      <c r="A149" s="57">
        <v>41244</v>
      </c>
      <c r="B149" s="57">
        <f t="shared" si="15"/>
        <v>41274</v>
      </c>
      <c r="C149" s="8">
        <f t="shared" si="16"/>
        <v>12</v>
      </c>
      <c r="D149" s="8">
        <f t="shared" si="17"/>
        <v>2012</v>
      </c>
      <c r="E149" s="8" t="str">
        <f t="shared" si="18"/>
        <v>122012</v>
      </c>
      <c r="F149" s="4">
        <f>SUMIF(AMM!$D:$D,'Americas Monthly (AMM)'!$E149,AMM!AA:AA)/COUNTIF(AMM!$D:$D,'Americas Monthly (AMM)'!$E149)</f>
        <v>352.49314866071421</v>
      </c>
      <c r="G149" s="4">
        <f>SUMIF(AMM!$D:$D,'Americas Monthly (AMM)'!$E149,AMM!AB:AB)/COUNTIF(AMM!$D:$D,'Americas Monthly (AMM)'!$E149)</f>
        <v>349.39290178571423</v>
      </c>
      <c r="H149" s="4">
        <f>SUMIF(AMM!$D:$D,'Americas Monthly (AMM)'!$E149,AMM!AC:AC)/COUNTIF(AMM!$D:$D,'Americas Monthly (AMM)'!$E149)</f>
        <v>329.70879464285707</v>
      </c>
      <c r="I149" s="670"/>
      <c r="J149" s="4">
        <f>SUMIF(AMM!$D:$D,'Americas Monthly (AMM)'!$E149,AMM!AE:AE)/COUNTIF(AMM!$D:$D,'Americas Monthly (AMM)'!$E149)</f>
        <v>348.40869642857137</v>
      </c>
      <c r="K149" s="217">
        <f>SUMIF(AMM!$D:$D,'Americas Monthly (AMM)'!$E149,AMM!AF:AF)/COUNTIF(AMM!$D:$D,'Americas Monthly (AMM)'!$E149)</f>
        <v>0</v>
      </c>
      <c r="L149" s="217">
        <f>SUMIF(AMM!$D:$D,'Americas Monthly (AMM)'!$E149,AMM!AG:AG)/COUNTIF(AMM!$D:$D,'Americas Monthly (AMM)'!$E149)</f>
        <v>0</v>
      </c>
      <c r="M149" s="670"/>
      <c r="N149" s="4">
        <f>SUMIF(AMM!$D:$D,'Americas Monthly (AMM)'!$E149,AMM!Q:Q)/COUNTIF(AMM!$D:$D,'Americas Monthly (AMM)'!$E149)</f>
        <v>477</v>
      </c>
      <c r="O149" s="670"/>
      <c r="P149" s="4">
        <f>SUMIF(AMM!$D:$D,'Americas Monthly (AMM)'!$E149,AMM!AI:AI)/COUNTIF(AMM!$D:$D,'Americas Monthly (AMM)'!$E149)</f>
        <v>380.05089866071421</v>
      </c>
      <c r="Q149" s="4">
        <f>SUMIF(AMM!$D:$D,'Americas Monthly (AMM)'!$E149,AMM!AJ:AJ)/COUNTIF(AMM!$D:$D,'Americas Monthly (AMM)'!$E149)</f>
        <v>388.76111607142849</v>
      </c>
      <c r="R149" s="4">
        <f>SUMIF(AMM!$D:$D,'Americas Monthly (AMM)'!$E149,AMM!AK:AK)/COUNTIF(AMM!$D:$D,'Americas Monthly (AMM)'!$E149)</f>
        <v>371.04541964285704</v>
      </c>
      <c r="S149" s="670">
        <f t="shared" si="13"/>
        <v>25.441708482142815</v>
      </c>
      <c r="T149" s="4">
        <f>SUMIF(AMM!$D:$D,'Americas Monthly (AMM)'!$E149,AMM!AO:AO)/COUNTIF(AMM!$D:$D,'Americas Monthly (AMM)'!$E149)</f>
        <v>377.93485714285703</v>
      </c>
      <c r="U149" s="4">
        <f>SUMIF(AMM!$D:$D,'Americas Monthly (AMM)'!$E149,AMM!AP:AP)/COUNTIF(AMM!$D:$D,'Americas Monthly (AMM)'!$E149)</f>
        <v>378.91906249999994</v>
      </c>
      <c r="V149" s="4">
        <f>SUMIF(AMM!$D:$D,'Americas Monthly (AMM)'!$E149,AMM!AQ:AQ)/COUNTIF(AMM!$D:$D,'Americas Monthly (AMM)'!$E149)</f>
        <v>372.52172767857138</v>
      </c>
      <c r="W149" s="670"/>
      <c r="X149" s="4">
        <f>SUMIF(AMM!$D:$D,'Americas Monthly (AMM)'!$E149,AMM!AS:AS)/COUNTIF(AMM!$D:$D,'Americas Monthly (AMM)'!$E149)</f>
        <v>383.84008928571421</v>
      </c>
      <c r="Y149" s="4">
        <f>SUMIF(AMM!$D:$D,'Americas Monthly (AMM)'!$E149,AMM!AT:AT)/COUNTIF(AMM!$D:$D,'Americas Monthly (AMM)'!$E149)</f>
        <v>388.76111607142849</v>
      </c>
      <c r="Z149" s="4">
        <f>SUMIF(AMM!$D:$D,'Americas Monthly (AMM)'!$E149,AMM!AU:AU)/COUNTIF(AMM!$D:$D,'Americas Monthly (AMM)'!$E149)</f>
        <v>375.96644642857137</v>
      </c>
      <c r="AA149" s="670">
        <f t="shared" si="14"/>
        <v>31.346940625000002</v>
      </c>
      <c r="AB149" s="7">
        <f>SUMIF(AMM!$D:$D,'Americas Monthly (AMM)'!$E149,AMM!AW:AW)/COUNTIF(AMM!$D:$D,'Americas Monthly (AMM)'!$E149)</f>
        <v>364.51249999999999</v>
      </c>
      <c r="AC149" s="676">
        <f>SUMIF('Steel First'!$D:$D,'Americas Monthly (AMM)'!$E149,'Steel First'!AF:AF)/COUNTIF('Steel First'!$D:$D,'Americas Monthly (AMM)'!$E149)</f>
        <v>370.75</v>
      </c>
      <c r="AD149" s="7">
        <f>SUMIF(AMM!$D:$D,'Americas Monthly (AMM)'!$E149,AMM!AX:AX)/COUNTIF(AMM!$D:$D,'Americas Monthly (AMM)'!$E149)</f>
        <v>364.08</v>
      </c>
      <c r="AE149" s="179"/>
      <c r="AF149" s="4">
        <f>SUMIF('Steel First'!$D:$D,'Americas Monthly (AMM)'!$E149,'Steel First'!E:E)/COUNTIF('Steel First'!$D:$D,'Americas Monthly (AMM)'!$E149)</f>
        <v>406.875</v>
      </c>
      <c r="AG149" s="670">
        <f t="shared" si="12"/>
        <v>23.034910714285786</v>
      </c>
      <c r="AH149" s="4">
        <f>SUMIF('Steel First'!$D:$D,'Americas Monthly (AMM)'!$E149,'Steel First'!G:G)/COUNTIF('Steel First'!$D:$D,'Americas Monthly (AMM)'!$E149)</f>
        <v>362.625</v>
      </c>
      <c r="AI149" s="4">
        <f>SUMIF('Steel First'!$D:$D,'Americas Monthly (AMM)'!$E149,'Steel First'!H:H)/COUNTIF('Steel First'!$D:$D,'Americas Monthly (AMM)'!$E149)</f>
        <v>394.375</v>
      </c>
      <c r="AJ149" s="4">
        <f>SUMIF('Steel First'!$D:$D,'Americas Monthly (AMM)'!$E149,'Steel First'!I:I)/COUNTIF('Steel First'!$D:$D,'Americas Monthly (AMM)'!$E149)</f>
        <v>295</v>
      </c>
      <c r="AK149" s="43"/>
      <c r="AL149" s="7">
        <f>SUMIF(AMM!$D:$D,'Americas Monthly (AMM)'!$E149,AMM!AY:AY)/COUNTIF(AMM!$D:$D,'Americas Monthly (AMM)'!$E149)</f>
        <v>0</v>
      </c>
      <c r="AM149" s="43"/>
      <c r="AN149" s="7">
        <f>SUMIF(AMM!$D:$D,'Americas Monthly (AMM)'!$E149,AMM!BA:BA)/COUNTIF(AMM!$D:$D,'Americas Monthly (AMM)'!$E149)</f>
        <v>245</v>
      </c>
      <c r="AO149" s="7">
        <f>SUMIF(AMM!$D:$D,'Americas Monthly (AMM)'!$E149,AMM!BB:BB)/COUNTIF(AMM!$D:$D,'Americas Monthly (AMM)'!$E149)</f>
        <v>0</v>
      </c>
      <c r="AP149" s="7">
        <f>SUMIF(AMM!$D:$D,'Americas Monthly (AMM)'!$E149,AMM!BC:BC)/COUNTIF(AMM!$D:$D,'Americas Monthly (AMM)'!$E149)</f>
        <v>227</v>
      </c>
      <c r="AQ149" s="43"/>
      <c r="AS149" s="116">
        <f>SUMIF(SPB!$D:$D,'Americas Monthly (AMM)'!$E149,SPB!AU:AU)/COUNTIF(SPB!$D:$D,'Americas Monthly (AMM)'!$E149)</f>
        <v>375</v>
      </c>
      <c r="AU149" s="844" t="e">
        <f>_xll.GetPrice(AU$5,"","Mid",B149)/2240*2204.6</f>
        <v>#VALUE!</v>
      </c>
      <c r="AV149" s="116" t="str">
        <f>_xll.GetPrice(AV$5,"","Mid",$B149)</f>
        <v>#N/A No price available before 15/08/2013</v>
      </c>
      <c r="AW149" s="116" t="str">
        <f>_xll.GetPrice(AW$5,"","Mid",$B149)</f>
        <v>#N/A No price available before 15/08/2013</v>
      </c>
      <c r="AX149" s="116" t="str">
        <f>_xll.GetPrice(AX$5,"","Mid",$B149)</f>
        <v>#N/A No price available before 15/08/2013</v>
      </c>
    </row>
    <row r="150" spans="1:52">
      <c r="A150" s="57">
        <v>41275</v>
      </c>
      <c r="B150" s="57">
        <f t="shared" si="15"/>
        <v>41305</v>
      </c>
      <c r="C150" s="8">
        <f t="shared" si="16"/>
        <v>1</v>
      </c>
      <c r="D150" s="8">
        <f t="shared" si="17"/>
        <v>2013</v>
      </c>
      <c r="E150" s="8" t="str">
        <f t="shared" si="18"/>
        <v>12013</v>
      </c>
      <c r="F150" s="4">
        <f>SUMIF(AMM!$D:$D,'Americas Monthly (AMM)'!$E150,AMM!AA:AA)/COUNTIF(AMM!$D:$D,'Americas Monthly (AMM)'!$E150)</f>
        <v>352.3455178571428</v>
      </c>
      <c r="G150" s="4">
        <f>SUMIF(AMM!$D:$D,'Americas Monthly (AMM)'!$E150,AMM!AB:AB)/COUNTIF(AMM!$D:$D,'Americas Monthly (AMM)'!$E150)</f>
        <v>349.39290178571423</v>
      </c>
      <c r="H150" s="4">
        <f>SUMIF(AMM!$D:$D,'Americas Monthly (AMM)'!$E150,AMM!AC:AC)/COUNTIF(AMM!$D:$D,'Americas Monthly (AMM)'!$E150)</f>
        <v>337.70546316964283</v>
      </c>
      <c r="I150" s="670"/>
      <c r="J150" s="4">
        <f>SUMIF(AMM!$D:$D,'Americas Monthly (AMM)'!$E150,AMM!AE:AE)/COUNTIF(AMM!$D:$D,'Americas Monthly (AMM)'!$E150)</f>
        <v>348.40869642857137</v>
      </c>
      <c r="K150" s="217">
        <f>SUMIF(AMM!$D:$D,'Americas Monthly (AMM)'!$E150,AMM!AF:AF)/COUNTIF(AMM!$D:$D,'Americas Monthly (AMM)'!$E150)</f>
        <v>0</v>
      </c>
      <c r="L150" s="217">
        <f>SUMIF(AMM!$D:$D,'Americas Monthly (AMM)'!$E150,AMM!AG:AG)/COUNTIF(AMM!$D:$D,'Americas Monthly (AMM)'!$E150)</f>
        <v>0</v>
      </c>
      <c r="M150" s="670"/>
      <c r="N150" s="4">
        <f>SUMIF(AMM!$D:$D,'Americas Monthly (AMM)'!$E150,AMM!Q:Q)/COUNTIF(AMM!$D:$D,'Americas Monthly (AMM)'!$E150)</f>
        <v>477</v>
      </c>
      <c r="O150" s="670"/>
      <c r="P150" s="4">
        <f>SUMIF(AMM!$D:$D,'Americas Monthly (AMM)'!$E150,AMM!AI:AI)/COUNTIF(AMM!$D:$D,'Americas Monthly (AMM)'!$E150)</f>
        <v>379.90326785714279</v>
      </c>
      <c r="Q150" s="4">
        <f>SUMIF(AMM!$D:$D,'Americas Monthly (AMM)'!$E150,AMM!AJ:AJ)/COUNTIF(AMM!$D:$D,'Americas Monthly (AMM)'!$E150)</f>
        <v>388.76111607142849</v>
      </c>
      <c r="R150" s="4">
        <f>SUMIF(AMM!$D:$D,'Americas Monthly (AMM)'!$E150,AMM!AK:AK)/COUNTIF(AMM!$D:$D,'Americas Monthly (AMM)'!$E150)</f>
        <v>379.0420881696428</v>
      </c>
      <c r="S150" s="670">
        <f t="shared" si="13"/>
        <v>25.589339285714232</v>
      </c>
      <c r="T150" s="4">
        <f>SUMIF(AMM!$D:$D,'Americas Monthly (AMM)'!$E150,AMM!AO:AO)/COUNTIF(AMM!$D:$D,'Americas Monthly (AMM)'!$E150)</f>
        <v>377.93485714285703</v>
      </c>
      <c r="U150" s="4">
        <f>SUMIF(AMM!$D:$D,'Americas Monthly (AMM)'!$E150,AMM!AP:AP)/COUNTIF(AMM!$D:$D,'Americas Monthly (AMM)'!$E150)</f>
        <v>378.91906249999994</v>
      </c>
      <c r="V150" s="4">
        <f>SUMIF(AMM!$D:$D,'Americas Monthly (AMM)'!$E150,AMM!AQ:AQ)/COUNTIF(AMM!$D:$D,'Americas Monthly (AMM)'!$E150)</f>
        <v>377.99636997767851</v>
      </c>
      <c r="W150" s="670"/>
      <c r="X150" s="4">
        <f>SUMIF(AMM!$D:$D,'Americas Monthly (AMM)'!$E150,AMM!AS:AS)/COUNTIF(AMM!$D:$D,'Americas Monthly (AMM)'!$E150)</f>
        <v>383.84008928571421</v>
      </c>
      <c r="Y150" s="4">
        <f>SUMIF(AMM!$D:$D,'Americas Monthly (AMM)'!$E150,AMM!AT:AT)/COUNTIF(AMM!$D:$D,'Americas Monthly (AMM)'!$E150)</f>
        <v>388.76111607142849</v>
      </c>
      <c r="Z150" s="4">
        <f>SUMIF(AMM!$D:$D,'Americas Monthly (AMM)'!$E150,AMM!AU:AU)/COUNTIF(AMM!$D:$D,'Americas Monthly (AMM)'!$E150)</f>
        <v>376.76611328124994</v>
      </c>
      <c r="AA150" s="670">
        <f t="shared" si="14"/>
        <v>31.494571428571419</v>
      </c>
      <c r="AB150" s="7">
        <f>SUMIF(AMM!$D:$D,'Americas Monthly (AMM)'!$E150,AMM!AW:AW)/COUNTIF(AMM!$D:$D,'Americas Monthly (AMM)'!$E150)</f>
        <v>379.91500000000002</v>
      </c>
      <c r="AC150" s="676">
        <f>SUMIF('Steel First'!$D:$D,'Americas Monthly (AMM)'!$E150,'Steel First'!AF:AF)/COUNTIF('Steel First'!$D:$D,'Americas Monthly (AMM)'!$E150)</f>
        <v>382.2</v>
      </c>
      <c r="AD150" s="7">
        <f>SUMIF(AMM!$D:$D,'Americas Monthly (AMM)'!$E150,AMM!AX:AX)/COUNTIF(AMM!$D:$D,'Americas Monthly (AMM)'!$E150)</f>
        <v>379.29499999999996</v>
      </c>
      <c r="AE150" s="179"/>
      <c r="AF150" s="4">
        <f>SUMIF('Steel First'!$D:$D,'Americas Monthly (AMM)'!$E150,'Steel First'!E:E)/COUNTIF('Steel First'!$D:$D,'Americas Monthly (AMM)'!$E150)</f>
        <v>413</v>
      </c>
      <c r="AG150" s="670">
        <f t="shared" si="12"/>
        <v>29.159910714285786</v>
      </c>
      <c r="AH150" s="4">
        <f>SUMIF('Steel First'!$D:$D,'Americas Monthly (AMM)'!$E150,'Steel First'!G:G)/COUNTIF('Steel First'!$D:$D,'Americas Monthly (AMM)'!$E150)</f>
        <v>373.1</v>
      </c>
      <c r="AI150" s="4">
        <f>SUMIF('Steel First'!$D:$D,'Americas Monthly (AMM)'!$E150,'Steel First'!H:H)/COUNTIF('Steel First'!$D:$D,'Americas Monthly (AMM)'!$E150)</f>
        <v>399</v>
      </c>
      <c r="AJ150" s="4">
        <f>SUMIF('Steel First'!$D:$D,'Americas Monthly (AMM)'!$E150,'Steel First'!I:I)/COUNTIF('Steel First'!$D:$D,'Americas Monthly (AMM)'!$E150)</f>
        <v>297</v>
      </c>
      <c r="AK150" s="43"/>
      <c r="AL150" s="7">
        <f>SUMIF(AMM!$D:$D,'Americas Monthly (AMM)'!$E150,AMM!AY:AY)/COUNTIF(AMM!$D:$D,'Americas Monthly (AMM)'!$E150)</f>
        <v>0</v>
      </c>
      <c r="AM150" s="43"/>
      <c r="AN150" s="7">
        <f>SUMIF(AMM!$D:$D,'Americas Monthly (AMM)'!$E150,AMM!BA:BA)/COUNTIF(AMM!$D:$D,'Americas Monthly (AMM)'!$E150)</f>
        <v>258.625</v>
      </c>
      <c r="AO150" s="7">
        <f>SUMIF(AMM!$D:$D,'Americas Monthly (AMM)'!$E150,AMM!BB:BB)/COUNTIF(AMM!$D:$D,'Americas Monthly (AMM)'!$E150)</f>
        <v>0</v>
      </c>
      <c r="AP150" s="7">
        <f>SUMIF(AMM!$D:$D,'Americas Monthly (AMM)'!$E150,AMM!BC:BC)/COUNTIF(AMM!$D:$D,'Americas Monthly (AMM)'!$E150)</f>
        <v>235.125</v>
      </c>
      <c r="AQ150" s="43"/>
      <c r="AS150" s="116">
        <f>SUMIF(SPB!$D:$D,'Americas Monthly (AMM)'!$E150,SPB!AU:AU)/COUNTIF(SPB!$D:$D,'Americas Monthly (AMM)'!$E150)</f>
        <v>375</v>
      </c>
      <c r="AU150" s="844" t="e">
        <f>_xll.GetPrice(AU$5,"","Mid",B150)/2240*2204.6</f>
        <v>#VALUE!</v>
      </c>
      <c r="AV150" s="116" t="str">
        <f>_xll.GetPrice(AV$5,"","Mid",$B150)</f>
        <v>#N/A No price available before 15/08/2013</v>
      </c>
      <c r="AW150" s="116" t="str">
        <f>_xll.GetPrice(AW$5,"","Mid",$B150)</f>
        <v>#N/A No price available before 15/08/2013</v>
      </c>
      <c r="AX150" s="116" t="str">
        <f>_xll.GetPrice(AX$5,"","Mid",$B150)</f>
        <v>#N/A No price available before 15/08/2013</v>
      </c>
    </row>
    <row r="151" spans="1:52">
      <c r="A151" s="57">
        <v>41306</v>
      </c>
      <c r="B151" s="57">
        <f t="shared" si="15"/>
        <v>41333</v>
      </c>
      <c r="C151" s="8">
        <f t="shared" si="16"/>
        <v>2</v>
      </c>
      <c r="D151" s="8">
        <f t="shared" si="17"/>
        <v>2013</v>
      </c>
      <c r="E151" s="8" t="str">
        <f t="shared" si="18"/>
        <v>22013</v>
      </c>
      <c r="F151" s="4">
        <f>SUMIF(AMM!$D:$D,'Americas Monthly (AMM)'!$E151,AMM!AA:AA)/COUNTIF(AMM!$D:$D,'Americas Monthly (AMM)'!$E151)</f>
        <v>347.03080892857139</v>
      </c>
      <c r="G151" s="4">
        <f>SUMIF(AMM!$D:$D,'Americas Monthly (AMM)'!$E151,AMM!AB:AB)/COUNTIF(AMM!$D:$D,'Americas Monthly (AMM)'!$E151)</f>
        <v>340.53505357142853</v>
      </c>
      <c r="H151" s="4">
        <f>SUMIF(AMM!$D:$D,'Americas Monthly (AMM)'!$E151,AMM!AC:AC)/COUNTIF(AMM!$D:$D,'Americas Monthly (AMM)'!$E151)</f>
        <v>333.15351339285712</v>
      </c>
      <c r="I151" s="670"/>
      <c r="J151" s="4">
        <f>SUMIF(AMM!$D:$D,'Americas Monthly (AMM)'!$E151,AMM!AE:AE)/COUNTIF(AMM!$D:$D,'Americas Monthly (AMM)'!$E151)</f>
        <v>343.09398749999997</v>
      </c>
      <c r="K151" s="217">
        <f>SUMIF(AMM!$D:$D,'Americas Monthly (AMM)'!$E151,AMM!AF:AF)/COUNTIF(AMM!$D:$D,'Americas Monthly (AMM)'!$E151)</f>
        <v>0</v>
      </c>
      <c r="L151" s="217">
        <f>SUMIF(AMM!$D:$D,'Americas Monthly (AMM)'!$E151,AMM!AG:AG)/COUNTIF(AMM!$D:$D,'Americas Monthly (AMM)'!$E151)</f>
        <v>0</v>
      </c>
      <c r="M151" s="670"/>
      <c r="N151" s="4">
        <f>SUMIF(AMM!$D:$D,'Americas Monthly (AMM)'!$E151,AMM!Q:Q)/COUNTIF(AMM!$D:$D,'Americas Monthly (AMM)'!$E151)</f>
        <v>471</v>
      </c>
      <c r="O151" s="670"/>
      <c r="P151" s="4">
        <f>SUMIF(AMM!$D:$D,'Americas Monthly (AMM)'!$E151,AMM!AI:AI)/COUNTIF(AMM!$D:$D,'Americas Monthly (AMM)'!$E151)</f>
        <v>374.58855892857133</v>
      </c>
      <c r="Q151" s="4">
        <f>SUMIF(AMM!$D:$D,'Americas Monthly (AMM)'!$E151,AMM!AJ:AJ)/COUNTIF(AMM!$D:$D,'Americas Monthly (AMM)'!$E151)</f>
        <v>379.90326785714279</v>
      </c>
      <c r="R151" s="4">
        <f>SUMIF(AMM!$D:$D,'Americas Monthly (AMM)'!$E151,AMM!AK:AK)/COUNTIF(AMM!$D:$D,'Americas Monthly (AMM)'!$E151)</f>
        <v>373.21067142857135</v>
      </c>
      <c r="S151" s="670">
        <f t="shared" si="13"/>
        <v>24.998816071428507</v>
      </c>
      <c r="T151" s="4">
        <f>SUMIF(AMM!$D:$D,'Americas Monthly (AMM)'!$E151,AMM!AO:AO)/COUNTIF(AMM!$D:$D,'Americas Monthly (AMM)'!$E151)</f>
        <v>372.0296249999999</v>
      </c>
      <c r="U151" s="4">
        <f>SUMIF(AMM!$D:$D,'Americas Monthly (AMM)'!$E151,AMM!AP:AP)/COUNTIF(AMM!$D:$D,'Americas Monthly (AMM)'!$E151)</f>
        <v>373.01383035714281</v>
      </c>
      <c r="V151" s="4">
        <f>SUMIF(AMM!$D:$D,'Americas Monthly (AMM)'!$E151,AMM!AQ:AQ)/COUNTIF(AMM!$D:$D,'Americas Monthly (AMM)'!$E151)</f>
        <v>372.52172767857138</v>
      </c>
      <c r="W151" s="670"/>
      <c r="X151" s="4">
        <f>SUMIF(AMM!$D:$D,'Americas Monthly (AMM)'!$E151,AMM!AS:AS)/COUNTIF(AMM!$D:$D,'Americas Monthly (AMM)'!$E151)</f>
        <v>377.93485714285708</v>
      </c>
      <c r="Y151" s="4">
        <f>SUMIF(AMM!$D:$D,'Americas Monthly (AMM)'!$E151,AMM!AT:AT)/COUNTIF(AMM!$D:$D,'Americas Monthly (AMM)'!$E151)</f>
        <v>379.90326785714279</v>
      </c>
      <c r="Z151" s="4">
        <f>SUMIF(AMM!$D:$D,'Americas Monthly (AMM)'!$E151,AMM!AU:AU)/COUNTIF(AMM!$D:$D,'Americas Monthly (AMM)'!$E151)</f>
        <v>367.35464955357139</v>
      </c>
      <c r="AA151" s="670">
        <f t="shared" si="14"/>
        <v>30.904048214285694</v>
      </c>
      <c r="AB151" s="7">
        <f>SUMIF(AMM!$D:$D,'Americas Monthly (AMM)'!$E151,AMM!AW:AW)/COUNTIF(AMM!$D:$D,'Americas Monthly (AMM)'!$E151)</f>
        <v>367.83</v>
      </c>
      <c r="AC151" s="676">
        <f>SUMIF('Steel First'!$D:$D,'Americas Monthly (AMM)'!$E151,'Steel First'!AF:AF)/COUNTIF('Steel First'!$D:$D,'Americas Monthly (AMM)'!$E151)</f>
        <v>372.5</v>
      </c>
      <c r="AD151" s="7">
        <f>SUMIF(AMM!$D:$D,'Americas Monthly (AMM)'!$E151,AMM!AX:AX)/COUNTIF(AMM!$D:$D,'Americas Monthly (AMM)'!$E151)</f>
        <v>384.9</v>
      </c>
      <c r="AE151" s="179"/>
      <c r="AF151" s="4">
        <f>SUMIF('Steel First'!$D:$D,'Americas Monthly (AMM)'!$E151,'Steel First'!E:E)/COUNTIF('Steel First'!$D:$D,'Americas Monthly (AMM)'!$E151)</f>
        <v>415</v>
      </c>
      <c r="AG151" s="670">
        <f t="shared" si="12"/>
        <v>37.065142857142916</v>
      </c>
      <c r="AH151" s="4">
        <f>SUMIF('Steel First'!$D:$D,'Americas Monthly (AMM)'!$E151,'Steel First'!G:G)/COUNTIF('Steel First'!$D:$D,'Americas Monthly (AMM)'!$E151)</f>
        <v>386.875</v>
      </c>
      <c r="AI151" s="4">
        <f>SUMIF('Steel First'!$D:$D,'Americas Monthly (AMM)'!$E151,'Steel First'!H:H)/COUNTIF('Steel First'!$D:$D,'Americas Monthly (AMM)'!$E151)</f>
        <v>400.625</v>
      </c>
      <c r="AJ151" s="4">
        <f>SUMIF('Steel First'!$D:$D,'Americas Monthly (AMM)'!$E151,'Steel First'!I:I)/COUNTIF('Steel First'!$D:$D,'Americas Monthly (AMM)'!$E151)</f>
        <v>301.25</v>
      </c>
      <c r="AK151" s="43"/>
      <c r="AL151" s="7">
        <f>SUMIF(AMM!$D:$D,'Americas Monthly (AMM)'!$E151,AMM!AY:AY)/COUNTIF(AMM!$D:$D,'Americas Monthly (AMM)'!$E151)</f>
        <v>0</v>
      </c>
      <c r="AM151" s="43"/>
      <c r="AN151" s="7">
        <f>SUMIF(AMM!$D:$D,'Americas Monthly (AMM)'!$E151,AMM!BA:BA)/COUNTIF(AMM!$D:$D,'Americas Monthly (AMM)'!$E151)</f>
        <v>259</v>
      </c>
      <c r="AO151" s="7">
        <f>SUMIF(AMM!$D:$D,'Americas Monthly (AMM)'!$E151,AMM!BB:BB)/COUNTIF(AMM!$D:$D,'Americas Monthly (AMM)'!$E151)</f>
        <v>0</v>
      </c>
      <c r="AP151" s="7">
        <f>SUMIF(AMM!$D:$D,'Americas Monthly (AMM)'!$E151,AMM!BC:BC)/COUNTIF(AMM!$D:$D,'Americas Monthly (AMM)'!$E151)</f>
        <v>230.5</v>
      </c>
      <c r="AQ151" s="43"/>
      <c r="AS151" s="116">
        <f>SUMIF(SPB!$D:$D,'Americas Monthly (AMM)'!$E151,SPB!AU:AU)/COUNTIF(SPB!$D:$D,'Americas Monthly (AMM)'!$E151)</f>
        <v>375</v>
      </c>
      <c r="AU151" s="844" t="e">
        <f>_xll.GetPrice(AU$5,"","Mid",B151)/2240*2204.6</f>
        <v>#VALUE!</v>
      </c>
      <c r="AV151" s="116" t="str">
        <f>_xll.GetPrice(AV$5,"","Mid",$B151)</f>
        <v>#N/A No price available before 15/08/2013</v>
      </c>
      <c r="AW151" s="116" t="str">
        <f>_xll.GetPrice(AW$5,"","Mid",$B151)</f>
        <v>#N/A No price available before 15/08/2013</v>
      </c>
      <c r="AX151" s="116" t="str">
        <f>_xll.GetPrice(AX$5,"","Mid",$B151)</f>
        <v>#N/A No price available before 15/08/2013</v>
      </c>
    </row>
    <row r="152" spans="1:52">
      <c r="A152" s="57">
        <v>41334</v>
      </c>
      <c r="B152" s="57">
        <f t="shared" si="15"/>
        <v>41364</v>
      </c>
      <c r="C152" s="8">
        <f t="shared" si="16"/>
        <v>3</v>
      </c>
      <c r="D152" s="8">
        <f t="shared" si="17"/>
        <v>2013</v>
      </c>
      <c r="E152" s="8" t="str">
        <f t="shared" si="18"/>
        <v>32013</v>
      </c>
      <c r="F152" s="4">
        <f>SUMIF(AMM!$D:$D,'Americas Monthly (AMM)'!$E152,AMM!AA:AA)/COUNTIF(AMM!$D:$D,'Americas Monthly (AMM)'!$E152)</f>
        <v>365.57323785714277</v>
      </c>
      <c r="G152" s="4">
        <f>SUMIF(AMM!$D:$D,'Americas Monthly (AMM)'!$E152,AMM!AB:AB)/COUNTIF(AMM!$D:$D,'Americas Monthly (AMM)'!$E152)</f>
        <v>354.70761071428564</v>
      </c>
      <c r="H152" s="4">
        <f>SUMIF(AMM!$D:$D,'Americas Monthly (AMM)'!$E152,AMM!AC:AC)/COUNTIF(AMM!$D:$D,'Americas Monthly (AMM)'!$E152)</f>
        <v>341.75546821428566</v>
      </c>
      <c r="I152" s="670"/>
      <c r="J152" s="4">
        <f>SUMIF(AMM!$D:$D,'Americas Monthly (AMM)'!$E152,AMM!AE:AE)/COUNTIF(AMM!$D:$D,'Americas Monthly (AMM)'!$E152)</f>
        <v>361.63641642857135</v>
      </c>
      <c r="K152" s="217">
        <f>SUMIF(AMM!$D:$D,'Americas Monthly (AMM)'!$E152,AMM!AF:AF)/COUNTIF(AMM!$D:$D,'Americas Monthly (AMM)'!$E152)</f>
        <v>0</v>
      </c>
      <c r="L152" s="217">
        <f>SUMIF(AMM!$D:$D,'Americas Monthly (AMM)'!$E152,AMM!AG:AG)/COUNTIF(AMM!$D:$D,'Americas Monthly (AMM)'!$E152)</f>
        <v>0</v>
      </c>
      <c r="M152" s="670"/>
      <c r="N152" s="4">
        <f>SUMIF(AMM!$D:$D,'Americas Monthly (AMM)'!$E152,AMM!Q:Q)/COUNTIF(AMM!$D:$D,'Americas Monthly (AMM)'!$E152)</f>
        <v>490.12</v>
      </c>
      <c r="O152" s="670"/>
      <c r="P152" s="4">
        <f>SUMIF(AMM!$D:$D,'Americas Monthly (AMM)'!$E152,AMM!AI:AI)/COUNTIF(AMM!$D:$D,'Americas Monthly (AMM)'!$E152)</f>
        <v>394.46950714285714</v>
      </c>
      <c r="Q152" s="4">
        <f>SUMIF(AMM!$D:$D,'Americas Monthly (AMM)'!$E152,AMM!AJ:AJ)/COUNTIF(AMM!$D:$D,'Americas Monthly (AMM)'!$E152)</f>
        <v>394.07582500000001</v>
      </c>
      <c r="R152" s="4">
        <f>SUMIF(AMM!$D:$D,'Americas Monthly (AMM)'!$E152,AMM!AK:AK)/COUNTIF(AMM!$D:$D,'Americas Monthly (AMM)'!$E152)</f>
        <v>381.12368249999992</v>
      </c>
      <c r="S152" s="670">
        <f t="shared" si="13"/>
        <v>27.951432142857186</v>
      </c>
      <c r="T152" s="4">
        <f>SUMIF(AMM!$D:$D,'Americas Monthly (AMM)'!$E152,AMM!AO:AO)/COUNTIF(AMM!$D:$D,'Americas Monthly (AMM)'!$E152)</f>
        <v>393.52466999999996</v>
      </c>
      <c r="U152" s="4">
        <f>SUMIF(AMM!$D:$D,'Americas Monthly (AMM)'!$E152,AMM!AP:AP)/COUNTIF(AMM!$D:$D,'Americas Monthly (AMM)'!$E152)</f>
        <v>385.80849999999998</v>
      </c>
      <c r="V152" s="4">
        <f>SUMIF(AMM!$D:$D,'Americas Monthly (AMM)'!$E152,AMM!AQ:AQ)/COUNTIF(AMM!$D:$D,'Americas Monthly (AMM)'!$E152)</f>
        <v>379.70642678571414</v>
      </c>
      <c r="W152" s="670"/>
      <c r="X152" s="4">
        <f>SUMIF(AMM!$D:$D,'Americas Monthly (AMM)'!$E152,AMM!AS:AS)/COUNTIF(AMM!$D:$D,'Americas Monthly (AMM)'!$E152)</f>
        <v>402.77620035714278</v>
      </c>
      <c r="Y152" s="4">
        <f>SUMIF(AMM!$D:$D,'Americas Monthly (AMM)'!$E152,AMM!AT:AT)/COUNTIF(AMM!$D:$D,'Americas Monthly (AMM)'!$E152)</f>
        <v>400.7684214285714</v>
      </c>
      <c r="Z152" s="4">
        <f>SUMIF(AMM!$D:$D,'Americas Monthly (AMM)'!$E152,AMM!AU:AU)/COUNTIF(AMM!$D:$D,'Americas Monthly (AMM)'!$E152)</f>
        <v>376.36012857142845</v>
      </c>
      <c r="AA152" s="670">
        <f t="shared" si="14"/>
        <v>37.202962500000012</v>
      </c>
      <c r="AB152" s="7">
        <f>SUMIF(AMM!$D:$D,'Americas Monthly (AMM)'!$E152,AMM!AW:AW)/COUNTIF(AMM!$D:$D,'Americas Monthly (AMM)'!$E152)</f>
        <v>374.62</v>
      </c>
      <c r="AC152" s="676">
        <f>SUMIF('Steel First'!$D:$D,'Americas Monthly (AMM)'!$E152,'Steel First'!AF:AF)/COUNTIF('Steel First'!$D:$D,'Americas Monthly (AMM)'!$E152)</f>
        <v>378.5</v>
      </c>
      <c r="AD152" s="7">
        <f>SUMIF(AMM!$D:$D,'Americas Monthly (AMM)'!$E152,AMM!AX:AX)/COUNTIF(AMM!$D:$D,'Americas Monthly (AMM)'!$E152)</f>
        <v>380.85399999999998</v>
      </c>
      <c r="AE152" s="179"/>
      <c r="AF152" s="4">
        <f>SUMIF('Steel First'!$D:$D,'Americas Monthly (AMM)'!$E152,'Steel First'!E:E)/COUNTIF('Steel First'!$D:$D,'Americas Monthly (AMM)'!$E152)</f>
        <v>421.25</v>
      </c>
      <c r="AG152" s="670">
        <f t="shared" si="12"/>
        <v>18.473799642857216</v>
      </c>
      <c r="AH152" s="4">
        <f>SUMIF('Steel First'!$D:$D,'Americas Monthly (AMM)'!$E152,'Steel First'!G:G)/COUNTIF('Steel First'!$D:$D,'Americas Monthly (AMM)'!$E152)</f>
        <v>398.75</v>
      </c>
      <c r="AI152" s="4">
        <f>SUMIF('Steel First'!$D:$D,'Americas Monthly (AMM)'!$E152,'Steel First'!H:H)/COUNTIF('Steel First'!$D:$D,'Americas Monthly (AMM)'!$E152)</f>
        <v>410.625</v>
      </c>
      <c r="AJ152" s="4">
        <f>SUMIF('Steel First'!$D:$D,'Americas Monthly (AMM)'!$E152,'Steel First'!I:I)/COUNTIF('Steel First'!$D:$D,'Americas Monthly (AMM)'!$E152)</f>
        <v>305.625</v>
      </c>
      <c r="AK152" s="43"/>
      <c r="AL152" s="7">
        <f>SUMIF(AMM!$D:$D,'Americas Monthly (AMM)'!$E152,AMM!AY:AY)/COUNTIF(AMM!$D:$D,'Americas Monthly (AMM)'!$E152)</f>
        <v>0</v>
      </c>
      <c r="AM152" s="43"/>
      <c r="AN152" s="7">
        <f>SUMIF(AMM!$D:$D,'Americas Monthly (AMM)'!$E152,AMM!BA:BA)/COUNTIF(AMM!$D:$D,'Americas Monthly (AMM)'!$E152)</f>
        <v>249.4</v>
      </c>
      <c r="AO152" s="7">
        <f>SUMIF(AMM!$D:$D,'Americas Monthly (AMM)'!$E152,AMM!BB:BB)/COUNTIF(AMM!$D:$D,'Americas Monthly (AMM)'!$E152)</f>
        <v>0</v>
      </c>
      <c r="AP152" s="7">
        <f>SUMIF(AMM!$D:$D,'Americas Monthly (AMM)'!$E152,AMM!BC:BC)/COUNTIF(AMM!$D:$D,'Americas Monthly (AMM)'!$E152)</f>
        <v>239.24</v>
      </c>
      <c r="AQ152" s="43"/>
      <c r="AS152" s="116">
        <f>SUMIF(SPB!$D:$D,'Americas Monthly (AMM)'!$E152,SPB!AU:AU)/COUNTIF(SPB!$D:$D,'Americas Monthly (AMM)'!$E152)</f>
        <v>375</v>
      </c>
      <c r="AU152" s="844" t="e">
        <f>_xll.GetPrice(AU$5,"","Mid",B152)/2240*2204.6</f>
        <v>#VALUE!</v>
      </c>
      <c r="AV152" s="116" t="str">
        <f>_xll.GetPrice(AV$5,"","Mid",$B152)</f>
        <v>#N/A No price available before 15/08/2013</v>
      </c>
      <c r="AW152" s="116" t="str">
        <f>_xll.GetPrice(AW$5,"","Mid",$B152)</f>
        <v>#N/A No price available before 15/08/2013</v>
      </c>
      <c r="AX152" s="116" t="str">
        <f>_xll.GetPrice(AX$5,"","Mid",$B152)</f>
        <v>#N/A No price available before 15/08/2013</v>
      </c>
    </row>
    <row r="153" spans="1:52">
      <c r="A153" s="57">
        <v>41365</v>
      </c>
      <c r="B153" s="57">
        <f t="shared" si="15"/>
        <v>41394</v>
      </c>
      <c r="C153" s="8">
        <f t="shared" si="16"/>
        <v>4</v>
      </c>
      <c r="D153" s="8">
        <f t="shared" si="17"/>
        <v>2013</v>
      </c>
      <c r="E153" s="8" t="str">
        <f t="shared" si="18"/>
        <v>42013</v>
      </c>
      <c r="F153" s="4">
        <f>SUMIF(AMM!$D:$D,'Americas Monthly (AMM)'!$E153,AMM!AA:AA)/COUNTIF(AMM!$D:$D,'Americas Monthly (AMM)'!$E153)</f>
        <v>358.39838080357134</v>
      </c>
      <c r="G153" s="4">
        <f>SUMIF(AMM!$D:$D,'Americas Monthly (AMM)'!$E153,AMM!AB:AB)/COUNTIF(AMM!$D:$D,'Americas Monthly (AMM)'!$E153)</f>
        <v>347.42449107142852</v>
      </c>
      <c r="H153" s="4">
        <f>SUMIF(AMM!$D:$D,'Americas Monthly (AMM)'!$E153,AMM!AC:AC)/COUNTIF(AMM!$D:$D,'Americas Monthly (AMM)'!$E153)</f>
        <v>334.6298214285714</v>
      </c>
      <c r="I153" s="670"/>
      <c r="J153" s="4">
        <f>SUMIF(AMM!$D:$D,'Americas Monthly (AMM)'!$E153,AMM!AE:AE)/COUNTIF(AMM!$D:$D,'Americas Monthly (AMM)'!$E153)</f>
        <v>354.46155937499992</v>
      </c>
      <c r="K153" s="217">
        <f>SUMIF(AMM!$D:$D,'Americas Monthly (AMM)'!$E153,AMM!AF:AF)/COUNTIF(AMM!$D:$D,'Americas Monthly (AMM)'!$E153)</f>
        <v>0</v>
      </c>
      <c r="L153" s="217">
        <f>SUMIF(AMM!$D:$D,'Americas Monthly (AMM)'!$E153,AMM!AG:AG)/COUNTIF(AMM!$D:$D,'Americas Monthly (AMM)'!$E153)</f>
        <v>0</v>
      </c>
      <c r="M153" s="670"/>
      <c r="N153" s="4">
        <f>SUMIF(AMM!$D:$D,'Americas Monthly (AMM)'!$E153,AMM!Q:Q)/COUNTIF(AMM!$D:$D,'Americas Monthly (AMM)'!$E153)</f>
        <v>483.15</v>
      </c>
      <c r="O153" s="670"/>
      <c r="P153" s="4">
        <f>SUMIF(AMM!$D:$D,'Americas Monthly (AMM)'!$E153,AMM!AI:AI)/COUNTIF(AMM!$D:$D,'Americas Monthly (AMM)'!$E153)</f>
        <v>387.08796696428561</v>
      </c>
      <c r="Q153" s="4">
        <f>SUMIF(AMM!$D:$D,'Americas Monthly (AMM)'!$E153,AMM!AJ:AJ)/COUNTIF(AMM!$D:$D,'Americas Monthly (AMM)'!$E153)</f>
        <v>389.30242901785704</v>
      </c>
      <c r="R153" s="4">
        <f>SUMIF(AMM!$D:$D,'Americas Monthly (AMM)'!$E153,AMM!AK:AK)/COUNTIF(AMM!$D:$D,'Americas Monthly (AMM)'!$E153)</f>
        <v>372.42330714285708</v>
      </c>
      <c r="S153" s="670">
        <f t="shared" si="13"/>
        <v>29.526160714285709</v>
      </c>
      <c r="T153" s="4">
        <f>SUMIF(AMM!$D:$D,'Americas Monthly (AMM)'!$E153,AMM!AO:AO)/COUNTIF(AMM!$D:$D,'Americas Monthly (AMM)'!$E153)</f>
        <v>387.92454151785705</v>
      </c>
      <c r="U153" s="4">
        <f>SUMIF(AMM!$D:$D,'Americas Monthly (AMM)'!$E153,AMM!AP:AP)/COUNTIF(AMM!$D:$D,'Americas Monthly (AMM)'!$E153)</f>
        <v>376.95065178571423</v>
      </c>
      <c r="V153" s="4">
        <f>SUMIF(AMM!$D:$D,'Americas Monthly (AMM)'!$E153,AMM!AQ:AQ)/COUNTIF(AMM!$D:$D,'Americas Monthly (AMM)'!$E153)</f>
        <v>370.45489642857132</v>
      </c>
      <c r="W153" s="670"/>
      <c r="X153" s="4">
        <f>SUMIF(AMM!$D:$D,'Americas Monthly (AMM)'!$E153,AMM!AS:AS)/COUNTIF(AMM!$D:$D,'Americas Monthly (AMM)'!$E153)</f>
        <v>398.75080044642846</v>
      </c>
      <c r="Y153" s="4">
        <f>SUMIF(AMM!$D:$D,'Americas Monthly (AMM)'!$E153,AMM!AT:AT)/COUNTIF(AMM!$D:$D,'Americas Monthly (AMM)'!$E153)</f>
        <v>396.63475892857139</v>
      </c>
      <c r="Z153" s="4">
        <f>SUMIF(AMM!$D:$D,'Americas Monthly (AMM)'!$E153,AMM!AU:AU)/COUNTIF(AMM!$D:$D,'Americas Monthly (AMM)'!$E153)</f>
        <v>368.48648571428561</v>
      </c>
      <c r="AA153" s="670">
        <f t="shared" si="14"/>
        <v>40.352419642857114</v>
      </c>
      <c r="AB153" s="7">
        <f>SUMIF(AMM!$D:$D,'Americas Monthly (AMM)'!$E153,AMM!AW:AW)/COUNTIF(AMM!$D:$D,'Americas Monthly (AMM)'!$E153)</f>
        <v>368.60500000000002</v>
      </c>
      <c r="AC153" s="676">
        <f>SUMIF('Steel First'!$D:$D,'Americas Monthly (AMM)'!$E153,'Steel First'!AF:AF)/COUNTIF('Steel First'!$D:$D,'Americas Monthly (AMM)'!$E153)</f>
        <v>369.4</v>
      </c>
      <c r="AD153" s="7">
        <f>SUMIF(AMM!$D:$D,'Americas Monthly (AMM)'!$E153,AMM!AX:AX)/COUNTIF(AMM!$D:$D,'Americas Monthly (AMM)'!$E153)</f>
        <v>374.28</v>
      </c>
      <c r="AE153" s="179"/>
      <c r="AF153" s="4">
        <f>SUMIF('Steel First'!$D:$D,'Americas Monthly (AMM)'!$E153,'Steel First'!E:E)/COUNTIF('Steel First'!$D:$D,'Americas Monthly (AMM)'!$E153)</f>
        <v>430</v>
      </c>
      <c r="AG153" s="670">
        <f t="shared" si="12"/>
        <v>31.249199553571543</v>
      </c>
      <c r="AH153" s="4">
        <f>SUMIF('Steel First'!$D:$D,'Americas Monthly (AMM)'!$E153,'Steel First'!G:G)/COUNTIF('Steel First'!$D:$D,'Americas Monthly (AMM)'!$E153)</f>
        <v>405</v>
      </c>
      <c r="AI153" s="4">
        <f>SUMIF('Steel First'!$D:$D,'Americas Monthly (AMM)'!$E153,'Steel First'!H:H)/COUNTIF('Steel First'!$D:$D,'Americas Monthly (AMM)'!$E153)</f>
        <v>417.5</v>
      </c>
      <c r="AJ153" s="4">
        <f>SUMIF('Steel First'!$D:$D,'Americas Monthly (AMM)'!$E153,'Steel First'!I:I)/COUNTIF('Steel First'!$D:$D,'Americas Monthly (AMM)'!$E153)</f>
        <v>304.5</v>
      </c>
      <c r="AK153" s="43"/>
      <c r="AL153" s="7">
        <f>SUMIF(AMM!$D:$D,'Americas Monthly (AMM)'!$E153,AMM!AY:AY)/COUNTIF(AMM!$D:$D,'Americas Monthly (AMM)'!$E153)</f>
        <v>0</v>
      </c>
      <c r="AM153" s="43"/>
      <c r="AN153" s="7">
        <f>SUMIF(AMM!$D:$D,'Americas Monthly (AMM)'!$E153,AMM!BA:BA)/COUNTIF(AMM!$D:$D,'Americas Monthly (AMM)'!$E153)</f>
        <v>239.75</v>
      </c>
      <c r="AO153" s="7">
        <f>SUMIF(AMM!$D:$D,'Americas Monthly (AMM)'!$E153,AMM!BB:BB)/COUNTIF(AMM!$D:$D,'Americas Monthly (AMM)'!$E153)</f>
        <v>0</v>
      </c>
      <c r="AP153" s="7">
        <f>SUMIF(AMM!$D:$D,'Americas Monthly (AMM)'!$E153,AMM!BC:BC)/COUNTIF(AMM!$D:$D,'Americas Monthly (AMM)'!$E153)</f>
        <v>230.4</v>
      </c>
      <c r="AQ153" s="43"/>
      <c r="AS153" s="116">
        <f>SUMIF(SPB!$D:$D,'Americas Monthly (AMM)'!$E153,SPB!AU:AU)/COUNTIF(SPB!$D:$D,'Americas Monthly (AMM)'!$E153)</f>
        <v>375</v>
      </c>
      <c r="AU153" s="844" t="e">
        <f>_xll.GetPrice(AU$5,"","Mid",B153)/2240*2204.6</f>
        <v>#VALUE!</v>
      </c>
      <c r="AV153" s="116" t="str">
        <f>_xll.GetPrice(AV$5,"","Mid",$B153)</f>
        <v>#N/A No price available before 15/08/2013</v>
      </c>
      <c r="AW153" s="116" t="str">
        <f>_xll.GetPrice(AW$5,"","Mid",$B153)</f>
        <v>#N/A No price available before 15/08/2013</v>
      </c>
      <c r="AX153" s="116" t="str">
        <f>_xll.GetPrice(AX$5,"","Mid",$B153)</f>
        <v>#N/A No price available before 15/08/2013</v>
      </c>
    </row>
    <row r="154" spans="1:52">
      <c r="A154" s="57">
        <v>41395</v>
      </c>
      <c r="B154" s="57">
        <f t="shared" si="15"/>
        <v>41425</v>
      </c>
      <c r="C154" s="8">
        <f t="shared" si="16"/>
        <v>5</v>
      </c>
      <c r="D154" s="8">
        <f t="shared" si="17"/>
        <v>2013</v>
      </c>
      <c r="E154" s="8" t="str">
        <f t="shared" si="18"/>
        <v>52013</v>
      </c>
      <c r="F154" s="4">
        <f>SUMIF(AMM!$D:$D,'Americas Monthly (AMM)'!$E154,AMM!AA:AA)/COUNTIF(AMM!$D:$D,'Americas Monthly (AMM)'!$E154)</f>
        <v>338.76348392857142</v>
      </c>
      <c r="G154" s="4">
        <f>SUMIF(AMM!$D:$D,'Americas Monthly (AMM)'!$E154,AMM!AB:AB)/COUNTIF(AMM!$D:$D,'Americas Monthly (AMM)'!$E154)</f>
        <v>329.51195357142853</v>
      </c>
      <c r="H154" s="4">
        <f>SUMIF(AMM!$D:$D,'Americas Monthly (AMM)'!$E154,AMM!AC:AC)/COUNTIF(AMM!$D:$D,'Americas Monthly (AMM)'!$E154)</f>
        <v>309.3554278571429</v>
      </c>
      <c r="I154" s="670"/>
      <c r="J154" s="4">
        <f>SUMIF(AMM!$D:$D,'Americas Monthly (AMM)'!$E154,AMM!AE:AE)/COUNTIF(AMM!$D:$D,'Americas Monthly (AMM)'!$E154)</f>
        <v>334.82666249999994</v>
      </c>
      <c r="K154" s="217">
        <f>SUMIF(AMM!$D:$D,'Americas Monthly (AMM)'!$E154,AMM!AF:AF)/COUNTIF(AMM!$D:$D,'Americas Monthly (AMM)'!$E154)</f>
        <v>0</v>
      </c>
      <c r="L154" s="217">
        <f>SUMIF(AMM!$D:$D,'Americas Monthly (AMM)'!$E154,AMM!AG:AG)/COUNTIF(AMM!$D:$D,'Americas Monthly (AMM)'!$E154)</f>
        <v>0</v>
      </c>
      <c r="M154" s="670"/>
      <c r="N154" s="4">
        <f>SUMIF(AMM!$D:$D,'Americas Monthly (AMM)'!$E154,AMM!Q:Q)/COUNTIF(AMM!$D:$D,'Americas Monthly (AMM)'!$E154)</f>
        <v>463.2</v>
      </c>
      <c r="O154" s="670"/>
      <c r="P154" s="4">
        <f>SUMIF(AMM!$D:$D,'Americas Monthly (AMM)'!$E154,AMM!AI:AI)/COUNTIF(AMM!$D:$D,'Americas Monthly (AMM)'!$E154)</f>
        <v>365.65197428571418</v>
      </c>
      <c r="Q154" s="4">
        <f>SUMIF(AMM!$D:$D,'Americas Monthly (AMM)'!$E154,AMM!AJ:AJ)/COUNTIF(AMM!$D:$D,'Americas Monthly (AMM)'!$E154)</f>
        <v>369.58879571428565</v>
      </c>
      <c r="R154" s="4">
        <f>SUMIF(AMM!$D:$D,'Americas Monthly (AMM)'!$E154,AMM!AK:AK)/COUNTIF(AMM!$D:$D,'Americas Monthly (AMM)'!$E154)</f>
        <v>352.54235892857139</v>
      </c>
      <c r="S154" s="670">
        <f t="shared" si="13"/>
        <v>29.526160714285652</v>
      </c>
      <c r="T154" s="4">
        <f>SUMIF(AMM!$D:$D,'Americas Monthly (AMM)'!$E154,AMM!AO:AO)/COUNTIF(AMM!$D:$D,'Americas Monthly (AMM)'!$E154)</f>
        <v>368.28964464285707</v>
      </c>
      <c r="U154" s="4">
        <f>SUMIF(AMM!$D:$D,'Americas Monthly (AMM)'!$E154,AMM!AP:AP)/COUNTIF(AMM!$D:$D,'Americas Monthly (AMM)'!$E154)</f>
        <v>359.19558714285711</v>
      </c>
      <c r="V154" s="4">
        <f>SUMIF(AMM!$D:$D,'Americas Monthly (AMM)'!$E154,AMM!AQ:AQ)/COUNTIF(AMM!$D:$D,'Americas Monthly (AMM)'!$E154)</f>
        <v>356.36107571428568</v>
      </c>
      <c r="W154" s="670"/>
      <c r="X154" s="4">
        <f>SUMIF(AMM!$D:$D,'Americas Monthly (AMM)'!$E154,AMM!AS:AS)/COUNTIF(AMM!$D:$D,'Americas Monthly (AMM)'!$E154)</f>
        <v>377.46243857142849</v>
      </c>
      <c r="Y154" s="4">
        <f>SUMIF(AMM!$D:$D,'Americas Monthly (AMM)'!$E154,AMM!AT:AT)/COUNTIF(AMM!$D:$D,'Americas Monthly (AMM)'!$E154)</f>
        <v>380.21821357142846</v>
      </c>
      <c r="Z154" s="4">
        <f>SUMIF(AMM!$D:$D,'Americas Monthly (AMM)'!$E154,AMM!AU:AU)/COUNTIF(AMM!$D:$D,'Americas Monthly (AMM)'!$E154)</f>
        <v>356.04612999999995</v>
      </c>
      <c r="AA154" s="670">
        <f t="shared" si="14"/>
        <v>38.698954642857075</v>
      </c>
      <c r="AB154" s="7">
        <f>SUMIF(AMM!$D:$D,'Americas Monthly (AMM)'!$E154,AMM!AW:AW)/COUNTIF(AMM!$D:$D,'Americas Monthly (AMM)'!$E154)</f>
        <v>337.6</v>
      </c>
      <c r="AC154" s="676">
        <f>SUMIF('Steel First'!$D:$D,'Americas Monthly (AMM)'!$E154,'Steel First'!AF:AF)/COUNTIF('Steel First'!$D:$D,'Americas Monthly (AMM)'!$E154)</f>
        <v>345</v>
      </c>
      <c r="AD154" s="7">
        <f>SUMIF(AMM!$D:$D,'Americas Monthly (AMM)'!$E154,AMM!AX:AX)/COUNTIF(AMM!$D:$D,'Americas Monthly (AMM)'!$E154)</f>
        <v>346.07800000000003</v>
      </c>
      <c r="AE154" s="179"/>
      <c r="AF154" s="4">
        <f>SUMIF('Steel First'!$D:$D,'Americas Monthly (AMM)'!$E154,'Steel First'!E:E)/COUNTIF('Steel First'!$D:$D,'Americas Monthly (AMM)'!$E154)</f>
        <v>417.5</v>
      </c>
      <c r="AG154" s="670">
        <f t="shared" si="12"/>
        <v>40.037561428571507</v>
      </c>
      <c r="AH154" s="4">
        <f>SUMIF('Steel First'!$D:$D,'Americas Monthly (AMM)'!$E154,'Steel First'!G:G)/COUNTIF('Steel First'!$D:$D,'Americas Monthly (AMM)'!$E154)</f>
        <v>395</v>
      </c>
      <c r="AI154" s="4">
        <f>SUMIF('Steel First'!$D:$D,'Americas Monthly (AMM)'!$E154,'Steel First'!H:H)/COUNTIF('Steel First'!$D:$D,'Americas Monthly (AMM)'!$E154)</f>
        <v>405</v>
      </c>
      <c r="AJ154" s="4">
        <f>SUMIF('Steel First'!$D:$D,'Americas Monthly (AMM)'!$E154,'Steel First'!I:I)/COUNTIF('Steel First'!$D:$D,'Americas Monthly (AMM)'!$E154)</f>
        <v>292.5</v>
      </c>
      <c r="AK154" s="43"/>
      <c r="AL154" s="7">
        <f>SUMIF(AMM!$D:$D,'Americas Monthly (AMM)'!$E154,AMM!AY:AY)/COUNTIF(AMM!$D:$D,'Americas Monthly (AMM)'!$E154)</f>
        <v>0</v>
      </c>
      <c r="AM154" s="43"/>
      <c r="AN154" s="7">
        <f>SUMIF(AMM!$D:$D,'Americas Monthly (AMM)'!$E154,AMM!BA:BA)/COUNTIF(AMM!$D:$D,'Americas Monthly (AMM)'!$E154)</f>
        <v>215</v>
      </c>
      <c r="AO154" s="7">
        <f>SUMIF(AMM!$D:$D,'Americas Monthly (AMM)'!$E154,AMM!BB:BB)/COUNTIF(AMM!$D:$D,'Americas Monthly (AMM)'!$E154)</f>
        <v>0</v>
      </c>
      <c r="AP154" s="7">
        <f>SUMIF(AMM!$D:$D,'Americas Monthly (AMM)'!$E154,AMM!BC:BC)/COUNTIF(AMM!$D:$D,'Americas Monthly (AMM)'!$E154)</f>
        <v>210.2</v>
      </c>
      <c r="AQ154" s="43"/>
      <c r="AS154" s="116">
        <f>SUMIF(SPB!$D:$D,'Americas Monthly (AMM)'!$E154,SPB!AU:AU)/COUNTIF(SPB!$D:$D,'Americas Monthly (AMM)'!$E154)</f>
        <v>367.5</v>
      </c>
      <c r="AU154" s="844" t="e">
        <f>_xll.GetPrice(AU$5,"","Mid",B154)/2240*2204.6</f>
        <v>#VALUE!</v>
      </c>
      <c r="AV154" s="116" t="str">
        <f>_xll.GetPrice(AV$5,"","Mid",$B154)</f>
        <v>#N/A No price available before 15/08/2013</v>
      </c>
      <c r="AW154" s="116" t="str">
        <f>_xll.GetPrice(AW$5,"","Mid",$B154)</f>
        <v>#N/A No price available before 15/08/2013</v>
      </c>
      <c r="AX154" s="116" t="str">
        <f>_xll.GetPrice(AX$5,"","Mid",$B154)</f>
        <v>#N/A No price available before 15/08/2013</v>
      </c>
    </row>
    <row r="155" spans="1:52">
      <c r="A155" s="57">
        <v>41426</v>
      </c>
      <c r="B155" s="57">
        <f t="shared" si="15"/>
        <v>41455</v>
      </c>
      <c r="C155" s="8">
        <f t="shared" si="16"/>
        <v>6</v>
      </c>
      <c r="D155" s="8">
        <f t="shared" si="17"/>
        <v>2013</v>
      </c>
      <c r="E155" s="8" t="str">
        <f t="shared" si="18"/>
        <v>62013</v>
      </c>
      <c r="F155" s="4">
        <f>SUMIF(AMM!$D:$D,'Americas Monthly (AMM)'!$E155,AMM!AA:AA)/COUNTIF(AMM!$D:$D,'Americas Monthly (AMM)'!$E155)</f>
        <v>330.88984107142852</v>
      </c>
      <c r="G155" s="4">
        <f>SUMIF(AMM!$D:$D,'Americas Monthly (AMM)'!$E155,AMM!AB:AB)/COUNTIF(AMM!$D:$D,'Americas Monthly (AMM)'!$E155)</f>
        <v>324.7877678571428</v>
      </c>
      <c r="H155" s="4">
        <f>SUMIF(AMM!$D:$D,'Americas Monthly (AMM)'!$E155,AMM!AC:AC)/COUNTIF(AMM!$D:$D,'Americas Monthly (AMM)'!$E155)</f>
        <v>303.52893214285706</v>
      </c>
      <c r="I155" s="670"/>
      <c r="J155" s="4">
        <f>SUMIF(AMM!$D:$D,'Americas Monthly (AMM)'!$E155,AMM!AE:AE)/COUNTIF(AMM!$D:$D,'Americas Monthly (AMM)'!$E155)</f>
        <v>326.9530196428571</v>
      </c>
      <c r="K155" s="217">
        <f>SUMIF(AMM!$D:$D,'Americas Monthly (AMM)'!$E155,AMM!AF:AF)/COUNTIF(AMM!$D:$D,'Americas Monthly (AMM)'!$E155)</f>
        <v>0</v>
      </c>
      <c r="L155" s="217">
        <f>SUMIF(AMM!$D:$D,'Americas Monthly (AMM)'!$E155,AMM!AG:AG)/COUNTIF(AMM!$D:$D,'Americas Monthly (AMM)'!$E155)</f>
        <v>0</v>
      </c>
      <c r="M155" s="670"/>
      <c r="N155" s="4">
        <f>SUMIF(AMM!$D:$D,'Americas Monthly (AMM)'!$E155,AMM!Q:Q)/COUNTIF(AMM!$D:$D,'Americas Monthly (AMM)'!$E155)</f>
        <v>454.4</v>
      </c>
      <c r="O155" s="670"/>
      <c r="P155" s="4">
        <f>SUMIF(AMM!$D:$D,'Americas Monthly (AMM)'!$E155,AMM!AI:AI)/COUNTIF(AMM!$D:$D,'Americas Monthly (AMM)'!$E155)</f>
        <v>355.88865714285708</v>
      </c>
      <c r="Q155" s="4">
        <f>SUMIF(AMM!$D:$D,'Americas Monthly (AMM)'!$E155,AMM!AJ:AJ)/COUNTIF(AMM!$D:$D,'Americas Monthly (AMM)'!$E155)</f>
        <v>364.15598214285711</v>
      </c>
      <c r="R155" s="4">
        <f>SUMIF(AMM!$D:$D,'Americas Monthly (AMM)'!$E155,AMM!AK:AK)/COUNTIF(AMM!$D:$D,'Americas Monthly (AMM)'!$E155)</f>
        <v>343.88135178571423</v>
      </c>
      <c r="S155" s="670">
        <f t="shared" si="13"/>
        <v>34.25034642857139</v>
      </c>
      <c r="T155" s="4">
        <f>SUMIF(AMM!$D:$D,'Americas Monthly (AMM)'!$E155,AMM!AO:AO)/COUNTIF(AMM!$D:$D,'Americas Monthly (AMM)'!$E155)</f>
        <v>365.14018749999991</v>
      </c>
      <c r="U155" s="4">
        <f>SUMIF(AMM!$D:$D,'Americas Monthly (AMM)'!$E155,AMM!AP:AP)/COUNTIF(AMM!$D:$D,'Americas Monthly (AMM)'!$E155)</f>
        <v>354.31392857142851</v>
      </c>
      <c r="V155" s="4">
        <f>SUMIF(AMM!$D:$D,'Americas Monthly (AMM)'!$E155,AMM!AQ:AQ)/COUNTIF(AMM!$D:$D,'Americas Monthly (AMM)'!$E155)</f>
        <v>354.31392857142851</v>
      </c>
      <c r="W155" s="670"/>
      <c r="X155" s="4">
        <f>SUMIF(AMM!$D:$D,'Americas Monthly (AMM)'!$E155,AMM!AS:AS)/COUNTIF(AMM!$D:$D,'Americas Monthly (AMM)'!$E155)</f>
        <v>373.99803571428566</v>
      </c>
      <c r="Y155" s="4">
        <f>SUMIF(AMM!$D:$D,'Americas Monthly (AMM)'!$E155,AMM!AT:AT)/COUNTIF(AMM!$D:$D,'Americas Monthly (AMM)'!$E155)</f>
        <v>375.96644642857137</v>
      </c>
      <c r="Z155" s="4">
        <f>SUMIF(AMM!$D:$D,'Americas Monthly (AMM)'!$E155,AMM!AU:AU)/COUNTIF(AMM!$D:$D,'Americas Monthly (AMM)'!$E155)</f>
        <v>354.31392857142851</v>
      </c>
      <c r="AA155" s="670">
        <f t="shared" si="14"/>
        <v>43.108194642857143</v>
      </c>
      <c r="AB155" s="7">
        <f>SUMIF(AMM!$D:$D,'Americas Monthly (AMM)'!$E155,AMM!AW:AW)/COUNTIF(AMM!$D:$D,'Americas Monthly (AMM)'!$E155)</f>
        <v>318.45499999999998</v>
      </c>
      <c r="AC155" s="676">
        <f>SUMIF('Steel First'!$D:$D,'Americas Monthly (AMM)'!$E155,'Steel First'!AF:AF)/COUNTIF('Steel First'!$D:$D,'Americas Monthly (AMM)'!$E155)</f>
        <v>325</v>
      </c>
      <c r="AD155" s="7">
        <f>SUMIF(AMM!$D:$D,'Americas Monthly (AMM)'!$E155,AMM!AX:AX)/COUNTIF(AMM!$D:$D,'Americas Monthly (AMM)'!$E155)</f>
        <v>330.34749999999997</v>
      </c>
      <c r="AE155" s="179"/>
      <c r="AF155" s="4">
        <f>SUMIF('Steel First'!$D:$D,'Americas Monthly (AMM)'!$E155,'Steel First'!E:E)/COUNTIF('Steel First'!$D:$D,'Americas Monthly (AMM)'!$E155)</f>
        <v>395.625</v>
      </c>
      <c r="AG155" s="670">
        <f t="shared" si="12"/>
        <v>21.626964285714337</v>
      </c>
      <c r="AH155" s="4">
        <f>SUMIF('Steel First'!$D:$D,'Americas Monthly (AMM)'!$E155,'Steel First'!G:G)/COUNTIF('Steel First'!$D:$D,'Americas Monthly (AMM)'!$E155)</f>
        <v>375.625</v>
      </c>
      <c r="AI155" s="4">
        <f>SUMIF('Steel First'!$D:$D,'Americas Monthly (AMM)'!$E155,'Steel First'!H:H)/COUNTIF('Steel First'!$D:$D,'Americas Monthly (AMM)'!$E155)</f>
        <v>383.75</v>
      </c>
      <c r="AJ155" s="4">
        <f>SUMIF('Steel First'!$D:$D,'Americas Monthly (AMM)'!$E155,'Steel First'!I:I)/COUNTIF('Steel First'!$D:$D,'Americas Monthly (AMM)'!$E155)</f>
        <v>283.75</v>
      </c>
      <c r="AK155" s="43"/>
      <c r="AL155" s="7">
        <f>SUMIF(AMM!$D:$D,'Americas Monthly (AMM)'!$E155,AMM!AY:AY)/COUNTIF(AMM!$D:$D,'Americas Monthly (AMM)'!$E155)</f>
        <v>0</v>
      </c>
      <c r="AM155" s="43"/>
      <c r="AN155" s="7">
        <f>SUMIF(AMM!$D:$D,'Americas Monthly (AMM)'!$E155,AMM!BA:BA)/COUNTIF(AMM!$D:$D,'Americas Monthly (AMM)'!$E155)</f>
        <v>200</v>
      </c>
      <c r="AO155" s="7">
        <f>SUMIF(AMM!$D:$D,'Americas Monthly (AMM)'!$E155,AMM!BB:BB)/COUNTIF(AMM!$D:$D,'Americas Monthly (AMM)'!$E155)</f>
        <v>0</v>
      </c>
      <c r="AP155" s="7">
        <f>SUMIF(AMM!$D:$D,'Americas Monthly (AMM)'!$E155,AMM!BC:BC)/COUNTIF(AMM!$D:$D,'Americas Monthly (AMM)'!$E155)</f>
        <v>201.4</v>
      </c>
      <c r="AQ155" s="43"/>
      <c r="AS155" s="116">
        <f>SUMIF(SPB!$D:$D,'Americas Monthly (AMM)'!$E155,SPB!AU:AU)/COUNTIF(SPB!$D:$D,'Americas Monthly (AMM)'!$E155)</f>
        <v>345</v>
      </c>
      <c r="AU155" s="844" t="e">
        <f>_xll.GetPrice(AU$5,"","Mid",B155)/2240*2204.6</f>
        <v>#VALUE!</v>
      </c>
      <c r="AV155" s="116" t="str">
        <f>_xll.GetPrice(AV$5,"","Mid",$B155)</f>
        <v>#N/A No price available before 15/08/2013</v>
      </c>
      <c r="AW155" s="116" t="str">
        <f>_xll.GetPrice(AW$5,"","Mid",$B155)</f>
        <v>#N/A No price available before 15/08/2013</v>
      </c>
      <c r="AX155" s="116" t="str">
        <f>_xll.GetPrice(AX$5,"","Mid",$B155)</f>
        <v>#N/A No price available before 15/08/2013</v>
      </c>
    </row>
    <row r="156" spans="1:52">
      <c r="A156" s="57">
        <v>41456</v>
      </c>
      <c r="B156" s="57">
        <f t="shared" si="15"/>
        <v>41486</v>
      </c>
      <c r="C156" s="8">
        <f t="shared" si="16"/>
        <v>7</v>
      </c>
      <c r="D156" s="8">
        <f t="shared" si="17"/>
        <v>2013</v>
      </c>
      <c r="E156" s="8" t="str">
        <f t="shared" si="18"/>
        <v>72013</v>
      </c>
      <c r="F156" s="4">
        <f>SUMIF(AMM!$D:$D,'Americas Monthly (AMM)'!$E156,AMM!AA:AA)/COUNTIF(AMM!$D:$D,'Americas Monthly (AMM)'!$E156)</f>
        <v>345.2100290178571</v>
      </c>
      <c r="G156" s="4">
        <f>SUMIF(AMM!$D:$D,'Americas Monthly (AMM)'!$E156,AMM!AB:AB)/COUNTIF(AMM!$D:$D,'Americas Monthly (AMM)'!$E156)</f>
        <v>342.01136160714282</v>
      </c>
      <c r="H156" s="4">
        <f>SUMIF(AMM!$D:$D,'Americas Monthly (AMM)'!$E156,AMM!AC:AC)/COUNTIF(AMM!$D:$D,'Americas Monthly (AMM)'!$E156)</f>
        <v>311.99309821428568</v>
      </c>
      <c r="I156" s="670"/>
      <c r="J156" s="4">
        <f>SUMIF(AMM!$D:$D,'Americas Monthly (AMM)'!$E156,AMM!AE:AE)/COUNTIF(AMM!$D:$D,'Americas Monthly (AMM)'!$E156)</f>
        <v>341.27320758928568</v>
      </c>
      <c r="K156" s="217">
        <f>SUMIF(AMM!$D:$D,'Americas Monthly (AMM)'!$E156,AMM!AF:AF)/COUNTIF(AMM!$D:$D,'Americas Monthly (AMM)'!$E156)</f>
        <v>0</v>
      </c>
      <c r="L156" s="217">
        <f>SUMIF(AMM!$D:$D,'Americas Monthly (AMM)'!$E156,AMM!AG:AG)/COUNTIF(AMM!$D:$D,'Americas Monthly (AMM)'!$E156)</f>
        <v>0</v>
      </c>
      <c r="M156" s="670"/>
      <c r="N156" s="4">
        <f>SUMIF(AMM!$D:$D,'Americas Monthly (AMM)'!$E156,AMM!Q:Q)/COUNTIF(AMM!$D:$D,'Americas Monthly (AMM)'!$E156)</f>
        <v>467.3</v>
      </c>
      <c r="O156" s="670"/>
      <c r="P156" s="4">
        <f>SUMIF(AMM!$D:$D,'Americas Monthly (AMM)'!$E156,AMM!AI:AI)/COUNTIF(AMM!$D:$D,'Americas Monthly (AMM)'!$E156)</f>
        <v>368.09280357142848</v>
      </c>
      <c r="Q156" s="4">
        <f>SUMIF(AMM!$D:$D,'Americas Monthly (AMM)'!$E156,AMM!AJ:AJ)/COUNTIF(AMM!$D:$D,'Americas Monthly (AMM)'!$E156)</f>
        <v>381.37957589285708</v>
      </c>
      <c r="R156" s="4">
        <f>SUMIF(AMM!$D:$D,'Americas Monthly (AMM)'!$E156,AMM!AK:AK)/COUNTIF(AMM!$D:$D,'Americas Monthly (AMM)'!$E156)</f>
        <v>358.74285267857135</v>
      </c>
      <c r="S156" s="670">
        <f t="shared" si="13"/>
        <v>45.765549107142817</v>
      </c>
      <c r="T156" s="4">
        <f>SUMIF(AMM!$D:$D,'Americas Monthly (AMM)'!$E156,AMM!AO:AO)/COUNTIF(AMM!$D:$D,'Americas Monthly (AMM)'!$E156)</f>
        <v>390.97557812499991</v>
      </c>
      <c r="U156" s="4">
        <f>SUMIF(AMM!$D:$D,'Americas Monthly (AMM)'!$E156,AMM!AP:AP)/COUNTIF(AMM!$D:$D,'Americas Monthly (AMM)'!$E156)</f>
        <v>378.42695982142845</v>
      </c>
      <c r="V156" s="4">
        <f>SUMIF(AMM!$D:$D,'Americas Monthly (AMM)'!$E156,AMM!AQ:AQ)/COUNTIF(AMM!$D:$D,'Americas Monthly (AMM)'!$E156)</f>
        <v>376.45854910714274</v>
      </c>
      <c r="W156" s="670"/>
      <c r="X156" s="4">
        <f>SUMIF(AMM!$D:$D,'Americas Monthly (AMM)'!$E156,AMM!AS:AS)/COUNTIF(AMM!$D:$D,'Americas Monthly (AMM)'!$E156)</f>
        <v>399.83342633928567</v>
      </c>
      <c r="Y156" s="4">
        <f>SUMIF(AMM!$D:$D,'Americas Monthly (AMM)'!$E156,AMM!AT:AT)/COUNTIF(AMM!$D:$D,'Americas Monthly (AMM)'!$E156)</f>
        <v>406.96891517857136</v>
      </c>
      <c r="Z156" s="4">
        <f>SUMIF(AMM!$D:$D,'Americas Monthly (AMM)'!$E156,AMM!AU:AU)/COUNTIF(AMM!$D:$D,'Americas Monthly (AMM)'!$E156)</f>
        <v>369.07700892857133</v>
      </c>
      <c r="AA156" s="670">
        <f t="shared" si="14"/>
        <v>54.62339732142857</v>
      </c>
      <c r="AB156" s="7">
        <f>SUMIF(AMM!$D:$D,'Americas Monthly (AMM)'!$E156,AMM!AW:AW)/COUNTIF(AMM!$D:$D,'Americas Monthly (AMM)'!$E156)</f>
        <v>335.84</v>
      </c>
      <c r="AC156" s="676">
        <f>SUMIF('Steel First'!$D:$D,'Americas Monthly (AMM)'!$E156,'Steel First'!AF:AF)/COUNTIF('Steel First'!$D:$D,'Americas Monthly (AMM)'!$E156)</f>
        <v>346.2</v>
      </c>
      <c r="AD156" s="7">
        <f>SUMIF(AMM!$D:$D,'Americas Monthly (AMM)'!$E156,AMM!AX:AX)/COUNTIF(AMM!$D:$D,'Americas Monthly (AMM)'!$E156)</f>
        <v>328.10750000000002</v>
      </c>
      <c r="AE156" s="179"/>
      <c r="AF156" s="4">
        <f>SUMIF('Steel First'!$D:$D,'Americas Monthly (AMM)'!$E156,'Steel First'!E:E)/COUNTIF('Steel First'!$D:$D,'Americas Monthly (AMM)'!$E156)</f>
        <v>404</v>
      </c>
      <c r="AG156" s="670">
        <f t="shared" si="12"/>
        <v>4.1665736607143344</v>
      </c>
      <c r="AH156" s="4">
        <f>SUMIF('Steel First'!$D:$D,'Americas Monthly (AMM)'!$E156,'Steel First'!G:G)/COUNTIF('Steel First'!$D:$D,'Americas Monthly (AMM)'!$E156)</f>
        <v>378</v>
      </c>
      <c r="AI156" s="4">
        <f>SUMIF('Steel First'!$D:$D,'Americas Monthly (AMM)'!$E156,'Steel First'!H:H)/COUNTIF('Steel First'!$D:$D,'Americas Monthly (AMM)'!$E156)</f>
        <v>388.5</v>
      </c>
      <c r="AJ156" s="4">
        <f>SUMIF('Steel First'!$D:$D,'Americas Monthly (AMM)'!$E156,'Steel First'!I:I)/COUNTIF('Steel First'!$D:$D,'Americas Monthly (AMM)'!$E156)</f>
        <v>282.5</v>
      </c>
      <c r="AK156" s="43"/>
      <c r="AL156" s="7">
        <f>SUMIF(AMM!$D:$D,'Americas Monthly (AMM)'!$E156,AMM!AY:AY)/COUNTIF(AMM!$D:$D,'Americas Monthly (AMM)'!$E156)</f>
        <v>0</v>
      </c>
      <c r="AM156" s="43"/>
      <c r="AN156" s="7">
        <f>SUMIF(AMM!$D:$D,'Americas Monthly (AMM)'!$E156,AMM!BA:BA)/COUNTIF(AMM!$D:$D,'Americas Monthly (AMM)'!$E156)</f>
        <v>211</v>
      </c>
      <c r="AO156" s="7">
        <f>SUMIF(AMM!$D:$D,'Americas Monthly (AMM)'!$E156,AMM!BB:BB)/COUNTIF(AMM!$D:$D,'Americas Monthly (AMM)'!$E156)</f>
        <v>0</v>
      </c>
      <c r="AP156" s="7">
        <f>SUMIF(AMM!$D:$D,'Americas Monthly (AMM)'!$E156,AMM!BC:BC)/COUNTIF(AMM!$D:$D,'Americas Monthly (AMM)'!$E156)</f>
        <v>216.5</v>
      </c>
      <c r="AQ156" s="43"/>
      <c r="AS156" s="116">
        <f>SUMIF(SPB!$D:$D,'Americas Monthly (AMM)'!$E156,SPB!AU:AU)/COUNTIF(SPB!$D:$D,'Americas Monthly (AMM)'!$E156)</f>
        <v>345</v>
      </c>
      <c r="AU156" s="844" t="e">
        <f>_xll.GetPrice(AU$5,"","Mid",B156)/2240*2204.6</f>
        <v>#VALUE!</v>
      </c>
      <c r="AV156" s="116" t="str">
        <f>_xll.GetPrice(AV$5,"","Mid",$B156)</f>
        <v>#N/A No price available before 15/08/2013</v>
      </c>
      <c r="AW156" s="116" t="str">
        <f>_xll.GetPrice(AW$5,"","Mid",$B156)</f>
        <v>#N/A No price available before 15/08/2013</v>
      </c>
      <c r="AX156" s="116" t="str">
        <f>_xll.GetPrice(AX$5,"","Mid",$B156)</f>
        <v>#N/A No price available before 15/08/2013</v>
      </c>
    </row>
    <row r="157" spans="1:52">
      <c r="A157" s="57">
        <v>41487</v>
      </c>
      <c r="B157" s="57">
        <f t="shared" si="15"/>
        <v>41517</v>
      </c>
      <c r="C157" s="8">
        <f t="shared" si="16"/>
        <v>8</v>
      </c>
      <c r="D157" s="8">
        <f t="shared" si="17"/>
        <v>2013</v>
      </c>
      <c r="E157" s="8" t="str">
        <f t="shared" si="18"/>
        <v>82013</v>
      </c>
      <c r="F157" s="4">
        <f>SUMIF(AMM!$D:$D,'Americas Monthly (AMM)'!$E157,AMM!AA:AA)/COUNTIF(AMM!$D:$D,'Americas Monthly (AMM)'!$E157)</f>
        <v>345.84976249999994</v>
      </c>
      <c r="G157" s="4">
        <f>SUMIF(AMM!$D:$D,'Americas Monthly (AMM)'!$E157,AMM!AB:AB)/COUNTIF(AMM!$D:$D,'Americas Monthly (AMM)'!$E157)</f>
        <v>349.39290178571423</v>
      </c>
      <c r="H157" s="4">
        <f>SUMIF(AMM!$D:$D,'Americas Monthly (AMM)'!$E157,AMM!AC:AC)/COUNTIF(AMM!$D:$D,'Americas Monthly (AMM)'!$E157)</f>
        <v>311.40257499999996</v>
      </c>
      <c r="I157" s="670"/>
      <c r="J157" s="4">
        <f>SUMIF(AMM!$D:$D,'Americas Monthly (AMM)'!$E157,AMM!AE:AE)/COUNTIF(AMM!$D:$D,'Americas Monthly (AMM)'!$E157)</f>
        <v>341.91294107142852</v>
      </c>
      <c r="K157" s="217">
        <f>SUMIF(AMM!$D:$D,'Americas Monthly (AMM)'!$E157,AMM!AF:AF)/COUNTIF(AMM!$D:$D,'Americas Monthly (AMM)'!$E157)</f>
        <v>0</v>
      </c>
      <c r="L157" s="217">
        <f>SUMIF(AMM!$D:$D,'Americas Monthly (AMM)'!$E157,AMM!AG:AG)/COUNTIF(AMM!$D:$D,'Americas Monthly (AMM)'!$E157)</f>
        <v>0</v>
      </c>
      <c r="M157" s="670"/>
      <c r="N157" s="4">
        <f>SUMIF(AMM!$D:$D,'Americas Monthly (AMM)'!$E157,AMM!Q:Q)/COUNTIF(AMM!$D:$D,'Americas Monthly (AMM)'!$E157)</f>
        <v>465</v>
      </c>
      <c r="O157" s="670"/>
      <c r="P157" s="4">
        <f>SUMIF(AMM!$D:$D,'Americas Monthly (AMM)'!$E157,AMM!AI:AI)/COUNTIF(AMM!$D:$D,'Americas Monthly (AMM)'!$E157)</f>
        <v>362.18757142857135</v>
      </c>
      <c r="Q157" s="4">
        <f>SUMIF(AMM!$D:$D,'Americas Monthly (AMM)'!$E157,AMM!AJ:AJ)/COUNTIF(AMM!$D:$D,'Americas Monthly (AMM)'!$E157)</f>
        <v>373.80119464285707</v>
      </c>
      <c r="R157" s="4">
        <f>SUMIF(AMM!$D:$D,'Americas Monthly (AMM)'!$E157,AMM!AK:AK)/COUNTIF(AMM!$D:$D,'Americas Monthly (AMM)'!$E157)</f>
        <v>353.52656428571424</v>
      </c>
      <c r="S157" s="670">
        <f t="shared" si="13"/>
        <v>50.391314285714259</v>
      </c>
      <c r="T157" s="4">
        <f>SUMIF(AMM!$D:$D,'Americas Monthly (AMM)'!$E157,AMM!AO:AO)/COUNTIF(AMM!$D:$D,'Americas Monthly (AMM)'!$E157)</f>
        <v>396.2410767857142</v>
      </c>
      <c r="U157" s="4">
        <f>SUMIF(AMM!$D:$D,'Americas Monthly (AMM)'!$E157,AMM!AP:AP)/COUNTIF(AMM!$D:$D,'Americas Monthly (AMM)'!$E157)</f>
        <v>385.02113571428561</v>
      </c>
      <c r="V157" s="4">
        <f>SUMIF(AMM!$D:$D,'Americas Monthly (AMM)'!$E157,AMM!AQ:AQ)/COUNTIF(AMM!$D:$D,'Americas Monthly (AMM)'!$E157)</f>
        <v>383.84008928571421</v>
      </c>
      <c r="W157" s="670"/>
      <c r="X157" s="4">
        <f>SUMIF(AMM!$D:$D,'Americas Monthly (AMM)'!$E157,AMM!AS:AS)/COUNTIF(AMM!$D:$D,'Americas Monthly (AMM)'!$E157)</f>
        <v>403.52419642857137</v>
      </c>
      <c r="Y157" s="4">
        <f>SUMIF(AMM!$D:$D,'Americas Monthly (AMM)'!$E157,AMM!AT:AT)/COUNTIF(AMM!$D:$D,'Americas Monthly (AMM)'!$E157)</f>
        <v>420.25568749999991</v>
      </c>
      <c r="Z157" s="4">
        <f>SUMIF(AMM!$D:$D,'Americas Monthly (AMM)'!$E157,AMM!AU:AU)/COUNTIF(AMM!$D:$D,'Americas Monthly (AMM)'!$E157)</f>
        <v>373.99803571428566</v>
      </c>
      <c r="AA157" s="670">
        <f t="shared" si="14"/>
        <v>57.674433928571432</v>
      </c>
      <c r="AB157" s="7">
        <f>SUMIF(AMM!$D:$D,'Americas Monthly (AMM)'!$E157,AMM!AW:AW)/COUNTIF(AMM!$D:$D,'Americas Monthly (AMM)'!$E157)</f>
        <v>350.74599999999998</v>
      </c>
      <c r="AC157" s="676">
        <f>SUMIF('Steel First'!$D:$D,'Americas Monthly (AMM)'!$E157,'Steel First'!AF:AF)/COUNTIF('Steel First'!$D:$D,'Americas Monthly (AMM)'!$E157)</f>
        <v>355.75</v>
      </c>
      <c r="AD157" s="7">
        <f>SUMIF(AMM!$D:$D,'Americas Monthly (AMM)'!$E157,AMM!AX:AX)/COUNTIF(AMM!$D:$D,'Americas Monthly (AMM)'!$E157)</f>
        <v>335.06399999999996</v>
      </c>
      <c r="AE157" s="179"/>
      <c r="AF157" s="4">
        <f>SUMIF('Steel First'!$D:$D,'Americas Monthly (AMM)'!$E157,'Steel First'!E:E)/COUNTIF('Steel First'!$D:$D,'Americas Monthly (AMM)'!$E157)</f>
        <v>410</v>
      </c>
      <c r="AG157" s="670">
        <f t="shared" si="12"/>
        <v>6.4758035714286279</v>
      </c>
      <c r="AH157" s="4">
        <f>SUMIF('Steel First'!$D:$D,'Americas Monthly (AMM)'!$E157,'Steel First'!G:G)/COUNTIF('Steel First'!$D:$D,'Americas Monthly (AMM)'!$E157)</f>
        <v>378.125</v>
      </c>
      <c r="AI157" s="4">
        <f>SUMIF('Steel First'!$D:$D,'Americas Monthly (AMM)'!$E157,'Steel First'!H:H)/COUNTIF('Steel First'!$D:$D,'Americas Monthly (AMM)'!$E157)</f>
        <v>396.875</v>
      </c>
      <c r="AJ157" s="4">
        <f>SUMIF('Steel First'!$D:$D,'Americas Monthly (AMM)'!$E157,'Steel First'!I:I)/COUNTIF('Steel First'!$D:$D,'Americas Monthly (AMM)'!$E157)</f>
        <v>290.625</v>
      </c>
      <c r="AK157" s="43"/>
      <c r="AL157" s="7">
        <f>SUMIF(AMM!$D:$D,'Americas Monthly (AMM)'!$E157,AMM!AY:AY)/COUNTIF(AMM!$D:$D,'Americas Monthly (AMM)'!$E157)</f>
        <v>0</v>
      </c>
      <c r="AM157" s="43"/>
      <c r="AN157" s="7">
        <f>SUMIF(AMM!$D:$D,'Americas Monthly (AMM)'!$E157,AMM!BA:BA)/COUNTIF(AMM!$D:$D,'Americas Monthly (AMM)'!$E157)</f>
        <v>233.8</v>
      </c>
      <c r="AO157" s="7">
        <f>SUMIF(AMM!$D:$D,'Americas Monthly (AMM)'!$E157,AMM!BB:BB)/COUNTIF(AMM!$D:$D,'Americas Monthly (AMM)'!$E157)</f>
        <v>228</v>
      </c>
      <c r="AP157" s="7">
        <f>SUMIF(AMM!$D:$D,'Americas Monthly (AMM)'!$E157,AMM!BC:BC)/COUNTIF(AMM!$D:$D,'Americas Monthly (AMM)'!$E157)</f>
        <v>214.8</v>
      </c>
      <c r="AQ157" s="43"/>
      <c r="AS157" s="116">
        <f>SUMIF(SPB!$D:$D,'Americas Monthly (AMM)'!$E157,SPB!AU:AU)/COUNTIF(SPB!$D:$D,'Americas Monthly (AMM)'!$E157)</f>
        <v>345</v>
      </c>
      <c r="AU157" s="179">
        <f>_xll.GetPrice(AU$5,"","Mid",B157)/2240*2204.6</f>
        <v>408.44151785714286</v>
      </c>
      <c r="AV157" s="179">
        <f>_xll.GetPrice(AV$5,"","Mid",$B157)/2240*2204.6</f>
        <v>369.07366071428567</v>
      </c>
      <c r="AW157" s="179">
        <f>_xll.GetPrice(AW$5,"","Mid",$B157)/2240*2204.6</f>
        <v>413.36249999999995</v>
      </c>
      <c r="AX157" s="179">
        <f>_xll.GetPrice(AX$5,"","Mid",$B157)/2240*2204.6</f>
        <v>369.07366071428567</v>
      </c>
      <c r="AY157" s="179">
        <f>_xll.GetPrice(AY$5,"","Mid",$B157)/2240*2204.6</f>
        <v>410.40991071428573</v>
      </c>
      <c r="AZ157" s="179">
        <f>_xll.GetPrice(AZ$5,"","Mid",$B157)/2240*2204.6</f>
        <v>373.99464285714288</v>
      </c>
    </row>
    <row r="158" spans="1:52">
      <c r="A158" s="57">
        <v>41518</v>
      </c>
      <c r="B158" s="57">
        <f t="shared" si="15"/>
        <v>41547</v>
      </c>
      <c r="C158" s="8">
        <f t="shared" si="16"/>
        <v>9</v>
      </c>
      <c r="D158" s="8">
        <f t="shared" si="17"/>
        <v>2013</v>
      </c>
      <c r="E158" s="8" t="str">
        <f t="shared" si="18"/>
        <v>92013</v>
      </c>
      <c r="F158" s="4">
        <f>SUMIF(AMM!$D:$D,'Americas Monthly (AMM)'!$E158,AMM!AA:AA)/COUNTIF(AMM!$D:$D,'Americas Monthly (AMM)'!$E158)</f>
        <v>338.25907868303563</v>
      </c>
      <c r="G158" s="4">
        <f>SUMIF(AMM!$D:$D,'Americas Monthly (AMM)'!$E158,AMM!AB:AB)/COUNTIF(AMM!$D:$D,'Americas Monthly (AMM)'!$E158)</f>
        <v>342.01136160714282</v>
      </c>
      <c r="H158" s="4">
        <f>SUMIF(AMM!$D:$D,'Americas Monthly (AMM)'!$E158,AMM!AC:AC)/COUNTIF(AMM!$D:$D,'Americas Monthly (AMM)'!$E158)</f>
        <v>314.33058593749996</v>
      </c>
      <c r="I158" s="670"/>
      <c r="J158" s="4">
        <f>SUMIF(AMM!$D:$D,'Americas Monthly (AMM)'!$E158,AMM!AE:AE)/COUNTIF(AMM!$D:$D,'Americas Monthly (AMM)'!$E158)</f>
        <v>334.32225725446426</v>
      </c>
      <c r="K158" s="217">
        <f>SUMIF(AMM!$D:$D,'Americas Monthly (AMM)'!$E158,AMM!AF:AF)/COUNTIF(AMM!$D:$D,'Americas Monthly (AMM)'!$E158)</f>
        <v>0</v>
      </c>
      <c r="L158" s="217">
        <f>SUMIF(AMM!$D:$D,'Americas Monthly (AMM)'!$E158,AMM!AG:AG)/COUNTIF(AMM!$D:$D,'Americas Monthly (AMM)'!$E158)</f>
        <v>0</v>
      </c>
      <c r="M158" s="670"/>
      <c r="N158" s="4">
        <f>SUMIF(AMM!$D:$D,'Americas Monthly (AMM)'!$E158,AMM!Q:Q)/COUNTIF(AMM!$D:$D,'Americas Monthly (AMM)'!$E158)</f>
        <v>465</v>
      </c>
      <c r="O158" s="670"/>
      <c r="P158" s="4">
        <f>SUMIF(AMM!$D:$D,'Americas Monthly (AMM)'!$E158,AMM!AI:AI)/COUNTIF(AMM!$D:$D,'Americas Monthly (AMM)'!$E158)</f>
        <v>353.02215904017851</v>
      </c>
      <c r="Q158" s="4">
        <f>SUMIF(AMM!$D:$D,'Americas Monthly (AMM)'!$E158,AMM!AJ:AJ)/COUNTIF(AMM!$D:$D,'Americas Monthly (AMM)'!$E158)</f>
        <v>358.00469866071421</v>
      </c>
      <c r="R158" s="4">
        <f>SUMIF(AMM!$D:$D,'Americas Monthly (AMM)'!$E158,AMM!AK:AK)/COUNTIF(AMM!$D:$D,'Americas Monthly (AMM)'!$E158)</f>
        <v>345.08700334821424</v>
      </c>
      <c r="S158" s="670">
        <f t="shared" si="13"/>
        <v>50.379011718750007</v>
      </c>
      <c r="T158" s="4">
        <f>SUMIF(AMM!$D:$D,'Americas Monthly (AMM)'!$E158,AMM!AO:AO)/COUNTIF(AMM!$D:$D,'Americas Monthly (AMM)'!$E158)</f>
        <v>388.63809040178563</v>
      </c>
      <c r="U158" s="4">
        <f>SUMIF(AMM!$D:$D,'Americas Monthly (AMM)'!$E158,AMM!AP:AP)/COUNTIF(AMM!$D:$D,'Americas Monthly (AMM)'!$E158)</f>
        <v>376.4585491071428</v>
      </c>
      <c r="V158" s="4">
        <f>SUMIF(AMM!$D:$D,'Americas Monthly (AMM)'!$E158,AMM!AQ:AQ)/COUNTIF(AMM!$D:$D,'Americas Monthly (AMM)'!$E158)</f>
        <v>380.14931919642851</v>
      </c>
      <c r="W158" s="670"/>
      <c r="X158" s="4">
        <f>SUMIF(AMM!$D:$D,'Americas Monthly (AMM)'!$E158,AMM!AS:AS)/COUNTIF(AMM!$D:$D,'Americas Monthly (AMM)'!$E158)</f>
        <v>395.52752790178567</v>
      </c>
      <c r="Y158" s="4">
        <f>SUMIF(AMM!$D:$D,'Americas Monthly (AMM)'!$E158,AMM!AT:AT)/COUNTIF(AMM!$D:$D,'Americas Monthly (AMM)'!$E158)</f>
        <v>412.8741473214285</v>
      </c>
      <c r="Z158" s="4">
        <f>SUMIF(AMM!$D:$D,'Americas Monthly (AMM)'!$E158,AMM!AU:AU)/COUNTIF(AMM!$D:$D,'Americas Monthly (AMM)'!$E158)</f>
        <v>362.92572544642849</v>
      </c>
      <c r="AA158" s="670">
        <f t="shared" si="14"/>
        <v>57.26844921875005</v>
      </c>
      <c r="AB158" s="7">
        <f>SUMIF(AMM!$D:$D,'Americas Monthly (AMM)'!$E158,AMM!AW:AW)/COUNTIF(AMM!$D:$D,'Americas Monthly (AMM)'!$E158)</f>
        <v>339.87749999999994</v>
      </c>
      <c r="AC158" s="676">
        <f>SUMIF('Steel First'!$D:$D,'Americas Monthly (AMM)'!$E158,'Steel First'!AF:AF)/COUNTIF('Steel First'!$D:$D,'Americas Monthly (AMM)'!$E158)</f>
        <v>348.5</v>
      </c>
      <c r="AD158" s="7">
        <f>SUMIF(AMM!$D:$D,'Americas Monthly (AMM)'!$E158,AMM!AX:AX)/COUNTIF(AMM!$D:$D,'Americas Monthly (AMM)'!$E158)</f>
        <v>337.58</v>
      </c>
      <c r="AE158" s="179"/>
      <c r="AF158" s="4">
        <f>SUMIF('Steel First'!$D:$D,'Americas Monthly (AMM)'!$E158,'Steel First'!E:E)/COUNTIF('Steel First'!$D:$D,'Americas Monthly (AMM)'!$E158)</f>
        <v>405</v>
      </c>
      <c r="AG158" s="670">
        <f t="shared" si="12"/>
        <v>9.4724720982143253</v>
      </c>
      <c r="AH158" s="4">
        <f>SUMIF('Steel First'!$D:$D,'Americas Monthly (AMM)'!$E158,'Steel First'!G:G)/COUNTIF('Steel First'!$D:$D,'Americas Monthly (AMM)'!$E158)</f>
        <v>376.25</v>
      </c>
      <c r="AI158" s="4">
        <f>SUMIF('Steel First'!$D:$D,'Americas Monthly (AMM)'!$E158,'Steel First'!H:H)/COUNTIF('Steel First'!$D:$D,'Americas Monthly (AMM)'!$E158)</f>
        <v>392.5</v>
      </c>
      <c r="AJ158" s="4">
        <f>SUMIF('Steel First'!$D:$D,'Americas Monthly (AMM)'!$E158,'Steel First'!I:I)/COUNTIF('Steel First'!$D:$D,'Americas Monthly (AMM)'!$E158)</f>
        <v>285</v>
      </c>
      <c r="AK158" s="43"/>
      <c r="AL158" s="7">
        <f>SUMIF(AMM!$D:$D,'Americas Monthly (AMM)'!$E158,AMM!AY:AY)/COUNTIF(AMM!$D:$D,'Americas Monthly (AMM)'!$E158)</f>
        <v>0</v>
      </c>
      <c r="AM158" s="43"/>
      <c r="AN158" s="7">
        <f>SUMIF(AMM!$D:$D,'Americas Monthly (AMM)'!$E158,AMM!BA:BA)/COUNTIF(AMM!$D:$D,'Americas Monthly (AMM)'!$E158)</f>
        <v>231.5</v>
      </c>
      <c r="AO158" s="7">
        <f>SUMIF(AMM!$D:$D,'Americas Monthly (AMM)'!$E158,AMM!BB:BB)/COUNTIF(AMM!$D:$D,'Americas Monthly (AMM)'!$E158)</f>
        <v>374</v>
      </c>
      <c r="AP158" s="7">
        <f>SUMIF(AMM!$D:$D,'Americas Monthly (AMM)'!$E158,AMM!BC:BC)/COUNTIF(AMM!$D:$D,'Americas Monthly (AMM)'!$E158)</f>
        <v>207.625</v>
      </c>
      <c r="AQ158" s="43"/>
      <c r="AS158" s="116">
        <f>SUMIF(SPB!$D:$D,'Americas Monthly (AMM)'!$E158,SPB!AU:AU)/COUNTIF(SPB!$D:$D,'Americas Monthly (AMM)'!$E158)</f>
        <v>345</v>
      </c>
      <c r="AU158" s="179">
        <f>_xll.GetPrice(AU$5,"","Mid",B158)/2240*2204.6</f>
        <v>395.64696428571426</v>
      </c>
      <c r="AV158" s="179">
        <f>_xll.GetPrice(AV$5,"","Mid",$B158)/2240*2204.6</f>
        <v>356.27910714285713</v>
      </c>
      <c r="AW158" s="179">
        <f>_xll.GetPrice(AW$5,"","Mid",$B158)/2240*2204.6</f>
        <v>403.5205357142857</v>
      </c>
      <c r="AX158" s="179">
        <f>_xll.GetPrice(AX$5,"","Mid",$B158)/2240*2204.6</f>
        <v>359.23169642857141</v>
      </c>
      <c r="AY158" s="179">
        <f>_xll.GetPrice(AY$5,"","Mid",$B158)/2240*2204.6</f>
        <v>403.5205357142857</v>
      </c>
      <c r="AZ158" s="179">
        <f>_xll.GetPrice(AZ$5,"","Mid",$B158)/2240*2204.6</f>
        <v>366.12107142857138</v>
      </c>
    </row>
    <row r="159" spans="1:52">
      <c r="A159" s="57">
        <v>41548</v>
      </c>
      <c r="B159" s="57">
        <f t="shared" si="15"/>
        <v>41578</v>
      </c>
      <c r="C159" s="8">
        <f t="shared" ref="C159:C181" si="19">MONTH(A159)</f>
        <v>10</v>
      </c>
      <c r="D159" s="8">
        <f t="shared" ref="D159:D181" si="20">YEAR(A159)</f>
        <v>2013</v>
      </c>
      <c r="E159" s="8" t="str">
        <f t="shared" ref="E159:E181" si="21">C159&amp;D159</f>
        <v>102013</v>
      </c>
      <c r="F159" s="4">
        <f>SUMIF(AMM!$D:$D,'Americas Monthly (AMM)'!$E159,AMM!AA:AA)/COUNTIF(AMM!$D:$D,'Americas Monthly (AMM)'!$E159)</f>
        <v>338.81269419642854</v>
      </c>
      <c r="G159" s="4">
        <f>SUMIF(AMM!$D:$D,'Americas Monthly (AMM)'!$E159,AMM!AB:AB)/COUNTIF(AMM!$D:$D,'Americas Monthly (AMM)'!$E159)</f>
        <v>339.55084821428568</v>
      </c>
      <c r="H159" s="4">
        <f>SUMIF(AMM!$D:$D,'Americas Monthly (AMM)'!$E159,AMM!AC:AC)/COUNTIF(AMM!$D:$D,'Americas Monthly (AMM)'!$E159)</f>
        <v>312.73125223214277</v>
      </c>
      <c r="I159" s="670"/>
      <c r="J159" s="4">
        <f>SUMIF(AMM!$D:$D,'Americas Monthly (AMM)'!$E159,AMM!AE:AE)/COUNTIF(AMM!$D:$D,'Americas Monthly (AMM)'!$E159)</f>
        <v>334.87587276785706</v>
      </c>
      <c r="K159" s="217">
        <f>SUMIF(AMM!$D:$D,'Americas Monthly (AMM)'!$E159,AMM!AF:AF)/COUNTIF(AMM!$D:$D,'Americas Monthly (AMM)'!$E159)</f>
        <v>0</v>
      </c>
      <c r="L159" s="217">
        <f>SUMIF(AMM!$D:$D,'Americas Monthly (AMM)'!$E159,AMM!AG:AG)/COUNTIF(AMM!$D:$D,'Americas Monthly (AMM)'!$E159)</f>
        <v>0</v>
      </c>
      <c r="M159" s="670"/>
      <c r="N159" s="4">
        <f>SUMIF(AMM!$D:$D,'Americas Monthly (AMM)'!$E159,AMM!Q:Q)/COUNTIF(AMM!$D:$D,'Americas Monthly (AMM)'!$E159)</f>
        <v>465</v>
      </c>
      <c r="O159" s="670"/>
      <c r="P159" s="4">
        <f>SUMIF(AMM!$D:$D,'Americas Monthly (AMM)'!$E159,AMM!AI:AI)/COUNTIF(AMM!$D:$D,'Americas Monthly (AMM)'!$E159)</f>
        <v>352.83762053571422</v>
      </c>
      <c r="Q159" s="4">
        <f>SUMIF(AMM!$D:$D,'Americas Monthly (AMM)'!$E159,AMM!AJ:AJ)/COUNTIF(AMM!$D:$D,'Americas Monthly (AMM)'!$E159)</f>
        <v>354.31392857142851</v>
      </c>
      <c r="R159" s="4">
        <f>SUMIF(AMM!$D:$D,'Americas Monthly (AMM)'!$E159,AMM!AK:AK)/COUNTIF(AMM!$D:$D,'Americas Monthly (AMM)'!$E159)</f>
        <v>340.78110491071425</v>
      </c>
      <c r="S159" s="670">
        <f t="shared" si="13"/>
        <v>47.980011160714241</v>
      </c>
      <c r="T159" s="4">
        <f>SUMIF(AMM!$D:$D,'Americas Monthly (AMM)'!$E159,AMM!AO:AO)/COUNTIF(AMM!$D:$D,'Americas Monthly (AMM)'!$E159)</f>
        <v>386.79270535714278</v>
      </c>
      <c r="U159" s="4">
        <f>SUMIF(AMM!$D:$D,'Americas Monthly (AMM)'!$E159,AMM!AP:AP)/COUNTIF(AMM!$D:$D,'Americas Monthly (AMM)'!$E159)</f>
        <v>373.99803571428566</v>
      </c>
      <c r="V159" s="4">
        <f>SUMIF(AMM!$D:$D,'Americas Monthly (AMM)'!$E159,AMM!AQ:AQ)/COUNTIF(AMM!$D:$D,'Americas Monthly (AMM)'!$E159)</f>
        <v>371.53752232142853</v>
      </c>
      <c r="W159" s="670"/>
      <c r="X159" s="4">
        <f>SUMIF(AMM!$D:$D,'Americas Monthly (AMM)'!$E159,AMM!AS:AS)/COUNTIF(AMM!$D:$D,'Americas Monthly (AMM)'!$E159)</f>
        <v>393.68214285714282</v>
      </c>
      <c r="Y159" s="4">
        <f>SUMIF(AMM!$D:$D,'Americas Monthly (AMM)'!$E159,AMM!AT:AT)/COUNTIF(AMM!$D:$D,'Americas Monthly (AMM)'!$E159)</f>
        <v>410.41363392857136</v>
      </c>
      <c r="Z159" s="4">
        <f>SUMIF(AMM!$D:$D,'Americas Monthly (AMM)'!$E159,AMM!AU:AU)/COUNTIF(AMM!$D:$D,'Americas Monthly (AMM)'!$E159)</f>
        <v>359.23495535714278</v>
      </c>
      <c r="AA159" s="670">
        <f t="shared" si="14"/>
        <v>54.869448660714284</v>
      </c>
      <c r="AB159" s="7">
        <f>SUMIF(AMM!$D:$D,'Americas Monthly (AMM)'!$E159,AMM!AW:AW)/COUNTIF(AMM!$D:$D,'Americas Monthly (AMM)'!$E159)</f>
        <v>342.98499999999996</v>
      </c>
      <c r="AC159" s="676">
        <f>SUMIF('Steel First'!$D:$D,'Americas Monthly (AMM)'!$E159,'Steel First'!AF:AF)/COUNTIF('Steel First'!$D:$D,'Americas Monthly (AMM)'!$E159)</f>
        <v>347.3</v>
      </c>
      <c r="AD159" s="7">
        <f>SUMIF(AMM!$D:$D,'Americas Monthly (AMM)'!$E159,AMM!AX:AX)/COUNTIF(AMM!$D:$D,'Americas Monthly (AMM)'!$E159)</f>
        <v>338.57</v>
      </c>
      <c r="AE159" s="179"/>
      <c r="AF159" s="4">
        <f>SUMIF('Steel First'!$D:$D,'Americas Monthly (AMM)'!$E159,'Steel First'!E:E)/COUNTIF('Steel First'!$D:$D,'Americas Monthly (AMM)'!$E159)</f>
        <v>403.5</v>
      </c>
      <c r="AG159" s="670">
        <f t="shared" si="12"/>
        <v>9.8178571428571786</v>
      </c>
      <c r="AH159" s="4">
        <f>SUMIF('Steel First'!$D:$D,'Americas Monthly (AMM)'!$E159,'Steel First'!G:G)/COUNTIF('Steel First'!$D:$D,'Americas Monthly (AMM)'!$E159)</f>
        <v>380</v>
      </c>
      <c r="AI159" s="4">
        <f>SUMIF('Steel First'!$D:$D,'Americas Monthly (AMM)'!$E159,'Steel First'!H:H)/COUNTIF('Steel First'!$D:$D,'Americas Monthly (AMM)'!$E159)</f>
        <v>390</v>
      </c>
      <c r="AJ159" s="4">
        <f>SUMIF('Steel First'!$D:$D,'Americas Monthly (AMM)'!$E159,'Steel First'!I:I)/COUNTIF('Steel First'!$D:$D,'Americas Monthly (AMM)'!$E159)</f>
        <v>300</v>
      </c>
      <c r="AK159" s="43"/>
      <c r="AL159" s="7">
        <f>SUMIF(AMM!$D:$D,'Americas Monthly (AMM)'!$E159,AMM!AY:AY)/COUNTIF(AMM!$D:$D,'Americas Monthly (AMM)'!$E159)</f>
        <v>0</v>
      </c>
      <c r="AM159" s="43"/>
      <c r="AN159" s="7">
        <f>SUMIF(AMM!$D:$D,'Americas Monthly (AMM)'!$E159,AMM!BA:BA)/COUNTIF(AMM!$D:$D,'Americas Monthly (AMM)'!$E159)</f>
        <v>230.75</v>
      </c>
      <c r="AO159" s="7">
        <f>SUMIF(AMM!$D:$D,'Americas Monthly (AMM)'!$E159,AMM!BB:BB)/COUNTIF(AMM!$D:$D,'Americas Monthly (AMM)'!$E159)</f>
        <v>368.5</v>
      </c>
      <c r="AP159" s="7">
        <f>SUMIF(AMM!$D:$D,'Americas Monthly (AMM)'!$E159,AMM!BC:BC)/COUNTIF(AMM!$D:$D,'Americas Monthly (AMM)'!$E159)</f>
        <v>203.25</v>
      </c>
      <c r="AQ159" s="43"/>
      <c r="AS159" s="116">
        <f>SUMIF(SPB!$D:$D,'Americas Monthly (AMM)'!$E159,SPB!AU:AU)/COUNTIF(SPB!$D:$D,'Americas Monthly (AMM)'!$E159)</f>
        <v>335</v>
      </c>
      <c r="AU159" s="179">
        <f>_xll.GetPrice(AU$5,"","Mid",B159)/2240*2204.6</f>
        <v>391.71017857142857</v>
      </c>
      <c r="AV159" s="179">
        <f>_xll.GetPrice(AV$5,"","Mid",$B159)/2240*2204.6</f>
        <v>354.31071428571431</v>
      </c>
      <c r="AW159" s="179">
        <f>_xll.GetPrice(AW$5,"","Mid",$B159)/2240*2204.6</f>
        <v>403.5205357142857</v>
      </c>
      <c r="AX159" s="179">
        <f>_xll.GetPrice(AX$5,"","Mid",$B159)/2240*2204.6</f>
        <v>359.23169642857141</v>
      </c>
      <c r="AY159" s="179">
        <f>_xll.GetPrice(AY$5,"","Mid",$B159)/2240*2204.6</f>
        <v>396.63116071428567</v>
      </c>
      <c r="AZ159" s="179">
        <f>_xll.GetPrice(AZ$5,"","Mid",$B159)/2240*2204.6</f>
        <v>361.20008928571428</v>
      </c>
    </row>
    <row r="160" spans="1:52">
      <c r="A160" s="57">
        <v>41579</v>
      </c>
      <c r="B160" s="57">
        <f t="shared" si="15"/>
        <v>41608</v>
      </c>
      <c r="C160" s="8">
        <f t="shared" si="19"/>
        <v>11</v>
      </c>
      <c r="D160" s="8">
        <f t="shared" si="20"/>
        <v>2013</v>
      </c>
      <c r="E160" s="8" t="str">
        <f t="shared" si="21"/>
        <v>112013</v>
      </c>
      <c r="F160" s="4">
        <f>SUMIF(AMM!$D:$D,'Americas Monthly (AMM)'!$E160,AMM!AA:AA)/COUNTIF(AMM!$D:$D,'Americas Monthly (AMM)'!$E160)</f>
        <v>364.74650535714278</v>
      </c>
      <c r="G160" s="4">
        <f>SUMIF(AMM!$D:$D,'Americas Monthly (AMM)'!$E160,AMM!AB:AB)/COUNTIF(AMM!$D:$D,'Americas Monthly (AMM)'!$E160)</f>
        <v>351.36131249999994</v>
      </c>
      <c r="H160" s="4">
        <f>SUMIF(AMM!$D:$D,'Americas Monthly (AMM)'!$E160,AMM!AC:AC)/COUNTIF(AMM!$D:$D,'Americas Monthly (AMM)'!$E160)</f>
        <v>330.10247678571426</v>
      </c>
      <c r="I160" s="670"/>
      <c r="J160" s="4">
        <f>SUMIF(AMM!$D:$D,'Americas Monthly (AMM)'!$E160,AMM!AE:AE)/COUNTIF(AMM!$D:$D,'Americas Monthly (AMM)'!$E160)</f>
        <v>360.80968392857136</v>
      </c>
      <c r="K160" s="217">
        <f>SUMIF(AMM!$D:$D,'Americas Monthly (AMM)'!$E160,AMM!AF:AF)/COUNTIF(AMM!$D:$D,'Americas Monthly (AMM)'!$E160)</f>
        <v>0</v>
      </c>
      <c r="L160" s="217">
        <f>SUMIF(AMM!$D:$D,'Americas Monthly (AMM)'!$E160,AMM!AG:AG)/COUNTIF(AMM!$D:$D,'Americas Monthly (AMM)'!$E160)</f>
        <v>0</v>
      </c>
      <c r="M160" s="670"/>
      <c r="N160" s="4">
        <f>SUMIF(AMM!$D:$D,'Americas Monthly (AMM)'!$E160,AMM!Q:Q)/COUNTIF(AMM!$D:$D,'Americas Monthly (AMM)'!$E160)</f>
        <v>474.2</v>
      </c>
      <c r="O160" s="670"/>
      <c r="P160" s="4">
        <f>SUMIF(AMM!$D:$D,'Americas Monthly (AMM)'!$E160,AMM!AI:AI)/COUNTIF(AMM!$D:$D,'Americas Monthly (AMM)'!$E160)</f>
        <v>377.73801607142843</v>
      </c>
      <c r="Q160" s="4">
        <f>SUMIF(AMM!$D:$D,'Americas Monthly (AMM)'!$E160,AMM!AJ:AJ)/COUNTIF(AMM!$D:$D,'Americas Monthly (AMM)'!$E160)</f>
        <v>372.0296249999999</v>
      </c>
      <c r="R160" s="4">
        <f>SUMIF(AMM!$D:$D,'Americas Monthly (AMM)'!$E160,AMM!AK:AK)/COUNTIF(AMM!$D:$D,'Americas Monthly (AMM)'!$E160)</f>
        <v>355.29813392857136</v>
      </c>
      <c r="S160" s="670">
        <f t="shared" si="13"/>
        <v>45.667128571428577</v>
      </c>
      <c r="T160" s="4">
        <f>SUMIF(AMM!$D:$D,'Americas Monthly (AMM)'!$E160,AMM!AO:AO)/COUNTIF(AMM!$D:$D,'Americas Monthly (AMM)'!$E160)</f>
        <v>410.41363392857136</v>
      </c>
      <c r="U160" s="4">
        <f>SUMIF(AMM!$D:$D,'Americas Monthly (AMM)'!$E160,AMM!AP:AP)/COUNTIF(AMM!$D:$D,'Americas Monthly (AMM)'!$E160)</f>
        <v>385.80849999999998</v>
      </c>
      <c r="V160" s="4">
        <f>SUMIF(AMM!$D:$D,'Americas Monthly (AMM)'!$E160,AMM!AQ:AQ)/COUNTIF(AMM!$D:$D,'Americas Monthly (AMM)'!$E160)</f>
        <v>380.88747321428565</v>
      </c>
      <c r="W160" s="670"/>
      <c r="X160" s="4">
        <f>SUMIF(AMM!$D:$D,'Americas Monthly (AMM)'!$E160,AMM!AS:AS)/COUNTIF(AMM!$D:$D,'Americas Monthly (AMM)'!$E160)</f>
        <v>417.30307142857134</v>
      </c>
      <c r="Y160" s="4">
        <f>SUMIF(AMM!$D:$D,'Americas Monthly (AMM)'!$E160,AMM!AT:AT)/COUNTIF(AMM!$D:$D,'Americas Monthly (AMM)'!$E160)</f>
        <v>422.22409821428562</v>
      </c>
      <c r="Z160" s="4">
        <f>SUMIF(AMM!$D:$D,'Americas Monthly (AMM)'!$E160,AMM!AU:AU)/COUNTIF(AMM!$D:$D,'Americas Monthly (AMM)'!$E160)</f>
        <v>367.10859821428562</v>
      </c>
      <c r="AA160" s="670">
        <f t="shared" si="14"/>
        <v>52.556566071428563</v>
      </c>
      <c r="AB160" s="7">
        <f>SUMIF(AMM!$D:$D,'Americas Monthly (AMM)'!$E160,AMM!AW:AW)/COUNTIF(AMM!$D:$D,'Americas Monthly (AMM)'!$E160)</f>
        <v>362.90599999999995</v>
      </c>
      <c r="AC160" s="676">
        <f>SUMIF('Steel First'!$D:$D,'Americas Monthly (AMM)'!$E160,'Steel First'!AF:AF)/COUNTIF('Steel First'!$D:$D,'Americas Monthly (AMM)'!$E160)</f>
        <v>368.5</v>
      </c>
      <c r="AD160" s="7">
        <f>SUMIF(AMM!$D:$D,'Americas Monthly (AMM)'!$E160,AMM!AX:AX)/COUNTIF(AMM!$D:$D,'Americas Monthly (AMM)'!$E160)</f>
        <v>364.5</v>
      </c>
      <c r="AE160" s="179"/>
      <c r="AF160" s="4">
        <f>SUMIF('Steel First'!$D:$D,'Americas Monthly (AMM)'!$E160,'Steel First'!E:E)/COUNTIF('Steel First'!$D:$D,'Americas Monthly (AMM)'!$E160)</f>
        <v>402.5</v>
      </c>
      <c r="AG160" s="670">
        <f t="shared" si="12"/>
        <v>-14.803071428571343</v>
      </c>
      <c r="AH160" s="4">
        <f>SUMIF('Steel First'!$D:$D,'Americas Monthly (AMM)'!$E160,'Steel First'!G:G)/COUNTIF('Steel First'!$D:$D,'Americas Monthly (AMM)'!$E160)</f>
        <v>380</v>
      </c>
      <c r="AI160" s="4">
        <f>SUMIF('Steel First'!$D:$D,'Americas Monthly (AMM)'!$E160,'Steel First'!H:H)/COUNTIF('Steel First'!$D:$D,'Americas Monthly (AMM)'!$E160)</f>
        <v>390</v>
      </c>
      <c r="AJ160" s="4">
        <f>SUMIF('Steel First'!$D:$D,'Americas Monthly (AMM)'!$E160,'Steel First'!I:I)/COUNTIF('Steel First'!$D:$D,'Americas Monthly (AMM)'!$E160)</f>
        <v>305</v>
      </c>
      <c r="AK160" s="43"/>
      <c r="AL160" s="7">
        <f>SUMIF(AMM!$D:$D,'Americas Monthly (AMM)'!$E160,AMM!AY:AY)/COUNTIF(AMM!$D:$D,'Americas Monthly (AMM)'!$E160)</f>
        <v>0</v>
      </c>
      <c r="AM160" s="43"/>
      <c r="AN160" s="7">
        <f>SUMIF(AMM!$D:$D,'Americas Monthly (AMM)'!$E160,AMM!BA:BA)/COUNTIF(AMM!$D:$D,'Americas Monthly (AMM)'!$E160)</f>
        <v>251</v>
      </c>
      <c r="AO160" s="7">
        <f>SUMIF(AMM!$D:$D,'Americas Monthly (AMM)'!$E160,AMM!BB:BB)/COUNTIF(AMM!$D:$D,'Americas Monthly (AMM)'!$E160)</f>
        <v>389.44</v>
      </c>
      <c r="AP160" s="7">
        <f>SUMIF(AMM!$D:$D,'Americas Monthly (AMM)'!$E160,AMM!BC:BC)/COUNTIF(AMM!$D:$D,'Americas Monthly (AMM)'!$E160)</f>
        <v>216.4</v>
      </c>
      <c r="AQ160" s="43"/>
      <c r="AS160" s="116">
        <f>SUMIF(SPB!$D:$D,'Americas Monthly (AMM)'!$E160,SPB!AU:AU)/COUNTIF(SPB!$D:$D,'Americas Monthly (AMM)'!$E160)</f>
        <v>335</v>
      </c>
      <c r="AU160" s="179">
        <f>_xll.GetPrice(AU$5,"","Mid",B160)/2240*2204.6</f>
        <v>421.23607142857139</v>
      </c>
      <c r="AV160" s="179">
        <f>_xll.GetPrice(AV$5,"","Mid",$B160)/2240*2204.6</f>
        <v>383.83660714285713</v>
      </c>
      <c r="AW160" s="179">
        <f>_xll.GetPrice(AW$5,"","Mid",$B160)/2240*2204.6</f>
        <v>433.04642857142852</v>
      </c>
      <c r="AX160" s="179">
        <f>_xll.GetPrice(AX$5,"","Mid",$B160)/2240*2204.6</f>
        <v>388.75758928571429</v>
      </c>
      <c r="AY160" s="179">
        <f>_xll.GetPrice(AY$5,"","Mid",$B160)/2240*2204.6</f>
        <v>425.17285714285714</v>
      </c>
      <c r="AZ160" s="179">
        <f>_xll.GetPrice(AZ$5,"","Mid",$B160)/2240*2204.6</f>
        <v>393.67857142857144</v>
      </c>
    </row>
    <row r="161" spans="1:52">
      <c r="A161" s="57">
        <v>41609</v>
      </c>
      <c r="B161" s="57">
        <f t="shared" si="15"/>
        <v>41639</v>
      </c>
      <c r="C161" s="8">
        <f t="shared" si="19"/>
        <v>12</v>
      </c>
      <c r="D161" s="8">
        <f t="shared" si="20"/>
        <v>2013</v>
      </c>
      <c r="E161" s="8" t="str">
        <f t="shared" si="21"/>
        <v>122013</v>
      </c>
      <c r="F161" s="4">
        <f>SUMIF(AMM!$D:$D,'Americas Monthly (AMM)'!$E161,AMM!AA:AA)/COUNTIF(AMM!$D:$D,'Americas Monthly (AMM)'!$E161)</f>
        <v>388.0229620535714</v>
      </c>
      <c r="G161" s="4">
        <f>SUMIF(AMM!$D:$D,'Americas Monthly (AMM)'!$E161,AMM!AB:AB)/COUNTIF(AMM!$D:$D,'Americas Monthly (AMM)'!$E161)</f>
        <v>373.99803571428561</v>
      </c>
      <c r="H161" s="4">
        <f>SUMIF(AMM!$D:$D,'Americas Monthly (AMM)'!$E161,AMM!AC:AC)/COUNTIF(AMM!$D:$D,'Americas Monthly (AMM)'!$E161)</f>
        <v>343.4876696428571</v>
      </c>
      <c r="I161" s="670"/>
      <c r="J161" s="4">
        <f>SUMIF(AMM!$D:$D,'Americas Monthly (AMM)'!$E161,AMM!AE:AE)/COUNTIF(AMM!$D:$D,'Americas Monthly (AMM)'!$E161)</f>
        <v>384.08614062499987</v>
      </c>
      <c r="K161" s="217">
        <f>SUMIF(AMM!$D:$D,'Americas Monthly (AMM)'!$E161,AMM!AF:AF)/COUNTIF(AMM!$D:$D,'Americas Monthly (AMM)'!$E161)</f>
        <v>0</v>
      </c>
      <c r="L161" s="217">
        <f>SUMIF(AMM!$D:$D,'Americas Monthly (AMM)'!$E161,AMM!AG:AG)/COUNTIF(AMM!$D:$D,'Americas Monthly (AMM)'!$E161)</f>
        <v>0</v>
      </c>
      <c r="M161" s="670"/>
      <c r="N161" s="4">
        <f>SUMIF(AMM!$D:$D,'Americas Monthly (AMM)'!$E161,AMM!Q:Q)/COUNTIF(AMM!$D:$D,'Americas Monthly (AMM)'!$E161)</f>
        <v>486.2</v>
      </c>
      <c r="O161" s="670"/>
      <c r="P161" s="4">
        <f>SUMIF(AMM!$D:$D,'Americas Monthly (AMM)'!$E161,AMM!AI:AI)/COUNTIF(AMM!$D:$D,'Americas Monthly (AMM)'!$E161)</f>
        <v>402.2939397321428</v>
      </c>
      <c r="Q161" s="4">
        <f>SUMIF(AMM!$D:$D,'Americas Monthly (AMM)'!$E161,AMM!AJ:AJ)/COUNTIF(AMM!$D:$D,'Americas Monthly (AMM)'!$E161)</f>
        <v>405.98470982142851</v>
      </c>
      <c r="R161" s="4">
        <f>SUMIF(AMM!$D:$D,'Americas Monthly (AMM)'!$E161,AMM!AK:AK)/COUNTIF(AMM!$D:$D,'Americas Monthly (AMM)'!$E161)</f>
        <v>376.21249776785703</v>
      </c>
      <c r="S161" s="670">
        <f t="shared" si="13"/>
        <v>28.295904017857083</v>
      </c>
      <c r="T161" s="4">
        <f>SUMIF(AMM!$D:$D,'Americas Monthly (AMM)'!$E161,AMM!AO:AO)/COUNTIF(AMM!$D:$D,'Americas Monthly (AMM)'!$E161)</f>
        <v>416.31886607142849</v>
      </c>
      <c r="U161" s="4">
        <f>SUMIF(AMM!$D:$D,'Americas Monthly (AMM)'!$E161,AMM!AP:AP)/COUNTIF(AMM!$D:$D,'Americas Monthly (AMM)'!$E161)</f>
        <v>408.44522321428565</v>
      </c>
      <c r="V161" s="4">
        <f>SUMIF(AMM!$D:$D,'Americas Monthly (AMM)'!$E161,AMM!AQ:AQ)/COUNTIF(AMM!$D:$D,'Americas Monthly (AMM)'!$E161)</f>
        <v>391.22162946428568</v>
      </c>
      <c r="W161" s="670"/>
      <c r="X161" s="4">
        <f>SUMIF(AMM!$D:$D,'Americas Monthly (AMM)'!$E161,AMM!AS:AS)/COUNTIF(AMM!$D:$D,'Americas Monthly (AMM)'!$E161)</f>
        <v>423.20830357142853</v>
      </c>
      <c r="Y161" s="4">
        <f>SUMIF(AMM!$D:$D,'Americas Monthly (AMM)'!$E161,AMM!AT:AT)/COUNTIF(AMM!$D:$D,'Americas Monthly (AMM)'!$E161)</f>
        <v>441.17005133928564</v>
      </c>
      <c r="Z161" s="4">
        <f>SUMIF(AMM!$D:$D,'Americas Monthly (AMM)'!$E161,AMM!AU:AU)/COUNTIF(AMM!$D:$D,'Americas Monthly (AMM)'!$E161)</f>
        <v>382.36378124999993</v>
      </c>
      <c r="AA161" s="670">
        <f t="shared" si="14"/>
        <v>35.185341517857125</v>
      </c>
      <c r="AB161" s="7">
        <f>SUMIF(AMM!$D:$D,'Americas Monthly (AMM)'!$E161,AMM!AW:AW)/COUNTIF(AMM!$D:$D,'Americas Monthly (AMM)'!$E161)</f>
        <v>357.40249999999997</v>
      </c>
      <c r="AC161" s="676">
        <f>SUMIF('Steel First'!$D:$D,'Americas Monthly (AMM)'!$E161,'Steel First'!AF:AF)/COUNTIF('Steel First'!$D:$D,'Americas Monthly (AMM)'!$E161)</f>
        <v>357.33800000000002</v>
      </c>
      <c r="AD161" s="7">
        <f>SUMIF(AMM!$D:$D,'Americas Monthly (AMM)'!$E161,AMM!AX:AX)/COUNTIF(AMM!$D:$D,'Americas Monthly (AMM)'!$E161)</f>
        <v>376.25</v>
      </c>
      <c r="AE161" s="179"/>
      <c r="AF161" s="4">
        <f>SUMIF('Steel First'!$D:$D,'Americas Monthly (AMM)'!$E161,'Steel First'!E:E)/COUNTIF('Steel First'!$D:$D,'Americas Monthly (AMM)'!$E161)</f>
        <v>416</v>
      </c>
      <c r="AG161" s="670">
        <f t="shared" si="12"/>
        <v>-7.2083035714285302</v>
      </c>
      <c r="AH161" s="4">
        <f>SUMIF('Steel First'!$D:$D,'Americas Monthly (AMM)'!$E161,'Steel First'!G:G)/COUNTIF('Steel First'!$D:$D,'Americas Monthly (AMM)'!$E161)</f>
        <v>383</v>
      </c>
      <c r="AI161" s="4">
        <f>SUMIF('Steel First'!$D:$D,'Americas Monthly (AMM)'!$E161,'Steel First'!H:H)/COUNTIF('Steel First'!$D:$D,'Americas Monthly (AMM)'!$E161)</f>
        <v>393</v>
      </c>
      <c r="AJ161" s="4">
        <f>SUMIF('Steel First'!$D:$D,'Americas Monthly (AMM)'!$E161,'Steel First'!I:I)/COUNTIF('Steel First'!$D:$D,'Americas Monthly (AMM)'!$E161)</f>
        <v>314</v>
      </c>
      <c r="AK161" s="43"/>
      <c r="AL161" s="7">
        <f>SUMIF(AMM!$D:$D,'Americas Monthly (AMM)'!$E161,AMM!AY:AY)/COUNTIF(AMM!$D:$D,'Americas Monthly (AMM)'!$E161)</f>
        <v>362.78749999999997</v>
      </c>
      <c r="AM161" s="43"/>
      <c r="AN161" s="7">
        <f>SUMIF(AMM!$D:$D,'Americas Monthly (AMM)'!$E161,AMM!BA:BA)/COUNTIF(AMM!$D:$D,'Americas Monthly (AMM)'!$E161)</f>
        <v>257.8</v>
      </c>
      <c r="AO161" s="7">
        <f>SUMIF(AMM!$D:$D,'Americas Monthly (AMM)'!$E161,AMM!BB:BB)/COUNTIF(AMM!$D:$D,'Americas Monthly (AMM)'!$E161)</f>
        <v>412</v>
      </c>
      <c r="AP161" s="7">
        <f>SUMIF(AMM!$D:$D,'Americas Monthly (AMM)'!$E161,AMM!BC:BC)/COUNTIF(AMM!$D:$D,'Americas Monthly (AMM)'!$E161)</f>
        <v>240.4</v>
      </c>
      <c r="AQ161" s="43"/>
      <c r="AS161" s="116">
        <f>SUMIF(SPB!$D:$D,'Americas Monthly (AMM)'!$E161,SPB!AU:AU)/COUNTIF(SPB!$D:$D,'Americas Monthly (AMM)'!$E161)</f>
        <v>335</v>
      </c>
      <c r="AU161" s="179">
        <f>_xll.GetPrice(AU$5,"","Mid",B161)/2240*2204.6</f>
        <v>433.04642857142852</v>
      </c>
      <c r="AV161" s="179">
        <f>_xll.GetPrice(AV$5,"","Mid",$B161)/2240*2204.6</f>
        <v>408.44151785714286</v>
      </c>
      <c r="AW161" s="179">
        <f>_xll.GetPrice(AW$5,"","Mid",$B161)/2240*2204.6</f>
        <v>442.88839285714283</v>
      </c>
      <c r="AX161" s="179">
        <f>_xll.GetPrice(AX$5,"","Mid",$B161)/2240*2204.6</f>
        <v>413.36249999999995</v>
      </c>
      <c r="AY161" s="179">
        <f>_xll.GetPrice(AY$5,"","Mid",$B161)/2240*2204.6</f>
        <v>435.01482142857139</v>
      </c>
      <c r="AZ161" s="179">
        <f>_xll.GetPrice(AZ$5,"","Mid",$B161)/2240*2204.6</f>
        <v>408.44151785714286</v>
      </c>
    </row>
    <row r="162" spans="1:52">
      <c r="A162" s="57">
        <v>41640</v>
      </c>
      <c r="B162" s="57">
        <f t="shared" si="15"/>
        <v>41670</v>
      </c>
      <c r="C162" s="8">
        <f t="shared" ref="C162" si="22">MONTH(A162)</f>
        <v>1</v>
      </c>
      <c r="D162" s="8">
        <f t="shared" ref="D162" si="23">YEAR(A162)</f>
        <v>2014</v>
      </c>
      <c r="E162" s="8" t="str">
        <f t="shared" ref="E162" si="24">C162&amp;D162</f>
        <v>12014</v>
      </c>
      <c r="F162" s="4">
        <f>SUMIF(AMM!$D:$D,'Americas Monthly (AMM)'!$E162,AMM!AA:AA)/COUNTIF(AMM!$D:$D,'Americas Monthly (AMM)'!$E162)</f>
        <v>405.49260714285708</v>
      </c>
      <c r="G162" s="4">
        <f>SUMIF(AMM!$D:$D,'Americas Monthly (AMM)'!$E162,AMM!AB:AB)/COUNTIF(AMM!$D:$D,'Americas Monthly (AMM)'!$E162)</f>
        <v>390.72952678571426</v>
      </c>
      <c r="H162" s="4">
        <f>SUMIF(AMM!$D:$D,'Americas Monthly (AMM)'!$E162,AMM!AC:AC)/COUNTIF(AMM!$D:$D,'Americas Monthly (AMM)'!$E162)</f>
        <v>362.18757142857135</v>
      </c>
      <c r="I162" s="670"/>
      <c r="J162" s="4">
        <f>SUMIF(AMM!$D:$D,'Americas Monthly (AMM)'!$E162,AMM!AE:AE)/COUNTIF(AMM!$D:$D,'Americas Monthly (AMM)'!$E162)</f>
        <v>401.55578571428566</v>
      </c>
      <c r="K162" s="217">
        <f>SUMIF(AMM!$D:$D,'Americas Monthly (AMM)'!$E162,AMM!AF:AF)/COUNTIF(AMM!$D:$D,'Americas Monthly (AMM)'!$E162)</f>
        <v>0</v>
      </c>
      <c r="L162" s="217">
        <f>SUMIF(AMM!$D:$D,'Americas Monthly (AMM)'!$E162,AMM!AG:AG)/COUNTIF(AMM!$D:$D,'Americas Monthly (AMM)'!$E162)</f>
        <v>0</v>
      </c>
      <c r="M162" s="670"/>
      <c r="N162" s="4">
        <f>SUMIF(AMM!$D:$D,'Americas Monthly (AMM)'!$E162,AMM!Q:Q)/COUNTIF(AMM!$D:$D,'Americas Monthly (AMM)'!$E162)</f>
        <v>499.8</v>
      </c>
      <c r="O162" s="670"/>
      <c r="P162" s="4">
        <f>SUMIF(AMM!$D:$D,'Americas Monthly (AMM)'!$E162,AMM!AI:AI)/COUNTIF(AMM!$D:$D,'Americas Monthly (AMM)'!$E162)</f>
        <v>422.02725714285708</v>
      </c>
      <c r="Q162" s="4">
        <f>SUMIF(AMM!$D:$D,'Americas Monthly (AMM)'!$E162,AMM!AJ:AJ)/COUNTIF(AMM!$D:$D,'Americas Monthly (AMM)'!$E162)</f>
        <v>426.94828392857136</v>
      </c>
      <c r="R162" s="4">
        <f>SUMIF(AMM!$D:$D,'Americas Monthly (AMM)'!$E162,AMM!AK:AK)/COUNTIF(AMM!$D:$D,'Americas Monthly (AMM)'!$E162)</f>
        <v>407.06733571428566</v>
      </c>
      <c r="S162" s="670">
        <f t="shared" si="13"/>
        <v>16.731491071428536</v>
      </c>
      <c r="T162" s="4">
        <f>SUMIF(AMM!$D:$D,'Americas Monthly (AMM)'!$E162,AMM!AO:AO)/COUNTIF(AMM!$D:$D,'Americas Monthly (AMM)'!$E162)</f>
        <v>422.22409821428562</v>
      </c>
      <c r="U162" s="4">
        <f>SUMIF(AMM!$D:$D,'Americas Monthly (AMM)'!$E162,AMM!AP:AP)/COUNTIF(AMM!$D:$D,'Americas Monthly (AMM)'!$E162)</f>
        <v>419.27148214285705</v>
      </c>
      <c r="V162" s="4">
        <f>SUMIF(AMM!$D:$D,'Americas Monthly (AMM)'!$E162,AMM!AQ:AQ)/COUNTIF(AMM!$D:$D,'Americas Monthly (AMM)'!$E162)</f>
        <v>405.49260714285708</v>
      </c>
      <c r="W162" s="670"/>
      <c r="X162" s="4">
        <f>SUMIF(AMM!$D:$D,'Americas Monthly (AMM)'!$E162,AMM!AS:AS)/COUNTIF(AMM!$D:$D,'Americas Monthly (AMM)'!$E162)</f>
        <v>429.1135357142856</v>
      </c>
      <c r="Y162" s="4">
        <f>SUMIF(AMM!$D:$D,'Americas Monthly (AMM)'!$E162,AMM!AT:AT)/COUNTIF(AMM!$D:$D,'Americas Monthly (AMM)'!$E162)</f>
        <v>447.22291428571418</v>
      </c>
      <c r="Z162" s="4">
        <f>SUMIF(AMM!$D:$D,'Americas Monthly (AMM)'!$E162,AMM!AU:AU)/COUNTIF(AMM!$D:$D,'Americas Monthly (AMM)'!$E162)</f>
        <v>402.53999107142852</v>
      </c>
      <c r="AA162" s="670">
        <f t="shared" si="14"/>
        <v>23.620928571428522</v>
      </c>
      <c r="AB162" s="7">
        <f>SUMIF(AMM!$D:$D,'Americas Monthly (AMM)'!$E162,AMM!AW:AW)/COUNTIF(AMM!$D:$D,'Americas Monthly (AMM)'!$E162)</f>
        <v>362.95400000000001</v>
      </c>
      <c r="AC162" s="676">
        <f>SUMIF('Steel First'!$D:$D,'Americas Monthly (AMM)'!$E162,'Steel First'!AF:AF)/COUNTIF('Steel First'!$D:$D,'Americas Monthly (AMM)'!$E162)</f>
        <v>365.54</v>
      </c>
      <c r="AD162" s="7">
        <f>SUMIF(AMM!$D:$D,'Americas Monthly (AMM)'!$E162,AMM!AX:AX)/COUNTIF(AMM!$D:$D,'Americas Monthly (AMM)'!$E162)</f>
        <v>364.18599999999998</v>
      </c>
      <c r="AE162" s="179"/>
      <c r="AF162" s="4">
        <f>SUMIF('Steel First'!$D:$D,'Americas Monthly (AMM)'!$E162,'Steel First'!E:E)/COUNTIF('Steel First'!$D:$D,'Americas Monthly (AMM)'!$E162)</f>
        <v>414.375</v>
      </c>
      <c r="AG162" s="670">
        <f t="shared" si="12"/>
        <v>-14.738535714285604</v>
      </c>
      <c r="AH162" s="4">
        <f>SUMIF('Steel First'!$D:$D,'Americas Monthly (AMM)'!$E162,'Steel First'!G:G)/COUNTIF('Steel First'!$D:$D,'Americas Monthly (AMM)'!$E162)</f>
        <v>381.875</v>
      </c>
      <c r="AI162" s="4">
        <f>SUMIF('Steel First'!$D:$D,'Americas Monthly (AMM)'!$E162,'Steel First'!H:H)/COUNTIF('Steel First'!$D:$D,'Americas Monthly (AMM)'!$E162)</f>
        <v>395.625</v>
      </c>
      <c r="AJ162" s="4">
        <f>SUMIF('Steel First'!$D:$D,'Americas Monthly (AMM)'!$E162,'Steel First'!I:I)/COUNTIF('Steel First'!$D:$D,'Americas Monthly (AMM)'!$E162)</f>
        <v>323.75</v>
      </c>
      <c r="AK162" s="43"/>
      <c r="AL162" s="7">
        <f>SUMIF(AMM!$D:$D,'Americas Monthly (AMM)'!$E162,AMM!AY:AY)/COUNTIF(AMM!$D:$D,'Americas Monthly (AMM)'!$E162)</f>
        <v>368.55399999999997</v>
      </c>
      <c r="AM162" s="43"/>
      <c r="AN162" s="7">
        <f>SUMIF(AMM!$D:$D,'Americas Monthly (AMM)'!$E162,AMM!BA:BA)/COUNTIF(AMM!$D:$D,'Americas Monthly (AMM)'!$E162)</f>
        <v>257.86</v>
      </c>
      <c r="AO162" s="7">
        <f>SUMIF(AMM!$D:$D,'Americas Monthly (AMM)'!$E162,AMM!BB:BB)/COUNTIF(AMM!$D:$D,'Americas Monthly (AMM)'!$E162)</f>
        <v>425.2</v>
      </c>
      <c r="AP162" s="7">
        <f>SUMIF(AMM!$D:$D,'Americas Monthly (AMM)'!$E162,AMM!BC:BC)/COUNTIF(AMM!$D:$D,'Americas Monthly (AMM)'!$E162)</f>
        <v>268.04000000000002</v>
      </c>
      <c r="AQ162" s="43"/>
      <c r="AS162" s="116">
        <f>SUMIF(SPB!$D:$D,'Americas Monthly (AMM)'!$E162,SPB!AU:AU)/COUNTIF(SPB!$D:$D,'Americas Monthly (AMM)'!$E162)</f>
        <v>335</v>
      </c>
      <c r="AU162" s="179">
        <f>_xll.GetPrice(AU$5,"","Mid",B162)/2240*2204.6</f>
        <v>442.88839285714283</v>
      </c>
      <c r="AV162" s="179">
        <f>_xll.GetPrice(AV$5,"","Mid",$B162)/2240*2204.6</f>
        <v>428.12544642857142</v>
      </c>
      <c r="AW162" s="179">
        <f>_xll.GetPrice(AW$5,"","Mid",$B162)/2240*2204.6</f>
        <v>433.04642857142852</v>
      </c>
      <c r="AX162" s="179">
        <f>_xll.GetPrice(AX$5,"","Mid",$B162)/2240*2204.6</f>
        <v>433.04642857142852</v>
      </c>
      <c r="AY162" s="179">
        <f>_xll.GetPrice(AY$5,"","Mid",$B162)/2240*2204.6</f>
        <v>435.01482142857139</v>
      </c>
      <c r="AZ162" s="179">
        <f>_xll.GetPrice(AZ$5,"","Mid",$B162)/2240*2204.6</f>
        <v>423.20446428571427</v>
      </c>
    </row>
    <row r="163" spans="1:52">
      <c r="A163" s="57">
        <v>41671</v>
      </c>
      <c r="B163" s="57">
        <f t="shared" si="15"/>
        <v>41698</v>
      </c>
      <c r="C163" s="8">
        <f t="shared" si="19"/>
        <v>2</v>
      </c>
      <c r="D163" s="8">
        <f t="shared" si="20"/>
        <v>2014</v>
      </c>
      <c r="E163" s="8" t="str">
        <f t="shared" si="21"/>
        <v>22014</v>
      </c>
      <c r="F163" s="4">
        <f>SUMIF(AMM!$D:$D,'Americas Monthly (AMM)'!$E163,AMM!AA:AA)/COUNTIF(AMM!$D:$D,'Americas Monthly (AMM)'!$E163)</f>
        <v>391.22162946428563</v>
      </c>
      <c r="G163" s="4">
        <f>SUMIF(AMM!$D:$D,'Americas Monthly (AMM)'!$E163,AMM!AB:AB)/COUNTIF(AMM!$D:$D,'Americas Monthly (AMM)'!$E163)</f>
        <v>380.14931919642851</v>
      </c>
      <c r="H163" s="4">
        <f>SUMIF(AMM!$D:$D,'Americas Monthly (AMM)'!$E163,AMM!AC:AC)/COUNTIF(AMM!$D:$D,'Americas Monthly (AMM)'!$E163)</f>
        <v>347.42449107142846</v>
      </c>
      <c r="I163" s="670"/>
      <c r="J163" s="4">
        <f>SUMIF(AMM!$D:$D,'Americas Monthly (AMM)'!$E163,AMM!AE:AE)/COUNTIF(AMM!$D:$D,'Americas Monthly (AMM)'!$E163)</f>
        <v>387.28480803571421</v>
      </c>
      <c r="K163" s="217">
        <f>SUMIF(AMM!$D:$D,'Americas Monthly (AMM)'!$E163,AMM!AF:AF)/COUNTIF(AMM!$D:$D,'Americas Monthly (AMM)'!$E163)</f>
        <v>0</v>
      </c>
      <c r="L163" s="217">
        <f>SUMIF(AMM!$D:$D,'Americas Monthly (AMM)'!$E163,AMM!AG:AG)/COUNTIF(AMM!$D:$D,'Americas Monthly (AMM)'!$E163)</f>
        <v>0</v>
      </c>
      <c r="M163" s="670"/>
      <c r="N163" s="4">
        <f>SUMIF(AMM!$D:$D,'Americas Monthly (AMM)'!$E163,AMM!Q:Q)/COUNTIF(AMM!$D:$D,'Americas Monthly (AMM)'!$E163)</f>
        <v>479.15</v>
      </c>
      <c r="O163" s="670"/>
      <c r="P163" s="4">
        <f>SUMIF(AMM!$D:$D,'Americas Monthly (AMM)'!$E163,AMM!AI:AI)/COUNTIF(AMM!$D:$D,'Americas Monthly (AMM)'!$E163)</f>
        <v>408.93732589285702</v>
      </c>
      <c r="Q163" s="4">
        <f>SUMIF(AMM!$D:$D,'Americas Monthly (AMM)'!$E163,AMM!AJ:AJ)/COUNTIF(AMM!$D:$D,'Americas Monthly (AMM)'!$E163)</f>
        <v>407.95312053571422</v>
      </c>
      <c r="R163" s="4">
        <f>SUMIF(AMM!$D:$D,'Americas Monthly (AMM)'!$E163,AMM!AK:AK)/COUNTIF(AMM!$D:$D,'Americas Monthly (AMM)'!$E163)</f>
        <v>378.91906249999994</v>
      </c>
      <c r="S163" s="670">
        <f t="shared" si="13"/>
        <v>11.318361607142833</v>
      </c>
      <c r="T163" s="4">
        <f>SUMIF(AMM!$D:$D,'Americas Monthly (AMM)'!$E163,AMM!AO:AO)/COUNTIF(AMM!$D:$D,'Americas Monthly (AMM)'!$E163)</f>
        <v>402.53999107142846</v>
      </c>
      <c r="U163" s="4">
        <f>SUMIF(AMM!$D:$D,'Americas Monthly (AMM)'!$E163,AMM!AP:AP)/COUNTIF(AMM!$D:$D,'Americas Monthly (AMM)'!$E163)</f>
        <v>402.53999107142846</v>
      </c>
      <c r="V163" s="4">
        <f>SUMIF(AMM!$D:$D,'Americas Monthly (AMM)'!$E163,AMM!AQ:AQ)/COUNTIF(AMM!$D:$D,'Americas Monthly (AMM)'!$E163)</f>
        <v>393.68214285714282</v>
      </c>
      <c r="W163" s="670"/>
      <c r="X163" s="4">
        <f>SUMIF(AMM!$D:$D,'Americas Monthly (AMM)'!$E163,AMM!AS:AS)/COUNTIF(AMM!$D:$D,'Americas Monthly (AMM)'!$E163)</f>
        <v>409.42942857142845</v>
      </c>
      <c r="Y163" s="4">
        <f>SUMIF(AMM!$D:$D,'Americas Monthly (AMM)'!$E163,AMM!AT:AT)/COUNTIF(AMM!$D:$D,'Americas Monthly (AMM)'!$E163)</f>
        <v>422.96225223214276</v>
      </c>
      <c r="Z163" s="4">
        <f>SUMIF(AMM!$D:$D,'Americas Monthly (AMM)'!$E163,AMM!AU:AU)/COUNTIF(AMM!$D:$D,'Americas Monthly (AMM)'!$E163)</f>
        <v>378.91906249999994</v>
      </c>
      <c r="AA163" s="670">
        <f t="shared" si="14"/>
        <v>18.207799107142819</v>
      </c>
      <c r="AB163" s="7">
        <f>SUMIF(AMM!$D:$D,'Americas Monthly (AMM)'!$E163,AMM!AW:AW)/COUNTIF(AMM!$D:$D,'Americas Monthly (AMM)'!$E163)</f>
        <v>336.08249999999998</v>
      </c>
      <c r="AC163" s="676">
        <f>SUMIF('Steel First'!$D:$D,'Americas Monthly (AMM)'!$E163,'Steel First'!AF:AF)/COUNTIF('Steel First'!$D:$D,'Americas Monthly (AMM)'!$E163)</f>
        <v>346.79499999999996</v>
      </c>
      <c r="AD163" s="7">
        <f>SUMIF(AMM!$D:$D,'Americas Monthly (AMM)'!$E163,AMM!AX:AX)/COUNTIF(AMM!$D:$D,'Americas Monthly (AMM)'!$E163)</f>
        <v>353.45749999999998</v>
      </c>
      <c r="AE163" s="179"/>
      <c r="AF163" s="4">
        <f>SUMIF('Steel First'!$D:$D,'Americas Monthly (AMM)'!$E163,'Steel First'!E:E)/COUNTIF('Steel First'!$D:$D,'Americas Monthly (AMM)'!$E163)</f>
        <v>410</v>
      </c>
      <c r="AG163" s="670">
        <f t="shared" si="12"/>
        <v>0.57057142857155441</v>
      </c>
      <c r="AH163" s="4">
        <f>SUMIF('Steel First'!$D:$D,'Americas Monthly (AMM)'!$E163,'Steel First'!G:G)/COUNTIF('Steel First'!$D:$D,'Americas Monthly (AMM)'!$E163)</f>
        <v>382.5</v>
      </c>
      <c r="AI163" s="4">
        <f>SUMIF('Steel First'!$D:$D,'Americas Monthly (AMM)'!$E163,'Steel First'!H:H)/COUNTIF('Steel First'!$D:$D,'Americas Monthly (AMM)'!$E163)</f>
        <v>395</v>
      </c>
      <c r="AJ163" s="4">
        <f>SUMIF('Steel First'!$D:$D,'Americas Monthly (AMM)'!$E163,'Steel First'!I:I)/COUNTIF('Steel First'!$D:$D,'Americas Monthly (AMM)'!$E163)</f>
        <v>325</v>
      </c>
      <c r="AK163" s="43"/>
      <c r="AL163" s="7">
        <f>SUMIF(AMM!$D:$D,'Americas Monthly (AMM)'!$E163,AMM!AY:AY)/COUNTIF(AMM!$D:$D,'Americas Monthly (AMM)'!$E163)</f>
        <v>341.38750000000005</v>
      </c>
      <c r="AM163" s="43"/>
      <c r="AN163" s="7">
        <f>SUMIF(AMM!$D:$D,'Americas Monthly (AMM)'!$E163,AMM!BA:BA)/COUNTIF(AMM!$D:$D,'Americas Monthly (AMM)'!$E163)</f>
        <v>224</v>
      </c>
      <c r="AO163" s="7">
        <f>SUMIF(AMM!$D:$D,'Americas Monthly (AMM)'!$E163,AMM!BB:BB)/COUNTIF(AMM!$D:$D,'Americas Monthly (AMM)'!$E163)</f>
        <v>402</v>
      </c>
      <c r="AP163" s="7">
        <f>SUMIF(AMM!$D:$D,'Americas Monthly (AMM)'!$E163,AMM!BC:BC)/COUNTIF(AMM!$D:$D,'Americas Monthly (AMM)'!$E163)</f>
        <v>247.25</v>
      </c>
      <c r="AQ163" s="43"/>
      <c r="AS163" s="116">
        <f>SUMIF(SPB!$D:$D,'Americas Monthly (AMM)'!$E163,SPB!AU:AU)/COUNTIF(SPB!$D:$D,'Americas Monthly (AMM)'!$E163)</f>
        <v>335</v>
      </c>
      <c r="AU163" s="179">
        <f>_xll.GetPrice(AU$5,"","Mid",B163)/2240*2204.6</f>
        <v>403.5205357142857</v>
      </c>
      <c r="AV163" s="179">
        <f>_xll.GetPrice(AV$5,"","Mid",$B163)/2240*2204.6</f>
        <v>393.67857142857144</v>
      </c>
      <c r="AW163" s="179">
        <f>_xll.GetPrice(AW$5,"","Mid",$B163)/2240*2204.6</f>
        <v>393.67857142857144</v>
      </c>
      <c r="AX163" s="179">
        <f>_xll.GetPrice(AX$5,"","Mid",$B163)/2240*2204.6</f>
        <v>388.75758928571429</v>
      </c>
      <c r="AY163" s="179">
        <f>_xll.GetPrice(AY$5,"","Mid",$B163)/2240*2204.6</f>
        <v>398.59955357142854</v>
      </c>
      <c r="AZ163" s="179">
        <f>_xll.GetPrice(AZ$5,"","Mid",$B163)/2240*2204.6</f>
        <v>388.75758928571429</v>
      </c>
    </row>
    <row r="164" spans="1:52">
      <c r="A164" s="57">
        <v>41699</v>
      </c>
      <c r="B164" s="57">
        <f t="shared" si="15"/>
        <v>41729</v>
      </c>
      <c r="C164" s="8">
        <f t="shared" si="19"/>
        <v>3</v>
      </c>
      <c r="D164" s="8">
        <f t="shared" si="20"/>
        <v>2014</v>
      </c>
      <c r="E164" s="8" t="str">
        <f t="shared" si="21"/>
        <v>32014</v>
      </c>
      <c r="F164" s="4">
        <f>SUMIF(AMM!$D:$D,'Americas Monthly (AMM)'!$E164,AMM!AA:AA)/COUNTIF(AMM!$D:$D,'Americas Monthly (AMM)'!$E164)</f>
        <v>372.76777901785709</v>
      </c>
      <c r="G164" s="4">
        <f>SUMIF(AMM!$D:$D,'Americas Monthly (AMM)'!$E164,AMM!AB:AB)/COUNTIF(AMM!$D:$D,'Americas Monthly (AMM)'!$E164)</f>
        <v>373.99803571428566</v>
      </c>
      <c r="H164" s="4">
        <f>SUMIF(AMM!$D:$D,'Americas Monthly (AMM)'!$E164,AMM!AC:AC)/COUNTIF(AMM!$D:$D,'Americas Monthly (AMM)'!$E164)</f>
        <v>331.9232566964285</v>
      </c>
      <c r="I164" s="670"/>
      <c r="J164" s="4">
        <f>SUMIF(AMM!$D:$D,'Americas Monthly (AMM)'!$E164,AMM!AE:AE)/COUNTIF(AMM!$D:$D,'Americas Monthly (AMM)'!$E164)</f>
        <v>368.83095758928562</v>
      </c>
      <c r="K164" s="217">
        <f>SUMIF(AMM!$D:$D,'Americas Monthly (AMM)'!$E164,AMM!AF:AF)/COUNTIF(AMM!$D:$D,'Americas Monthly (AMM)'!$E164)</f>
        <v>0</v>
      </c>
      <c r="L164" s="217">
        <f>SUMIF(AMM!$D:$D,'Americas Monthly (AMM)'!$E164,AMM!AG:AG)/COUNTIF(AMM!$D:$D,'Americas Monthly (AMM)'!$E164)</f>
        <v>0</v>
      </c>
      <c r="M164" s="670"/>
      <c r="N164" s="4">
        <f>SUMIF(AMM!$D:$D,'Americas Monthly (AMM)'!$E164,AMM!Q:Q)/COUNTIF(AMM!$D:$D,'Americas Monthly (AMM)'!$E164)</f>
        <v>457</v>
      </c>
      <c r="O164" s="670"/>
      <c r="P164" s="4">
        <f>SUMIF(AMM!$D:$D,'Americas Monthly (AMM)'!$E164,AMM!AI:AI)/COUNTIF(AMM!$D:$D,'Americas Monthly (AMM)'!$E164)</f>
        <v>386.79270535714278</v>
      </c>
      <c r="Q164" s="4">
        <f>SUMIF(AMM!$D:$D,'Americas Monthly (AMM)'!$E164,AMM!AJ:AJ)/COUNTIF(AMM!$D:$D,'Americas Monthly (AMM)'!$E164)</f>
        <v>391.22162946428563</v>
      </c>
      <c r="R164" s="4">
        <f>SUMIF(AMM!$D:$D,'Americas Monthly (AMM)'!$E164,AMM!AK:AK)/COUNTIF(AMM!$D:$D,'Americas Monthly (AMM)'!$E164)</f>
        <v>364.15598214285706</v>
      </c>
      <c r="S164" s="670">
        <f t="shared" si="13"/>
        <v>7.1354888392856992</v>
      </c>
      <c r="T164" s="4">
        <f>SUMIF(AMM!$D:$D,'Americas Monthly (AMM)'!$E164,AMM!AO:AO)/COUNTIF(AMM!$D:$D,'Americas Monthly (AMM)'!$E164)</f>
        <v>379.90326785714279</v>
      </c>
      <c r="U164" s="4">
        <f>SUMIF(AMM!$D:$D,'Americas Monthly (AMM)'!$E164,AMM!AP:AP)/COUNTIF(AMM!$D:$D,'Americas Monthly (AMM)'!$E164)</f>
        <v>388.26901339285706</v>
      </c>
      <c r="V164" s="4">
        <f>SUMIF(AMM!$D:$D,'Americas Monthly (AMM)'!$E164,AMM!AQ:AQ)/COUNTIF(AMM!$D:$D,'Americas Monthly (AMM)'!$E164)</f>
        <v>393.68214285714282</v>
      </c>
      <c r="W164" s="670"/>
      <c r="X164" s="4">
        <f>SUMIF(AMM!$D:$D,'Americas Monthly (AMM)'!$E164,AMM!AS:AS)/COUNTIF(AMM!$D:$D,'Americas Monthly (AMM)'!$E164)</f>
        <v>386.79270535714278</v>
      </c>
      <c r="Y164" s="4">
        <f>SUMIF(AMM!$D:$D,'Americas Monthly (AMM)'!$E164,AMM!AT:AT)/COUNTIF(AMM!$D:$D,'Americas Monthly (AMM)'!$E164)</f>
        <v>406.96891517857136</v>
      </c>
      <c r="Z164" s="4">
        <f>SUMIF(AMM!$D:$D,'Americas Monthly (AMM)'!$E164,AMM!AU:AU)/COUNTIF(AMM!$D:$D,'Americas Monthly (AMM)'!$E164)</f>
        <v>375.22829241071423</v>
      </c>
      <c r="AA164" s="670">
        <f t="shared" si="14"/>
        <v>14.024926339285685</v>
      </c>
      <c r="AB164" s="7">
        <f>SUMIF(AMM!$D:$D,'Americas Monthly (AMM)'!$E164,AMM!AW:AW)/COUNTIF(AMM!$D:$D,'Americas Monthly (AMM)'!$E164)</f>
        <v>334.29250000000002</v>
      </c>
      <c r="AC164" s="676">
        <f>SUMIF('Steel First'!$D:$D,'Americas Monthly (AMM)'!$E164,'Steel First'!AF:AF)/COUNTIF('Steel First'!$D:$D,'Americas Monthly (AMM)'!$E164)</f>
        <v>329.27</v>
      </c>
      <c r="AD164" s="7">
        <f>SUMIF(AMM!$D:$D,'Americas Monthly (AMM)'!$E164,AMM!AX:AX)/COUNTIF(AMM!$D:$D,'Americas Monthly (AMM)'!$E164)</f>
        <v>329.64</v>
      </c>
      <c r="AE164" s="179"/>
      <c r="AF164" s="4">
        <f>SUMIF('Steel First'!$D:$D,'Americas Monthly (AMM)'!$E164,'Steel First'!E:E)/COUNTIF('Steel First'!$D:$D,'Americas Monthly (AMM)'!$E164)</f>
        <v>407.5</v>
      </c>
      <c r="AG164" s="670">
        <f t="shared" si="12"/>
        <v>20.707294642857221</v>
      </c>
      <c r="AH164" s="4">
        <f>SUMIF('Steel First'!$D:$D,'Americas Monthly (AMM)'!$E164,'Steel First'!G:G)/COUNTIF('Steel First'!$D:$D,'Americas Monthly (AMM)'!$E164)</f>
        <v>382.5</v>
      </c>
      <c r="AI164" s="4">
        <f>SUMIF('Steel First'!$D:$D,'Americas Monthly (AMM)'!$E164,'Steel First'!H:H)/COUNTIF('Steel First'!$D:$D,'Americas Monthly (AMM)'!$E164)</f>
        <v>392.5</v>
      </c>
      <c r="AJ164" s="4">
        <f>SUMIF('Steel First'!$D:$D,'Americas Monthly (AMM)'!$E164,'Steel First'!I:I)/COUNTIF('Steel First'!$D:$D,'Americas Monthly (AMM)'!$E164)</f>
        <v>320</v>
      </c>
      <c r="AK164" s="43"/>
      <c r="AL164" s="7">
        <f>SUMIF(AMM!$D:$D,'Americas Monthly (AMM)'!$E164,AMM!AY:AY)/COUNTIF(AMM!$D:$D,'Americas Monthly (AMM)'!$E164)</f>
        <v>339.35249999999996</v>
      </c>
      <c r="AM164" s="43"/>
      <c r="AN164" s="7">
        <f>SUMIF(AMM!$D:$D,'Americas Monthly (AMM)'!$E164,AMM!BA:BA)/COUNTIF(AMM!$D:$D,'Americas Monthly (AMM)'!$E164)</f>
        <v>231.5</v>
      </c>
      <c r="AO164" s="7">
        <f>SUMIF(AMM!$D:$D,'Americas Monthly (AMM)'!$E164,AMM!BB:BB)/COUNTIF(AMM!$D:$D,'Americas Monthly (AMM)'!$E164)</f>
        <v>384.6</v>
      </c>
      <c r="AP164" s="7">
        <f>SUMIF(AMM!$D:$D,'Americas Monthly (AMM)'!$E164,AMM!BC:BC)/COUNTIF(AMM!$D:$D,'Americas Monthly (AMM)'!$E164)</f>
        <v>225</v>
      </c>
      <c r="AQ164" s="43"/>
      <c r="AS164" s="116">
        <f>SUMIF(SPB!$D:$D,'Americas Monthly (AMM)'!$E164,SPB!AU:AU)/COUNTIF(SPB!$D:$D,'Americas Monthly (AMM)'!$E164)</f>
        <v>335</v>
      </c>
      <c r="AU164" s="179">
        <f>_xll.GetPrice(AU$5,"","Mid",B164)/2240*2204.6</f>
        <v>383.83660714285713</v>
      </c>
      <c r="AV164" s="179">
        <f>_xll.GetPrice(AV$5,"","Mid",$B164)/2240*2204.6</f>
        <v>378.91562499999998</v>
      </c>
      <c r="AW164" s="179">
        <f>_xll.GetPrice(AW$5,"","Mid",$B164)/2240*2204.6</f>
        <v>383.83660714285713</v>
      </c>
      <c r="AX164" s="179">
        <f>_xll.GetPrice(AX$5,"","Mid",$B164)/2240*2204.6</f>
        <v>378.91562499999998</v>
      </c>
      <c r="AY164" s="179">
        <f>_xll.GetPrice(AY$5,"","Mid",$B164)/2240*2204.6</f>
        <v>383.83660714285713</v>
      </c>
      <c r="AZ164" s="179">
        <f>_xll.GetPrice(AZ$5,"","Mid",$B164)/2240*2204.6</f>
        <v>375.9630357142857</v>
      </c>
    </row>
    <row r="165" spans="1:52">
      <c r="A165" s="57">
        <v>41730</v>
      </c>
      <c r="B165" s="57">
        <f t="shared" si="15"/>
        <v>41759</v>
      </c>
      <c r="C165" s="8">
        <f t="shared" si="19"/>
        <v>4</v>
      </c>
      <c r="D165" s="8">
        <f t="shared" si="20"/>
        <v>2014</v>
      </c>
      <c r="E165" s="8" t="str">
        <f t="shared" si="21"/>
        <v>42014</v>
      </c>
      <c r="F165" s="4">
        <f>SUMIF(AMM!$D:$D,'Americas Monthly (AMM)'!$E165,AMM!AA:AA)/COUNTIF(AMM!$D:$D,'Americas Monthly (AMM)'!$E165)</f>
        <v>376.4585491071428</v>
      </c>
      <c r="G165" s="4">
        <f>SUMIF(AMM!$D:$D,'Americas Monthly (AMM)'!$E165,AMM!AB:AB)/COUNTIF(AMM!$D:$D,'Americas Monthly (AMM)'!$E165)</f>
        <v>388.76111607142855</v>
      </c>
      <c r="H165" s="4">
        <f>SUMIF(AMM!$D:$D,'Americas Monthly (AMM)'!$E165,AMM!AC:AC)/COUNTIF(AMM!$D:$D,'Americas Monthly (AMM)'!$E165)</f>
        <v>332.66141071428569</v>
      </c>
      <c r="I165" s="670"/>
      <c r="J165" s="4">
        <f>SUMIF(AMM!$D:$D,'Americas Monthly (AMM)'!$E165,AMM!AE:AE)/COUNTIF(AMM!$D:$D,'Americas Monthly (AMM)'!$E165)</f>
        <v>372.52172767857132</v>
      </c>
      <c r="K165" s="217">
        <f>SUMIF(AMM!$D:$D,'Americas Monthly (AMM)'!$E165,AMM!AF:AF)/COUNTIF(AMM!$D:$D,'Americas Monthly (AMM)'!$E165)</f>
        <v>0</v>
      </c>
      <c r="L165" s="217">
        <f>SUMIF(AMM!$D:$D,'Americas Monthly (AMM)'!$E165,AMM!AG:AG)/COUNTIF(AMM!$D:$D,'Americas Monthly (AMM)'!$E165)</f>
        <v>0</v>
      </c>
      <c r="M165" s="670"/>
      <c r="N165" s="4">
        <f>SUMIF(AMM!$D:$D,'Americas Monthly (AMM)'!$E165,AMM!Q:Q)/COUNTIF(AMM!$D:$D,'Americas Monthly (AMM)'!$E165)</f>
        <v>453</v>
      </c>
      <c r="O165" s="670"/>
      <c r="P165" s="4">
        <f>SUMIF(AMM!$D:$D,'Americas Monthly (AMM)'!$E165,AMM!AI:AI)/COUNTIF(AMM!$D:$D,'Americas Monthly (AMM)'!$E165)</f>
        <v>389.25321874999992</v>
      </c>
      <c r="Q165" s="4">
        <f>SUMIF(AMM!$D:$D,'Americas Monthly (AMM)'!$E165,AMM!AJ:AJ)/COUNTIF(AMM!$D:$D,'Americas Monthly (AMM)'!$E165)</f>
        <v>403.52419642857137</v>
      </c>
      <c r="R165" s="4">
        <f>SUMIF(AMM!$D:$D,'Americas Monthly (AMM)'!$E165,AMM!AK:AK)/COUNTIF(AMM!$D:$D,'Americas Monthly (AMM)'!$E165)</f>
        <v>375.47434374999989</v>
      </c>
      <c r="S165" s="670">
        <f t="shared" si="13"/>
        <v>8.1196941964285543</v>
      </c>
      <c r="T165" s="4">
        <f>SUMIF(AMM!$D:$D,'Americas Monthly (AMM)'!$E165,AMM!AO:AO)/COUNTIF(AMM!$D:$D,'Americas Monthly (AMM)'!$E165)</f>
        <v>384.57824330357136</v>
      </c>
      <c r="U165" s="4">
        <f>SUMIF(AMM!$D:$D,'Americas Monthly (AMM)'!$E165,AMM!AP:AP)/COUNTIF(AMM!$D:$D,'Americas Monthly (AMM)'!$E165)</f>
        <v>399.09527232142852</v>
      </c>
      <c r="V165" s="4">
        <f>SUMIF(AMM!$D:$D,'Americas Monthly (AMM)'!$E165,AMM!AQ:AQ)/COUNTIF(AMM!$D:$D,'Americas Monthly (AMM)'!$E165)</f>
        <v>397.37291294642853</v>
      </c>
      <c r="W165" s="670"/>
      <c r="X165" s="4">
        <f>SUMIF(AMM!$D:$D,'Americas Monthly (AMM)'!$E165,AMM!AS:AS)/COUNTIF(AMM!$D:$D,'Americas Monthly (AMM)'!$E165)</f>
        <v>389.99137276785706</v>
      </c>
      <c r="Y165" s="4">
        <f>SUMIF(AMM!$D:$D,'Americas Monthly (AMM)'!$E165,AMM!AT:AT)/COUNTIF(AMM!$D:$D,'Americas Monthly (AMM)'!$E165)</f>
        <v>419.27148214285711</v>
      </c>
      <c r="Z165" s="4">
        <f>SUMIF(AMM!$D:$D,'Americas Monthly (AMM)'!$E165,AMM!AU:AU)/COUNTIF(AMM!$D:$D,'Americas Monthly (AMM)'!$E165)</f>
        <v>379.16511383928565</v>
      </c>
      <c r="AA165" s="670">
        <f t="shared" si="14"/>
        <v>13.532823660714257</v>
      </c>
      <c r="AB165" s="7">
        <f>SUMIF(AMM!$D:$D,'Americas Monthly (AMM)'!$E165,AMM!AW:AW)/COUNTIF(AMM!$D:$D,'Americas Monthly (AMM)'!$E165)</f>
        <v>360.49250000000001</v>
      </c>
      <c r="AC165" s="676">
        <f>SUMIF('Steel First'!$D:$D,'Americas Monthly (AMM)'!$E165,'Steel First'!AF:AF)/COUNTIF('Steel First'!$D:$D,'Americas Monthly (AMM)'!$E165)</f>
        <v>359.12600000000003</v>
      </c>
      <c r="AD165" s="7">
        <f>SUMIF(AMM!$D:$D,'Americas Monthly (AMM)'!$E165,AMM!AX:AX)/COUNTIF(AMM!$D:$D,'Americas Monthly (AMM)'!$E165)</f>
        <v>337.97</v>
      </c>
      <c r="AE165" s="179"/>
      <c r="AF165" s="4">
        <f>SUMIF('Steel First'!$D:$D,'Americas Monthly (AMM)'!$E165,'Steel First'!E:E)/COUNTIF('Steel First'!$D:$D,'Americas Monthly (AMM)'!$E165)</f>
        <v>411.5</v>
      </c>
      <c r="AG165" s="670">
        <f t="shared" si="12"/>
        <v>21.508627232142942</v>
      </c>
      <c r="AH165" s="4">
        <f>SUMIF('Steel First'!$D:$D,'Americas Monthly (AMM)'!$E165,'Steel First'!G:G)/COUNTIF('Steel First'!$D:$D,'Americas Monthly (AMM)'!$E165)</f>
        <v>386.5</v>
      </c>
      <c r="AI165" s="4">
        <f>SUMIF('Steel First'!$D:$D,'Americas Monthly (AMM)'!$E165,'Steel First'!H:H)/COUNTIF('Steel First'!$D:$D,'Americas Monthly (AMM)'!$E165)</f>
        <v>396.5</v>
      </c>
      <c r="AJ165" s="4">
        <f>SUMIF('Steel First'!$D:$D,'Americas Monthly (AMM)'!$E165,'Steel First'!I:I)/COUNTIF('Steel First'!$D:$D,'Americas Monthly (AMM)'!$E165)</f>
        <v>315</v>
      </c>
      <c r="AK165" s="43"/>
      <c r="AL165" s="7">
        <f>SUMIF(AMM!$D:$D,'Americas Monthly (AMM)'!$E165,AMM!AY:AY)/COUNTIF(AMM!$D:$D,'Americas Monthly (AMM)'!$E165)</f>
        <v>365.88499999999999</v>
      </c>
      <c r="AM165" s="43"/>
      <c r="AN165" s="7">
        <f>SUMIF(AMM!$D:$D,'Americas Monthly (AMM)'!$E165,AMM!BA:BA)/COUNTIF(AMM!$D:$D,'Americas Monthly (AMM)'!$E165)</f>
        <v>255.5</v>
      </c>
      <c r="AO165" s="7">
        <f>SUMIF(AMM!$D:$D,'Americas Monthly (AMM)'!$E165,AMM!BB:BB)/COUNTIF(AMM!$D:$D,'Americas Monthly (AMM)'!$E165)</f>
        <v>391.75</v>
      </c>
      <c r="AP165" s="7">
        <f>SUMIF(AMM!$D:$D,'Americas Monthly (AMM)'!$E165,AMM!BC:BC)/COUNTIF(AMM!$D:$D,'Americas Monthly (AMM)'!$E165)</f>
        <v>239.6</v>
      </c>
      <c r="AQ165" s="43"/>
      <c r="AS165" s="116">
        <f>SUMIF(SPB!$D:$D,'Americas Monthly (AMM)'!$E165,SPB!AU:AU)/COUNTIF(SPB!$D:$D,'Americas Monthly (AMM)'!$E165)</f>
        <v>335</v>
      </c>
      <c r="AU165" s="179">
        <f>_xll.GetPrice(AU$5,"","Mid",B165)/2240*2204.6</f>
        <v>403.5205357142857</v>
      </c>
      <c r="AV165" s="179">
        <f>_xll.GetPrice(AV$5,"","Mid",$B165)/2240*2204.6</f>
        <v>398.59955357142854</v>
      </c>
      <c r="AW165" s="179">
        <f>_xll.GetPrice(AW$5,"","Mid",$B165)/2240*2204.6</f>
        <v>393.67857142857144</v>
      </c>
      <c r="AX165" s="179">
        <f>_xll.GetPrice(AX$5,"","Mid",$B165)/2240*2204.6</f>
        <v>388.75758928571429</v>
      </c>
      <c r="AY165" s="179">
        <f>_xll.GetPrice(AY$5,"","Mid",$B165)/2240*2204.6</f>
        <v>398.59955357142854</v>
      </c>
      <c r="AZ165" s="179">
        <f>_xll.GetPrice(AZ$5,"","Mid",$B165)/2240*2204.6</f>
        <v>388.75758928571429</v>
      </c>
    </row>
    <row r="166" spans="1:52">
      <c r="A166" s="57">
        <v>41760</v>
      </c>
      <c r="B166" s="57">
        <f t="shared" si="15"/>
        <v>41790</v>
      </c>
      <c r="C166" s="8">
        <f t="shared" si="19"/>
        <v>5</v>
      </c>
      <c r="D166" s="8">
        <f t="shared" si="20"/>
        <v>2014</v>
      </c>
      <c r="E166" s="8" t="str">
        <f t="shared" si="21"/>
        <v>52014</v>
      </c>
      <c r="F166" s="4">
        <f>SUMIF(AMM!$D:$D,'Americas Monthly (AMM)'!$E166,AMM!AA:AA)/COUNTIF(AMM!$D:$D,'Americas Monthly (AMM)'!$E166)</f>
        <v>367.89596249999988</v>
      </c>
      <c r="G166" s="4">
        <f>SUMIF(AMM!$D:$D,'Americas Monthly (AMM)'!$E166,AMM!AB:AB)/COUNTIF(AMM!$D:$D,'Americas Monthly (AMM)'!$E166)</f>
        <v>381.8716785714285</v>
      </c>
      <c r="H166" s="4">
        <f>SUMIF(AMM!$D:$D,'Americas Monthly (AMM)'!$E166,AMM!AC:AC)/COUNTIF(AMM!$D:$D,'Americas Monthly (AMM)'!$E166)</f>
        <v>334.6298214285714</v>
      </c>
      <c r="I166" s="670"/>
      <c r="J166" s="4">
        <f>SUMIF(AMM!$D:$D,'Americas Monthly (AMM)'!$E166,AMM!AE:AE)/COUNTIF(AMM!$D:$D,'Americas Monthly (AMM)'!$E166)</f>
        <v>363.95914107142846</v>
      </c>
      <c r="K166" s="217">
        <f>SUMIF(AMM!$D:$D,'Americas Monthly (AMM)'!$E166,AMM!AF:AF)/COUNTIF(AMM!$D:$D,'Americas Monthly (AMM)'!$E166)</f>
        <v>0</v>
      </c>
      <c r="L166" s="217">
        <f>SUMIF(AMM!$D:$D,'Americas Monthly (AMM)'!$E166,AMM!AG:AG)/COUNTIF(AMM!$D:$D,'Americas Monthly (AMM)'!$E166)</f>
        <v>0</v>
      </c>
      <c r="M166" s="670"/>
      <c r="N166" s="4">
        <f>SUMIF(AMM!$D:$D,'Americas Monthly (AMM)'!$E166,AMM!Q:Q)/COUNTIF(AMM!$D:$D,'Americas Monthly (AMM)'!$E166)</f>
        <v>444.84</v>
      </c>
      <c r="O166" s="670"/>
      <c r="P166" s="4">
        <f>SUMIF(AMM!$D:$D,'Americas Monthly (AMM)'!$E166,AMM!AI:AI)/COUNTIF(AMM!$D:$D,'Americas Monthly (AMM)'!$E166)</f>
        <v>379.90326785714279</v>
      </c>
      <c r="Q166" s="4">
        <f>SUMIF(AMM!$D:$D,'Americas Monthly (AMM)'!$E166,AMM!AJ:AJ)/COUNTIF(AMM!$D:$D,'Americas Monthly (AMM)'!$E166)</f>
        <v>396.63475892857133</v>
      </c>
      <c r="R166" s="4">
        <f>SUMIF(AMM!$D:$D,'Americas Monthly (AMM)'!$E166,AMM!AK:AK)/COUNTIF(AMM!$D:$D,'Americas Monthly (AMM)'!$E166)</f>
        <v>379.31274464285707</v>
      </c>
      <c r="S166" s="670">
        <f t="shared" si="13"/>
        <v>18.306219642857172</v>
      </c>
      <c r="T166" s="4">
        <f>SUMIF(AMM!$D:$D,'Americas Monthly (AMM)'!$E166,AMM!AO:AO)/COUNTIF(AMM!$D:$D,'Americas Monthly (AMM)'!$E166)</f>
        <v>386.20218214285705</v>
      </c>
      <c r="U166" s="4">
        <f>SUMIF(AMM!$D:$D,'Americas Monthly (AMM)'!$E166,AMM!AP:AP)/COUNTIF(AMM!$D:$D,'Americas Monthly (AMM)'!$E166)</f>
        <v>403.52419642857137</v>
      </c>
      <c r="V166" s="4">
        <f>SUMIF(AMM!$D:$D,'Americas Monthly (AMM)'!$E166,AMM!AQ:AQ)/COUNTIF(AMM!$D:$D,'Americas Monthly (AMM)'!$E166)</f>
        <v>406.47681249999994</v>
      </c>
      <c r="W166" s="670"/>
      <c r="X166" s="4">
        <f>SUMIF(AMM!$D:$D,'Americas Monthly (AMM)'!$E166,AMM!AS:AS)/COUNTIF(AMM!$D:$D,'Americas Monthly (AMM)'!$E166)</f>
        <v>391.12320892857133</v>
      </c>
      <c r="Y166" s="4">
        <f>SUMIF(AMM!$D:$D,'Americas Monthly (AMM)'!$E166,AMM!AT:AT)/COUNTIF(AMM!$D:$D,'Americas Monthly (AMM)'!$E166)</f>
        <v>424.19250892857133</v>
      </c>
      <c r="Z166" s="4">
        <f>SUMIF(AMM!$D:$D,'Americas Monthly (AMM)'!$E166,AMM!AU:AU)/COUNTIF(AMM!$D:$D,'Americas Monthly (AMM)'!$E166)</f>
        <v>380.88747321428565</v>
      </c>
      <c r="AA166" s="670">
        <f t="shared" si="14"/>
        <v>23.227246428571448</v>
      </c>
      <c r="AB166" s="7">
        <f>SUMIF(AMM!$D:$D,'Americas Monthly (AMM)'!$E166,AMM!AW:AW)/COUNTIF(AMM!$D:$D,'Americas Monthly (AMM)'!$E166)</f>
        <v>355.53000000000003</v>
      </c>
      <c r="AC166" s="676">
        <f>SUMIF('Steel First'!$D:$D,'Americas Monthly (AMM)'!$E166,'Steel First'!AF:AF)/COUNTIF('Steel First'!$D:$D,'Americas Monthly (AMM)'!$E166)</f>
        <v>356.375</v>
      </c>
      <c r="AD166" s="7">
        <f>SUMIF(AMM!$D:$D,'Americas Monthly (AMM)'!$E166,AMM!AX:AX)/COUNTIF(AMM!$D:$D,'Americas Monthly (AMM)'!$E166)</f>
        <v>342.90000000000003</v>
      </c>
      <c r="AE166" s="179"/>
      <c r="AF166" s="4">
        <f>SUMIF('Steel First'!$D:$D,'Americas Monthly (AMM)'!$E166,'Steel First'!E:E)/COUNTIF('Steel First'!$D:$D,'Americas Monthly (AMM)'!$E166)</f>
        <v>413.75</v>
      </c>
      <c r="AG166" s="670">
        <f t="shared" si="12"/>
        <v>22.62679107142867</v>
      </c>
      <c r="AH166" s="4">
        <f>SUMIF('Steel First'!$D:$D,'Americas Monthly (AMM)'!$E166,'Steel First'!G:G)/COUNTIF('Steel First'!$D:$D,'Americas Monthly (AMM)'!$E166)</f>
        <v>388.75</v>
      </c>
      <c r="AI166" s="4">
        <f>SUMIF('Steel First'!$D:$D,'Americas Monthly (AMM)'!$E166,'Steel First'!H:H)/COUNTIF('Steel First'!$D:$D,'Americas Monthly (AMM)'!$E166)</f>
        <v>398.75</v>
      </c>
      <c r="AJ166" s="4">
        <f>SUMIF('Steel First'!$D:$D,'Americas Monthly (AMM)'!$E166,'Steel First'!I:I)/COUNTIF('Steel First'!$D:$D,'Americas Monthly (AMM)'!$E166)</f>
        <v>315</v>
      </c>
      <c r="AK166" s="43"/>
      <c r="AL166" s="7">
        <f>SUMIF(AMM!$D:$D,'Americas Monthly (AMM)'!$E166,AMM!AY:AY)/COUNTIF(AMM!$D:$D,'Americas Monthly (AMM)'!$E166)</f>
        <v>360.98</v>
      </c>
      <c r="AM166" s="43"/>
      <c r="AN166" s="7">
        <f>SUMIF(AMM!$D:$D,'Americas Monthly (AMM)'!$E166,AMM!BA:BA)/COUNTIF(AMM!$D:$D,'Americas Monthly (AMM)'!$E166)</f>
        <v>266.39999999999998</v>
      </c>
      <c r="AO166" s="7">
        <f>SUMIF(AMM!$D:$D,'Americas Monthly (AMM)'!$E166,AMM!BB:BB)/COUNTIF(AMM!$D:$D,'Americas Monthly (AMM)'!$E166)</f>
        <v>388.2</v>
      </c>
      <c r="AP166" s="7">
        <f>SUMIF(AMM!$D:$D,'Americas Monthly (AMM)'!$E166,AMM!BC:BC)/COUNTIF(AMM!$D:$D,'Americas Monthly (AMM)'!$E166)</f>
        <v>244</v>
      </c>
      <c r="AQ166" s="43"/>
      <c r="AS166" s="116">
        <f>SUMIF(SPB!$D:$D,'Americas Monthly (AMM)'!$E166,SPB!AU:AU)/COUNTIF(SPB!$D:$D,'Americas Monthly (AMM)'!$E166)</f>
        <v>335</v>
      </c>
      <c r="AU166" s="179">
        <f>_xll.GetPrice(AU$5,"","Mid",B166)/2240*2204.6</f>
        <v>403.5205357142857</v>
      </c>
      <c r="AV166" s="179">
        <f>_xll.GetPrice(AV$5,"","Mid",$B166)/2240*2204.6</f>
        <v>386.78919642857136</v>
      </c>
      <c r="AW166" s="179">
        <f>_xll.GetPrice(AW$5,"","Mid",$B166)/2240*2204.6</f>
        <v>393.67857142857144</v>
      </c>
      <c r="AX166" s="179">
        <f>_xll.GetPrice(AX$5,"","Mid",$B166)/2240*2204.6</f>
        <v>378.91562499999998</v>
      </c>
      <c r="AY166" s="179">
        <f>_xll.GetPrice(AY$5,"","Mid",$B166)/2240*2204.6</f>
        <v>398.59955357142854</v>
      </c>
      <c r="AZ166" s="179">
        <f>_xll.GetPrice(AZ$5,"","Mid",$B166)/2240*2204.6</f>
        <v>378.91562499999998</v>
      </c>
    </row>
    <row r="167" spans="1:52">
      <c r="A167" s="57">
        <v>41791</v>
      </c>
      <c r="B167" s="57">
        <f t="shared" si="15"/>
        <v>41820</v>
      </c>
      <c r="C167" s="8">
        <f t="shared" si="19"/>
        <v>6</v>
      </c>
      <c r="D167" s="8">
        <f t="shared" si="20"/>
        <v>2014</v>
      </c>
      <c r="E167" s="8" t="str">
        <f t="shared" si="21"/>
        <v>62014</v>
      </c>
      <c r="F167" s="4">
        <f>SUMIF(AMM!$D:$D,'Americas Monthly (AMM)'!$E167,AMM!AA:AA)/COUNTIF(AMM!$D:$D,'Americas Monthly (AMM)'!$E167)</f>
        <v>357.7586473214285</v>
      </c>
      <c r="G167" s="4">
        <f>SUMIF(AMM!$D:$D,'Americas Monthly (AMM)'!$E167,AMM!AB:AB)/COUNTIF(AMM!$D:$D,'Americas Monthly (AMM)'!$E167)</f>
        <v>366.61649553571425</v>
      </c>
      <c r="H167" s="4">
        <f>SUMIF(AMM!$D:$D,'Americas Monthly (AMM)'!$E167,AMM!AC:AC)/COUNTIF(AMM!$D:$D,'Americas Monthly (AMM)'!$E167)</f>
        <v>334.6298214285714</v>
      </c>
      <c r="I167" s="670"/>
      <c r="J167" s="4">
        <f>SUMIF(AMM!$D:$D,'Americas Monthly (AMM)'!$E167,AMM!AE:AE)/COUNTIF(AMM!$D:$D,'Americas Monthly (AMM)'!$E167)</f>
        <v>353.82182589285708</v>
      </c>
      <c r="K167" s="217">
        <f>SUMIF(AMM!$D:$D,'Americas Monthly (AMM)'!$E167,AMM!AF:AF)/COUNTIF(AMM!$D:$D,'Americas Monthly (AMM)'!$E167)</f>
        <v>0</v>
      </c>
      <c r="L167" s="217">
        <f>SUMIF(AMM!$D:$D,'Americas Monthly (AMM)'!$E167,AMM!AG:AG)/COUNTIF(AMM!$D:$D,'Americas Monthly (AMM)'!$E167)</f>
        <v>0</v>
      </c>
      <c r="M167" s="670"/>
      <c r="N167" s="4">
        <f>SUMIF(AMM!$D:$D,'Americas Monthly (AMM)'!$E167,AMM!Q:Q)/COUNTIF(AMM!$D:$D,'Americas Monthly (AMM)'!$E167)</f>
        <v>432</v>
      </c>
      <c r="O167" s="670"/>
      <c r="P167" s="4">
        <f>SUMIF(AMM!$D:$D,'Americas Monthly (AMM)'!$E167,AMM!AI:AI)/COUNTIF(AMM!$D:$D,'Americas Monthly (AMM)'!$E167)</f>
        <v>363.66387946428563</v>
      </c>
      <c r="Q167" s="4">
        <f>SUMIF(AMM!$D:$D,'Americas Monthly (AMM)'!$E167,AMM!AJ:AJ)/COUNTIF(AMM!$D:$D,'Americas Monthly (AMM)'!$E167)</f>
        <v>373.99803571428566</v>
      </c>
      <c r="R167" s="4">
        <f>SUMIF(AMM!$D:$D,'Americas Monthly (AMM)'!$E167,AMM!AK:AK)/COUNTIF(AMM!$D:$D,'Americas Monthly (AMM)'!$E167)</f>
        <v>364.15598214285706</v>
      </c>
      <c r="S167" s="670">
        <f t="shared" si="13"/>
        <v>28.049852678571426</v>
      </c>
      <c r="T167" s="4">
        <f>SUMIF(AMM!$D:$D,'Americas Monthly (AMM)'!$E167,AMM!AO:AO)/COUNTIF(AMM!$D:$D,'Americas Monthly (AMM)'!$E167)</f>
        <v>385.80849999999992</v>
      </c>
      <c r="U167" s="4">
        <f>SUMIF(AMM!$D:$D,'Americas Monthly (AMM)'!$E167,AMM!AP:AP)/COUNTIF(AMM!$D:$D,'Americas Monthly (AMM)'!$E167)</f>
        <v>403.52419642857137</v>
      </c>
      <c r="V167" s="4">
        <f>SUMIF(AMM!$D:$D,'Americas Monthly (AMM)'!$E167,AMM!AQ:AQ)/COUNTIF(AMM!$D:$D,'Americas Monthly (AMM)'!$E167)</f>
        <v>404.75445312499994</v>
      </c>
      <c r="W167" s="670"/>
      <c r="X167" s="4">
        <f>SUMIF(AMM!$D:$D,'Americas Monthly (AMM)'!$E167,AMM!AS:AS)/COUNTIF(AMM!$D:$D,'Americas Monthly (AMM)'!$E167)</f>
        <v>390.7295267857142</v>
      </c>
      <c r="Y167" s="4">
        <f>SUMIF(AMM!$D:$D,'Americas Monthly (AMM)'!$E167,AMM!AT:AT)/COUNTIF(AMM!$D:$D,'Americas Monthly (AMM)'!$E167)</f>
        <v>424.19250892857139</v>
      </c>
      <c r="Z167" s="4">
        <f>SUMIF(AMM!$D:$D,'Americas Monthly (AMM)'!$E167,AMM!AU:AU)/COUNTIF(AMM!$D:$D,'Americas Monthly (AMM)'!$E167)</f>
        <v>375.72039508928566</v>
      </c>
      <c r="AA167" s="670">
        <f t="shared" si="14"/>
        <v>32.970879464285701</v>
      </c>
      <c r="AB167" s="7">
        <f>SUMIF(AMM!$D:$D,'Americas Monthly (AMM)'!$E167,AMM!AW:AW)/COUNTIF(AMM!$D:$D,'Americas Monthly (AMM)'!$E167)</f>
        <v>349.60999999999996</v>
      </c>
      <c r="AC167" s="676">
        <f>SUMIF('Steel First'!$D:$D,'Americas Monthly (AMM)'!$E167,'Steel First'!AF:AF)/COUNTIF('Steel First'!$D:$D,'Americas Monthly (AMM)'!$E167)</f>
        <v>349.59</v>
      </c>
      <c r="AD167" s="7">
        <f>SUMIF(AMM!$D:$D,'Americas Monthly (AMM)'!$E167,AMM!AX:AX)/COUNTIF(AMM!$D:$D,'Americas Monthly (AMM)'!$E167)</f>
        <v>353.61999999999995</v>
      </c>
      <c r="AE167" s="179"/>
      <c r="AF167" s="4">
        <f>SUMIF('Steel First'!$D:$D,'Americas Monthly (AMM)'!$E167,'Steel First'!E:E)/COUNTIF('Steel First'!$D:$D,'Americas Monthly (AMM)'!$E167)</f>
        <v>417.5</v>
      </c>
      <c r="AG167" s="670">
        <f t="shared" si="12"/>
        <v>26.770473214285801</v>
      </c>
      <c r="AH167" s="4">
        <f>SUMIF('Steel First'!$D:$D,'Americas Monthly (AMM)'!$E167,'Steel First'!G:G)/COUNTIF('Steel First'!$D:$D,'Americas Monthly (AMM)'!$E167)</f>
        <v>392.5</v>
      </c>
      <c r="AI167" s="4">
        <f>SUMIF('Steel First'!$D:$D,'Americas Monthly (AMM)'!$E167,'Steel First'!H:H)/COUNTIF('Steel First'!$D:$D,'Americas Monthly (AMM)'!$E167)</f>
        <v>402.5</v>
      </c>
      <c r="AJ167" s="4">
        <f>SUMIF('Steel First'!$D:$D,'Americas Monthly (AMM)'!$E167,'Steel First'!I:I)/COUNTIF('Steel First'!$D:$D,'Americas Monthly (AMM)'!$E167)</f>
        <v>315</v>
      </c>
      <c r="AK167" s="43"/>
      <c r="AL167" s="7">
        <f>SUMIF(AMM!$D:$D,'Americas Monthly (AMM)'!$E167,AMM!AY:AY)/COUNTIF(AMM!$D:$D,'Americas Monthly (AMM)'!$E167)</f>
        <v>354.92</v>
      </c>
      <c r="AM167" s="43"/>
      <c r="AN167" s="7">
        <f>SUMIF(AMM!$D:$D,'Americas Monthly (AMM)'!$E167,AMM!BA:BA)/COUNTIF(AMM!$D:$D,'Americas Monthly (AMM)'!$E167)</f>
        <v>268.25</v>
      </c>
      <c r="AO167" s="7">
        <f>SUMIF(AMM!$D:$D,'Americas Monthly (AMM)'!$E167,AMM!BB:BB)/COUNTIF(AMM!$D:$D,'Americas Monthly (AMM)'!$E167)</f>
        <v>376.5</v>
      </c>
      <c r="AP167" s="7">
        <f>SUMIF(AMM!$D:$D,'Americas Monthly (AMM)'!$E167,AMM!BC:BC)/COUNTIF(AMM!$D:$D,'Americas Monthly (AMM)'!$E167)</f>
        <v>244</v>
      </c>
      <c r="AQ167" s="43"/>
      <c r="AS167" s="116">
        <f>SUMIF(SPB!$D:$D,'Americas Monthly (AMM)'!$E167,SPB!AU:AU)/COUNTIF(SPB!$D:$D,'Americas Monthly (AMM)'!$E167)</f>
        <v>335</v>
      </c>
      <c r="AU167" s="179">
        <f>_xll.GetPrice(AU$5,"","Mid",B167)/2240*2204.6</f>
        <v>398.59955357142854</v>
      </c>
      <c r="AV167" s="179">
        <f>_xll.GetPrice(AV$5,"","Mid",$B167)/2240*2204.6</f>
        <v>372.02625</v>
      </c>
      <c r="AW167" s="179">
        <f>_xll.GetPrice(AW$5,"","Mid",$B167)/2240*2204.6</f>
        <v>393.67857142857144</v>
      </c>
      <c r="AX167" s="179">
        <f>_xll.GetPrice(AX$5,"","Mid",$B167)/2240*2204.6</f>
        <v>369.07366071428567</v>
      </c>
      <c r="AY167" s="179">
        <f>_xll.GetPrice(AY$5,"","Mid",$B167)/2240*2204.6</f>
        <v>398.59955357142854</v>
      </c>
      <c r="AZ167" s="179">
        <f>_xll.GetPrice(AZ$5,"","Mid",$B167)/2240*2204.6</f>
        <v>369.07366071428567</v>
      </c>
    </row>
    <row r="168" spans="1:52">
      <c r="A168" s="57">
        <v>41821</v>
      </c>
      <c r="B168" s="57">
        <f t="shared" si="15"/>
        <v>41851</v>
      </c>
      <c r="C168" s="8">
        <f t="shared" si="19"/>
        <v>7</v>
      </c>
      <c r="D168" s="8">
        <f t="shared" si="20"/>
        <v>2014</v>
      </c>
      <c r="E168" s="8" t="str">
        <f t="shared" si="21"/>
        <v>72014</v>
      </c>
      <c r="F168" s="4">
        <f>SUMIF(AMM!$D:$D,'Americas Monthly (AMM)'!$E168,AMM!AA:AA)/COUNTIF(AMM!$D:$D,'Americas Monthly (AMM)'!$E168)</f>
        <v>356.77444196428564</v>
      </c>
      <c r="G168" s="4">
        <f>SUMIF(AMM!$D:$D,'Americas Monthly (AMM)'!$E168,AMM!AB:AB)/COUNTIF(AMM!$D:$D,'Americas Monthly (AMM)'!$E168)</f>
        <v>361.94152008928563</v>
      </c>
      <c r="H168" s="4">
        <f>SUMIF(AMM!$D:$D,'Americas Monthly (AMM)'!$E168,AMM!AC:AC)/COUNTIF(AMM!$D:$D,'Americas Monthly (AMM)'!$E168)</f>
        <v>334.6298214285714</v>
      </c>
      <c r="I168" s="673"/>
      <c r="J168" s="4">
        <f>SUMIF(AMM!$D:$D,'Americas Monthly (AMM)'!$E168,AMM!AE:AE)/COUNTIF(AMM!$D:$D,'Americas Monthly (AMM)'!$E168)</f>
        <v>352.83762053571422</v>
      </c>
      <c r="K168" s="217">
        <f>SUMIF(AMM!$D:$D,'Americas Monthly (AMM)'!$E168,AMM!AF:AF)/COUNTIF(AMM!$D:$D,'Americas Monthly (AMM)'!$E168)</f>
        <v>0</v>
      </c>
      <c r="L168" s="217">
        <f>SUMIF(AMM!$D:$D,'Americas Monthly (AMM)'!$E168,AMM!AG:AG)/COUNTIF(AMM!$D:$D,'Americas Monthly (AMM)'!$E168)</f>
        <v>0</v>
      </c>
      <c r="M168" s="673"/>
      <c r="N168" s="4">
        <f>SUMIF(AMM!$D:$D,'Americas Monthly (AMM)'!$E168,AMM!Q:Q)/COUNTIF(AMM!$D:$D,'Americas Monthly (AMM)'!$E168)</f>
        <v>430</v>
      </c>
      <c r="O168" s="673"/>
      <c r="P168" s="4">
        <f>SUMIF(AMM!$D:$D,'Americas Monthly (AMM)'!$E168,AMM!AI:AI)/COUNTIF(AMM!$D:$D,'Americas Monthly (AMM)'!$E168)</f>
        <v>366.61649553571419</v>
      </c>
      <c r="Q168" s="4">
        <f>SUMIF(AMM!$D:$D,'Americas Monthly (AMM)'!$E168,AMM!AJ:AJ)/COUNTIF(AMM!$D:$D,'Americas Monthly (AMM)'!$E168)</f>
        <v>376.4585491071428</v>
      </c>
      <c r="R168" s="4">
        <f>SUMIF(AMM!$D:$D,'Americas Monthly (AMM)'!$E168,AMM!AK:AK)/COUNTIF(AMM!$D:$D,'Americas Monthly (AMM)'!$E168)</f>
        <v>359.23495535714278</v>
      </c>
      <c r="S168" s="670">
        <f t="shared" si="13"/>
        <v>29.034058035714281</v>
      </c>
      <c r="T168" s="4">
        <f>SUMIF(AMM!$D:$D,'Americas Monthly (AMM)'!$E168,AMM!AO:AO)/COUNTIF(AMM!$D:$D,'Americas Monthly (AMM)'!$E168)</f>
        <v>385.80849999999992</v>
      </c>
      <c r="U168" s="4">
        <f>SUMIF(AMM!$D:$D,'Americas Monthly (AMM)'!$E168,AMM!AP:AP)/COUNTIF(AMM!$D:$D,'Americas Monthly (AMM)'!$E168)</f>
        <v>403.52419642857137</v>
      </c>
      <c r="V168" s="4">
        <f>SUMIF(AMM!$D:$D,'Americas Monthly (AMM)'!$E168,AMM!AQ:AQ)/COUNTIF(AMM!$D:$D,'Americas Monthly (AMM)'!$E168)</f>
        <v>407.21496651785708</v>
      </c>
      <c r="W168" s="673"/>
      <c r="X168" s="4">
        <f>SUMIF(AMM!$D:$D,'Americas Monthly (AMM)'!$E168,AMM!AS:AS)/COUNTIF(AMM!$D:$D,'Americas Monthly (AMM)'!$E168)</f>
        <v>390.7295267857142</v>
      </c>
      <c r="Y168" s="4">
        <f>SUMIF(AMM!$D:$D,'Americas Monthly (AMM)'!$E168,AMM!AT:AT)/COUNTIF(AMM!$D:$D,'Americas Monthly (AMM)'!$E168)</f>
        <v>424.19250892857139</v>
      </c>
      <c r="Z168" s="4">
        <f>SUMIF(AMM!$D:$D,'Americas Monthly (AMM)'!$E168,AMM!AU:AU)/COUNTIF(AMM!$D:$D,'Americas Monthly (AMM)'!$E168)</f>
        <v>381.37957589285708</v>
      </c>
      <c r="AA168" s="670">
        <f t="shared" si="14"/>
        <v>33.955084821428557</v>
      </c>
      <c r="AB168" s="7">
        <f>SUMIF(AMM!$D:$D,'Americas Monthly (AMM)'!$E168,AMM!AW:AW)/COUNTIF(AMM!$D:$D,'Americas Monthly (AMM)'!$E168)</f>
        <v>353.86</v>
      </c>
      <c r="AC168" s="676">
        <f>SUMIF('Steel First'!$D:$D,'Americas Monthly (AMM)'!$E168,'Steel First'!AF:AF)/COUNTIF('Steel First'!$D:$D,'Americas Monthly (AMM)'!$E168)</f>
        <v>353.36200000000002</v>
      </c>
      <c r="AD168" s="7">
        <f>SUMIF(AMM!$D:$D,'Americas Monthly (AMM)'!$E168,AMM!AX:AX)/COUNTIF(AMM!$D:$D,'Americas Monthly (AMM)'!$E168)</f>
        <v>354.78999999999996</v>
      </c>
      <c r="AE168" s="130"/>
      <c r="AF168" s="4">
        <f>SUMIF('Steel First'!$D:$D,'Americas Monthly (AMM)'!$E168,'Steel First'!E:E)/COUNTIF('Steel First'!$D:$D,'Americas Monthly (AMM)'!$E168)</f>
        <v>411.5</v>
      </c>
      <c r="AG168" s="670">
        <f t="shared" si="12"/>
        <v>20.770473214285801</v>
      </c>
      <c r="AH168" s="4">
        <f>SUMIF('Steel First'!$D:$D,'Americas Monthly (AMM)'!$E168,'Steel First'!G:G)/COUNTIF('Steel First'!$D:$D,'Americas Monthly (AMM)'!$E168)</f>
        <v>386.5</v>
      </c>
      <c r="AI168" s="4">
        <f>SUMIF('Steel First'!$D:$D,'Americas Monthly (AMM)'!$E168,'Steel First'!H:H)/COUNTIF('Steel First'!$D:$D,'Americas Monthly (AMM)'!$E168)</f>
        <v>396.5</v>
      </c>
      <c r="AJ168" s="4">
        <f>SUMIF('Steel First'!$D:$D,'Americas Monthly (AMM)'!$E168,'Steel First'!I:I)/COUNTIF('Steel First'!$D:$D,'Americas Monthly (AMM)'!$E168)</f>
        <v>315</v>
      </c>
      <c r="AK168" s="7"/>
      <c r="AL168" s="7">
        <f>SUMIF(AMM!$D:$D,'Americas Monthly (AMM)'!$E168,AMM!AY:AY)/COUNTIF(AMM!$D:$D,'Americas Monthly (AMM)'!$E168)</f>
        <v>359.255</v>
      </c>
      <c r="AM168" s="7"/>
      <c r="AN168" s="7">
        <f>SUMIF(AMM!$D:$D,'Americas Monthly (AMM)'!$E168,AMM!BA:BA)/COUNTIF(AMM!$D:$D,'Americas Monthly (AMM)'!$E168)</f>
        <v>266.75</v>
      </c>
      <c r="AO168" s="7">
        <f>SUMIF(AMM!$D:$D,'Americas Monthly (AMM)'!$E168,AMM!BB:BB)/COUNTIF(AMM!$D:$D,'Americas Monthly (AMM)'!$E168)</f>
        <v>375</v>
      </c>
      <c r="AP168" s="7">
        <f>SUMIF(AMM!$D:$D,'Americas Monthly (AMM)'!$E168,AMM!BC:BC)/COUNTIF(AMM!$D:$D,'Americas Monthly (AMM)'!$E168)</f>
        <v>244</v>
      </c>
      <c r="AQ168" s="7"/>
      <c r="AS168" s="116">
        <f>SUMIF(SPB!$D:$D,'Americas Monthly (AMM)'!$E168,SPB!AU:AU)/COUNTIF(SPB!$D:$D,'Americas Monthly (AMM)'!$E168)</f>
        <v>335</v>
      </c>
      <c r="AU168" s="179">
        <f>_xll.GetPrice(AU$5,"","Mid",B168)/2240*2204.6</f>
        <v>398.59955357142854</v>
      </c>
      <c r="AV168" s="179">
        <f>_xll.GetPrice(AV$5,"","Mid",$B168)/2240*2204.6</f>
        <v>378.91562499999998</v>
      </c>
      <c r="AW168" s="179">
        <f>_xll.GetPrice(AW$5,"","Mid",$B168)/2240*2204.6</f>
        <v>393.67857142857144</v>
      </c>
      <c r="AX168" s="179">
        <f>_xll.GetPrice(AX$5,"","Mid",$B168)/2240*2204.6</f>
        <v>378.91562499999998</v>
      </c>
      <c r="AY168" s="179">
        <f>_xll.GetPrice(AY$5,"","Mid",$B168)/2240*2204.6</f>
        <v>398.59955357142854</v>
      </c>
      <c r="AZ168" s="179">
        <f>_xll.GetPrice(AZ$5,"","Mid",$B168)/2240*2204.6</f>
        <v>369.07366071428567</v>
      </c>
    </row>
    <row r="169" spans="1:52">
      <c r="A169" s="57">
        <v>41852</v>
      </c>
      <c r="B169" s="57">
        <f t="shared" si="15"/>
        <v>41882</v>
      </c>
      <c r="C169" s="8">
        <f t="shared" si="19"/>
        <v>8</v>
      </c>
      <c r="D169" s="8">
        <f t="shared" si="20"/>
        <v>2014</v>
      </c>
      <c r="E169" s="8" t="str">
        <f t="shared" si="21"/>
        <v>82014</v>
      </c>
      <c r="F169" s="4">
        <f>SUMIF(AMM!$D:$D,'Americas Monthly (AMM)'!$E169,AMM!AA:AA)/COUNTIF(AMM!$D:$D,'Americas Monthly (AMM)'!$E169)</f>
        <v>357.26654464285707</v>
      </c>
      <c r="G169" s="4">
        <f>SUMIF(AMM!$D:$D,'Americas Monthly (AMM)'!$E169,AMM!AB:AB)/COUNTIF(AMM!$D:$D,'Americas Monthly (AMM)'!$E169)</f>
        <v>361.20336607142849</v>
      </c>
      <c r="H169" s="4">
        <f>SUMIF(AMM!$D:$D,'Americas Monthly (AMM)'!$E169,AMM!AC:AC)/COUNTIF(AMM!$D:$D,'Americas Monthly (AMM)'!$E169)</f>
        <v>334.6298214285714</v>
      </c>
      <c r="I169" s="673"/>
      <c r="J169" s="4">
        <f>SUMIF(AMM!$D:$D,'Americas Monthly (AMM)'!$E169,AMM!AE:AE)/COUNTIF(AMM!$D:$D,'Americas Monthly (AMM)'!$E169)</f>
        <v>353.32972321428565</v>
      </c>
      <c r="K169" s="217">
        <f>SUMIF(AMM!$D:$D,'Americas Monthly (AMM)'!$E169,AMM!AF:AF)/COUNTIF(AMM!$D:$D,'Americas Monthly (AMM)'!$E169)</f>
        <v>0</v>
      </c>
      <c r="L169" s="217">
        <f>SUMIF(AMM!$D:$D,'Americas Monthly (AMM)'!$E169,AMM!AG:AG)/COUNTIF(AMM!$D:$D,'Americas Monthly (AMM)'!$E169)</f>
        <v>0</v>
      </c>
      <c r="M169" s="673"/>
      <c r="N169" s="4">
        <f>SUMIF(AMM!$D:$D,'Americas Monthly (AMM)'!$E169,AMM!Q:Q)/COUNTIF(AMM!$D:$D,'Americas Monthly (AMM)'!$E169)</f>
        <v>430</v>
      </c>
      <c r="O169" s="673"/>
      <c r="P169" s="4">
        <f>SUMIF(AMM!$D:$D,'Americas Monthly (AMM)'!$E169,AMM!AI:AI)/COUNTIF(AMM!$D:$D,'Americas Monthly (AMM)'!$E169)</f>
        <v>369.07700892857139</v>
      </c>
      <c r="Q169" s="4">
        <f>SUMIF(AMM!$D:$D,'Americas Monthly (AMM)'!$E169,AMM!AJ:AJ)/COUNTIF(AMM!$D:$D,'Americas Monthly (AMM)'!$E169)</f>
        <v>378.91906249999994</v>
      </c>
      <c r="R169" s="4">
        <f>SUMIF(AMM!$D:$D,'Americas Monthly (AMM)'!$E169,AMM!AK:AK)/COUNTIF(AMM!$D:$D,'Americas Monthly (AMM)'!$E169)</f>
        <v>358.05390892857133</v>
      </c>
      <c r="S169" s="670">
        <f t="shared" si="13"/>
        <v>29.132478571428578</v>
      </c>
      <c r="T169" s="4">
        <f>SUMIF(AMM!$D:$D,'Americas Monthly (AMM)'!$E169,AMM!AO:AO)/COUNTIF(AMM!$D:$D,'Americas Monthly (AMM)'!$E169)</f>
        <v>386.39902321428565</v>
      </c>
      <c r="U169" s="4">
        <f>SUMIF(AMM!$D:$D,'Americas Monthly (AMM)'!$E169,AMM!AP:AP)/COUNTIF(AMM!$D:$D,'Americas Monthly (AMM)'!$E169)</f>
        <v>403.52419642857137</v>
      </c>
      <c r="V169" s="4">
        <f>SUMIF(AMM!$D:$D,'Americas Monthly (AMM)'!$E169,AMM!AQ:AQ)/COUNTIF(AMM!$D:$D,'Americas Monthly (AMM)'!$E169)</f>
        <v>408.44522321428565</v>
      </c>
      <c r="W169" s="673"/>
      <c r="X169" s="4">
        <f>SUMIF(AMM!$D:$D,'Americas Monthly (AMM)'!$E169,AMM!AS:AS)/COUNTIF(AMM!$D:$D,'Americas Monthly (AMM)'!$E169)</f>
        <v>390.7295267857142</v>
      </c>
      <c r="Y169" s="4">
        <f>SUMIF(AMM!$D:$D,'Americas Monthly (AMM)'!$E169,AMM!AT:AT)/COUNTIF(AMM!$D:$D,'Americas Monthly (AMM)'!$E169)</f>
        <v>424.19250892857133</v>
      </c>
      <c r="Z169" s="4">
        <f>SUMIF(AMM!$D:$D,'Americas Monthly (AMM)'!$E169,AMM!AU:AU)/COUNTIF(AMM!$D:$D,'Americas Monthly (AMM)'!$E169)</f>
        <v>387.97375178571417</v>
      </c>
      <c r="AA169" s="670">
        <f t="shared" si="14"/>
        <v>33.462982142857129</v>
      </c>
      <c r="AB169" s="7">
        <f>SUMIF(AMM!$D:$D,'Americas Monthly (AMM)'!$E169,AMM!AW:AW)/COUNTIF(AMM!$D:$D,'Americas Monthly (AMM)'!$E169)</f>
        <v>363.56399999999996</v>
      </c>
      <c r="AC169" s="676">
        <f>SUMIF('Steel First'!$D:$D,'Americas Monthly (AMM)'!$E169,'Steel First'!AF:AF)/COUNTIF('Steel First'!$D:$D,'Americas Monthly (AMM)'!$E169)</f>
        <v>362.53999999999996</v>
      </c>
      <c r="AD169" s="7">
        <f>SUMIF(AMM!$D:$D,'Americas Monthly (AMM)'!$E169,AMM!AX:AX)/COUNTIF(AMM!$D:$D,'Americas Monthly (AMM)'!$E169)</f>
        <v>346.892</v>
      </c>
      <c r="AE169" s="130"/>
      <c r="AF169" s="4">
        <f>SUMIF('Steel First'!$D:$D,'Americas Monthly (AMM)'!$E169,'Steel First'!E:E)/COUNTIF('Steel First'!$D:$D,'Americas Monthly (AMM)'!$E169)</f>
        <v>402.5</v>
      </c>
      <c r="AG169" s="670">
        <f t="shared" si="12"/>
        <v>11.770473214285801</v>
      </c>
      <c r="AH169" s="4">
        <f>SUMIF('Steel First'!$D:$D,'Americas Monthly (AMM)'!$E169,'Steel First'!G:G)/COUNTIF('Steel First'!$D:$D,'Americas Monthly (AMM)'!$E169)</f>
        <v>377.5</v>
      </c>
      <c r="AI169" s="4">
        <f>SUMIF('Steel First'!$D:$D,'Americas Monthly (AMM)'!$E169,'Steel First'!H:H)/COUNTIF('Steel First'!$D:$D,'Americas Monthly (AMM)'!$E169)</f>
        <v>387.5</v>
      </c>
      <c r="AJ169" s="4">
        <f>SUMIF('Steel First'!$D:$D,'Americas Monthly (AMM)'!$E169,'Steel First'!I:I)/COUNTIF('Steel First'!$D:$D,'Americas Monthly (AMM)'!$E169)</f>
        <v>315</v>
      </c>
      <c r="AK169" s="7"/>
      <c r="AL169" s="7">
        <f>SUMIF(AMM!$D:$D,'Americas Monthly (AMM)'!$E169,AMM!AY:AY)/COUNTIF(AMM!$D:$D,'Americas Monthly (AMM)'!$E169)</f>
        <v>369.28999999999996</v>
      </c>
      <c r="AM169" s="7"/>
      <c r="AN169" s="7">
        <f>SUMIF(AMM!$D:$D,'Americas Monthly (AMM)'!$E169,AMM!BA:BA)/COUNTIF(AMM!$D:$D,'Americas Monthly (AMM)'!$E169)</f>
        <v>276.60000000000002</v>
      </c>
      <c r="AO169" s="7">
        <f>SUMIF(AMM!$D:$D,'Americas Monthly (AMM)'!$E169,AMM!BB:BB)/COUNTIF(AMM!$D:$D,'Americas Monthly (AMM)'!$E169)</f>
        <v>375</v>
      </c>
      <c r="AP169" s="7">
        <f>SUMIF(AMM!$D:$D,'Americas Monthly (AMM)'!$E169,AMM!BC:BC)/COUNTIF(AMM!$D:$D,'Americas Monthly (AMM)'!$E169)</f>
        <v>244</v>
      </c>
      <c r="AQ169" s="7"/>
      <c r="AS169" s="116">
        <f>SUMIF(SPB!$D:$D,'Americas Monthly (AMM)'!$E169,SPB!AU:AU)/COUNTIF(SPB!$D:$D,'Americas Monthly (AMM)'!$E169)</f>
        <v>335</v>
      </c>
      <c r="AU169" s="179">
        <f>_xll.GetPrice(AU$5,"","Mid",B169)/2240*2204.6</f>
        <v>398.59955357142854</v>
      </c>
      <c r="AV169" s="179">
        <f>_xll.GetPrice(AV$5,"","Mid",$B169)/2240*2204.6</f>
        <v>375.9630357142857</v>
      </c>
      <c r="AW169" s="179">
        <f>_xll.GetPrice(AW$5,"","Mid",$B169)/2240*2204.6</f>
        <v>393.67857142857144</v>
      </c>
      <c r="AX169" s="179">
        <f>_xll.GetPrice(AX$5,"","Mid",$B169)/2240*2204.6</f>
        <v>378.91562499999998</v>
      </c>
      <c r="AY169" s="179">
        <f>_xll.GetPrice(AY$5,"","Mid",$B169)/2240*2204.6</f>
        <v>398.59955357142854</v>
      </c>
      <c r="AZ169" s="179">
        <f>_xll.GetPrice(AZ$5,"","Mid",$B169)/2240*2204.6</f>
        <v>369.07366071428567</v>
      </c>
    </row>
    <row r="170" spans="1:52">
      <c r="A170" s="57">
        <v>41883</v>
      </c>
      <c r="B170" s="57">
        <f t="shared" si="15"/>
        <v>41912</v>
      </c>
      <c r="C170" s="8">
        <f t="shared" si="19"/>
        <v>9</v>
      </c>
      <c r="D170" s="8">
        <f t="shared" si="20"/>
        <v>2014</v>
      </c>
      <c r="E170" s="8" t="str">
        <f t="shared" si="21"/>
        <v>92014</v>
      </c>
      <c r="F170" s="4">
        <f>SUMIF(AMM!$D:$D,'Americas Monthly (AMM)'!$E170,AMM!AA:AA)/COUNTIF(AMM!$D:$D,'Americas Monthly (AMM)'!$E170)</f>
        <v>358.74285267857135</v>
      </c>
      <c r="G170" s="4">
        <f>SUMIF(AMM!$D:$D,'Americas Monthly (AMM)'!$E170,AMM!AB:AB)/COUNTIF(AMM!$D:$D,'Americas Monthly (AMM)'!$E170)</f>
        <v>361.20336607142849</v>
      </c>
      <c r="H170" s="4">
        <f>SUMIF(AMM!$D:$D,'Americas Monthly (AMM)'!$E170,AMM!AC:AC)/COUNTIF(AMM!$D:$D,'Americas Monthly (AMM)'!$E170)</f>
        <v>338.32059151785711</v>
      </c>
      <c r="I170" s="673"/>
      <c r="J170" s="4">
        <f>SUMIF(AMM!$D:$D,'Americas Monthly (AMM)'!$E170,AMM!AE:AE)/COUNTIF(AMM!$D:$D,'Americas Monthly (AMM)'!$E170)</f>
        <v>354.80603124999993</v>
      </c>
      <c r="K170" s="217">
        <f>SUMIF(AMM!$D:$D,'Americas Monthly (AMM)'!$E170,AMM!AF:AF)/COUNTIF(AMM!$D:$D,'Americas Monthly (AMM)'!$E170)</f>
        <v>0</v>
      </c>
      <c r="L170" s="217">
        <f>SUMIF(AMM!$D:$D,'Americas Monthly (AMM)'!$E170,AMM!AG:AG)/COUNTIF(AMM!$D:$D,'Americas Monthly (AMM)'!$E170)</f>
        <v>0</v>
      </c>
      <c r="M170" s="673"/>
      <c r="N170" s="4">
        <f>SUMIF(AMM!$D:$D,'Americas Monthly (AMM)'!$E170,AMM!Q:Q)/COUNTIF(AMM!$D:$D,'Americas Monthly (AMM)'!$E170)</f>
        <v>430</v>
      </c>
      <c r="O170" s="673"/>
      <c r="P170" s="4">
        <f>SUMIF(AMM!$D:$D,'Americas Monthly (AMM)'!$E170,AMM!AI:AI)/COUNTIF(AMM!$D:$D,'Americas Monthly (AMM)'!$E170)</f>
        <v>369.07700892857139</v>
      </c>
      <c r="Q170" s="4">
        <f>SUMIF(AMM!$D:$D,'Americas Monthly (AMM)'!$E170,AMM!AJ:AJ)/COUNTIF(AMM!$D:$D,'Americas Monthly (AMM)'!$E170)</f>
        <v>378.91906249999994</v>
      </c>
      <c r="R170" s="4">
        <f>SUMIF(AMM!$D:$D,'Americas Monthly (AMM)'!$E170,AMM!AK:AK)/COUNTIF(AMM!$D:$D,'Americas Monthly (AMM)'!$E170)</f>
        <v>357.26654464285707</v>
      </c>
      <c r="S170" s="670">
        <f t="shared" si="13"/>
        <v>28.049852678571426</v>
      </c>
      <c r="T170" s="4">
        <f>SUMIF(AMM!$D:$D,'Americas Monthly (AMM)'!$E170,AMM!AO:AO)/COUNTIF(AMM!$D:$D,'Americas Monthly (AMM)'!$E170)</f>
        <v>386.79270535714278</v>
      </c>
      <c r="U170" s="4">
        <f>SUMIF(AMM!$D:$D,'Americas Monthly (AMM)'!$E170,AMM!AP:AP)/COUNTIF(AMM!$D:$D,'Americas Monthly (AMM)'!$E170)</f>
        <v>403.52419642857137</v>
      </c>
      <c r="V170" s="4">
        <f>SUMIF(AMM!$D:$D,'Americas Monthly (AMM)'!$E170,AMM!AQ:AQ)/COUNTIF(AMM!$D:$D,'Americas Monthly (AMM)'!$E170)</f>
        <v>408.44522321428565</v>
      </c>
      <c r="W170" s="673"/>
      <c r="X170" s="4">
        <f>SUMIF(AMM!$D:$D,'Americas Monthly (AMM)'!$E170,AMM!AS:AS)/COUNTIF(AMM!$D:$D,'Americas Monthly (AMM)'!$E170)</f>
        <v>390.7295267857142</v>
      </c>
      <c r="Y170" s="4">
        <f>SUMIF(AMM!$D:$D,'Americas Monthly (AMM)'!$E170,AMM!AT:AT)/COUNTIF(AMM!$D:$D,'Americas Monthly (AMM)'!$E170)</f>
        <v>424.19250892857139</v>
      </c>
      <c r="Z170" s="4">
        <f>SUMIF(AMM!$D:$D,'Americas Monthly (AMM)'!$E170,AMM!AU:AU)/COUNTIF(AMM!$D:$D,'Americas Monthly (AMM)'!$E170)</f>
        <v>392.94398883928568</v>
      </c>
      <c r="AA170" s="670">
        <f t="shared" si="14"/>
        <v>31.986674107142846</v>
      </c>
      <c r="AB170" s="7">
        <f>SUMIF(AMM!$D:$D,'Americas Monthly (AMM)'!$E170,AMM!AW:AW)/COUNTIF(AMM!$D:$D,'Americas Monthly (AMM)'!$E170)</f>
        <v>359.49500000000006</v>
      </c>
      <c r="AC170" s="676">
        <f>SUMIF('Steel First'!$D:$D,'Americas Monthly (AMM)'!$E170,'Steel First'!AF:AF)/COUNTIF('Steel First'!$D:$D,'Americas Monthly (AMM)'!$E170)</f>
        <v>354.82800000000009</v>
      </c>
      <c r="AD170" s="7">
        <f>SUMIF(AMM!$D:$D,'Americas Monthly (AMM)'!$E170,AMM!AX:AX)/COUNTIF(AMM!$D:$D,'Americas Monthly (AMM)'!$E170)</f>
        <v>349.76</v>
      </c>
      <c r="AE170" s="130"/>
      <c r="AF170" s="4">
        <f>SUMIF('Steel First'!$D:$D,'Americas Monthly (AMM)'!$E170,'Steel First'!E:E)/COUNTIF('Steel First'!$D:$D,'Americas Monthly (AMM)'!$E170)</f>
        <v>414</v>
      </c>
      <c r="AG170" s="670">
        <f t="shared" si="12"/>
        <v>23.270473214285801</v>
      </c>
      <c r="AH170" s="4">
        <f>SUMIF('Steel First'!$D:$D,'Americas Monthly (AMM)'!$E170,'Steel First'!G:G)/COUNTIF('Steel First'!$D:$D,'Americas Monthly (AMM)'!$E170)</f>
        <v>382</v>
      </c>
      <c r="AI170" s="4">
        <f>SUMIF('Steel First'!$D:$D,'Americas Monthly (AMM)'!$E170,'Steel First'!H:H)/COUNTIF('Steel First'!$D:$D,'Americas Monthly (AMM)'!$E170)</f>
        <v>400</v>
      </c>
      <c r="AJ170" s="4">
        <f>SUMIF('Steel First'!$D:$D,'Americas Monthly (AMM)'!$E170,'Steel First'!I:I)/COUNTIF('Steel First'!$D:$D,'Americas Monthly (AMM)'!$E170)</f>
        <v>322.5</v>
      </c>
      <c r="AK170" s="7"/>
      <c r="AL170" s="7">
        <f>SUMIF(AMM!$D:$D,'Americas Monthly (AMM)'!$E170,AMM!AY:AY)/COUNTIF(AMM!$D:$D,'Americas Monthly (AMM)'!$E170)</f>
        <v>364.95500000000004</v>
      </c>
      <c r="AM170" s="7"/>
      <c r="AN170" s="7">
        <f>SUMIF(AMM!$D:$D,'Americas Monthly (AMM)'!$E170,AMM!BA:BA)/COUNTIF(AMM!$D:$D,'Americas Monthly (AMM)'!$E170)</f>
        <v>275</v>
      </c>
      <c r="AO170" s="7">
        <f>SUMIF(AMM!$D:$D,'Americas Monthly (AMM)'!$E170,AMM!BB:BB)/COUNTIF(AMM!$D:$D,'Americas Monthly (AMM)'!$E170)</f>
        <v>377.4</v>
      </c>
      <c r="AP170" s="7">
        <f>SUMIF(AMM!$D:$D,'Americas Monthly (AMM)'!$E170,AMM!BC:BC)/COUNTIF(AMM!$D:$D,'Americas Monthly (AMM)'!$E170)</f>
        <v>244</v>
      </c>
      <c r="AQ170" s="7"/>
      <c r="AS170" s="116">
        <f>SUMIF(SPB!$D:$D,'Americas Monthly (AMM)'!$E170,SPB!AU:AU)/COUNTIF(SPB!$D:$D,'Americas Monthly (AMM)'!$E170)</f>
        <v>335</v>
      </c>
      <c r="AU170" s="179">
        <f>_xll.GetPrice(AU$5,"","Mid",B170)/2240*2204.6</f>
        <v>398.59955357142854</v>
      </c>
      <c r="AV170" s="179">
        <f>_xll.GetPrice(AV$5,"","Mid",$B170)/2240*2204.6</f>
        <v>375.9630357142857</v>
      </c>
      <c r="AW170" s="179">
        <f>_xll.GetPrice(AW$5,"","Mid",$B170)/2240*2204.6</f>
        <v>393.67857142857144</v>
      </c>
      <c r="AX170" s="179">
        <f>_xll.GetPrice(AX$5,"","Mid",$B170)/2240*2204.6</f>
        <v>378.91562499999998</v>
      </c>
      <c r="AY170" s="179">
        <f>_xll.GetPrice(AY$5,"","Mid",$B170)/2240*2204.6</f>
        <v>400.56794642857142</v>
      </c>
      <c r="AZ170" s="179">
        <f>_xll.GetPrice(AZ$5,"","Mid",$B170)/2240*2204.6</f>
        <v>372.02625</v>
      </c>
    </row>
    <row r="171" spans="1:52">
      <c r="A171" s="57">
        <v>41913</v>
      </c>
      <c r="B171" s="57">
        <f t="shared" si="15"/>
        <v>41943</v>
      </c>
      <c r="C171" s="8">
        <f t="shared" si="19"/>
        <v>10</v>
      </c>
      <c r="D171" s="8">
        <f t="shared" si="20"/>
        <v>2014</v>
      </c>
      <c r="E171" s="8" t="str">
        <f t="shared" si="21"/>
        <v>102014</v>
      </c>
      <c r="F171" s="4">
        <f>SUMIF(AMM!$D:$D,'Americas Monthly (AMM)'!$E171,AMM!AA:AA)/COUNTIF(AMM!$D:$D,'Americas Monthly (AMM)'!$E171)</f>
        <v>348.60553749999997</v>
      </c>
      <c r="G171" s="4">
        <f>SUMIF(AMM!$D:$D,'Americas Monthly (AMM)'!$E171,AMM!AB:AB)/COUNTIF(AMM!$D:$D,'Americas Monthly (AMM)'!$E171)</f>
        <v>349.39290178571423</v>
      </c>
      <c r="H171" s="4">
        <f>SUMIF(AMM!$D:$D,'Americas Monthly (AMM)'!$E171,AMM!AC:AC)/COUNTIF(AMM!$D:$D,'Americas Monthly (AMM)'!$E171)</f>
        <v>330.69299999999998</v>
      </c>
      <c r="I171" s="673"/>
      <c r="J171" s="4">
        <f>SUMIF(AMM!$D:$D,'Americas Monthly (AMM)'!$E171,AMM!AE:AE)/COUNTIF(AMM!$D:$D,'Americas Monthly (AMM)'!$E171)</f>
        <v>344.66871607142855</v>
      </c>
      <c r="K171" s="217">
        <f>SUMIF(AMM!$D:$D,'Americas Monthly (AMM)'!$E171,AMM!AF:AF)/COUNTIF(AMM!$D:$D,'Americas Monthly (AMM)'!$E171)</f>
        <v>0</v>
      </c>
      <c r="L171" s="217">
        <f>SUMIF(AMM!$D:$D,'Americas Monthly (AMM)'!$E171,AMM!AG:AG)/COUNTIF(AMM!$D:$D,'Americas Monthly (AMM)'!$E171)</f>
        <v>0</v>
      </c>
      <c r="M171" s="673"/>
      <c r="N171" s="4">
        <f>SUMIF(AMM!$D:$D,'Americas Monthly (AMM)'!$E171,AMM!Q:Q)/COUNTIF(AMM!$D:$D,'Americas Monthly (AMM)'!$E171)</f>
        <v>414.8</v>
      </c>
      <c r="O171" s="673"/>
      <c r="P171" s="4">
        <f>SUMIF(AMM!$D:$D,'Americas Monthly (AMM)'!$E171,AMM!AI:AI)/COUNTIF(AMM!$D:$D,'Americas Monthly (AMM)'!$E171)</f>
        <v>357.26654464285713</v>
      </c>
      <c r="Q171" s="4">
        <f>SUMIF(AMM!$D:$D,'Americas Monthly (AMM)'!$E171,AMM!AJ:AJ)/COUNTIF(AMM!$D:$D,'Americas Monthly (AMM)'!$E171)</f>
        <v>367.10859821428568</v>
      </c>
      <c r="R171" s="4">
        <f>SUMIF(AMM!$D:$D,'Americas Monthly (AMM)'!$E171,AMM!AK:AK)/COUNTIF(AMM!$D:$D,'Americas Monthly (AMM)'!$E171)</f>
        <v>347.81817321428565</v>
      </c>
      <c r="S171" s="670">
        <f t="shared" si="13"/>
        <v>27.557749999999942</v>
      </c>
      <c r="T171" s="4">
        <f>SUMIF(AMM!$D:$D,'Americas Monthly (AMM)'!$E171,AMM!AO:AO)/COUNTIF(AMM!$D:$D,'Americas Monthly (AMM)'!$E171)</f>
        <v>376.16328749999991</v>
      </c>
      <c r="U171" s="4">
        <f>SUMIF(AMM!$D:$D,'Americas Monthly (AMM)'!$E171,AMM!AP:AP)/COUNTIF(AMM!$D:$D,'Americas Monthly (AMM)'!$E171)</f>
        <v>391.71373214285705</v>
      </c>
      <c r="V171" s="4">
        <f>SUMIF(AMM!$D:$D,'Americas Monthly (AMM)'!$E171,AMM!AQ:AQ)/COUNTIF(AMM!$D:$D,'Americas Monthly (AMM)'!$E171)</f>
        <v>399.58737499999995</v>
      </c>
      <c r="W171" s="673"/>
      <c r="X171" s="4">
        <f>SUMIF(AMM!$D:$D,'Americas Monthly (AMM)'!$E171,AMM!AS:AS)/COUNTIF(AMM!$D:$D,'Americas Monthly (AMM)'!$E171)</f>
        <v>380.10010892857133</v>
      </c>
      <c r="Y171" s="4">
        <f>SUMIF(AMM!$D:$D,'Americas Monthly (AMM)'!$E171,AMM!AT:AT)/COUNTIF(AMM!$D:$D,'Americas Monthly (AMM)'!$E171)</f>
        <v>412.38204464285707</v>
      </c>
      <c r="Z171" s="4">
        <f>SUMIF(AMM!$D:$D,'Americas Monthly (AMM)'!$E171,AMM!AU:AU)/COUNTIF(AMM!$D:$D,'Americas Monthly (AMM)'!$E171)</f>
        <v>387.77691071428563</v>
      </c>
      <c r="AA171" s="670">
        <f t="shared" si="14"/>
        <v>31.494571428571362</v>
      </c>
      <c r="AB171" s="7">
        <f>SUMIF(AMM!$D:$D,'Americas Monthly (AMM)'!$E171,AMM!AW:AW)/COUNTIF(AMM!$D:$D,'Americas Monthly (AMM)'!$E171)</f>
        <v>320.00599999999997</v>
      </c>
      <c r="AC171" s="676">
        <f>SUMIF('Steel First'!$D:$D,'Americas Monthly (AMM)'!$E171,'Steel First'!AF:AF)/COUNTIF('Steel First'!$D:$D,'Americas Monthly (AMM)'!$E171)</f>
        <v>315.96749999999997</v>
      </c>
      <c r="AD171" s="7">
        <f>SUMIF(AMM!$D:$D,'Americas Monthly (AMM)'!$E171,AMM!AX:AX)/COUNTIF(AMM!$D:$D,'Americas Monthly (AMM)'!$E171)</f>
        <v>316.7</v>
      </c>
      <c r="AE171" s="130"/>
      <c r="AF171" s="4">
        <f>SUMIF('Steel First'!$D:$D,'Americas Monthly (AMM)'!$E171,'Steel First'!E:E)/COUNTIF('Steel First'!$D:$D,'Americas Monthly (AMM)'!$E171)</f>
        <v>406.25</v>
      </c>
      <c r="AG171" s="670">
        <f t="shared" si="12"/>
        <v>26.149891071428669</v>
      </c>
      <c r="AH171" s="4">
        <f>SUMIF('Steel First'!$D:$D,'Americas Monthly (AMM)'!$E171,'Steel First'!G:G)/COUNTIF('Steel First'!$D:$D,'Americas Monthly (AMM)'!$E171)</f>
        <v>371.25</v>
      </c>
      <c r="AI171" s="4">
        <f>SUMIF('Steel First'!$D:$D,'Americas Monthly (AMM)'!$E171,'Steel First'!H:H)/COUNTIF('Steel First'!$D:$D,'Americas Monthly (AMM)'!$E171)</f>
        <v>395.625</v>
      </c>
      <c r="AJ171" s="4">
        <f>SUMIF('Steel First'!$D:$D,'Americas Monthly (AMM)'!$E171,'Steel First'!I:I)/COUNTIF('Steel First'!$D:$D,'Americas Monthly (AMM)'!$E171)</f>
        <v>322.5</v>
      </c>
      <c r="AK171" s="7"/>
      <c r="AL171" s="7">
        <f>SUMIF(AMM!$D:$D,'Americas Monthly (AMM)'!$E171,AMM!AY:AY)/COUNTIF(AMM!$D:$D,'Americas Monthly (AMM)'!$E171)</f>
        <v>324.89</v>
      </c>
      <c r="AM171" s="7"/>
      <c r="AN171" s="7">
        <f>SUMIF(AMM!$D:$D,'Americas Monthly (AMM)'!$E171,AMM!BA:BA)/COUNTIF(AMM!$D:$D,'Americas Monthly (AMM)'!$E171)</f>
        <v>230.6</v>
      </c>
      <c r="AO171" s="7">
        <f>SUMIF(AMM!$D:$D,'Americas Monthly (AMM)'!$E171,AMM!BB:BB)/COUNTIF(AMM!$D:$D,'Americas Monthly (AMM)'!$E171)</f>
        <v>365.84000000000003</v>
      </c>
      <c r="AP171" s="7">
        <f>SUMIF(AMM!$D:$D,'Americas Monthly (AMM)'!$E171,AMM!BC:BC)/COUNTIF(AMM!$D:$D,'Americas Monthly (AMM)'!$E171)</f>
        <v>231.84</v>
      </c>
      <c r="AQ171" s="7"/>
      <c r="AS171" s="116">
        <f>SUMIF(SPB!$D:$D,'Americas Monthly (AMM)'!$E171,SPB!AU:AU)/COUNTIF(SPB!$D:$D,'Americas Monthly (AMM)'!$E171)</f>
        <v>335</v>
      </c>
      <c r="AU171" s="179">
        <f>_xll.GetPrice(AU$5,"","Mid",B171)/2240*2204.6</f>
        <v>381.86821428571426</v>
      </c>
      <c r="AV171" s="179">
        <f>_xll.GetPrice(AV$5,"","Mid",$B171)/2240*2204.6</f>
        <v>356.27910714285713</v>
      </c>
      <c r="AW171" s="179">
        <f>_xll.GetPrice(AW$5,"","Mid",$B171)/2240*2204.6</f>
        <v>378.91562499999998</v>
      </c>
      <c r="AX171" s="179">
        <f>_xll.GetPrice(AX$5,"","Mid",$B171)/2240*2204.6</f>
        <v>359.23169642857141</v>
      </c>
      <c r="AY171" s="179">
        <f>_xll.GetPrice(AY$5,"","Mid",$B171)/2240*2204.6</f>
        <v>385.80499999999995</v>
      </c>
      <c r="AZ171" s="179">
        <f>_xll.GetPrice(AZ$5,"","Mid",$B171)/2240*2204.6</f>
        <v>356.27910714285713</v>
      </c>
    </row>
    <row r="172" spans="1:52">
      <c r="A172" s="57">
        <v>41944</v>
      </c>
      <c r="B172" s="57">
        <f t="shared" si="15"/>
        <v>41973</v>
      </c>
      <c r="C172" s="8">
        <f t="shared" si="19"/>
        <v>11</v>
      </c>
      <c r="D172" s="8">
        <f t="shared" si="20"/>
        <v>2014</v>
      </c>
      <c r="E172" s="8" t="str">
        <f t="shared" si="21"/>
        <v>112014</v>
      </c>
      <c r="F172" s="4">
        <f>SUMIF(AMM!$D:$D,'Americas Monthly (AMM)'!$E172,AMM!AA:AA)/COUNTIF(AMM!$D:$D,'Americas Monthly (AMM)'!$E172)</f>
        <v>317.89833035714281</v>
      </c>
      <c r="G172" s="4">
        <f>SUMIF(AMM!$D:$D,'Americas Monthly (AMM)'!$E172,AMM!AB:AB)/COUNTIF(AMM!$D:$D,'Americas Monthly (AMM)'!$E172)</f>
        <v>319.37463839285704</v>
      </c>
      <c r="H172" s="4">
        <f>SUMIF(AMM!$D:$D,'Americas Monthly (AMM)'!$E172,AMM!AC:AC)/COUNTIF(AMM!$D:$D,'Americas Monthly (AMM)'!$E172)</f>
        <v>298.95237723214279</v>
      </c>
      <c r="I172" s="673"/>
      <c r="J172" s="4">
        <f>SUMIF(AMM!$D:$D,'Americas Monthly (AMM)'!$E172,AMM!AE:AE)/COUNTIF(AMM!$D:$D,'Americas Monthly (AMM)'!$E172)</f>
        <v>313.96150892857133</v>
      </c>
      <c r="K172" s="217">
        <f>SUMIF(AMM!$D:$D,'Americas Monthly (AMM)'!$E172,AMM!AF:AF)/COUNTIF(AMM!$D:$D,'Americas Monthly (AMM)'!$E172)</f>
        <v>0</v>
      </c>
      <c r="L172" s="217">
        <f>SUMIF(AMM!$D:$D,'Americas Monthly (AMM)'!$E172,AMM!AG:AG)/COUNTIF(AMM!$D:$D,'Americas Monthly (AMM)'!$E172)</f>
        <v>0</v>
      </c>
      <c r="M172" s="673"/>
      <c r="N172" s="4">
        <f>SUMIF(AMM!$D:$D,'Americas Monthly (AMM)'!$E172,AMM!Q:Q)/COUNTIF(AMM!$D:$D,'Americas Monthly (AMM)'!$E172)</f>
        <v>386</v>
      </c>
      <c r="O172" s="673"/>
      <c r="P172" s="4">
        <f>SUMIF(AMM!$D:$D,'Americas Monthly (AMM)'!$E172,AMM!AI:AI)/COUNTIF(AMM!$D:$D,'Americas Monthly (AMM)'!$E172)</f>
        <v>327.24828124999999</v>
      </c>
      <c r="Q172" s="4">
        <f>SUMIF(AMM!$D:$D,'Americas Monthly (AMM)'!$E172,AMM!AJ:AJ)/COUNTIF(AMM!$D:$D,'Americas Monthly (AMM)'!$E172)</f>
        <v>334.13771874999998</v>
      </c>
      <c r="R172" s="4">
        <f>SUMIF(AMM!$D:$D,'Americas Monthly (AMM)'!$E172,AMM!AK:AK)/COUNTIF(AMM!$D:$D,'Americas Monthly (AMM)'!$E172)</f>
        <v>314.2075602678571</v>
      </c>
      <c r="S172" s="670">
        <f t="shared" si="13"/>
        <v>29.034058035714281</v>
      </c>
      <c r="T172" s="4">
        <f>SUMIF(AMM!$D:$D,'Americas Monthly (AMM)'!$E172,AMM!AO:AO)/COUNTIF(AMM!$D:$D,'Americas Monthly (AMM)'!$E172)</f>
        <v>346.93238839285709</v>
      </c>
      <c r="U172" s="4">
        <f>SUMIF(AMM!$D:$D,'Americas Monthly (AMM)'!$E172,AMM!AP:AP)/COUNTIF(AMM!$D:$D,'Americas Monthly (AMM)'!$E172)</f>
        <v>354.31392857142851</v>
      </c>
      <c r="V172" s="4">
        <f>SUMIF(AMM!$D:$D,'Americas Monthly (AMM)'!$E172,AMM!AQ:AQ)/COUNTIF(AMM!$D:$D,'Americas Monthly (AMM)'!$E172)</f>
        <v>367.84675223214282</v>
      </c>
      <c r="W172" s="673"/>
      <c r="X172" s="4">
        <f>SUMIF(AMM!$D:$D,'Americas Monthly (AMM)'!$E172,AMM!AS:AS)/COUNTIF(AMM!$D:$D,'Americas Monthly (AMM)'!$E172)</f>
        <v>350.86920982142851</v>
      </c>
      <c r="Y172" s="4">
        <f>SUMIF(AMM!$D:$D,'Americas Monthly (AMM)'!$E172,AMM!AT:AT)/COUNTIF(AMM!$D:$D,'Americas Monthly (AMM)'!$E172)</f>
        <v>374.98224107142852</v>
      </c>
      <c r="Z172" s="4">
        <f>SUMIF(AMM!$D:$D,'Americas Monthly (AMM)'!$E172,AMM!AU:AU)/COUNTIF(AMM!$D:$D,'Americas Monthly (AMM)'!$E172)</f>
        <v>361.69546874999992</v>
      </c>
      <c r="AA172" s="670">
        <f t="shared" si="14"/>
        <v>32.970879464285701</v>
      </c>
      <c r="AB172" s="7">
        <f>SUMIF(AMM!$D:$D,'Americas Monthly (AMM)'!$E172,AMM!AW:AW)/COUNTIF(AMM!$D:$D,'Americas Monthly (AMM)'!$E172)</f>
        <v>287.29500000000002</v>
      </c>
      <c r="AC172" s="676">
        <f>SUMIF('Steel First'!$D:$D,'Americas Monthly (AMM)'!$E172,'Steel First'!AF:AF)/COUNTIF('Steel First'!$D:$D,'Americas Monthly (AMM)'!$E172)</f>
        <v>287.29500000000002</v>
      </c>
      <c r="AD172" s="7">
        <f>SUMIF(AMM!$D:$D,'Americas Monthly (AMM)'!$E172,AMM!AX:AX)/COUNTIF(AMM!$D:$D,'Americas Monthly (AMM)'!$E172)</f>
        <v>279.75</v>
      </c>
      <c r="AE172" s="130"/>
      <c r="AF172" s="4">
        <f>SUMIF('Steel First'!$D:$D,'Americas Monthly (AMM)'!$E172,'Steel First'!E:E)/COUNTIF('Steel First'!$D:$D,'Americas Monthly (AMM)'!$E172)</f>
        <v>395</v>
      </c>
      <c r="AG172" s="670">
        <f t="shared" si="12"/>
        <v>44.130790178571488</v>
      </c>
      <c r="AH172" s="4">
        <f>SUMIF('Steel First'!$D:$D,'Americas Monthly (AMM)'!$E172,'Steel First'!G:G)/COUNTIF('Steel First'!$D:$D,'Americas Monthly (AMM)'!$E172)</f>
        <v>360</v>
      </c>
      <c r="AI172" s="4">
        <f>SUMIF('Steel First'!$D:$D,'Americas Monthly (AMM)'!$E172,'Steel First'!H:H)/COUNTIF('Steel First'!$D:$D,'Americas Monthly (AMM)'!$E172)</f>
        <v>382.5</v>
      </c>
      <c r="AJ172" s="4">
        <f>SUMIF('Steel First'!$D:$D,'Americas Monthly (AMM)'!$E172,'Steel First'!I:I)/COUNTIF('Steel First'!$D:$D,'Americas Monthly (AMM)'!$E172)</f>
        <v>303.75</v>
      </c>
      <c r="AK172" s="7"/>
      <c r="AL172" s="7">
        <f>SUMIF(AMM!$D:$D,'Americas Monthly (AMM)'!$E172,AMM!AY:AY)/COUNTIF(AMM!$D:$D,'Americas Monthly (AMM)'!$E172)</f>
        <v>291.86</v>
      </c>
      <c r="AM172" s="7"/>
      <c r="AN172" s="7">
        <f>SUMIF(AMM!$D:$D,'Americas Monthly (AMM)'!$E172,AMM!BA:BA)/COUNTIF(AMM!$D:$D,'Americas Monthly (AMM)'!$E172)</f>
        <v>197.5</v>
      </c>
      <c r="AO172" s="7">
        <f>SUMIF(AMM!$D:$D,'Americas Monthly (AMM)'!$E172,AMM!BB:BB)/COUNTIF(AMM!$D:$D,'Americas Monthly (AMM)'!$E172)</f>
        <v>336.5</v>
      </c>
      <c r="AP172" s="7">
        <f>SUMIF(AMM!$D:$D,'Americas Monthly (AMM)'!$E172,AMM!BC:BC)/COUNTIF(AMM!$D:$D,'Americas Monthly (AMM)'!$E172)</f>
        <v>204.2</v>
      </c>
      <c r="AQ172" s="7"/>
      <c r="AS172" s="116">
        <f>SUMIF(SPB!$D:$D,'Americas Monthly (AMM)'!$E172,SPB!AU:AU)/COUNTIF(SPB!$D:$D,'Americas Monthly (AMM)'!$E172)</f>
        <v>335</v>
      </c>
      <c r="AU172" s="179">
        <f>_xll.GetPrice(AU$5,"","Mid",B172)/2240*2204.6</f>
        <v>351.35812499999997</v>
      </c>
      <c r="AV172" s="179">
        <f>_xll.GetPrice(AV$5,"","Mid",$B172)/2240*2204.6</f>
        <v>326.75321428571425</v>
      </c>
      <c r="AW172" s="179">
        <f>_xll.GetPrice(AW$5,"","Mid",$B172)/2240*2204.6</f>
        <v>349.3897321428571</v>
      </c>
      <c r="AX172" s="179">
        <f>_xll.GetPrice(AX$5,"","Mid",$B172)/2240*2204.6</f>
        <v>329.70580357142853</v>
      </c>
      <c r="AY172" s="179">
        <f>_xll.GetPrice(AY$5,"","Mid",$B172)/2240*2204.6</f>
        <v>354.31071428571431</v>
      </c>
      <c r="AZ172" s="179">
        <f>_xll.GetPrice(AZ$5,"","Mid",$B172)/2240*2204.6</f>
        <v>326.75321428571425</v>
      </c>
    </row>
    <row r="173" spans="1:52">
      <c r="A173" s="57">
        <v>41974</v>
      </c>
      <c r="B173" s="57">
        <f t="shared" si="15"/>
        <v>42004</v>
      </c>
      <c r="C173" s="8">
        <f t="shared" si="19"/>
        <v>12</v>
      </c>
      <c r="D173" s="8">
        <f t="shared" si="20"/>
        <v>2014</v>
      </c>
      <c r="E173" s="8" t="str">
        <f t="shared" si="21"/>
        <v>122014</v>
      </c>
      <c r="F173" s="4">
        <f>SUMIF(AMM!$D:$D,'Americas Monthly (AMM)'!$E173,AMM!AA:AA)/COUNTIF(AMM!$D:$D,'Americas Monthly (AMM)'!$E173)</f>
        <v>312.23914955357134</v>
      </c>
      <c r="G173" s="4">
        <f>SUMIF(AMM!$D:$D,'Americas Monthly (AMM)'!$E173,AMM!AB:AB)/COUNTIF(AMM!$D:$D,'Americas Monthly (AMM)'!$E173)</f>
        <v>311.99309821428562</v>
      </c>
      <c r="H173" s="4">
        <f>SUMIF(AMM!$D:$D,'Americas Monthly (AMM)'!$E173,AMM!AC:AC)/COUNTIF(AMM!$D:$D,'Americas Monthly (AMM)'!$E173)</f>
        <v>286.64981026785711</v>
      </c>
      <c r="I173" s="673"/>
      <c r="J173" s="4">
        <f>SUMIF(AMM!$D:$D,'Americas Monthly (AMM)'!$E173,AMM!AE:AE)/COUNTIF(AMM!$D:$D,'Americas Monthly (AMM)'!$E173)</f>
        <v>308.30232812499997</v>
      </c>
      <c r="K173" s="217">
        <f>SUMIF(AMM!$D:$D,'Americas Monthly (AMM)'!$E173,AMM!AF:AF)/COUNTIF(AMM!$D:$D,'Americas Monthly (AMM)'!$E173)</f>
        <v>0</v>
      </c>
      <c r="L173" s="217">
        <f>SUMIF(AMM!$D:$D,'Americas Monthly (AMM)'!$E173,AMM!AG:AG)/COUNTIF(AMM!$D:$D,'Americas Monthly (AMM)'!$E173)</f>
        <v>0</v>
      </c>
      <c r="M173" s="673"/>
      <c r="N173" s="4">
        <f>SUMIF(AMM!$D:$D,'Americas Monthly (AMM)'!$E173,AMM!Q:Q)/COUNTIF(AMM!$D:$D,'Americas Monthly (AMM)'!$E173)</f>
        <v>380</v>
      </c>
      <c r="O173" s="673"/>
      <c r="P173" s="4">
        <f>SUMIF(AMM!$D:$D,'Americas Monthly (AMM)'!$E173,AMM!AI:AI)/COUNTIF(AMM!$D:$D,'Americas Monthly (AMM)'!$E173)</f>
        <v>319.86674107142852</v>
      </c>
      <c r="Q173" s="4">
        <f>SUMIF(AMM!$D:$D,'Americas Monthly (AMM)'!$E173,AMM!AJ:AJ)/COUNTIF(AMM!$D:$D,'Americas Monthly (AMM)'!$E173)</f>
        <v>333.15351339285706</v>
      </c>
      <c r="R173" s="4">
        <f>SUMIF(AMM!$D:$D,'Americas Monthly (AMM)'!$E173,AMM!AK:AK)/COUNTIF(AMM!$D:$D,'Americas Monthly (AMM)'!$E173)</f>
        <v>305.1036607142857</v>
      </c>
      <c r="S173" s="670">
        <f t="shared" si="13"/>
        <v>28.788006696428624</v>
      </c>
      <c r="T173" s="4">
        <f>SUMIF(AMM!$D:$D,'Americas Monthly (AMM)'!$E173,AMM!AO:AO)/COUNTIF(AMM!$D:$D,'Americas Monthly (AMM)'!$E173)</f>
        <v>341.02715624999996</v>
      </c>
      <c r="U173" s="4">
        <f>SUMIF(AMM!$D:$D,'Americas Monthly (AMM)'!$E173,AMM!AP:AP)/COUNTIF(AMM!$D:$D,'Americas Monthly (AMM)'!$E173)</f>
        <v>344.47187499999995</v>
      </c>
      <c r="V173" s="4">
        <f>SUMIF(AMM!$D:$D,'Americas Monthly (AMM)'!$E173,AMM!AQ:AQ)/COUNTIF(AMM!$D:$D,'Americas Monthly (AMM)'!$E173)</f>
        <v>355.54418526785707</v>
      </c>
      <c r="W173" s="673"/>
      <c r="X173" s="4">
        <f>SUMIF(AMM!$D:$D,'Americas Monthly (AMM)'!$E173,AMM!AS:AS)/COUNTIF(AMM!$D:$D,'Americas Monthly (AMM)'!$E173)</f>
        <v>344.96397767857138</v>
      </c>
      <c r="Y173" s="4">
        <f>SUMIF(AMM!$D:$D,'Americas Monthly (AMM)'!$E173,AMM!AT:AT)/COUNTIF(AMM!$D:$D,'Americas Monthly (AMM)'!$E173)</f>
        <v>365.14018749999991</v>
      </c>
      <c r="Z173" s="4">
        <f>SUMIF(AMM!$D:$D,'Americas Monthly (AMM)'!$E173,AMM!AU:AU)/COUNTIF(AMM!$D:$D,'Americas Monthly (AMM)'!$E173)</f>
        <v>346.93238839285709</v>
      </c>
      <c r="AA173" s="670">
        <f t="shared" si="14"/>
        <v>32.724828125000045</v>
      </c>
      <c r="AB173" s="7">
        <f>SUMIF(AMM!$D:$D,'Americas Monthly (AMM)'!$E173,AMM!AW:AW)/COUNTIF(AMM!$D:$D,'Americas Monthly (AMM)'!$E173)</f>
        <v>290.3125</v>
      </c>
      <c r="AC173" s="676">
        <f>SUMIF('Steel First'!$D:$D,'Americas Monthly (AMM)'!$E173,'Steel First'!AF:AF)/COUNTIF('Steel First'!$D:$D,'Americas Monthly (AMM)'!$E173)</f>
        <v>291.57399999999996</v>
      </c>
      <c r="AD173" s="7">
        <f>SUMIF(AMM!$D:$D,'Americas Monthly (AMM)'!$E173,AMM!AX:AX)/COUNTIF(AMM!$D:$D,'Americas Monthly (AMM)'!$E173)</f>
        <v>277.5</v>
      </c>
      <c r="AE173" s="130"/>
      <c r="AF173" s="4">
        <f>SUMIF('Steel First'!$D:$D,'Americas Monthly (AMM)'!$E173,'Steel First'!E:E)/COUNTIF('Steel First'!$D:$D,'Americas Monthly (AMM)'!$E173)</f>
        <v>375</v>
      </c>
      <c r="AG173" s="670">
        <f t="shared" si="12"/>
        <v>30.036022321428618</v>
      </c>
      <c r="AH173" s="4">
        <f>SUMIF('Steel First'!$D:$D,'Americas Monthly (AMM)'!$E173,'Steel First'!G:G)/COUNTIF('Steel First'!$D:$D,'Americas Monthly (AMM)'!$E173)</f>
        <v>342.5</v>
      </c>
      <c r="AI173" s="4">
        <f>SUMIF('Steel First'!$D:$D,'Americas Monthly (AMM)'!$E173,'Steel First'!H:H)/COUNTIF('Steel First'!$D:$D,'Americas Monthly (AMM)'!$E173)</f>
        <v>362.5</v>
      </c>
      <c r="AJ173" s="4">
        <f>SUMIF('Steel First'!$D:$D,'Americas Monthly (AMM)'!$E173,'Steel First'!I:I)/COUNTIF('Steel First'!$D:$D,'Americas Monthly (AMM)'!$E173)</f>
        <v>285</v>
      </c>
      <c r="AK173" s="7"/>
      <c r="AL173" s="7">
        <f>SUMIF(AMM!$D:$D,'Americas Monthly (AMM)'!$E173,AMM!AY:AY)/COUNTIF(AMM!$D:$D,'Americas Monthly (AMM)'!$E173)</f>
        <v>294.77250000000004</v>
      </c>
      <c r="AM173" s="7"/>
      <c r="AN173" s="7">
        <f>SUMIF(AMM!$D:$D,'Americas Monthly (AMM)'!$E173,AMM!BA:BA)/COUNTIF(AMM!$D:$D,'Americas Monthly (AMM)'!$E173)</f>
        <v>190</v>
      </c>
      <c r="AO173" s="7">
        <f>SUMIF(AMM!$D:$D,'Americas Monthly (AMM)'!$E173,AMM!BB:BB)/COUNTIF(AMM!$D:$D,'Americas Monthly (AMM)'!$E173)</f>
        <v>332</v>
      </c>
      <c r="AP173" s="7">
        <f>SUMIF(AMM!$D:$D,'Americas Monthly (AMM)'!$E173,AMM!BC:BC)/COUNTIF(AMM!$D:$D,'Americas Monthly (AMM)'!$E173)</f>
        <v>200</v>
      </c>
      <c r="AQ173" s="7"/>
      <c r="AS173" s="116">
        <f>SUMIF(SPB!$D:$D,'Americas Monthly (AMM)'!$E173,SPB!AU:AU)/COUNTIF(SPB!$D:$D,'Americas Monthly (AMM)'!$E173)</f>
        <v>335</v>
      </c>
      <c r="AU173" s="179">
        <f>_xll.GetPrice(AU$5,"","Mid",B173)/2240*2204.6</f>
        <v>351.35812499999997</v>
      </c>
      <c r="AV173" s="179">
        <f>_xll.GetPrice(AV$5,"","Mid",$B173)/2240*2204.6</f>
        <v>336.59517857142856</v>
      </c>
      <c r="AW173" s="179">
        <f>_xll.GetPrice(AW$5,"","Mid",$B173)/2240*2204.6</f>
        <v>349.3897321428571</v>
      </c>
      <c r="AX173" s="179">
        <f>_xll.GetPrice(AX$5,"","Mid",$B173)/2240*2204.6</f>
        <v>329.70580357142853</v>
      </c>
      <c r="AY173" s="179">
        <f>_xll.GetPrice(AY$5,"","Mid",$B173)/2240*2204.6</f>
        <v>354.31071428571431</v>
      </c>
      <c r="AZ173" s="179">
        <f>_xll.GetPrice(AZ$5,"","Mid",$B173)/2240*2204.6</f>
        <v>326.75321428571425</v>
      </c>
    </row>
    <row r="174" spans="1:52">
      <c r="A174" s="57">
        <v>42005</v>
      </c>
      <c r="B174" s="57">
        <f t="shared" si="15"/>
        <v>42035</v>
      </c>
      <c r="C174" s="8">
        <f t="shared" si="19"/>
        <v>1</v>
      </c>
      <c r="D174" s="8">
        <f t="shared" si="20"/>
        <v>2015</v>
      </c>
      <c r="E174" s="8" t="str">
        <f t="shared" si="21"/>
        <v>12015</v>
      </c>
      <c r="F174" s="4">
        <f>SUMIF(AMM!$D:$D,'Americas Monthly (AMM)'!$E174,AMM!AA:AA)/COUNTIF(AMM!$D:$D,'Americas Monthly (AMM)'!$E174)</f>
        <v>317.11096607142855</v>
      </c>
      <c r="G174" s="4">
        <f>SUMIF(AMM!$D:$D,'Americas Monthly (AMM)'!$E174,AMM!AB:AB)/COUNTIF(AMM!$D:$D,'Americas Monthly (AMM)'!$E174)</f>
        <v>317.89833035714281</v>
      </c>
      <c r="H174" s="4">
        <f>SUMIF(AMM!$D:$D,'Americas Monthly (AMM)'!$E174,AMM!AC:AC)/COUNTIF(AMM!$D:$D,'Americas Monthly (AMM)'!$E174)</f>
        <v>303.13524999999998</v>
      </c>
      <c r="I174" s="673"/>
      <c r="J174" s="4">
        <f>SUMIF(AMM!$D:$D,'Americas Monthly (AMM)'!$E174,AMM!AE:AE)/COUNTIF(AMM!$D:$D,'Americas Monthly (AMM)'!$E174)</f>
        <v>313.17414464285713</v>
      </c>
      <c r="K174" s="217">
        <f>SUMIF(AMM!$D:$D,'Americas Monthly (AMM)'!$E174,AMM!AF:AF)/COUNTIF(AMM!$D:$D,'Americas Monthly (AMM)'!$E174)</f>
        <v>0</v>
      </c>
      <c r="L174" s="217">
        <f>SUMIF(AMM!$D:$D,'Americas Monthly (AMM)'!$E174,AMM!AG:AG)/COUNTIF(AMM!$D:$D,'Americas Monthly (AMM)'!$E174)</f>
        <v>0</v>
      </c>
      <c r="M174" s="673"/>
      <c r="N174" s="4">
        <f>SUMIF(AMM!$D:$D,'Americas Monthly (AMM)'!$E174,AMM!Q:Q)/COUNTIF(AMM!$D:$D,'Americas Monthly (AMM)'!$E174)</f>
        <v>386</v>
      </c>
      <c r="O174" s="673"/>
      <c r="P174" s="4">
        <f>SUMIF(AMM!$D:$D,'Americas Monthly (AMM)'!$E174,AMM!AI:AI)/COUNTIF(AMM!$D:$D,'Americas Monthly (AMM)'!$E174)</f>
        <v>325.18144999999998</v>
      </c>
      <c r="Q174" s="4">
        <f>SUMIF(AMM!$D:$D,'Americas Monthly (AMM)'!$E174,AMM!AJ:AJ)/COUNTIF(AMM!$D:$D,'Americas Monthly (AMM)'!$E174)</f>
        <v>342.70030535714278</v>
      </c>
      <c r="R174" s="4">
        <f>SUMIF(AMM!$D:$D,'Americas Monthly (AMM)'!$E174,AMM!AK:AK)/COUNTIF(AMM!$D:$D,'Americas Monthly (AMM)'!$E174)</f>
        <v>325.77197321428571</v>
      </c>
      <c r="S174" s="670">
        <f t="shared" si="13"/>
        <v>26.770385714285624</v>
      </c>
      <c r="T174" s="4">
        <f>SUMIF(AMM!$D:$D,'Americas Monthly (AMM)'!$E174,AMM!AO:AO)/COUNTIF(AMM!$D:$D,'Americas Monthly (AMM)'!$E174)</f>
        <v>343.88135178571417</v>
      </c>
      <c r="U174" s="4">
        <f>SUMIF(AMM!$D:$D,'Americas Monthly (AMM)'!$E174,AMM!AP:AP)/COUNTIF(AMM!$D:$D,'Americas Monthly (AMM)'!$E174)</f>
        <v>344.47187499999995</v>
      </c>
      <c r="V174" s="4">
        <f>SUMIF(AMM!$D:$D,'Americas Monthly (AMM)'!$E174,AMM!AQ:AQ)/COUNTIF(AMM!$D:$D,'Americas Monthly (AMM)'!$E174)</f>
        <v>360.21916071428564</v>
      </c>
      <c r="W174" s="673"/>
      <c r="X174" s="4">
        <f>SUMIF(AMM!$D:$D,'Americas Monthly (AMM)'!$E174,AMM!AS:AS)/COUNTIF(AMM!$D:$D,'Americas Monthly (AMM)'!$E174)</f>
        <v>347.81817321428565</v>
      </c>
      <c r="Y174" s="4">
        <f>SUMIF(AMM!$D:$D,'Americas Monthly (AMM)'!$E174,AMM!AT:AT)/COUNTIF(AMM!$D:$D,'Americas Monthly (AMM)'!$E174)</f>
        <v>365.14018749999991</v>
      </c>
      <c r="Z174" s="4">
        <f>SUMIF(AMM!$D:$D,'Americas Monthly (AMM)'!$E174,AMM!AU:AU)/COUNTIF(AMM!$D:$D,'Americas Monthly (AMM)'!$E174)</f>
        <v>356.28233928571422</v>
      </c>
      <c r="AA174" s="670">
        <f t="shared" si="14"/>
        <v>30.707207142857101</v>
      </c>
      <c r="AB174" s="7">
        <f>SUMIF(AMM!$D:$D,'Americas Monthly (AMM)'!$E174,AMM!AW:AW)/COUNTIF(AMM!$D:$D,'Americas Monthly (AMM)'!$E174)</f>
        <v>297.80799999999999</v>
      </c>
      <c r="AC174" s="676">
        <f>SUMIF('Steel First'!$D:$D,'Americas Monthly (AMM)'!$E174,'Steel First'!AF:AF)/COUNTIF('Steel First'!$D:$D,'Americas Monthly (AMM)'!$E174)</f>
        <v>298.10500000000002</v>
      </c>
      <c r="AD174" s="7">
        <f>SUMIF(AMM!$D:$D,'Americas Monthly (AMM)'!$E174,AMM!AX:AX)/COUNTIF(AMM!$D:$D,'Americas Monthly (AMM)'!$E174)</f>
        <v>277.5</v>
      </c>
      <c r="AE174" s="130"/>
      <c r="AF174" s="4">
        <f>SUMIF('Steel First'!$D:$D,'Americas Monthly (AMM)'!$E174,'Steel First'!E:E)/COUNTIF('Steel First'!$D:$D,'Americas Monthly (AMM)'!$E174)</f>
        <v>373.75</v>
      </c>
      <c r="AG174" s="670">
        <f t="shared" si="12"/>
        <v>25.93182678571435</v>
      </c>
      <c r="AH174" s="4">
        <f>SUMIF('Steel First'!$D:$D,'Americas Monthly (AMM)'!$E174,'Steel First'!G:G)/COUNTIF('Steel First'!$D:$D,'Americas Monthly (AMM)'!$E174)</f>
        <v>340</v>
      </c>
      <c r="AI174" s="4">
        <f>SUMIF('Steel First'!$D:$D,'Americas Monthly (AMM)'!$E174,'Steel First'!H:H)/COUNTIF('Steel First'!$D:$D,'Americas Monthly (AMM)'!$E174)</f>
        <v>361.25</v>
      </c>
      <c r="AJ174" s="4">
        <f>SUMIF('Steel First'!$D:$D,'Americas Monthly (AMM)'!$E174,'Steel First'!I:I)/COUNTIF('Steel First'!$D:$D,'Americas Monthly (AMM)'!$E174)</f>
        <v>281.875</v>
      </c>
      <c r="AK174" s="7"/>
      <c r="AL174" s="7">
        <f>SUMIF(AMM!$D:$D,'Americas Monthly (AMM)'!$E174,AMM!AY:AY)/COUNTIF(AMM!$D:$D,'Americas Monthly (AMM)'!$E174)</f>
        <v>302.39999999999998</v>
      </c>
      <c r="AM174" s="7"/>
      <c r="AN174" s="7">
        <f>SUMIF(AMM!$D:$D,'Americas Monthly (AMM)'!$E174,AMM!BA:BA)/COUNTIF(AMM!$D:$D,'Americas Monthly (AMM)'!$E174)</f>
        <v>190</v>
      </c>
      <c r="AO174" s="7">
        <f>SUMIF(AMM!$D:$D,'Americas Monthly (AMM)'!$E174,AMM!BB:BB)/COUNTIF(AMM!$D:$D,'Americas Monthly (AMM)'!$E174)</f>
        <v>332</v>
      </c>
      <c r="AP174" s="7">
        <f>SUMIF(AMM!$D:$D,'Americas Monthly (AMM)'!$E174,AMM!BC:BC)/COUNTIF(AMM!$D:$D,'Americas Monthly (AMM)'!$E174)</f>
        <v>221</v>
      </c>
      <c r="AQ174" s="7"/>
      <c r="AS174" s="116">
        <f>SUMIF(SPB!$D:$D,'Americas Monthly (AMM)'!$E174,SPB!AU:AU)/COUNTIF(SPB!$D:$D,'Americas Monthly (AMM)'!$E174)</f>
        <v>335</v>
      </c>
      <c r="AU174" s="179">
        <f>_xll.GetPrice(AU$5,"","Mid",B174)/2240*2204.6</f>
        <v>351.35812499999997</v>
      </c>
      <c r="AV174" s="179">
        <f>_xll.GetPrice(AV$5,"","Mid",$B174)/2240*2204.6</f>
        <v>347.42133928571428</v>
      </c>
      <c r="AW174" s="179">
        <f>_xll.GetPrice(AW$5,"","Mid",$B174)/2240*2204.6</f>
        <v>349.3897321428571</v>
      </c>
      <c r="AX174" s="179">
        <f>_xll.GetPrice(AX$5,"","Mid",$B174)/2240*2204.6</f>
        <v>329.70580357142853</v>
      </c>
      <c r="AY174" s="179">
        <f>_xll.GetPrice(AY$5,"","Mid",$B174)/2240*2204.6</f>
        <v>354.31071428571431</v>
      </c>
      <c r="AZ174" s="179">
        <f>_xll.GetPrice(AZ$5,"","Mid",$B174)/2240*2204.6</f>
        <v>326.75321428571425</v>
      </c>
    </row>
    <row r="175" spans="1:52">
      <c r="A175" s="57">
        <v>42036</v>
      </c>
      <c r="B175" s="57">
        <f t="shared" si="15"/>
        <v>42063</v>
      </c>
      <c r="C175" s="8">
        <f t="shared" si="19"/>
        <v>2</v>
      </c>
      <c r="D175" s="8">
        <f t="shared" si="20"/>
        <v>2015</v>
      </c>
      <c r="E175" s="8" t="str">
        <f t="shared" si="21"/>
        <v>22015</v>
      </c>
      <c r="F175" s="4">
        <f>SUMIF(AMM!$D:$D,'Americas Monthly (AMM)'!$E175,AMM!AA:AA)/COUNTIF(AMM!$D:$D,'Americas Monthly (AMM)'!$E175)</f>
        <v>249.74210937499998</v>
      </c>
      <c r="G175" s="4">
        <f>SUMIF(AMM!$D:$D,'Americas Monthly (AMM)'!$E175,AMM!AB:AB)/COUNTIF(AMM!$D:$D,'Americas Monthly (AMM)'!$E175)</f>
        <v>253.92498214285712</v>
      </c>
      <c r="H175" s="4">
        <f>SUMIF(AMM!$D:$D,'Americas Monthly (AMM)'!$E175,AMM!AC:AC)/COUNTIF(AMM!$D:$D,'Americas Monthly (AMM)'!$E175)</f>
        <v>237.43954241071427</v>
      </c>
      <c r="I175" s="673"/>
      <c r="J175" s="4">
        <f>SUMIF(AMM!$D:$D,'Americas Monthly (AMM)'!$E175,AMM!AE:AE)/COUNTIF(AMM!$D:$D,'Americas Monthly (AMM)'!$E175)</f>
        <v>245.80528794642854</v>
      </c>
      <c r="K175" s="217">
        <f>SUMIF(AMM!$D:$D,'Americas Monthly (AMM)'!$E175,AMM!AF:AF)/COUNTIF(AMM!$D:$D,'Americas Monthly (AMM)'!$E175)</f>
        <v>0</v>
      </c>
      <c r="L175" s="217">
        <f>SUMIF(AMM!$D:$D,'Americas Monthly (AMM)'!$E175,AMM!AG:AG)/COUNTIF(AMM!$D:$D,'Americas Monthly (AMM)'!$E175)</f>
        <v>0</v>
      </c>
      <c r="M175" s="673"/>
      <c r="N175" s="4">
        <f>SUMIF(AMM!$D:$D,'Americas Monthly (AMM)'!$E175,AMM!Q:Q)/COUNTIF(AMM!$D:$D,'Americas Monthly (AMM)'!$E175)</f>
        <v>322.5</v>
      </c>
      <c r="O175" s="673"/>
      <c r="P175" s="4">
        <f>SUMIF(AMM!$D:$D,'Americas Monthly (AMM)'!$E175,AMM!AI:AI)/COUNTIF(AMM!$D:$D,'Americas Monthly (AMM)'!$E175)</f>
        <v>263.02888169642853</v>
      </c>
      <c r="Q175" s="4">
        <f>SUMIF(AMM!$D:$D,'Americas Monthly (AMM)'!$E175,AMM!AJ:AJ)/COUNTIF(AMM!$D:$D,'Americas Monthly (AMM)'!$E175)</f>
        <v>275.0853973214285</v>
      </c>
      <c r="R175" s="4">
        <f>SUMIF(AMM!$D:$D,'Americas Monthly (AMM)'!$E175,AMM!AK:AK)/COUNTIF(AMM!$D:$D,'Americas Monthly (AMM)'!$E175)</f>
        <v>258.35390624999997</v>
      </c>
      <c r="S175" s="670">
        <f t="shared" si="13"/>
        <v>21.898569196428525</v>
      </c>
      <c r="T175" s="4">
        <f>SUMIF(AMM!$D:$D,'Americas Monthly (AMM)'!$E175,AMM!AO:AO)/COUNTIF(AMM!$D:$D,'Americas Monthly (AMM)'!$E175)</f>
        <v>271.64067857142851</v>
      </c>
      <c r="U175" s="4">
        <f>SUMIF(AMM!$D:$D,'Americas Monthly (AMM)'!$E175,AMM!AP:AP)/COUNTIF(AMM!$D:$D,'Americas Monthly (AMM)'!$E175)</f>
        <v>270.65647321428565</v>
      </c>
      <c r="V175" s="4">
        <f>SUMIF(AMM!$D:$D,'Americas Monthly (AMM)'!$E175,AMM!AQ:AQ)/COUNTIF(AMM!$D:$D,'Americas Monthly (AMM)'!$E175)</f>
        <v>286.64981026785711</v>
      </c>
      <c r="W175" s="673"/>
      <c r="X175" s="4">
        <f>SUMIF(AMM!$D:$D,'Americas Monthly (AMM)'!$E175,AMM!AS:AS)/COUNTIF(AMM!$D:$D,'Americas Monthly (AMM)'!$E175)</f>
        <v>275.57749999999993</v>
      </c>
      <c r="Y175" s="4">
        <f>SUMIF(AMM!$D:$D,'Americas Monthly (AMM)'!$E175,AMM!AT:AT)/COUNTIF(AMM!$D:$D,'Americas Monthly (AMM)'!$E175)</f>
        <v>290.58663169642847</v>
      </c>
      <c r="Z175" s="4">
        <f>SUMIF(AMM!$D:$D,'Americas Monthly (AMM)'!$E175,AMM!AU:AU)/COUNTIF(AMM!$D:$D,'Americas Monthly (AMM)'!$E175)</f>
        <v>286.64981026785711</v>
      </c>
      <c r="AA175" s="670">
        <f t="shared" si="14"/>
        <v>25.835390624999945</v>
      </c>
      <c r="AB175" s="7">
        <f>SUMIF(AMM!$D:$D,'Americas Monthly (AMM)'!$E175,AMM!AW:AW)/COUNTIF(AMM!$D:$D,'Americas Monthly (AMM)'!$E175)</f>
        <v>251.21</v>
      </c>
      <c r="AC175" s="676">
        <f>SUMIF('Steel First'!$D:$D,'Americas Monthly (AMM)'!$E175,'Steel First'!AF:AF)/COUNTIF('Steel First'!$D:$D,'Americas Monthly (AMM)'!$E175)</f>
        <v>251.21</v>
      </c>
      <c r="AD175" s="7">
        <f>SUMIF(AMM!$D:$D,'Americas Monthly (AMM)'!$E175,AMM!AX:AX)/COUNTIF(AMM!$D:$D,'Americas Monthly (AMM)'!$E175)</f>
        <v>247.00000000000003</v>
      </c>
      <c r="AE175" s="130"/>
      <c r="AF175" s="4">
        <f>SUMIF('Steel First'!$D:$D,'Americas Monthly (AMM)'!$E175,'Steel First'!E:E)/COUNTIF('Steel First'!$D:$D,'Americas Monthly (AMM)'!$E175)</f>
        <v>323.75</v>
      </c>
      <c r="AG175" s="670">
        <f t="shared" si="12"/>
        <v>48.17250000000007</v>
      </c>
      <c r="AH175" s="4">
        <f>SUMIF('Steel First'!$D:$D,'Americas Monthly (AMM)'!$E175,'Steel First'!G:G)/COUNTIF('Steel First'!$D:$D,'Americas Monthly (AMM)'!$E175)</f>
        <v>280</v>
      </c>
      <c r="AI175" s="4">
        <f>SUMIF('Steel First'!$D:$D,'Americas Monthly (AMM)'!$E175,'Steel First'!H:H)/COUNTIF('Steel First'!$D:$D,'Americas Monthly (AMM)'!$E175)</f>
        <v>308.75</v>
      </c>
      <c r="AJ175" s="4">
        <f>SUMIF('Steel First'!$D:$D,'Americas Monthly (AMM)'!$E175,'Steel First'!I:I)/COUNTIF('Steel First'!$D:$D,'Americas Monthly (AMM)'!$E175)</f>
        <v>267.5</v>
      </c>
      <c r="AK175" s="7"/>
      <c r="AL175" s="7">
        <f>SUMIF(AMM!$D:$D,'Americas Monthly (AMM)'!$E175,AMM!AY:AY)/COUNTIF(AMM!$D:$D,'Americas Monthly (AMM)'!$E175)</f>
        <v>254.98749999999998</v>
      </c>
      <c r="AM175" s="7"/>
      <c r="AN175" s="7">
        <f>SUMIF(AMM!$D:$D,'Americas Monthly (AMM)'!$E175,AMM!BA:BA)/COUNTIF(AMM!$D:$D,'Americas Monthly (AMM)'!$E175)</f>
        <v>160</v>
      </c>
      <c r="AO175" s="7">
        <f>SUMIF(AMM!$D:$D,'Americas Monthly (AMM)'!$E175,AMM!BB:BB)/COUNTIF(AMM!$D:$D,'Americas Monthly (AMM)'!$E175)</f>
        <v>268.25</v>
      </c>
      <c r="AP175" s="7">
        <f>SUMIF(AMM!$D:$D,'Americas Monthly (AMM)'!$E175,AMM!BC:BC)/COUNTIF(AMM!$D:$D,'Americas Monthly (AMM)'!$E175)</f>
        <v>152.5</v>
      </c>
      <c r="AQ175" s="7"/>
      <c r="AS175" s="116">
        <f>SUMIF(SPB!$D:$D,'Americas Monthly (AMM)'!$E175,SPB!AU:AU)/COUNTIF(SPB!$D:$D,'Americas Monthly (AMM)'!$E175)</f>
        <v>252.5</v>
      </c>
      <c r="AU175" s="179">
        <f>_xll.GetPrice(AU$5,"","Mid",B175)/2240*2204.6</f>
        <v>252.93848214285711</v>
      </c>
      <c r="AV175" s="179">
        <f>_xll.GetPrice(AV$5,"","Mid",$B175)/2240*2204.6</f>
        <v>250.97008928571427</v>
      </c>
      <c r="AW175" s="179">
        <f>_xll.GetPrice(AW$5,"","Mid",$B175)/2240*2204.6</f>
        <v>250.97008928571427</v>
      </c>
      <c r="AX175" s="179">
        <f>_xll.GetPrice(AX$5,"","Mid",$B175)/2240*2204.6</f>
        <v>250.97008928571427</v>
      </c>
      <c r="AY175" s="179">
        <f>_xll.GetPrice(AY$5,"","Mid",$B175)/2240*2204.6</f>
        <v>255.89107142857142</v>
      </c>
      <c r="AZ175" s="179">
        <f>_xll.GetPrice(AZ$5,"","Mid",$B175)/2240*2204.6</f>
        <v>243.09651785714283</v>
      </c>
    </row>
    <row r="176" spans="1:52">
      <c r="A176" s="57">
        <v>42064</v>
      </c>
      <c r="B176" s="57">
        <f t="shared" si="15"/>
        <v>42094</v>
      </c>
      <c r="C176" s="8">
        <f t="shared" si="19"/>
        <v>3</v>
      </c>
      <c r="D176" s="8">
        <f t="shared" si="20"/>
        <v>2015</v>
      </c>
      <c r="E176" s="8" t="str">
        <f t="shared" si="21"/>
        <v>32015</v>
      </c>
      <c r="F176" s="4">
        <f>SUMIF(AMM!$D:$D,'Americas Monthly (AMM)'!$E176,AMM!AA:AA)/COUNTIF(AMM!$D:$D,'Americas Monthly (AMM)'!$E176)</f>
        <v>222.67646205357141</v>
      </c>
      <c r="G176" s="4">
        <f>SUMIF(AMM!$D:$D,'Americas Monthly (AMM)'!$E176,AMM!AB:AB)/COUNTIF(AMM!$D:$D,'Americas Monthly (AMM)'!$E176)</f>
        <v>231.28825892857139</v>
      </c>
      <c r="H176" s="4">
        <f>SUMIF(AMM!$D:$D,'Americas Monthly (AMM)'!$E176,AMM!AC:AC)/COUNTIF(AMM!$D:$D,'Americas Monthly (AMM)'!$E176)</f>
        <v>215.29492187499997</v>
      </c>
      <c r="I176" s="673"/>
      <c r="J176" s="4">
        <f>SUMIF(AMM!$D:$D,'Americas Monthly (AMM)'!$E176,AMM!AE:AE)/COUNTIF(AMM!$D:$D,'Americas Monthly (AMM)'!$E176)</f>
        <v>218.73964062499996</v>
      </c>
      <c r="K176" s="217">
        <f>SUMIF(AMM!$D:$D,'Americas Monthly (AMM)'!$E176,AMM!AF:AF)/COUNTIF(AMM!$D:$D,'Americas Monthly (AMM)'!$E176)</f>
        <v>0</v>
      </c>
      <c r="L176" s="217">
        <f>SUMIF(AMM!$D:$D,'Americas Monthly (AMM)'!$E176,AMM!AG:AG)/COUNTIF(AMM!$D:$D,'Americas Monthly (AMM)'!$E176)</f>
        <v>0</v>
      </c>
      <c r="M176" s="673"/>
      <c r="N176" s="4">
        <f>SUMIF(AMM!$D:$D,'Americas Monthly (AMM)'!$E176,AMM!Q:Q)/COUNTIF(AMM!$D:$D,'Americas Monthly (AMM)'!$E176)</f>
        <v>292.5</v>
      </c>
      <c r="O176" s="673"/>
      <c r="P176" s="4">
        <f>SUMIF(AMM!$D:$D,'Americas Monthly (AMM)'!$E176,AMM!AI:AI)/COUNTIF(AMM!$D:$D,'Americas Monthly (AMM)'!$E176)</f>
        <v>233.74877232142853</v>
      </c>
      <c r="Q176" s="4">
        <f>SUMIF(AMM!$D:$D,'Americas Monthly (AMM)'!$E176,AMM!AJ:AJ)/COUNTIF(AMM!$D:$D,'Americas Monthly (AMM)'!$E176)</f>
        <v>250.97236607142852</v>
      </c>
      <c r="R176" s="4">
        <f>SUMIF(AMM!$D:$D,'Americas Monthly (AMM)'!$E176,AMM!AK:AK)/COUNTIF(AMM!$D:$D,'Americas Monthly (AMM)'!$E176)</f>
        <v>238.66979910714281</v>
      </c>
      <c r="S176" s="670">
        <f t="shared" si="13"/>
        <v>13.286772321428543</v>
      </c>
      <c r="T176" s="4">
        <f>SUMIF(AMM!$D:$D,'Americas Monthly (AMM)'!$E176,AMM!AO:AO)/COUNTIF(AMM!$D:$D,'Americas Monthly (AMM)'!$E176)</f>
        <v>235.96323437499996</v>
      </c>
      <c r="U176" s="4">
        <f>SUMIF(AMM!$D:$D,'Americas Monthly (AMM)'!$E176,AMM!AP:AP)/COUNTIF(AMM!$D:$D,'Americas Monthly (AMM)'!$E176)</f>
        <v>246.05133928571425</v>
      </c>
      <c r="V176" s="4">
        <f>SUMIF(AMM!$D:$D,'Americas Monthly (AMM)'!$E176,AMM!AQ:AQ)/COUNTIF(AMM!$D:$D,'Americas Monthly (AMM)'!$E176)</f>
        <v>246.05133928571425</v>
      </c>
      <c r="W176" s="673"/>
      <c r="X176" s="4">
        <f>SUMIF(AMM!$D:$D,'Americas Monthly (AMM)'!$E176,AMM!AS:AS)/COUNTIF(AMM!$D:$D,'Americas Monthly (AMM)'!$E176)</f>
        <v>239.90005580357138</v>
      </c>
      <c r="Y176" s="4">
        <f>SUMIF(AMM!$D:$D,'Americas Monthly (AMM)'!$E176,AMM!AT:AT)/COUNTIF(AMM!$D:$D,'Americas Monthly (AMM)'!$E176)</f>
        <v>265.73544642857138</v>
      </c>
      <c r="Z176" s="4">
        <f>SUMIF(AMM!$D:$D,'Americas Monthly (AMM)'!$E176,AMM!AU:AU)/COUNTIF(AMM!$D:$D,'Americas Monthly (AMM)'!$E176)</f>
        <v>246.05133928571425</v>
      </c>
      <c r="AA176" s="670">
        <f t="shared" si="14"/>
        <v>17.223593749999964</v>
      </c>
      <c r="AB176" s="7">
        <f>SUMIF(AMM!$D:$D,'Americas Monthly (AMM)'!$E176,AMM!AW:AW)/COUNTIF(AMM!$D:$D,'Americas Monthly (AMM)'!$E176)</f>
        <v>240.08750000000001</v>
      </c>
      <c r="AC176" s="676">
        <f>SUMIF('Steel First'!$D:$D,'Americas Monthly (AMM)'!$E176,'Steel First'!AF:AF)/COUNTIF('Steel First'!$D:$D,'Americas Monthly (AMM)'!$E176)</f>
        <v>240.67</v>
      </c>
      <c r="AD176" s="7">
        <f>SUMIF(AMM!$D:$D,'Americas Monthly (AMM)'!$E176,AMM!AX:AX)/COUNTIF(AMM!$D:$D,'Americas Monthly (AMM)'!$E176)</f>
        <v>229.3</v>
      </c>
      <c r="AE176" s="130"/>
      <c r="AF176" s="4">
        <f>SUMIF('Steel First'!$D:$D,'Americas Monthly (AMM)'!$E176,'Steel First'!E:E)/COUNTIF('Steel First'!$D:$D,'Americas Monthly (AMM)'!$E176)</f>
        <v>270</v>
      </c>
      <c r="AG176" s="670">
        <f t="shared" si="12"/>
        <v>30.099944196428623</v>
      </c>
      <c r="AH176" s="4">
        <f>SUMIF('Steel First'!$D:$D,'Americas Monthly (AMM)'!$E176,'Steel First'!G:G)/COUNTIF('Steel First'!$D:$D,'Americas Monthly (AMM)'!$E176)</f>
        <v>234</v>
      </c>
      <c r="AI176" s="4">
        <f>SUMIF('Steel First'!$D:$D,'Americas Monthly (AMM)'!$E176,'Steel First'!H:H)/COUNTIF('Steel First'!$D:$D,'Americas Monthly (AMM)'!$E176)</f>
        <v>255</v>
      </c>
      <c r="AJ176" s="4">
        <f>SUMIF('Steel First'!$D:$D,'Americas Monthly (AMM)'!$E176,'Steel First'!I:I)/COUNTIF('Steel First'!$D:$D,'Americas Monthly (AMM)'!$E176)</f>
        <v>252.5</v>
      </c>
      <c r="AK176" s="7"/>
      <c r="AL176" s="7">
        <f>SUMIF(AMM!$D:$D,'Americas Monthly (AMM)'!$E176,AMM!AY:AY)/COUNTIF(AMM!$D:$D,'Americas Monthly (AMM)'!$E176)</f>
        <v>243.96</v>
      </c>
      <c r="AM176" s="7"/>
      <c r="AN176" s="7">
        <f>SUMIF(AMM!$D:$D,'Americas Monthly (AMM)'!$E176,AMM!BA:BA)/COUNTIF(AMM!$D:$D,'Americas Monthly (AMM)'!$E176)</f>
        <v>137.5</v>
      </c>
      <c r="AO176" s="7">
        <f>SUMIF(AMM!$D:$D,'Americas Monthly (AMM)'!$E176,AMM!BB:BB)/COUNTIF(AMM!$D:$D,'Americas Monthly (AMM)'!$E176)</f>
        <v>247</v>
      </c>
      <c r="AP176" s="7">
        <f>SUMIF(AMM!$D:$D,'Americas Monthly (AMM)'!$E176,AMM!BC:BC)/COUNTIF(AMM!$D:$D,'Americas Monthly (AMM)'!$E176)</f>
        <v>132.5</v>
      </c>
      <c r="AQ176" s="7"/>
      <c r="AS176" s="116">
        <f>SUMIF(SPB!$D:$D,'Americas Monthly (AMM)'!$E176,SPB!AU:AU)/COUNTIF(SPB!$D:$D,'Americas Monthly (AMM)'!$E176)</f>
        <v>225</v>
      </c>
      <c r="AU176" s="179">
        <f>_xll.GetPrice(AU$5,"","Mid",B176)/2240*2204.6</f>
        <v>233.25455357142857</v>
      </c>
      <c r="AV176" s="179">
        <f>_xll.GetPrice(AV$5,"","Mid",$B176)/2240*2204.6</f>
        <v>250.97008928571427</v>
      </c>
      <c r="AW176" s="179">
        <f>_xll.GetPrice(AW$5,"","Mid",$B176)/2240*2204.6</f>
        <v>250.97008928571427</v>
      </c>
      <c r="AX176" s="179">
        <f>_xll.GetPrice(AX$5,"","Mid",$B176)/2240*2204.6</f>
        <v>250.97008928571427</v>
      </c>
      <c r="AY176" s="179">
        <f>_xll.GetPrice(AY$5,"","Mid",$B176)/2240*2204.6</f>
        <v>255.89107142857142</v>
      </c>
      <c r="AZ176" s="179">
        <f>_xll.GetPrice(AZ$5,"","Mid",$B176)/2240*2204.6</f>
        <v>243.09651785714283</v>
      </c>
    </row>
    <row r="177" spans="1:70">
      <c r="A177" s="57">
        <v>42095</v>
      </c>
      <c r="B177" s="57">
        <f t="shared" si="15"/>
        <v>42124</v>
      </c>
      <c r="C177" s="8">
        <f t="shared" si="19"/>
        <v>4</v>
      </c>
      <c r="D177" s="8">
        <f t="shared" si="20"/>
        <v>2015</v>
      </c>
      <c r="E177" s="8" t="str">
        <f t="shared" si="21"/>
        <v>42015</v>
      </c>
      <c r="F177" s="4">
        <f>SUMIF(AMM!$D:$D,'Americas Monthly (AMM)'!$E177,AMM!AA:AA)/COUNTIF(AMM!$D:$D,'Americas Monthly (AMM)'!$E177)</f>
        <v>221.44620535714282</v>
      </c>
      <c r="G177" s="4">
        <f>SUMIF(AMM!$D:$D,'Americas Monthly (AMM)'!$E177,AMM!AB:AB)/COUNTIF(AMM!$D:$D,'Americas Monthly (AMM)'!$E177)</f>
        <v>231.28825892857139</v>
      </c>
      <c r="H177" s="4">
        <f>SUMIF(AMM!$D:$D,'Americas Monthly (AMM)'!$E177,AMM!AC:AC)/COUNTIF(AMM!$D:$D,'Americas Monthly (AMM)'!$E177)</f>
        <v>223.90671874999998</v>
      </c>
      <c r="I177" s="673"/>
      <c r="J177" s="4">
        <f>SUMIF(AMM!$D:$D,'Americas Monthly (AMM)'!$E177,AMM!AE:AE)/COUNTIF(AMM!$D:$D,'Americas Monthly (AMM)'!$E177)</f>
        <v>217.5093839285714</v>
      </c>
      <c r="K177" s="217">
        <f>SUMIF(AMM!$D:$D,'Americas Monthly (AMM)'!$E177,AMM!AF:AF)/COUNTIF(AMM!$D:$D,'Americas Monthly (AMM)'!$E177)</f>
        <v>0</v>
      </c>
      <c r="L177" s="217">
        <f>SUMIF(AMM!$D:$D,'Americas Monthly (AMM)'!$E177,AMM!AG:AG)/COUNTIF(AMM!$D:$D,'Americas Monthly (AMM)'!$E177)</f>
        <v>0</v>
      </c>
      <c r="M177" s="673"/>
      <c r="N177" s="4">
        <f>SUMIF(AMM!$D:$D,'Americas Monthly (AMM)'!$E177,AMM!Q:Q)/COUNTIF(AMM!$D:$D,'Americas Monthly (AMM)'!$E177)</f>
        <v>290</v>
      </c>
      <c r="O177" s="673"/>
      <c r="P177" s="4">
        <f>SUMIF(AMM!$D:$D,'Americas Monthly (AMM)'!$E177,AMM!AI:AI)/COUNTIF(AMM!$D:$D,'Americas Monthly (AMM)'!$E177)</f>
        <v>231.28825892857139</v>
      </c>
      <c r="Q177" s="4">
        <f>SUMIF(AMM!$D:$D,'Americas Monthly (AMM)'!$E177,AMM!AJ:AJ)/COUNTIF(AMM!$D:$D,'Americas Monthly (AMM)'!$E177)</f>
        <v>254.66313616071426</v>
      </c>
      <c r="R177" s="4">
        <f>SUMIF(AMM!$D:$D,'Americas Monthly (AMM)'!$E177,AMM!AK:AK)/COUNTIF(AMM!$D:$D,'Americas Monthly (AMM)'!$E177)</f>
        <v>248.51185267857139</v>
      </c>
      <c r="S177" s="670">
        <f t="shared" si="13"/>
        <v>10.826258928571434</v>
      </c>
      <c r="T177" s="4">
        <f>SUMIF(AMM!$D:$D,'Americas Monthly (AMM)'!$E177,AMM!AO:AO)/COUNTIF(AMM!$D:$D,'Americas Monthly (AMM)'!$E177)</f>
        <v>232.27246428571425</v>
      </c>
      <c r="U177" s="4">
        <f>SUMIF(AMM!$D:$D,'Americas Monthly (AMM)'!$E177,AMM!AP:AP)/COUNTIF(AMM!$D:$D,'Americas Monthly (AMM)'!$E177)</f>
        <v>238.66979910714281</v>
      </c>
      <c r="V177" s="4">
        <f>SUMIF(AMM!$D:$D,'Americas Monthly (AMM)'!$E177,AMM!AQ:AQ)/COUNTIF(AMM!$D:$D,'Americas Monthly (AMM)'!$E177)</f>
        <v>241.13031249999997</v>
      </c>
      <c r="W177" s="673"/>
      <c r="X177" s="4">
        <f>SUMIF(AMM!$D:$D,'Americas Monthly (AMM)'!$E177,AMM!AS:AS)/COUNTIF(AMM!$D:$D,'Americas Monthly (AMM)'!$E177)</f>
        <v>236.20928571428567</v>
      </c>
      <c r="Y177" s="4">
        <f>SUMIF(AMM!$D:$D,'Americas Monthly (AMM)'!$E177,AMM!AT:AT)/COUNTIF(AMM!$D:$D,'Americas Monthly (AMM)'!$E177)</f>
        <v>254.66313616071423</v>
      </c>
      <c r="Z177" s="4">
        <f>SUMIF(AMM!$D:$D,'Americas Monthly (AMM)'!$E177,AMM!AU:AU)/COUNTIF(AMM!$D:$D,'Americas Monthly (AMM)'!$E177)</f>
        <v>241.13031249999997</v>
      </c>
      <c r="AA177" s="670">
        <f t="shared" si="14"/>
        <v>14.763080357142854</v>
      </c>
      <c r="AB177" s="7">
        <f>SUMIF(AMM!$D:$D,'Americas Monthly (AMM)'!$E177,AMM!AW:AW)/COUNTIF(AMM!$D:$D,'Americas Monthly (AMM)'!$E177)</f>
        <v>245.47749999999999</v>
      </c>
      <c r="AC177" s="676">
        <f>SUMIF('Steel First'!$D:$D,'Americas Monthly (AMM)'!$E177,'Steel First'!AF:AF)/COUNTIF('Steel First'!$D:$D,'Americas Monthly (AMM)'!$E177)</f>
        <v>247.60249999999999</v>
      </c>
      <c r="AD177" s="7">
        <f>SUMIF(AMM!$D:$D,'Americas Monthly (AMM)'!$E177,AMM!AX:AX)/COUNTIF(AMM!$D:$D,'Americas Monthly (AMM)'!$E177)</f>
        <v>234</v>
      </c>
      <c r="AE177" s="130"/>
      <c r="AF177" s="4">
        <f>SUMIF('Steel First'!$D:$D,'Americas Monthly (AMM)'!$E177,'Steel First'!E:E)/COUNTIF('Steel First'!$D:$D,'Americas Monthly (AMM)'!$E177)</f>
        <v>268.75</v>
      </c>
      <c r="AG177" s="670">
        <f t="shared" si="12"/>
        <v>32.54071428571433</v>
      </c>
      <c r="AH177" s="4">
        <f>SUMIF('Steel First'!$D:$D,'Americas Monthly (AMM)'!$E177,'Steel First'!G:G)/COUNTIF('Steel First'!$D:$D,'Americas Monthly (AMM)'!$E177)</f>
        <v>250</v>
      </c>
      <c r="AI177" s="4">
        <f>SUMIF('Steel First'!$D:$D,'Americas Monthly (AMM)'!$E177,'Steel First'!H:H)/COUNTIF('Steel First'!$D:$D,'Americas Monthly (AMM)'!$E177)</f>
        <v>255.625</v>
      </c>
      <c r="AJ177" s="4">
        <f>SUMIF('Steel First'!$D:$D,'Americas Monthly (AMM)'!$E177,'Steel First'!I:I)/COUNTIF('Steel First'!$D:$D,'Americas Monthly (AMM)'!$E177)</f>
        <v>252.5</v>
      </c>
      <c r="AK177" s="7"/>
      <c r="AL177" s="7">
        <f>SUMIF(AMM!$D:$D,'Americas Monthly (AMM)'!$E177,AMM!AY:AY)/COUNTIF(AMM!$D:$D,'Americas Monthly (AMM)'!$E177)</f>
        <v>253.19499999999999</v>
      </c>
      <c r="AM177" s="7"/>
      <c r="AN177" s="7">
        <f>SUMIF(AMM!$D:$D,'Americas Monthly (AMM)'!$E177,AMM!BA:BA)/COUNTIF(AMM!$D:$D,'Americas Monthly (AMM)'!$E177)</f>
        <v>135</v>
      </c>
      <c r="AO177" s="7">
        <f>SUMIF(AMM!$D:$D,'Americas Monthly (AMM)'!$E177,AMM!BB:BB)/COUNTIF(AMM!$D:$D,'Americas Monthly (AMM)'!$E177)</f>
        <v>254.5</v>
      </c>
      <c r="AP177" s="7">
        <f>SUMIF(AMM!$D:$D,'Americas Monthly (AMM)'!$E177,AMM!BC:BC)/COUNTIF(AMM!$D:$D,'Americas Monthly (AMM)'!$E177)</f>
        <v>142.5</v>
      </c>
      <c r="AQ177" s="7"/>
      <c r="AS177" s="116">
        <f>SUMIF(SPB!$D:$D,'Americas Monthly (AMM)'!$E177,SPB!AU:AU)/COUNTIF(SPB!$D:$D,'Americas Monthly (AMM)'!$E177)</f>
        <v>225</v>
      </c>
      <c r="AU177" s="179">
        <f>_xll.GetPrice(AU$5,"","Mid",B177)/2240*2204.6</f>
        <v>233.25455357142857</v>
      </c>
      <c r="AV177" s="179">
        <f>_xll.GetPrice(AV$5,"","Mid",$B177)/2240*2204.6</f>
        <v>250.97008928571427</v>
      </c>
      <c r="AW177" s="179">
        <f>_xll.GetPrice(AW$5,"","Mid",$B177)/2240*2204.6</f>
        <v>255.89107142857142</v>
      </c>
      <c r="AX177" s="179">
        <f>_xll.GetPrice(AX$5,"","Mid",$B177)/2240*2204.6</f>
        <v>265.73303571428573</v>
      </c>
      <c r="AY177" s="179">
        <f>_xll.GetPrice(AY$5,"","Mid",$B177)/2240*2204.6</f>
        <v>260.81205357142858</v>
      </c>
      <c r="AZ177" s="179">
        <f>_xll.GetPrice(AZ$5,"","Mid",$B177)/2240*2204.6</f>
        <v>252.93848214285711</v>
      </c>
    </row>
    <row r="178" spans="1:70">
      <c r="A178" s="57">
        <v>42125</v>
      </c>
      <c r="B178" s="57">
        <f t="shared" si="15"/>
        <v>42155</v>
      </c>
      <c r="C178" s="8">
        <f t="shared" si="19"/>
        <v>5</v>
      </c>
      <c r="D178" s="8">
        <f t="shared" si="20"/>
        <v>2015</v>
      </c>
      <c r="E178" s="8" t="str">
        <f t="shared" si="21"/>
        <v>52015</v>
      </c>
      <c r="F178" s="4">
        <f>SUMIF(AMM!$D:$D,'Americas Monthly (AMM)'!$E178,AMM!AA:AA)/COUNTIF(AMM!$D:$D,'Americas Monthly (AMM)'!$E178)</f>
        <v>224.39882142857141</v>
      </c>
      <c r="G178" s="4">
        <f>SUMIF(AMM!$D:$D,'Americas Monthly (AMM)'!$E178,AMM!AB:AB)/COUNTIF(AMM!$D:$D,'Americas Monthly (AMM)'!$E178)</f>
        <v>231.28825892857139</v>
      </c>
      <c r="H178" s="4">
        <f>SUMIF(AMM!$D:$D,'Americas Monthly (AMM)'!$E178,AMM!AC:AC)/COUNTIF(AMM!$D:$D,'Americas Monthly (AMM)'!$E178)</f>
        <v>226.36723214285712</v>
      </c>
      <c r="I178" s="673"/>
      <c r="J178" s="4">
        <f>SUMIF(AMM!$D:$D,'Americas Monthly (AMM)'!$E178,AMM!AE:AE)/COUNTIF(AMM!$D:$D,'Americas Monthly (AMM)'!$E178)</f>
        <v>219.87147678571424</v>
      </c>
      <c r="K178" s="217">
        <f>SUMIF(AMM!$D:$D,'Americas Monthly (AMM)'!$E178,AMM!AF:AF)/COUNTIF(AMM!$D:$D,'Americas Monthly (AMM)'!$E178)</f>
        <v>0</v>
      </c>
      <c r="L178" s="217">
        <f>SUMIF(AMM!$D:$D,'Americas Monthly (AMM)'!$E178,AMM!AG:AG)/COUNTIF(AMM!$D:$D,'Americas Monthly (AMM)'!$E178)</f>
        <v>0</v>
      </c>
      <c r="M178" s="673"/>
      <c r="N178" s="4">
        <f>SUMIF(AMM!$D:$D,'Americas Monthly (AMM)'!$E178,AMM!Q:Q)/COUNTIF(AMM!$D:$D,'Americas Monthly (AMM)'!$E178)</f>
        <v>290</v>
      </c>
      <c r="O178" s="673"/>
      <c r="P178" s="4">
        <f>SUMIF(AMM!$D:$D,'Americas Monthly (AMM)'!$E178,AMM!AI:AI)/COUNTIF(AMM!$D:$D,'Americas Monthly (AMM)'!$E178)</f>
        <v>237.19349107142853</v>
      </c>
      <c r="Q178" s="4">
        <f>SUMIF(AMM!$D:$D,'Americas Monthly (AMM)'!$E178,AMM!AJ:AJ)/COUNTIF(AMM!$D:$D,'Americas Monthly (AMM)'!$E178)</f>
        <v>255.89339285714283</v>
      </c>
      <c r="R178" s="4">
        <f>SUMIF(AMM!$D:$D,'Americas Monthly (AMM)'!$E178,AMM!AK:AK)/COUNTIF(AMM!$D:$D,'Americas Monthly (AMM)'!$E178)</f>
        <v>250.97236607142855</v>
      </c>
      <c r="S178" s="670">
        <f t="shared" si="13"/>
        <v>7.8736428571428405</v>
      </c>
      <c r="T178" s="4">
        <f>SUMIF(AMM!$D:$D,'Americas Monthly (AMM)'!$E178,AMM!AO:AO)/COUNTIF(AMM!$D:$D,'Americas Monthly (AMM)'!$E178)</f>
        <v>232.27246428571425</v>
      </c>
      <c r="U178" s="4">
        <f>SUMIF(AMM!$D:$D,'Americas Monthly (AMM)'!$E178,AMM!AP:AP)/COUNTIF(AMM!$D:$D,'Americas Monthly (AMM)'!$E178)</f>
        <v>236.20928571428567</v>
      </c>
      <c r="V178" s="4">
        <f>SUMIF(AMM!$D:$D,'Americas Monthly (AMM)'!$E178,AMM!AQ:AQ)/COUNTIF(AMM!$D:$D,'Americas Monthly (AMM)'!$E178)</f>
        <v>241.1303125</v>
      </c>
      <c r="W178" s="673"/>
      <c r="X178" s="4">
        <f>SUMIF(AMM!$D:$D,'Americas Monthly (AMM)'!$E178,AMM!AS:AS)/COUNTIF(AMM!$D:$D,'Americas Monthly (AMM)'!$E178)</f>
        <v>236.20928571428567</v>
      </c>
      <c r="Y178" s="4">
        <f>SUMIF(AMM!$D:$D,'Americas Monthly (AMM)'!$E178,AMM!AT:AT)/COUNTIF(AMM!$D:$D,'Americas Monthly (AMM)'!$E178)</f>
        <v>250.97236607142855</v>
      </c>
      <c r="Z178" s="4">
        <f>SUMIF(AMM!$D:$D,'Americas Monthly (AMM)'!$E178,AMM!AU:AU)/COUNTIF(AMM!$D:$D,'Americas Monthly (AMM)'!$E178)</f>
        <v>241.1303125</v>
      </c>
      <c r="AA178" s="670">
        <f t="shared" si="14"/>
        <v>11.810464285714261</v>
      </c>
      <c r="AB178" s="7">
        <f>SUMIF(AMM!$D:$D,'Americas Monthly (AMM)'!$E178,AMM!AW:AW)/COUNTIF(AMM!$D:$D,'Americas Monthly (AMM)'!$E178)</f>
        <v>259.44200000000001</v>
      </c>
      <c r="AC178" s="676">
        <f>SUMIF('Steel First'!$D:$D,'Americas Monthly (AMM)'!$E178,'Steel First'!AF:AF)/COUNTIF('Steel First'!$D:$D,'Americas Monthly (AMM)'!$E178)</f>
        <v>261.42750000000001</v>
      </c>
      <c r="AD178" s="7">
        <f>SUMIF(AMM!$D:$D,'Americas Monthly (AMM)'!$E178,AMM!AX:AX)/COUNTIF(AMM!$D:$D,'Americas Monthly (AMM)'!$E178)</f>
        <v>242.4</v>
      </c>
      <c r="AE178" s="130"/>
      <c r="AF178" s="4">
        <f>SUMIF('Steel First'!$D:$D,'Americas Monthly (AMM)'!$E178,'Steel First'!E:E)/COUNTIF('Steel First'!$D:$D,'Americas Monthly (AMM)'!$E178)</f>
        <v>276.25</v>
      </c>
      <c r="AG178" s="670">
        <f t="shared" ref="AG178:AG241" si="25">AF178-X178</f>
        <v>40.04071428571433</v>
      </c>
      <c r="AH178" s="4">
        <f>SUMIF('Steel First'!$D:$D,'Americas Monthly (AMM)'!$E178,'Steel First'!G:G)/COUNTIF('Steel First'!$D:$D,'Americas Monthly (AMM)'!$E178)</f>
        <v>252.5</v>
      </c>
      <c r="AI178" s="4">
        <f>SUMIF('Steel First'!$D:$D,'Americas Monthly (AMM)'!$E178,'Steel First'!H:H)/COUNTIF('Steel First'!$D:$D,'Americas Monthly (AMM)'!$E178)</f>
        <v>261.25</v>
      </c>
      <c r="AJ178" s="4">
        <f>SUMIF('Steel First'!$D:$D,'Americas Monthly (AMM)'!$E178,'Steel First'!I:I)/COUNTIF('Steel First'!$D:$D,'Americas Monthly (AMM)'!$E178)</f>
        <v>242.5</v>
      </c>
      <c r="AK178" s="7"/>
      <c r="AL178" s="7">
        <f>SUMIF(AMM!$D:$D,'Americas Monthly (AMM)'!$E178,AMM!AY:AY)/COUNTIF(AMM!$D:$D,'Americas Monthly (AMM)'!$E178)</f>
        <v>264.38400000000001</v>
      </c>
      <c r="AM178" s="7"/>
      <c r="AN178" s="7">
        <f>SUMIF(AMM!$D:$D,'Americas Monthly (AMM)'!$E178,AMM!BA:BA)/COUNTIF(AMM!$D:$D,'Americas Monthly (AMM)'!$E178)</f>
        <v>149</v>
      </c>
      <c r="AO178" s="7">
        <f>SUMIF(AMM!$D:$D,'Americas Monthly (AMM)'!$E178,AMM!BB:BB)/COUNTIF(AMM!$D:$D,'Americas Monthly (AMM)'!$E178)</f>
        <v>263</v>
      </c>
      <c r="AP178" s="7">
        <f>SUMIF(AMM!$D:$D,'Americas Monthly (AMM)'!$E178,AMM!BC:BC)/COUNTIF(AMM!$D:$D,'Americas Monthly (AMM)'!$E178)</f>
        <v>145</v>
      </c>
      <c r="AQ178" s="7"/>
      <c r="AS178" s="116">
        <f>SUMIF(SPB!$D:$D,'Americas Monthly (AMM)'!$E178,SPB!AU:AU)/COUNTIF(SPB!$D:$D,'Americas Monthly (AMM)'!$E178)</f>
        <v>225</v>
      </c>
      <c r="AU178" s="179">
        <f>_xll.GetPrice(AU$5,"","Mid",B178)/2240*2204.6</f>
        <v>233.25455357142857</v>
      </c>
      <c r="AV178" s="179">
        <f>_xll.GetPrice(AV$5,"","Mid",$B178)/2240*2204.6</f>
        <v>250.97008928571427</v>
      </c>
      <c r="AW178" s="179">
        <f>_xll.GetPrice(AW$5,"","Mid",$B178)/2240*2204.6</f>
        <v>255.89107142857142</v>
      </c>
      <c r="AX178" s="179">
        <f>_xll.GetPrice(AX$5,"","Mid",$B178)/2240*2204.6</f>
        <v>270.65401785714283</v>
      </c>
      <c r="AY178" s="179">
        <f>_xll.GetPrice(AY$5,"","Mid",$B178)/2240*2204.6</f>
        <v>265.73303571428573</v>
      </c>
      <c r="AZ178" s="179">
        <f>_xll.GetPrice(AZ$5,"","Mid",$B178)/2240*2204.6</f>
        <v>262.78044642857145</v>
      </c>
    </row>
    <row r="179" spans="1:70">
      <c r="A179" s="57">
        <v>42156</v>
      </c>
      <c r="B179" s="57">
        <f t="shared" si="15"/>
        <v>42185</v>
      </c>
      <c r="C179" s="8">
        <f t="shared" si="19"/>
        <v>6</v>
      </c>
      <c r="D179" s="8">
        <f t="shared" si="20"/>
        <v>2015</v>
      </c>
      <c r="E179" s="8" t="str">
        <f t="shared" si="21"/>
        <v>62015</v>
      </c>
      <c r="F179" s="4">
        <f>SUMIF(AMM!$D:$D,'Americas Monthly (AMM)'!$E179,AMM!AA:AA)/COUNTIF(AMM!$D:$D,'Americas Monthly (AMM)'!$E179)</f>
        <v>241.13031249999995</v>
      </c>
      <c r="G179" s="4">
        <f>SUMIF(AMM!$D:$D,'Americas Monthly (AMM)'!$E179,AMM!AB:AB)/COUNTIF(AMM!$D:$D,'Americas Monthly (AMM)'!$E179)</f>
        <v>242.36056919642851</v>
      </c>
      <c r="H179" s="4">
        <f>SUMIF(AMM!$D:$D,'Americas Monthly (AMM)'!$E179,AMM!AC:AC)/COUNTIF(AMM!$D:$D,'Americas Monthly (AMM)'!$E179)</f>
        <v>239.65400446428566</v>
      </c>
      <c r="I179" s="673"/>
      <c r="J179" s="4">
        <f>SUMIF(AMM!$D:$D,'Americas Monthly (AMM)'!$E179,AMM!AE:AE)/COUNTIF(AMM!$D:$D,'Americas Monthly (AMM)'!$E179)</f>
        <v>236.20928571428567</v>
      </c>
      <c r="K179" s="217">
        <f>SUMIF(AMM!$D:$D,'Americas Monthly (AMM)'!$E179,AMM!AF:AF)/COUNTIF(AMM!$D:$D,'Americas Monthly (AMM)'!$E179)</f>
        <v>0</v>
      </c>
      <c r="L179" s="217">
        <f>SUMIF(AMM!$D:$D,'Americas Monthly (AMM)'!$E179,AMM!AG:AG)/COUNTIF(AMM!$D:$D,'Americas Monthly (AMM)'!$E179)</f>
        <v>0</v>
      </c>
      <c r="M179" s="673"/>
      <c r="N179" s="4">
        <f>SUMIF(AMM!$D:$D,'Americas Monthly (AMM)'!$E179,AMM!Q:Q)/COUNTIF(AMM!$D:$D,'Americas Monthly (AMM)'!$E179)</f>
        <v>305</v>
      </c>
      <c r="O179" s="673"/>
      <c r="P179" s="4">
        <f>SUMIF(AMM!$D:$D,'Americas Monthly (AMM)'!$E179,AMM!AI:AI)/COUNTIF(AMM!$D:$D,'Americas Monthly (AMM)'!$E179)</f>
        <v>263.27493303571424</v>
      </c>
      <c r="Q179" s="4">
        <f>SUMIF(AMM!$D:$D,'Americas Monthly (AMM)'!$E179,AMM!AJ:AJ)/COUNTIF(AMM!$D:$D,'Americas Monthly (AMM)'!$E179)</f>
        <v>274.34724330357142</v>
      </c>
      <c r="R179" s="4">
        <f>SUMIF(AMM!$D:$D,'Americas Monthly (AMM)'!$E179,AMM!AK:AK)/COUNTIF(AMM!$D:$D,'Americas Monthly (AMM)'!$E179)</f>
        <v>269.42621651785714</v>
      </c>
      <c r="S179" s="670">
        <f t="shared" si="13"/>
        <v>12.548618303571459</v>
      </c>
      <c r="T179" s="4">
        <f>SUMIF(AMM!$D:$D,'Americas Monthly (AMM)'!$E179,AMM!AO:AO)/COUNTIF(AMM!$D:$D,'Americas Monthly (AMM)'!$E179)</f>
        <v>253.6789308035714</v>
      </c>
      <c r="U179" s="4">
        <f>SUMIF(AMM!$D:$D,'Americas Monthly (AMM)'!$E179,AMM!AP:AP)/COUNTIF(AMM!$D:$D,'Americas Monthly (AMM)'!$E179)</f>
        <v>250.97236607142855</v>
      </c>
      <c r="V179" s="4">
        <f>SUMIF(AMM!$D:$D,'Americas Monthly (AMM)'!$E179,AMM!AQ:AQ)/COUNTIF(AMM!$D:$D,'Americas Monthly (AMM)'!$E179)</f>
        <v>252.20262276785712</v>
      </c>
      <c r="W179" s="673"/>
      <c r="X179" s="4">
        <f>SUMIF(AMM!$D:$D,'Americas Monthly (AMM)'!$E179,AMM!AS:AS)/COUNTIF(AMM!$D:$D,'Americas Monthly (AMM)'!$E179)</f>
        <v>258.35390624999997</v>
      </c>
      <c r="Y179" s="4">
        <f>SUMIF(AMM!$D:$D,'Americas Monthly (AMM)'!$E179,AMM!AT:AT)/COUNTIF(AMM!$D:$D,'Americas Monthly (AMM)'!$E179)</f>
        <v>269.42621651785714</v>
      </c>
      <c r="Z179" s="4">
        <f>SUMIF(AMM!$D:$D,'Americas Monthly (AMM)'!$E179,AMM!AU:AU)/COUNTIF(AMM!$D:$D,'Americas Monthly (AMM)'!$E179)</f>
        <v>258.10785491071425</v>
      </c>
      <c r="AA179" s="670">
        <f t="shared" si="14"/>
        <v>17.22359375000002</v>
      </c>
      <c r="AB179" s="7">
        <f>SUMIF(AMM!$D:$D,'Americas Monthly (AMM)'!$E179,AMM!AW:AW)/COUNTIF(AMM!$D:$D,'Americas Monthly (AMM)'!$E179)</f>
        <v>270.63</v>
      </c>
      <c r="AC179" s="676">
        <f>SUMIF('Steel First'!$D:$D,'Americas Monthly (AMM)'!$E179,'Steel First'!AF:AF)/COUNTIF('Steel First'!$D:$D,'Americas Monthly (AMM)'!$E179)</f>
        <v>270.70400000000001</v>
      </c>
      <c r="AD179" s="7">
        <f>SUMIF(AMM!$D:$D,'Americas Monthly (AMM)'!$E179,AMM!AX:AX)/COUNTIF(AMM!$D:$D,'Americas Monthly (AMM)'!$E179)</f>
        <v>255</v>
      </c>
      <c r="AE179" s="130"/>
      <c r="AF179" s="4">
        <f>SUMIF('Steel First'!$D:$D,'Americas Monthly (AMM)'!$E179,'Steel First'!E:E)/COUNTIF('Steel First'!$D:$D,'Americas Monthly (AMM)'!$E179)</f>
        <v>293.5</v>
      </c>
      <c r="AG179" s="670">
        <f t="shared" si="25"/>
        <v>35.146093750000034</v>
      </c>
      <c r="AH179" s="4">
        <f>SUMIF('Steel First'!$D:$D,'Americas Monthly (AMM)'!$E179,'Steel First'!G:G)/COUNTIF('Steel First'!$D:$D,'Americas Monthly (AMM)'!$E179)</f>
        <v>270</v>
      </c>
      <c r="AI179" s="4">
        <f>SUMIF('Steel First'!$D:$D,'Americas Monthly (AMM)'!$E179,'Steel First'!H:H)/COUNTIF('Steel First'!$D:$D,'Americas Monthly (AMM)'!$E179)</f>
        <v>278.5</v>
      </c>
      <c r="AJ179" s="4">
        <f>SUMIF('Steel First'!$D:$D,'Americas Monthly (AMM)'!$E179,'Steel First'!I:I)/COUNTIF('Steel First'!$D:$D,'Americas Monthly (AMM)'!$E179)</f>
        <v>232.5</v>
      </c>
      <c r="AK179" s="7"/>
      <c r="AL179" s="7">
        <f>SUMIF(AMM!$D:$D,'Americas Monthly (AMM)'!$E179,AMM!AY:AY)/COUNTIF(AMM!$D:$D,'Americas Monthly (AMM)'!$E179)</f>
        <v>275.52750000000003</v>
      </c>
      <c r="AM179" s="7"/>
      <c r="AN179" s="7">
        <f>SUMIF(AMM!$D:$D,'Americas Monthly (AMM)'!$E179,AMM!BA:BA)/COUNTIF(AMM!$D:$D,'Americas Monthly (AMM)'!$E179)</f>
        <v>175</v>
      </c>
      <c r="AO179" s="7">
        <f>SUMIF(AMM!$D:$D,'Americas Monthly (AMM)'!$E179,AMM!BB:BB)/COUNTIF(AMM!$D:$D,'Americas Monthly (AMM)'!$E179)</f>
        <v>289.5</v>
      </c>
      <c r="AP179" s="7">
        <f>SUMIF(AMM!$D:$D,'Americas Monthly (AMM)'!$E179,AMM!BC:BC)/COUNTIF(AMM!$D:$D,'Americas Monthly (AMM)'!$E179)</f>
        <v>163.75</v>
      </c>
      <c r="AQ179" s="7"/>
      <c r="AS179" s="116">
        <f>SUMIF(SPB!$D:$D,'Americas Monthly (AMM)'!$E179,SPB!AU:AU)/COUNTIF(SPB!$D:$D,'Americas Monthly (AMM)'!$E179)</f>
        <v>225</v>
      </c>
      <c r="AU179" s="179">
        <f>_xll.GetPrice(AU$5,"","Mid",B179)/2240*2204.6</f>
        <v>270.65401785714283</v>
      </c>
      <c r="AV179" s="179">
        <f>_xll.GetPrice(AV$5,"","Mid",$B179)/2240*2204.6</f>
        <v>280.49598214285709</v>
      </c>
      <c r="AW179" s="179">
        <f>_xll.GetPrice(AW$5,"","Mid",$B179)/2240*2204.6</f>
        <v>275.57499999999999</v>
      </c>
      <c r="AX179" s="179">
        <f>_xll.GetPrice(AX$5,"","Mid",$B179)/2240*2204.6</f>
        <v>290.3379464285714</v>
      </c>
      <c r="AY179" s="179">
        <f>_xll.GetPrice(AY$5,"","Mid",$B179)/2240*2204.6</f>
        <v>295.25892857142856</v>
      </c>
      <c r="AZ179" s="179">
        <f>_xll.GetPrice(AZ$5,"","Mid",$B179)/2240*2204.6</f>
        <v>292.30633928571427</v>
      </c>
    </row>
    <row r="180" spans="1:70">
      <c r="A180" s="57">
        <v>42186</v>
      </c>
      <c r="B180" s="57">
        <f t="shared" si="15"/>
        <v>42216</v>
      </c>
      <c r="C180" s="8">
        <f t="shared" si="19"/>
        <v>7</v>
      </c>
      <c r="D180" s="8">
        <f t="shared" si="20"/>
        <v>2015</v>
      </c>
      <c r="E180" s="8" t="str">
        <f t="shared" si="21"/>
        <v>72015</v>
      </c>
      <c r="F180" s="4">
        <f>SUMIF(AMM!$D:$D,'Americas Monthly (AMM)'!$E180,AMM!AA:AA)/COUNTIF(AMM!$D:$D,'Americas Monthly (AMM)'!$E180)</f>
        <v>240.14610714285709</v>
      </c>
      <c r="G180" s="4">
        <f>SUMIF(AMM!$D:$D,'Americas Monthly (AMM)'!$E180,AMM!AB:AB)/COUNTIF(AMM!$D:$D,'Americas Monthly (AMM)'!$E180)</f>
        <v>237.19349107142853</v>
      </c>
      <c r="H180" s="4">
        <f>SUMIF(AMM!$D:$D,'Americas Monthly (AMM)'!$E180,AMM!AC:AC)/COUNTIF(AMM!$D:$D,'Americas Monthly (AMM)'!$E180)</f>
        <v>236.40612678571424</v>
      </c>
      <c r="I180" s="673"/>
      <c r="J180" s="4">
        <f>SUMIF(AMM!$D:$D,'Americas Monthly (AMM)'!$E180,AMM!AE:AE)/COUNTIF(AMM!$D:$D,'Americas Monthly (AMM)'!$E180)</f>
        <v>235.22508035714282</v>
      </c>
      <c r="K180" s="217">
        <f>SUMIF(AMM!$D:$D,'Americas Monthly (AMM)'!$E180,AMM!AF:AF)/COUNTIF(AMM!$D:$D,'Americas Monthly (AMM)'!$E180)</f>
        <v>0</v>
      </c>
      <c r="L180" s="217">
        <f>SUMIF(AMM!$D:$D,'Americas Monthly (AMM)'!$E180,AMM!AG:AG)/COUNTIF(AMM!$D:$D,'Americas Monthly (AMM)'!$E180)</f>
        <v>0</v>
      </c>
      <c r="M180" s="673"/>
      <c r="N180" s="4">
        <f>SUMIF(AMM!$D:$D,'Americas Monthly (AMM)'!$E180,AMM!Q:Q)/COUNTIF(AMM!$D:$D,'Americas Monthly (AMM)'!$E180)</f>
        <v>304</v>
      </c>
      <c r="O180" s="673"/>
      <c r="P180" s="4">
        <f>SUMIF(AMM!$D:$D,'Americas Monthly (AMM)'!$E180,AMM!AI:AI)/COUNTIF(AMM!$D:$D,'Americas Monthly (AMM)'!$E180)</f>
        <v>264.75124107142852</v>
      </c>
      <c r="Q180" s="4">
        <f>SUMIF(AMM!$D:$D,'Americas Monthly (AMM)'!$E180,AMM!AJ:AJ)/COUNTIF(AMM!$D:$D,'Americas Monthly (AMM)'!$E180)</f>
        <v>268.68806249999994</v>
      </c>
      <c r="R180" s="4">
        <f>SUMIF(AMM!$D:$D,'Americas Monthly (AMM)'!$E180,AMM!AK:AK)/COUNTIF(AMM!$D:$D,'Americas Monthly (AMM)'!$E180)</f>
        <v>263.76703571428567</v>
      </c>
      <c r="S180" s="670">
        <f t="shared" si="13"/>
        <v>20.668312500000013</v>
      </c>
      <c r="T180" s="4">
        <f>SUMIF(AMM!$D:$D,'Americas Monthly (AMM)'!$E180,AMM!AO:AO)/COUNTIF(AMM!$D:$D,'Americas Monthly (AMM)'!$E180)</f>
        <v>260.8144196428571</v>
      </c>
      <c r="U180" s="4">
        <f>SUMIF(AMM!$D:$D,'Americas Monthly (AMM)'!$E180,AMM!AP:AP)/COUNTIF(AMM!$D:$D,'Americas Monthly (AMM)'!$E180)</f>
        <v>247.03554464285713</v>
      </c>
      <c r="V180" s="4">
        <f>SUMIF(AMM!$D:$D,'Americas Monthly (AMM)'!$E180,AMM!AQ:AQ)/COUNTIF(AMM!$D:$D,'Americas Monthly (AMM)'!$E180)</f>
        <v>255.89339285714283</v>
      </c>
      <c r="W180" s="673"/>
      <c r="X180" s="4">
        <f>SUMIF(AMM!$D:$D,'Americas Monthly (AMM)'!$E180,AMM!AS:AS)/COUNTIF(AMM!$D:$D,'Americas Monthly (AMM)'!$E180)</f>
        <v>265.73544642857138</v>
      </c>
      <c r="Y180" s="4">
        <f>SUMIF(AMM!$D:$D,'Americas Monthly (AMM)'!$E180,AMM!AT:AT)/COUNTIF(AMM!$D:$D,'Americas Monthly (AMM)'!$E180)</f>
        <v>266.71965178571423</v>
      </c>
      <c r="Z180" s="4">
        <f>SUMIF(AMM!$D:$D,'Americas Monthly (AMM)'!$E180,AMM!AU:AU)/COUNTIF(AMM!$D:$D,'Americas Monthly (AMM)'!$E180)</f>
        <v>256.09023392857137</v>
      </c>
      <c r="AA180" s="670">
        <f t="shared" si="14"/>
        <v>25.589339285714289</v>
      </c>
      <c r="AB180" s="7">
        <f>SUMIF(AMM!$D:$D,'Americas Monthly (AMM)'!$E180,AMM!AW:AW)/COUNTIF(AMM!$D:$D,'Americas Monthly (AMM)'!$E180)</f>
        <v>231.94800000000001</v>
      </c>
      <c r="AC180" s="676">
        <f>SUMIF('Steel First'!$D:$D,'Americas Monthly (AMM)'!$E180,'Steel First'!AF:AF)/COUNTIF('Steel First'!$D:$D,'Americas Monthly (AMM)'!$E180)</f>
        <v>222.185</v>
      </c>
      <c r="AD180" s="7">
        <f>SUMIF(AMM!$D:$D,'Americas Monthly (AMM)'!$E180,AMM!AX:AX)/COUNTIF(AMM!$D:$D,'Americas Monthly (AMM)'!$E180)</f>
        <v>229</v>
      </c>
      <c r="AE180" s="130"/>
      <c r="AF180" s="4">
        <f>SUMIF('Steel First'!$D:$D,'Americas Monthly (AMM)'!$E180,'Steel First'!E:E)/COUNTIF('Steel First'!$D:$D,'Americas Monthly (AMM)'!$E180)</f>
        <v>275</v>
      </c>
      <c r="AG180" s="670">
        <f t="shared" si="25"/>
        <v>9.2645535714286211</v>
      </c>
      <c r="AH180" s="4">
        <f>SUMIF('Steel First'!$D:$D,'Americas Monthly (AMM)'!$E180,'Steel First'!G:G)/COUNTIF('Steel First'!$D:$D,'Americas Monthly (AMM)'!$E180)</f>
        <v>252.5</v>
      </c>
      <c r="AI180" s="4">
        <f>SUMIF('Steel First'!$D:$D,'Americas Monthly (AMM)'!$E180,'Steel First'!H:H)/COUNTIF('Steel First'!$D:$D,'Americas Monthly (AMM)'!$E180)</f>
        <v>260</v>
      </c>
      <c r="AJ180" s="4">
        <f>SUMIF('Steel First'!$D:$D,'Americas Monthly (AMM)'!$E180,'Steel First'!I:I)/COUNTIF('Steel First'!$D:$D,'Americas Monthly (AMM)'!$E180)</f>
        <v>225</v>
      </c>
      <c r="AK180" s="7"/>
      <c r="AL180" s="7">
        <f>SUMIF(AMM!$D:$D,'Americas Monthly (AMM)'!$E180,AMM!AY:AY)/COUNTIF(AMM!$D:$D,'Americas Monthly (AMM)'!$E180)</f>
        <v>236.91399999999999</v>
      </c>
      <c r="AM180" s="7"/>
      <c r="AN180" s="7">
        <f>SUMIF(AMM!$D:$D,'Americas Monthly (AMM)'!$E180,AMM!BA:BA)/COUNTIF(AMM!$D:$D,'Americas Monthly (AMM)'!$E180)</f>
        <v>138</v>
      </c>
      <c r="AO180" s="7">
        <f>SUMIF(AMM!$D:$D,'Americas Monthly (AMM)'!$E180,AMM!BB:BB)/COUNTIF(AMM!$D:$D,'Americas Monthly (AMM)'!$E180)</f>
        <v>280.8</v>
      </c>
      <c r="AP180" s="7">
        <f>SUMIF(AMM!$D:$D,'Americas Monthly (AMM)'!$E180,AMM!BC:BC)/COUNTIF(AMM!$D:$D,'Americas Monthly (AMM)'!$E180)</f>
        <v>164</v>
      </c>
      <c r="AQ180" s="7"/>
      <c r="AS180" s="116">
        <f>SUMIF(SPB!$D:$D,'Americas Monthly (AMM)'!$E180,SPB!AU:AU)/COUNTIF(SPB!$D:$D,'Americas Monthly (AMM)'!$E180)</f>
        <v>225</v>
      </c>
      <c r="AU180" s="179">
        <f>_xll.GetPrice(AU$5,"","Mid",B180)/2240*2204.6</f>
        <v>270.65401785714283</v>
      </c>
      <c r="AV180" s="179">
        <f>_xll.GetPrice(AV$5,"","Mid",$B180)/2240*2204.6</f>
        <v>265.73303571428573</v>
      </c>
      <c r="AW180" s="179">
        <f>_xll.GetPrice(AW$5,"","Mid",$B180)/2240*2204.6</f>
        <v>260.81205357142858</v>
      </c>
      <c r="AX180" s="179">
        <f>_xll.GetPrice(AX$5,"","Mid",$B180)/2240*2204.6</f>
        <v>265.73303571428573</v>
      </c>
      <c r="AY180" s="179">
        <f>_xll.GetPrice(AY$5,"","Mid",$B180)/2240*2204.6</f>
        <v>275.57499999999999</v>
      </c>
      <c r="AZ180" s="179">
        <f>_xll.GetPrice(AZ$5,"","Mid",$B180)/2240*2204.6</f>
        <v>265.73303571428573</v>
      </c>
    </row>
    <row r="181" spans="1:70">
      <c r="A181" s="57">
        <v>42217</v>
      </c>
      <c r="B181" s="57">
        <f t="shared" si="15"/>
        <v>42247</v>
      </c>
      <c r="C181" s="8">
        <f t="shared" si="19"/>
        <v>8</v>
      </c>
      <c r="D181" s="8">
        <f t="shared" si="20"/>
        <v>2015</v>
      </c>
      <c r="E181" s="8" t="str">
        <f t="shared" si="21"/>
        <v>82015</v>
      </c>
      <c r="F181" s="4">
        <f>SUMIF(AMM!$D:$D,'Americas Monthly (AMM)'!$E181,AMM!AA:AA)/COUNTIF(AMM!$D:$D,'Americas Monthly (AMM)'!$E181)</f>
        <v>221.44620535714284</v>
      </c>
      <c r="G181" s="4">
        <f>SUMIF(AMM!$D:$D,'Americas Monthly (AMM)'!$E181,AMM!AB:AB)/COUNTIF(AMM!$D:$D,'Americas Monthly (AMM)'!$E181)</f>
        <v>214.31071651785709</v>
      </c>
      <c r="H181" s="4">
        <f>SUMIF(AMM!$D:$D,'Americas Monthly (AMM)'!$E181,AMM!AC:AC)/COUNTIF(AMM!$D:$D,'Americas Monthly (AMM)'!$E181)</f>
        <v>205.45286830357139</v>
      </c>
      <c r="I181" s="673"/>
      <c r="J181" s="4">
        <f>SUMIF(AMM!$D:$D,'Americas Monthly (AMM)'!$E181,AMM!AE:AE)/COUNTIF(AMM!$D:$D,'Americas Monthly (AMM)'!$E181)</f>
        <v>216.52517857142857</v>
      </c>
      <c r="K181" s="217">
        <f>SUMIF(AMM!$D:$D,'Americas Monthly (AMM)'!$E181,AMM!AF:AF)/COUNTIF(AMM!$D:$D,'Americas Monthly (AMM)'!$E181)</f>
        <v>0</v>
      </c>
      <c r="L181" s="217">
        <f>SUMIF(AMM!$D:$D,'Americas Monthly (AMM)'!$E181,AMM!AG:AG)/COUNTIF(AMM!$D:$D,'Americas Monthly (AMM)'!$E181)</f>
        <v>0</v>
      </c>
      <c r="M181" s="673"/>
      <c r="N181" s="4">
        <f>SUMIF(AMM!$D:$D,'Americas Monthly (AMM)'!$E181,AMM!Q:Q)/COUNTIF(AMM!$D:$D,'Americas Monthly (AMM)'!$E181)</f>
        <v>285</v>
      </c>
      <c r="O181" s="673"/>
      <c r="P181" s="4">
        <f>SUMIF(AMM!$D:$D,'Americas Monthly (AMM)'!$E181,AMM!AI:AI)/COUNTIF(AMM!$D:$D,'Americas Monthly (AMM)'!$E181)</f>
        <v>234.9790290178571</v>
      </c>
      <c r="Q181" s="4">
        <f>SUMIF(AMM!$D:$D,'Americas Monthly (AMM)'!$E181,AMM!AJ:AJ)/COUNTIF(AMM!$D:$D,'Americas Monthly (AMM)'!$E181)</f>
        <v>242.36056919642851</v>
      </c>
      <c r="R181" s="4">
        <f>SUMIF(AMM!$D:$D,'Americas Monthly (AMM)'!$E181,AMM!AK:AK)/COUNTIF(AMM!$D:$D,'Americas Monthly (AMM)'!$E181)</f>
        <v>233.74877232142853</v>
      </c>
      <c r="S181" s="670">
        <f t="shared" si="13"/>
        <v>24.605133928571405</v>
      </c>
      <c r="T181" s="4">
        <f>SUMIF(AMM!$D:$D,'Americas Monthly (AMM)'!$E181,AMM!AO:AO)/COUNTIF(AMM!$D:$D,'Americas Monthly (AMM)'!$E181)</f>
        <v>246.05133928571425</v>
      </c>
      <c r="U181" s="4">
        <f>SUMIF(AMM!$D:$D,'Americas Monthly (AMM)'!$E181,AMM!AP:AP)/COUNTIF(AMM!$D:$D,'Americas Monthly (AMM)'!$E181)</f>
        <v>224.1527700892857</v>
      </c>
      <c r="V181" s="4">
        <f>SUMIF(AMM!$D:$D,'Americas Monthly (AMM)'!$E181,AMM!AQ:AQ)/COUNTIF(AMM!$D:$D,'Americas Monthly (AMM)'!$E181)</f>
        <v>233.74877232142853</v>
      </c>
      <c r="W181" s="673"/>
      <c r="X181" s="4">
        <f>SUMIF(AMM!$D:$D,'Americas Monthly (AMM)'!$E181,AMM!AS:AS)/COUNTIF(AMM!$D:$D,'Americas Monthly (AMM)'!$E181)</f>
        <v>250.97236607142852</v>
      </c>
      <c r="Y181" s="4">
        <f>SUMIF(AMM!$D:$D,'Americas Monthly (AMM)'!$E181,AMM!AT:AT)/COUNTIF(AMM!$D:$D,'Americas Monthly (AMM)'!$E181)</f>
        <v>243.8368772321428</v>
      </c>
      <c r="Z181" s="4">
        <f>SUMIF(AMM!$D:$D,'Americas Monthly (AMM)'!$E181,AMM!AU:AU)/COUNTIF(AMM!$D:$D,'Americas Monthly (AMM)'!$E181)</f>
        <v>236.20928571428567</v>
      </c>
      <c r="AA181" s="670">
        <f t="shared" si="14"/>
        <v>29.52616071428568</v>
      </c>
      <c r="AB181" s="7">
        <f>SUMIF(AMM!$D:$D,'Americas Monthly (AMM)'!$E181,AMM!AW:AW)/COUNTIF(AMM!$D:$D,'Americas Monthly (AMM)'!$E181)</f>
        <v>214.70499999999998</v>
      </c>
      <c r="AC181" s="676">
        <f>SUMIF('Steel First'!$D:$D,'Americas Monthly (AMM)'!$E181,'Steel First'!AF:AF)/COUNTIF('Steel First'!$D:$D,'Americas Monthly (AMM)'!$E181)</f>
        <v>214.70499999999998</v>
      </c>
      <c r="AD181" s="7">
        <f>SUMIF(AMM!$D:$D,'Americas Monthly (AMM)'!$E181,AMM!AX:AX)/COUNTIF(AMM!$D:$D,'Americas Monthly (AMM)'!$E181)</f>
        <v>198.5</v>
      </c>
      <c r="AE181" s="130"/>
      <c r="AF181" s="4">
        <f>SUMIF('Steel First'!$D:$D,'Americas Monthly (AMM)'!$E181,'Steel First'!E:E)/COUNTIF('Steel First'!$D:$D,'Americas Monthly (AMM)'!$E181)</f>
        <v>253.75</v>
      </c>
      <c r="AG181" s="670">
        <f t="shared" si="25"/>
        <v>2.7776339285714755</v>
      </c>
      <c r="AH181" s="4">
        <f>SUMIF('Steel First'!$D:$D,'Americas Monthly (AMM)'!$E181,'Steel First'!G:G)/COUNTIF('Steel First'!$D:$D,'Americas Monthly (AMM)'!$E181)</f>
        <v>227.5</v>
      </c>
      <c r="AI181" s="4">
        <f>SUMIF('Steel First'!$D:$D,'Americas Monthly (AMM)'!$E181,'Steel First'!H:H)/COUNTIF('Steel First'!$D:$D,'Americas Monthly (AMM)'!$E181)</f>
        <v>238.75</v>
      </c>
      <c r="AJ181" s="4">
        <f>SUMIF('Steel First'!$D:$D,'Americas Monthly (AMM)'!$E181,'Steel First'!I:I)/COUNTIF('Steel First'!$D:$D,'Americas Monthly (AMM)'!$E181)</f>
        <v>220</v>
      </c>
      <c r="AK181" s="7"/>
      <c r="AL181" s="7">
        <f>SUMIF(AMM!$D:$D,'Americas Monthly (AMM)'!$E181,AMM!AY:AY)/COUNTIF(AMM!$D:$D,'Americas Monthly (AMM)'!$E181)</f>
        <v>215.94</v>
      </c>
      <c r="AM181" s="7"/>
      <c r="AN181" s="7">
        <f>SUMIF(AMM!$D:$D,'Americas Monthly (AMM)'!$E181,AMM!BA:BA)/COUNTIF(AMM!$D:$D,'Americas Monthly (AMM)'!$E181)</f>
        <v>115</v>
      </c>
      <c r="AO181" s="7">
        <f>SUMIF(AMM!$D:$D,'Americas Monthly (AMM)'!$E181,AMM!BB:BB)/COUNTIF(AMM!$D:$D,'Americas Monthly (AMM)'!$E181)</f>
        <v>247.5</v>
      </c>
      <c r="AP181" s="7">
        <f>SUMIF(AMM!$D:$D,'Americas Monthly (AMM)'!$E181,AMM!BC:BC)/COUNTIF(AMM!$D:$D,'Americas Monthly (AMM)'!$E181)</f>
        <v>133.75</v>
      </c>
      <c r="AQ181" s="7"/>
      <c r="AS181" s="116">
        <f>SUMIF(SPB!$D:$D,'Americas Monthly (AMM)'!$E181,SPB!AU:AU)/COUNTIF(SPB!$D:$D,'Americas Monthly (AMM)'!$E181)</f>
        <v>225</v>
      </c>
      <c r="AU181" s="179">
        <f>_xll.GetPrice(AU$5,"","Mid",B181)/2240*2204.6</f>
        <v>246.04910714285714</v>
      </c>
      <c r="AV181" s="179">
        <f>_xll.GetPrice(AV$5,"","Mid",$B181)/2240*2204.6</f>
        <v>241.12812499999998</v>
      </c>
      <c r="AW181" s="179">
        <f>_xll.GetPrice(AW$5,"","Mid",$B181)/2240*2204.6</f>
        <v>231.2861607142857</v>
      </c>
      <c r="AX181" s="179">
        <f>_xll.GetPrice(AX$5,"","Mid",$B181)/2240*2204.6</f>
        <v>236.20714285714283</v>
      </c>
      <c r="AY181" s="179">
        <f>_xll.GetPrice(AY$5,"","Mid",$B181)/2240*2204.6</f>
        <v>248.01749999999998</v>
      </c>
      <c r="AZ181" s="179">
        <f>_xll.GetPrice(AZ$5,"","Mid",$B181)/2240*2204.6</f>
        <v>236.20714285714283</v>
      </c>
    </row>
    <row r="182" spans="1:70">
      <c r="A182" s="57">
        <v>42248</v>
      </c>
      <c r="B182" s="57">
        <f t="shared" si="15"/>
        <v>42277</v>
      </c>
      <c r="C182" s="8">
        <f t="shared" ref="C182:C185" si="26">MONTH(A182)</f>
        <v>9</v>
      </c>
      <c r="D182" s="8">
        <f t="shared" ref="D182:D185" si="27">YEAR(A182)</f>
        <v>2015</v>
      </c>
      <c r="E182" s="8" t="str">
        <f t="shared" ref="E182:E185" si="28">C182&amp;D182</f>
        <v>92015</v>
      </c>
      <c r="F182" s="4">
        <f>SUMIF(AMM!$D:$D,'Americas Monthly (AMM)'!$E182,AMM!AA:AA)/COUNTIF(AMM!$D:$D,'Americas Monthly (AMM)'!$E182)</f>
        <v>209.1436383928571</v>
      </c>
      <c r="G182" s="4">
        <f>SUMIF(AMM!$D:$D,'Americas Monthly (AMM)'!$E182,AMM!AB:AB)/COUNTIF(AMM!$D:$D,'Americas Monthly (AMM)'!$E182)</f>
        <v>201.26999553571423</v>
      </c>
      <c r="H182" s="4">
        <f>SUMIF(AMM!$D:$D,'Americas Monthly (AMM)'!$E182,AMM!AC:AC)/COUNTIF(AMM!$D:$D,'Americas Monthly (AMM)'!$E182)</f>
        <v>185.76876116071426</v>
      </c>
      <c r="I182" s="673"/>
      <c r="J182" s="4">
        <f>SUMIF(AMM!$D:$D,'Americas Monthly (AMM)'!$E182,AMM!AE:AE)/COUNTIF(AMM!$D:$D,'Americas Monthly (AMM)'!$E182)</f>
        <v>204.22261160714282</v>
      </c>
      <c r="K182" s="217">
        <f>SUMIF(AMM!$D:$D,'Americas Monthly (AMM)'!$E182,AMM!AF:AF)/COUNTIF(AMM!$D:$D,'Americas Monthly (AMM)'!$E182)</f>
        <v>0</v>
      </c>
      <c r="L182" s="217">
        <f>SUMIF(AMM!$D:$D,'Americas Monthly (AMM)'!$E182,AMM!AG:AG)/COUNTIF(AMM!$D:$D,'Americas Monthly (AMM)'!$E182)</f>
        <v>0</v>
      </c>
      <c r="M182" s="673"/>
      <c r="N182" s="4">
        <f>SUMIF(AMM!$D:$D,'Americas Monthly (AMM)'!$E182,AMM!Q:Q)/COUNTIF(AMM!$D:$D,'Americas Monthly (AMM)'!$E182)</f>
        <v>272.5</v>
      </c>
      <c r="O182" s="673"/>
      <c r="P182" s="4">
        <f>SUMIF(AMM!$D:$D,'Americas Monthly (AMM)'!$E182,AMM!AI:AI)/COUNTIF(AMM!$D:$D,'Americas Monthly (AMM)'!$E182)</f>
        <v>226.36723214285712</v>
      </c>
      <c r="Q182" s="4">
        <f>SUMIF(AMM!$D:$D,'Americas Monthly (AMM)'!$E182,AMM!AJ:AJ)/COUNTIF(AMM!$D:$D,'Americas Monthly (AMM)'!$E182)</f>
        <v>228.82774553571426</v>
      </c>
      <c r="R182" s="4">
        <f>SUMIF(AMM!$D:$D,'Americas Monthly (AMM)'!$E182,AMM!AK:AK)/COUNTIF(AMM!$D:$D,'Americas Monthly (AMM)'!$E182)</f>
        <v>213.81861383928566</v>
      </c>
      <c r="S182" s="670">
        <f t="shared" si="13"/>
        <v>24.605133928571433</v>
      </c>
      <c r="T182" s="4">
        <f>SUMIF(AMM!$D:$D,'Americas Monthly (AMM)'!$E182,AMM!AO:AO)/COUNTIF(AMM!$D:$D,'Americas Monthly (AMM)'!$E182)</f>
        <v>233.74877232142853</v>
      </c>
      <c r="U182" s="4">
        <f>SUMIF(AMM!$D:$D,'Americas Monthly (AMM)'!$E182,AMM!AP:AP)/COUNTIF(AMM!$D:$D,'Americas Monthly (AMM)'!$E182)</f>
        <v>211.11204910714281</v>
      </c>
      <c r="V182" s="4">
        <f>SUMIF(AMM!$D:$D,'Americas Monthly (AMM)'!$E182,AMM!AQ:AQ)/COUNTIF(AMM!$D:$D,'Americas Monthly (AMM)'!$E182)</f>
        <v>218.98569196428571</v>
      </c>
      <c r="W182" s="673"/>
      <c r="X182" s="4">
        <f>SUMIF(AMM!$D:$D,'Americas Monthly (AMM)'!$E182,AMM!AS:AS)/COUNTIF(AMM!$D:$D,'Americas Monthly (AMM)'!$E182)</f>
        <v>238.66979910714281</v>
      </c>
      <c r="Y182" s="4">
        <f>SUMIF(AMM!$D:$D,'Americas Monthly (AMM)'!$E182,AMM!AT:AT)/COUNTIF(AMM!$D:$D,'Americas Monthly (AMM)'!$E182)</f>
        <v>230.79615624999997</v>
      </c>
      <c r="Z182" s="4">
        <f>SUMIF(AMM!$D:$D,'Americas Monthly (AMM)'!$E182,AMM!AU:AU)/COUNTIF(AMM!$D:$D,'Americas Monthly (AMM)'!$E182)</f>
        <v>223.90671874999998</v>
      </c>
      <c r="AA182" s="670">
        <f t="shared" si="14"/>
        <v>29.526160714285709</v>
      </c>
      <c r="AB182" s="7">
        <f>SUMIF(AMM!$D:$D,'Americas Monthly (AMM)'!$E182,AMM!AW:AW)/COUNTIF(AMM!$D:$D,'Americas Monthly (AMM)'!$E182)</f>
        <v>208.13499999999999</v>
      </c>
      <c r="AC182" s="676">
        <f>SUMIF('Steel First'!$D:$D,'Americas Monthly (AMM)'!$E182,'Steel First'!AF:AF)/COUNTIF('Steel First'!$D:$D,'Americas Monthly (AMM)'!$E182)</f>
        <v>203.696</v>
      </c>
      <c r="AD182" s="7">
        <f>SUMIF(AMM!$D:$D,'Americas Monthly (AMM)'!$E182,AMM!AX:AX)/COUNTIF(AMM!$D:$D,'Americas Monthly (AMM)'!$E182)</f>
        <v>198.5</v>
      </c>
      <c r="AE182" s="130"/>
      <c r="AF182" s="4">
        <f>SUMIF('Steel First'!$D:$D,'Americas Monthly (AMM)'!$E182,'Steel First'!E:E)/COUNTIF('Steel First'!$D:$D,'Americas Monthly (AMM)'!$E182)</f>
        <v>248.5</v>
      </c>
      <c r="AG182" s="670">
        <f t="shared" si="25"/>
        <v>9.8302008928571922</v>
      </c>
      <c r="AH182" s="4">
        <f>SUMIF('Steel First'!$D:$D,'Americas Monthly (AMM)'!$E182,'Steel First'!G:G)/COUNTIF('Steel First'!$D:$D,'Americas Monthly (AMM)'!$E182)</f>
        <v>221</v>
      </c>
      <c r="AI182" s="4">
        <f>SUMIF('Steel First'!$D:$D,'Americas Monthly (AMM)'!$E182,'Steel First'!H:H)/COUNTIF('Steel First'!$D:$D,'Americas Monthly (AMM)'!$E182)</f>
        <v>233.5</v>
      </c>
      <c r="AJ182" s="4">
        <f>SUMIF('Steel First'!$D:$D,'Americas Monthly (AMM)'!$E182,'Steel First'!I:I)/COUNTIF('Steel First'!$D:$D,'Americas Monthly (AMM)'!$E182)</f>
        <v>214.5</v>
      </c>
      <c r="AK182" s="7"/>
      <c r="AL182" s="7">
        <f>SUMIF(AMM!$D:$D,'Americas Monthly (AMM)'!$E182,AMM!AY:AY)/COUNTIF(AMM!$D:$D,'Americas Monthly (AMM)'!$E182)</f>
        <v>207.42750000000001</v>
      </c>
      <c r="AM182" s="7"/>
      <c r="AN182" s="7">
        <f>SUMIF(AMM!$D:$D,'Americas Monthly (AMM)'!$E182,AMM!BA:BA)/COUNTIF(AMM!$D:$D,'Americas Monthly (AMM)'!$E182)</f>
        <v>110</v>
      </c>
      <c r="AO182" s="7">
        <f>SUMIF(AMM!$D:$D,'Americas Monthly (AMM)'!$E182,AMM!BB:BB)/COUNTIF(AMM!$D:$D,'Americas Monthly (AMM)'!$E182)</f>
        <v>232.5</v>
      </c>
      <c r="AP182" s="7">
        <f>SUMIF(AMM!$D:$D,'Americas Monthly (AMM)'!$E182,AMM!BC:BC)/COUNTIF(AMM!$D:$D,'Americas Monthly (AMM)'!$E182)</f>
        <v>113.75</v>
      </c>
      <c r="AQ182" s="7"/>
      <c r="AS182" s="116">
        <f>SUMIF(SPB!$D:$D,'Americas Monthly (AMM)'!$E182,SPB!AU:AU)/COUNTIF(SPB!$D:$D,'Americas Monthly (AMM)'!$E182)</f>
        <v>225</v>
      </c>
      <c r="AU182" s="179">
        <f>_xll.GetPrice(AU$5,"","Mid",B182)/2240*2204.6</f>
        <v>236.20714285714283</v>
      </c>
      <c r="AV182" s="179">
        <f>_xll.GetPrice(AV$5,"","Mid",$B182)/2240*2204.6</f>
        <v>231.2861607142857</v>
      </c>
      <c r="AW182" s="179">
        <f>_xll.GetPrice(AW$5,"","Mid",$B182)/2240*2204.6</f>
        <v>221.44419642857142</v>
      </c>
      <c r="AX182" s="179">
        <f>_xll.GetPrice(AX$5,"","Mid",$B182)/2240*2204.6</f>
        <v>226.36517857142854</v>
      </c>
      <c r="AY182" s="179">
        <f>_xll.GetPrice(AY$5,"","Mid",$B182)/2240*2204.6</f>
        <v>238.1755357142857</v>
      </c>
      <c r="AZ182" s="179">
        <f>_xll.GetPrice(AZ$5,"","Mid",$B182)/2240*2204.6</f>
        <v>226.36517857142854</v>
      </c>
    </row>
    <row r="183" spans="1:70">
      <c r="A183" s="57">
        <v>42278</v>
      </c>
      <c r="B183" s="57">
        <f t="shared" si="15"/>
        <v>42308</v>
      </c>
      <c r="C183" s="8">
        <f t="shared" si="26"/>
        <v>10</v>
      </c>
      <c r="D183" s="8">
        <f t="shared" si="27"/>
        <v>2015</v>
      </c>
      <c r="E183" s="8" t="str">
        <f t="shared" si="28"/>
        <v>102015</v>
      </c>
      <c r="F183" s="4">
        <f>SUMIF(AMM!$D:$D,'Americas Monthly (AMM)'!$E183,AMM!AA:AA)/COUNTIF(AMM!$D:$D,'Americas Monthly (AMM)'!$E183)</f>
        <v>177.15696428571428</v>
      </c>
      <c r="G183" s="4">
        <f>SUMIF(AMM!$D:$D,'Americas Monthly (AMM)'!$E183,AMM!AB:AB)/COUNTIF(AMM!$D:$D,'Americas Monthly (AMM)'!$E183)</f>
        <v>169.28332142857141</v>
      </c>
      <c r="H183" s="4">
        <f>SUMIF(AMM!$D:$D,'Americas Monthly (AMM)'!$E183,AMM!AC:AC)/COUNTIF(AMM!$D:$D,'Americas Monthly (AMM)'!$E183)</f>
        <v>158.45706249999998</v>
      </c>
      <c r="I183" s="673"/>
      <c r="J183" s="4">
        <f>SUMIF(AMM!$D:$D,'Americas Monthly (AMM)'!$E183,AMM!AE:AE)/COUNTIF(AMM!$D:$D,'Americas Monthly (AMM)'!$E183)</f>
        <v>172.23593750000001</v>
      </c>
      <c r="K183" s="217">
        <f>SUMIF(AMM!$D:$D,'Americas Monthly (AMM)'!$E183,AMM!AF:AF)/COUNTIF(AMM!$D:$D,'Americas Monthly (AMM)'!$E183)</f>
        <v>0</v>
      </c>
      <c r="L183" s="217">
        <f>SUMIF(AMM!$D:$D,'Americas Monthly (AMM)'!$E183,AMM!AG:AG)/COUNTIF(AMM!$D:$D,'Americas Monthly (AMM)'!$E183)</f>
        <v>0</v>
      </c>
      <c r="M183" s="673"/>
      <c r="N183" s="4">
        <f>SUMIF(AMM!$D:$D,'Americas Monthly (AMM)'!$E183,AMM!Q:Q)/COUNTIF(AMM!$D:$D,'Americas Monthly (AMM)'!$E183)</f>
        <v>240</v>
      </c>
      <c r="O183" s="673"/>
      <c r="P183" s="4">
        <f>SUMIF(AMM!$D:$D,'Americas Monthly (AMM)'!$E183,AMM!AI:AI)/COUNTIF(AMM!$D:$D,'Americas Monthly (AMM)'!$E183)</f>
        <v>196.84107142857141</v>
      </c>
      <c r="Q183" s="4">
        <f>SUMIF(AMM!$D:$D,'Americas Monthly (AMM)'!$E183,AMM!AJ:AJ)/COUNTIF(AMM!$D:$D,'Americas Monthly (AMM)'!$E183)</f>
        <v>196.84107142857141</v>
      </c>
      <c r="R183" s="4">
        <f>SUMIF(AMM!$D:$D,'Americas Monthly (AMM)'!$E183,AMM!AK:AK)/COUNTIF(AMM!$D:$D,'Americas Monthly (AMM)'!$E183)</f>
        <v>178.3380107142857</v>
      </c>
      <c r="S183" s="670">
        <f t="shared" si="13"/>
        <v>21.65251785714284</v>
      </c>
      <c r="T183" s="4">
        <f>SUMIF(AMM!$D:$D,'Americas Monthly (AMM)'!$E183,AMM!AO:AO)/COUNTIF(AMM!$D:$D,'Americas Monthly (AMM)'!$E183)</f>
        <v>198.80948214285712</v>
      </c>
      <c r="U183" s="4">
        <f>SUMIF(AMM!$D:$D,'Americas Monthly (AMM)'!$E183,AMM!AP:AP)/COUNTIF(AMM!$D:$D,'Americas Monthly (AMM)'!$E183)</f>
        <v>179.12537499999999</v>
      </c>
      <c r="V183" s="4">
        <f>SUMIF(AMM!$D:$D,'Americas Monthly (AMM)'!$E183,AMM!AQ:AQ)/COUNTIF(AMM!$D:$D,'Americas Monthly (AMM)'!$E183)</f>
        <v>189.9516339285714</v>
      </c>
      <c r="W183" s="673"/>
      <c r="X183" s="4">
        <f>SUMIF(AMM!$D:$D,'Americas Monthly (AMM)'!$E183,AMM!AS:AS)/COUNTIF(AMM!$D:$D,'Americas Monthly (AMM)'!$E183)</f>
        <v>206.68312499999996</v>
      </c>
      <c r="Y183" s="4">
        <f>SUMIF(AMM!$D:$D,'Americas Monthly (AMM)'!$E183,AMM!AT:AT)/COUNTIF(AMM!$D:$D,'Americas Monthly (AMM)'!$E183)</f>
        <v>198.80948214285712</v>
      </c>
      <c r="Z183" s="4">
        <f>SUMIF(AMM!$D:$D,'Americas Monthly (AMM)'!$E183,AMM!AU:AU)/COUNTIF(AMM!$D:$D,'Americas Monthly (AMM)'!$E183)</f>
        <v>200.77789285714283</v>
      </c>
      <c r="AA183" s="670">
        <f t="shared" si="14"/>
        <v>29.52616071428568</v>
      </c>
      <c r="AB183" s="7">
        <f>SUMIF(AMM!$D:$D,'Americas Monthly (AMM)'!$E183,AMM!AW:AW)/COUNTIF(AMM!$D:$D,'Americas Monthly (AMM)'!$E183)</f>
        <v>171.18800000000002</v>
      </c>
      <c r="AC183" s="676">
        <f>SUMIF('Steel First'!$D:$D,'Americas Monthly (AMM)'!$E183,'Steel First'!AF:AF)/COUNTIF('Steel First'!$D:$D,'Americas Monthly (AMM)'!$E183)</f>
        <v>167.5</v>
      </c>
      <c r="AD183" s="7">
        <f>SUMIF(AMM!$D:$D,'Americas Monthly (AMM)'!$E183,AMM!AX:AX)/COUNTIF(AMM!$D:$D,'Americas Monthly (AMM)'!$E183)</f>
        <v>176.18</v>
      </c>
      <c r="AE183" s="130"/>
      <c r="AF183" s="4">
        <f>SUMIF('Steel First'!$D:$D,'Americas Monthly (AMM)'!$E183,'Steel First'!E:E)/COUNTIF('Steel First'!$D:$D,'Americas Monthly (AMM)'!$E183)</f>
        <v>219.375</v>
      </c>
      <c r="AG183" s="670">
        <f t="shared" si="25"/>
        <v>12.691875000000039</v>
      </c>
      <c r="AH183" s="4">
        <f>SUMIF('Steel First'!$D:$D,'Americas Monthly (AMM)'!$E183,'Steel First'!G:G)/COUNTIF('Steel First'!$D:$D,'Americas Monthly (AMM)'!$E183)</f>
        <v>192.5</v>
      </c>
      <c r="AI183" s="4">
        <f>SUMIF('Steel First'!$D:$D,'Americas Monthly (AMM)'!$E183,'Steel First'!H:H)/COUNTIF('Steel First'!$D:$D,'Americas Monthly (AMM)'!$E183)</f>
        <v>204.375</v>
      </c>
      <c r="AJ183" s="4">
        <f>SUMIF('Steel First'!$D:$D,'Americas Monthly (AMM)'!$E183,'Steel First'!I:I)/COUNTIF('Steel First'!$D:$D,'Americas Monthly (AMM)'!$E183)</f>
        <v>183.125</v>
      </c>
      <c r="AK183" s="7"/>
      <c r="AL183" s="7">
        <f>SUMIF(AMM!$D:$D,'Americas Monthly (AMM)'!$E183,AMM!AY:AY)/COUNTIF(AMM!$D:$D,'Americas Monthly (AMM)'!$E183)</f>
        <v>176.4</v>
      </c>
      <c r="AM183" s="7"/>
      <c r="AN183" s="7">
        <f>SUMIF(AMM!$D:$D,'Americas Monthly (AMM)'!$E183,AMM!BA:BA)/COUNTIF(AMM!$D:$D,'Americas Monthly (AMM)'!$E183)</f>
        <v>70</v>
      </c>
      <c r="AO183" s="7">
        <f>SUMIF(AMM!$D:$D,'Americas Monthly (AMM)'!$E183,AMM!BB:BB)/COUNTIF(AMM!$D:$D,'Americas Monthly (AMM)'!$E183)</f>
        <v>200</v>
      </c>
      <c r="AP183" s="7">
        <f>SUMIF(AMM!$D:$D,'Americas Monthly (AMM)'!$E183,AMM!BC:BC)/COUNTIF(AMM!$D:$D,'Americas Monthly (AMM)'!$E183)</f>
        <v>78.2</v>
      </c>
      <c r="AQ183" s="7"/>
      <c r="AS183" s="116">
        <f>SUMIF(SPB!$D:$D,'Americas Monthly (AMM)'!$E183,SPB!AU:AU)/COUNTIF(SPB!$D:$D,'Americas Monthly (AMM)'!$E183)</f>
        <v>225</v>
      </c>
      <c r="AU183" s="179">
        <f>_xll.GetPrice(AU$5,"","Mid",B183)/2240*2204.6</f>
        <v>186.99732142857144</v>
      </c>
      <c r="AV183" s="179">
        <f>_xll.GetPrice(AV$5,"","Mid",$B183)/2240*2204.6</f>
        <v>182.07633928571428</v>
      </c>
      <c r="AW183" s="179">
        <f>_xll.GetPrice(AW$5,"","Mid",$B183)/2240*2204.6</f>
        <v>172.234375</v>
      </c>
      <c r="AX183" s="179">
        <f>_xll.GetPrice(AX$5,"","Mid",$B183)/2240*2204.6</f>
        <v>177.15535714285716</v>
      </c>
      <c r="AY183" s="179">
        <f>_xll.GetPrice(AY$5,"","Mid",$B183)/2240*2204.6</f>
        <v>186.99732142857144</v>
      </c>
      <c r="AZ183" s="179">
        <f>_xll.GetPrice(AZ$5,"","Mid",$B183)/2240*2204.6</f>
        <v>177.15535714285716</v>
      </c>
    </row>
    <row r="184" spans="1:70" s="99" customFormat="1">
      <c r="A184" s="57">
        <v>42309</v>
      </c>
      <c r="B184" s="57">
        <f t="shared" si="15"/>
        <v>42338</v>
      </c>
      <c r="C184" s="8">
        <f t="shared" si="26"/>
        <v>11</v>
      </c>
      <c r="D184" s="8">
        <f t="shared" si="27"/>
        <v>2015</v>
      </c>
      <c r="E184" s="8" t="str">
        <f t="shared" si="28"/>
        <v>112015</v>
      </c>
      <c r="F184" s="4">
        <f>SUMIF(AMM!$D:$D,'Americas Monthly (AMM)'!$E184,AMM!AA:AA)/COUNTIF(AMM!$D:$D,'Americas Monthly (AMM)'!$E184)</f>
        <v>135.32823660714283</v>
      </c>
      <c r="G184" s="4">
        <f>SUMIF(AMM!$D:$D,'Americas Monthly (AMM)'!$E184,AMM!AB:AB)/COUNTIF(AMM!$D:$D,'Americas Monthly (AMM)'!$E184)</f>
        <v>142.21767410714284</v>
      </c>
      <c r="H184" s="4">
        <f>SUMIF(AMM!$D:$D,'Americas Monthly (AMM)'!$E184,AMM!AC:AC)/COUNTIF(AMM!$D:$D,'Americas Monthly (AMM)'!$E184)</f>
        <v>142.70977678571427</v>
      </c>
      <c r="I184" s="673"/>
      <c r="J184" s="4">
        <f>SUMIF(AMM!$D:$D,'Americas Monthly (AMM)'!$E184,AMM!AE:AE)/COUNTIF(AMM!$D:$D,'Americas Monthly (AMM)'!$E184)</f>
        <v>130.40720982142855</v>
      </c>
      <c r="K184" s="217">
        <f>SUMIF(AMM!$D:$D,'Americas Monthly (AMM)'!$E184,AMM!AF:AF)/COUNTIF(AMM!$D:$D,'Americas Monthly (AMM)'!$E184)</f>
        <v>0</v>
      </c>
      <c r="L184" s="217">
        <f>SUMIF(AMM!$D:$D,'Americas Monthly (AMM)'!$E184,AMM!AG:AG)/COUNTIF(AMM!$D:$D,'Americas Monthly (AMM)'!$E184)</f>
        <v>0</v>
      </c>
      <c r="M184" s="673"/>
      <c r="N184" s="4">
        <f>SUMIF(AMM!$D:$D,'Americas Monthly (AMM)'!$E184,AMM!Q:Q)/COUNTIF(AMM!$D:$D,'Americas Monthly (AMM)'!$E184)</f>
        <v>197.5</v>
      </c>
      <c r="O184" s="673"/>
      <c r="P184" s="4">
        <f>SUMIF(AMM!$D:$D,'Americas Monthly (AMM)'!$E184,AMM!AI:AI)/COUNTIF(AMM!$D:$D,'Americas Monthly (AMM)'!$E184)</f>
        <v>162.39388392857143</v>
      </c>
      <c r="Q184" s="4">
        <f>SUMIF(AMM!$D:$D,'Americas Monthly (AMM)'!$E184,AMM!AJ:AJ)/COUNTIF(AMM!$D:$D,'Americas Monthly (AMM)'!$E184)</f>
        <v>169.77542410714284</v>
      </c>
      <c r="R184" s="4">
        <f>SUMIF(AMM!$D:$D,'Americas Monthly (AMM)'!$E184,AMM!AK:AK)/COUNTIF(AMM!$D:$D,'Americas Monthly (AMM)'!$E184)</f>
        <v>157.47285714285712</v>
      </c>
      <c r="S184" s="670">
        <f t="shared" si="13"/>
        <v>19.68410714285713</v>
      </c>
      <c r="T184" s="4">
        <f>SUMIF(AMM!$D:$D,'Americas Monthly (AMM)'!$E184,AMM!AO:AO)/COUNTIF(AMM!$D:$D,'Americas Monthly (AMM)'!$E184)</f>
        <v>155.01234374999996</v>
      </c>
      <c r="U184" s="4">
        <f>SUMIF(AMM!$D:$D,'Americas Monthly (AMM)'!$E184,AMM!AP:AP)/COUNTIF(AMM!$D:$D,'Americas Monthly (AMM)'!$E184)</f>
        <v>144.67818749999998</v>
      </c>
      <c r="V184" s="4">
        <f>SUMIF(AMM!$D:$D,'Americas Monthly (AMM)'!$E184,AMM!AQ:AQ)/COUNTIF(AMM!$D:$D,'Americas Monthly (AMM)'!$E184)</f>
        <v>168.54516741071427</v>
      </c>
      <c r="W184" s="673"/>
      <c r="X184" s="4">
        <f>SUMIF(AMM!$D:$D,'Americas Monthly (AMM)'!$E184,AMM!AS:AS)/COUNTIF(AMM!$D:$D,'Americas Monthly (AMM)'!$E184)</f>
        <v>164.85439732142856</v>
      </c>
      <c r="Y184" s="4">
        <f>SUMIF(AMM!$D:$D,'Americas Monthly (AMM)'!$E184,AMM!AT:AT)/COUNTIF(AMM!$D:$D,'Americas Monthly (AMM)'!$E184)</f>
        <v>164.36229464285714</v>
      </c>
      <c r="Z184" s="4">
        <f>SUMIF(AMM!$D:$D,'Americas Monthly (AMM)'!$E184,AMM!AU:AU)/COUNTIF(AMM!$D:$D,'Americas Monthly (AMM)'!$E184)</f>
        <v>175.92670758928568</v>
      </c>
      <c r="AA184" s="670">
        <f t="shared" si="14"/>
        <v>29.526160714285737</v>
      </c>
      <c r="AB184" s="7">
        <f>SUMIF(AMM!$D:$D,'Americas Monthly (AMM)'!$E184,AMM!AW:AW)/COUNTIF(AMM!$D:$D,'Americas Monthly (AMM)'!$E184)</f>
        <v>169.66749999999999</v>
      </c>
      <c r="AC184" s="676">
        <f>SUMIF('Steel First'!$D:$D,'Americas Monthly (AMM)'!$E184,'Steel First'!AF:AF)/COUNTIF('Steel First'!$D:$D,'Americas Monthly (AMM)'!$E184)</f>
        <v>169.66749999999999</v>
      </c>
      <c r="AD184" s="7">
        <f>SUMIF(AMM!$D:$D,'Americas Monthly (AMM)'!$E184,AMM!AX:AX)/COUNTIF(AMM!$D:$D,'Americas Monthly (AMM)'!$E184)</f>
        <v>166.375</v>
      </c>
      <c r="AE184" s="130"/>
      <c r="AF184" s="4">
        <f>SUMIF('Steel First'!$D:$D,'Americas Monthly (AMM)'!$E184,'Steel First'!E:E)/COUNTIF('Steel First'!$D:$D,'Americas Monthly (AMM)'!$E184)</f>
        <v>192.5</v>
      </c>
      <c r="AG184" s="670">
        <f t="shared" si="25"/>
        <v>27.645602678571436</v>
      </c>
      <c r="AH184" s="4">
        <f>SUMIF('Steel First'!$D:$D,'Americas Monthly (AMM)'!$E184,'Steel First'!G:G)/COUNTIF('Steel First'!$D:$D,'Americas Monthly (AMM)'!$E184)</f>
        <v>169.375</v>
      </c>
      <c r="AI184" s="4">
        <f>SUMIF('Steel First'!$D:$D,'Americas Monthly (AMM)'!$E184,'Steel First'!H:H)/COUNTIF('Steel First'!$D:$D,'Americas Monthly (AMM)'!$E184)</f>
        <v>177.5</v>
      </c>
      <c r="AJ184" s="4">
        <f>SUMIF('Steel First'!$D:$D,'Americas Monthly (AMM)'!$E184,'Steel First'!I:I)/COUNTIF('Steel First'!$D:$D,'Americas Monthly (AMM)'!$E184)</f>
        <v>146.875</v>
      </c>
      <c r="AK184" s="7"/>
      <c r="AL184" s="7">
        <f>SUMIF(AMM!$D:$D,'Americas Monthly (AMM)'!$E184,AMM!AY:AY)/COUNTIF(AMM!$D:$D,'Americas Monthly (AMM)'!$E184)</f>
        <v>174.815</v>
      </c>
      <c r="AM184" s="7"/>
      <c r="AN184" s="7">
        <f>SUMIF(AMM!$D:$D,'Americas Monthly (AMM)'!$E184,AMM!BA:BA)/COUNTIF(AMM!$D:$D,'Americas Monthly (AMM)'!$E184)</f>
        <v>63.75</v>
      </c>
      <c r="AO184" s="7">
        <f>SUMIF(AMM!$D:$D,'Americas Monthly (AMM)'!$E184,AMM!BB:BB)/COUNTIF(AMM!$D:$D,'Americas Monthly (AMM)'!$E184)</f>
        <v>172.5</v>
      </c>
      <c r="AP184" s="7">
        <f>SUMIF(AMM!$D:$D,'Americas Monthly (AMM)'!$E184,AMM!BC:BC)/COUNTIF(AMM!$D:$D,'Americas Monthly (AMM)'!$E184)</f>
        <v>57</v>
      </c>
      <c r="AQ184" s="7"/>
      <c r="AR184" s="116"/>
      <c r="AS184" s="116">
        <f>SUMIF(SPB!$D:$D,'Americas Monthly (AMM)'!$E184,SPB!AU:AU)/COUNTIF(SPB!$D:$D,'Americas Monthly (AMM)'!$E184)</f>
        <v>225</v>
      </c>
      <c r="AT184" s="465"/>
      <c r="AU184" s="179">
        <f>_xll.GetPrice(AU$5,"","Mid",B184)/2240*2204.6</f>
        <v>167.31339285714284</v>
      </c>
      <c r="AV184" s="179">
        <f>_xll.GetPrice(AV$5,"","Mid",$B184)/2240*2204.6</f>
        <v>162.39241071428572</v>
      </c>
      <c r="AW184" s="179">
        <f>_xll.GetPrice(AW$5,"","Mid",$B184)/2240*2204.6</f>
        <v>157.47142857142856</v>
      </c>
      <c r="AX184" s="179">
        <f>_xll.GetPrice(AX$5,"","Mid",$B184)/2240*2204.6</f>
        <v>165.345</v>
      </c>
      <c r="AY184" s="179">
        <f>_xll.GetPrice(AY$5,"","Mid",$B184)/2240*2204.6</f>
        <v>170.26598214285715</v>
      </c>
      <c r="AZ184" s="179">
        <f>_xll.GetPrice(AZ$5,"","Mid",$B184)/2240*2204.6</f>
        <v>167.31339285714284</v>
      </c>
      <c r="BA184" s="116"/>
      <c r="BB184" s="116"/>
      <c r="BC184" s="116"/>
      <c r="BD184" s="116"/>
      <c r="BE184" s="116"/>
      <c r="BF184" s="116"/>
      <c r="BG184" s="116"/>
      <c r="BH184" s="116"/>
      <c r="BI184" s="116"/>
      <c r="BJ184" s="116"/>
      <c r="BK184" s="116"/>
      <c r="BL184" s="116"/>
      <c r="BM184" s="116"/>
      <c r="BN184" s="116"/>
      <c r="BO184" s="116"/>
      <c r="BP184" s="116"/>
      <c r="BQ184" s="116"/>
      <c r="BR184" s="116"/>
    </row>
    <row r="185" spans="1:70" s="99" customFormat="1">
      <c r="A185" s="57">
        <v>42339</v>
      </c>
      <c r="B185" s="57">
        <f t="shared" si="15"/>
        <v>42369</v>
      </c>
      <c r="C185" s="8">
        <f t="shared" si="26"/>
        <v>12</v>
      </c>
      <c r="D185" s="8">
        <f t="shared" si="27"/>
        <v>2015</v>
      </c>
      <c r="E185" s="8" t="str">
        <f t="shared" si="28"/>
        <v>122015</v>
      </c>
      <c r="F185" s="4">
        <f>SUMIF(AMM!$D:$D,'Americas Monthly (AMM)'!$E185,AMM!AA:AA)/COUNTIF(AMM!$D:$D,'Americas Monthly (AMM)'!$E185)</f>
        <v>127.94669642857141</v>
      </c>
      <c r="G185" s="4">
        <f>SUMIF(AMM!$D:$D,'Americas Monthly (AMM)'!$E185,AMM!AB:AB)/COUNTIF(AMM!$D:$D,'Americas Monthly (AMM)'!$E185)</f>
        <v>139.7571607142857</v>
      </c>
      <c r="H185" s="4">
        <f>SUMIF(AMM!$D:$D,'Americas Monthly (AMM)'!$E185,AMM!AC:AC)/COUNTIF(AMM!$D:$D,'Americas Monthly (AMM)'!$E185)</f>
        <v>150.09131696428571</v>
      </c>
      <c r="I185" s="673"/>
      <c r="J185" s="4">
        <f>SUMIF(AMM!$D:$D,'Americas Monthly (AMM)'!$E185,AMM!AE:AE)/COUNTIF(AMM!$D:$D,'Americas Monthly (AMM)'!$E185)</f>
        <v>123.02566964285712</v>
      </c>
      <c r="K185" s="217">
        <f>SUMIF(AMM!$D:$D,'Americas Monthly (AMM)'!$E185,AMM!AF:AF)/COUNTIF(AMM!$D:$D,'Americas Monthly (AMM)'!$E185)</f>
        <v>0</v>
      </c>
      <c r="L185" s="217">
        <f>SUMIF(AMM!$D:$D,'Americas Monthly (AMM)'!$E185,AMM!AG:AG)/COUNTIF(AMM!$D:$D,'Americas Monthly (AMM)'!$E185)</f>
        <v>0</v>
      </c>
      <c r="M185" s="673"/>
      <c r="N185" s="4">
        <f>SUMIF(AMM!$D:$D,'Americas Monthly (AMM)'!$E185,AMM!Q:Q)/COUNTIF(AMM!$D:$D,'Americas Monthly (AMM)'!$E185)</f>
        <v>220</v>
      </c>
      <c r="O185" s="673"/>
      <c r="P185" s="4">
        <f>SUMIF(AMM!$D:$D,'Americas Monthly (AMM)'!$E185,AMM!AI:AI)/COUNTIF(AMM!$D:$D,'Americas Monthly (AMM)'!$E185)</f>
        <v>157.47285714285712</v>
      </c>
      <c r="Q185" s="4">
        <f>SUMIF(AMM!$D:$D,'Americas Monthly (AMM)'!$E185,AMM!AJ:AJ)/COUNTIF(AMM!$D:$D,'Americas Monthly (AMM)'!$E185)</f>
        <v>167.3149107142857</v>
      </c>
      <c r="R185" s="4">
        <f>SUMIF(AMM!$D:$D,'Americas Monthly (AMM)'!$E185,AMM!AK:AK)/COUNTIF(AMM!$D:$D,'Americas Monthly (AMM)'!$E185)</f>
        <v>172.23593749999998</v>
      </c>
      <c r="S185" s="670">
        <f t="shared" si="13"/>
        <v>19.68410714285713</v>
      </c>
      <c r="T185" s="4">
        <f>SUMIF(AMM!$D:$D,'Americas Monthly (AMM)'!$E185,AMM!AO:AO)/COUNTIF(AMM!$D:$D,'Americas Monthly (AMM)'!$E185)</f>
        <v>147.63080357142854</v>
      </c>
      <c r="U185" s="4">
        <f>SUMIF(AMM!$D:$D,'Americas Monthly (AMM)'!$E185,AMM!AP:AP)/COUNTIF(AMM!$D:$D,'Americas Monthly (AMM)'!$E185)</f>
        <v>139.7571607142857</v>
      </c>
      <c r="V185" s="4">
        <f>SUMIF(AMM!$D:$D,'Americas Monthly (AMM)'!$E185,AMM!AQ:AQ)/COUNTIF(AMM!$D:$D,'Americas Monthly (AMM)'!$E185)</f>
        <v>159.93337053571429</v>
      </c>
      <c r="W185" s="673"/>
      <c r="X185" s="4">
        <f>SUMIF(AMM!$D:$D,'Americas Monthly (AMM)'!$E185,AMM!AS:AS)/COUNTIF(AMM!$D:$D,'Americas Monthly (AMM)'!$E185)</f>
        <v>157.47285714285712</v>
      </c>
      <c r="Y185" s="4">
        <f>SUMIF(AMM!$D:$D,'Americas Monthly (AMM)'!$E185,AMM!AT:AT)/COUNTIF(AMM!$D:$D,'Americas Monthly (AMM)'!$E185)</f>
        <v>159.44126785714283</v>
      </c>
      <c r="Z185" s="4">
        <f>SUMIF(AMM!$D:$D,'Americas Monthly (AMM)'!$E185,AMM!AU:AU)/COUNTIF(AMM!$D:$D,'Americas Monthly (AMM)'!$E185)</f>
        <v>168.54516741071427</v>
      </c>
      <c r="AA185" s="670">
        <f t="shared" si="14"/>
        <v>29.526160714285709</v>
      </c>
      <c r="AB185" s="7">
        <f>SUMIF(AMM!$D:$D,'Americas Monthly (AMM)'!$E185,AMM!AW:AW)/COUNTIF(AMM!$D:$D,'Americas Monthly (AMM)'!$E185)</f>
        <v>183.75</v>
      </c>
      <c r="AC185" s="676">
        <f>SUMIF('Steel First'!$D:$D,'Americas Monthly (AMM)'!$E185,'Steel First'!AF:AF)/COUNTIF('Steel First'!$D:$D,'Americas Monthly (AMM)'!$E185)</f>
        <v>180.6</v>
      </c>
      <c r="AD185" s="7">
        <f>SUMIF(AMM!$D:$D,'Americas Monthly (AMM)'!$E185,AMM!AX:AX)/COUNTIF(AMM!$D:$D,'Americas Monthly (AMM)'!$E185)</f>
        <v>179.5</v>
      </c>
      <c r="AE185" s="130"/>
      <c r="AF185" s="4">
        <f>SUMIF('Steel First'!$D:$D,'Americas Monthly (AMM)'!$E185,'Steel First'!E:E)/COUNTIF('Steel First'!$D:$D,'Americas Monthly (AMM)'!$E185)</f>
        <v>186</v>
      </c>
      <c r="AG185" s="670">
        <f t="shared" si="25"/>
        <v>28.527142857142877</v>
      </c>
      <c r="AH185" s="4">
        <f>SUMIF('Steel First'!$D:$D,'Americas Monthly (AMM)'!$E185,'Steel First'!G:G)/COUNTIF('Steel First'!$D:$D,'Americas Monthly (AMM)'!$E185)</f>
        <v>163.5</v>
      </c>
      <c r="AI185" s="4">
        <f>SUMIF('Steel First'!$D:$D,'Americas Monthly (AMM)'!$E185,'Steel First'!H:H)/COUNTIF('Steel First'!$D:$D,'Americas Monthly (AMM)'!$E185)</f>
        <v>171</v>
      </c>
      <c r="AJ185" s="4">
        <f>SUMIF('Steel First'!$D:$D,'Americas Monthly (AMM)'!$E185,'Steel First'!I:I)/COUNTIF('Steel First'!$D:$D,'Americas Monthly (AMM)'!$E185)</f>
        <v>145</v>
      </c>
      <c r="AK185" s="7"/>
      <c r="AL185" s="7">
        <f>SUMIF(AMM!$D:$D,'Americas Monthly (AMM)'!$E185,AMM!AY:AY)/COUNTIF(AMM!$D:$D,'Americas Monthly (AMM)'!$E185)</f>
        <v>188.75</v>
      </c>
      <c r="AM185" s="7"/>
      <c r="AN185" s="7">
        <f>SUMIF(AMM!$D:$D,'Americas Monthly (AMM)'!$E185,AMM!BA:BA)/COUNTIF(AMM!$D:$D,'Americas Monthly (AMM)'!$E185)</f>
        <v>70</v>
      </c>
      <c r="AO185" s="7">
        <f>SUMIF(AMM!$D:$D,'Americas Monthly (AMM)'!$E185,AMM!BB:BB)/COUNTIF(AMM!$D:$D,'Americas Monthly (AMM)'!$E185)</f>
        <v>170</v>
      </c>
      <c r="AP185" s="7">
        <f>SUMIF(AMM!$D:$D,'Americas Monthly (AMM)'!$E185,AMM!BC:BC)/COUNTIF(AMM!$D:$D,'Americas Monthly (AMM)'!$E185)</f>
        <v>72</v>
      </c>
      <c r="AQ185" s="7"/>
      <c r="AR185" s="116"/>
      <c r="AS185" s="116">
        <f>SUMIF(SPB!$D:$D,'Americas Monthly (AMM)'!$E185,SPB!AU:AU)/COUNTIF(SPB!$D:$D,'Americas Monthly (AMM)'!$E185)</f>
        <v>209</v>
      </c>
      <c r="AT185" s="465"/>
      <c r="AU185" s="179">
        <f>_xll.GetPrice(AU$5,"","Mid",B185)/2240*2204.6</f>
        <v>167.31339285714284</v>
      </c>
      <c r="AV185" s="179">
        <f>_xll.GetPrice(AV$5,"","Mid",$B185)/2240*2204.6</f>
        <v>162.39241071428572</v>
      </c>
      <c r="AW185" s="179">
        <f>_xll.GetPrice(AW$5,"","Mid",$B185)/2240*2204.6</f>
        <v>162.39241071428572</v>
      </c>
      <c r="AX185" s="179">
        <f>_xll.GetPrice(AX$5,"","Mid",$B185)/2240*2204.6</f>
        <v>167.31339285714284</v>
      </c>
      <c r="AY185" s="179">
        <f>_xll.GetPrice(AY$5,"","Mid",$B185)/2240*2204.6</f>
        <v>170.26598214285715</v>
      </c>
      <c r="AZ185" s="179">
        <f>_xll.GetPrice(AZ$5,"","Mid",$B185)/2240*2204.6</f>
        <v>167.31339285714284</v>
      </c>
      <c r="BA185" s="116"/>
      <c r="BB185" s="116"/>
      <c r="BC185" s="116"/>
      <c r="BD185" s="116"/>
      <c r="BE185" s="116"/>
      <c r="BF185" s="116"/>
      <c r="BG185" s="116"/>
      <c r="BH185" s="116"/>
      <c r="BI185" s="116"/>
      <c r="BJ185" s="116"/>
      <c r="BK185" s="116"/>
      <c r="BL185" s="116"/>
      <c r="BM185" s="116"/>
      <c r="BN185" s="116"/>
      <c r="BO185" s="116"/>
      <c r="BP185" s="116"/>
      <c r="BQ185" s="116"/>
      <c r="BR185" s="116"/>
    </row>
    <row r="186" spans="1:70" s="99" customFormat="1">
      <c r="A186" s="57">
        <v>42370</v>
      </c>
      <c r="B186" s="57">
        <f t="shared" si="15"/>
        <v>42400</v>
      </c>
      <c r="C186" s="8">
        <f t="shared" ref="C186:C188" si="29">MONTH(A186)</f>
        <v>1</v>
      </c>
      <c r="D186" s="8">
        <f t="shared" ref="D186:D188" si="30">YEAR(A186)</f>
        <v>2016</v>
      </c>
      <c r="E186" s="8" t="str">
        <f t="shared" ref="E186:E188" si="31">C186&amp;D186</f>
        <v>12016</v>
      </c>
      <c r="F186" s="4">
        <f>SUMIF(AMM!$D:$D,'Americas Monthly (AMM)'!$E186,AMM!AA:AA)/COUNTIF(AMM!$D:$D,'Americas Monthly (AMM)'!$E186)</f>
        <v>139.7571607142857</v>
      </c>
      <c r="G186" s="4">
        <f>SUMIF(AMM!$D:$D,'Americas Monthly (AMM)'!$E186,AMM!AB:AB)/COUNTIF(AMM!$D:$D,'Americas Monthly (AMM)'!$E186)</f>
        <v>151.56762499999999</v>
      </c>
      <c r="H186" s="4">
        <f>SUMIF(AMM!$D:$D,'Americas Monthly (AMM)'!$E186,AMM!AC:AC)/COUNTIF(AMM!$D:$D,'Americas Monthly (AMM)'!$E186)</f>
        <v>155.50444642857141</v>
      </c>
      <c r="I186" s="673">
        <f>F186-J186</f>
        <v>4.9210267857142753</v>
      </c>
      <c r="J186" s="4">
        <f>SUMIF(AMM!$D:$D,'Americas Monthly (AMM)'!$E186,AMM!AE:AE)/COUNTIF(AMM!$D:$D,'Americas Monthly (AMM)'!$E186)</f>
        <v>134.83613392857143</v>
      </c>
      <c r="K186" s="217">
        <f>SUMIF(AMM!$D:$D,'Americas Monthly (AMM)'!$E186,AMM!AF:AF)/COUNTIF(AMM!$D:$D,'Americas Monthly (AMM)'!$E186)</f>
        <v>0</v>
      </c>
      <c r="L186" s="217">
        <f>SUMIF(AMM!$D:$D,'Americas Monthly (AMM)'!$E186,AMM!AG:AG)/COUNTIF(AMM!$D:$D,'Americas Monthly (AMM)'!$E186)</f>
        <v>0</v>
      </c>
      <c r="M186" s="670">
        <f t="shared" ref="M186:M210" si="32">N186-P186</f>
        <v>72.811446428571458</v>
      </c>
      <c r="N186" s="4">
        <f>SUMIF(AMM!$D:$D,'Americas Monthly (AMM)'!$E186,AMM!Q:Q)/COUNTIF(AMM!$D:$D,'Americas Monthly (AMM)'!$E186)</f>
        <v>248</v>
      </c>
      <c r="O186" s="670">
        <f t="shared" ref="O186:O190" si="33">P186-F186</f>
        <v>35.431392857142839</v>
      </c>
      <c r="P186" s="4">
        <f>SUMIF(AMM!$D:$D,'Americas Monthly (AMM)'!$E186,AMM!AI:AI)/COUNTIF(AMM!$D:$D,'Americas Monthly (AMM)'!$E186)</f>
        <v>175.18855357142854</v>
      </c>
      <c r="Q186" s="4">
        <f>SUMIF(AMM!$D:$D,'Americas Monthly (AMM)'!$E186,AMM!AJ:AJ)/COUNTIF(AMM!$D:$D,'Americas Monthly (AMM)'!$E186)</f>
        <v>179.12537499999996</v>
      </c>
      <c r="R186" s="4">
        <f>SUMIF(AMM!$D:$D,'Americas Monthly (AMM)'!$E186,AMM!AK:AK)/COUNTIF(AMM!$D:$D,'Americas Monthly (AMM)'!$E186)</f>
        <v>181.29062678571424</v>
      </c>
      <c r="S186" s="670">
        <f t="shared" ref="S186:S217" si="34">T186-F186</f>
        <v>19.68410714285713</v>
      </c>
      <c r="T186" s="4">
        <f>SUMIF(AMM!$D:$D,'Americas Monthly (AMM)'!$E186,AMM!AO:AO)/COUNTIF(AMM!$D:$D,'Americas Monthly (AMM)'!$E186)</f>
        <v>159.44126785714283</v>
      </c>
      <c r="U186" s="4">
        <f>SUMIF(AMM!$D:$D,'Americas Monthly (AMM)'!$E186,AMM!AP:AP)/COUNTIF(AMM!$D:$D,'Americas Monthly (AMM)'!$E186)</f>
        <v>151.56762499999999</v>
      </c>
      <c r="V186" s="4">
        <f>SUMIF(AMM!$D:$D,'Americas Monthly (AMM)'!$E186,AMM!AQ:AQ)/COUNTIF(AMM!$D:$D,'Americas Monthly (AMM)'!$E186)</f>
        <v>165.14965892857143</v>
      </c>
      <c r="W186" s="670">
        <f t="shared" ref="W186:W217" si="35">T186-X186</f>
        <v>-9.8420535714285791</v>
      </c>
      <c r="X186" s="4">
        <f>SUMIF(AMM!$D:$D,'Americas Monthly (AMM)'!$E186,AMM!AS:AS)/COUNTIF(AMM!$D:$D,'Americas Monthly (AMM)'!$E186)</f>
        <v>169.28332142857141</v>
      </c>
      <c r="Y186" s="4">
        <f>SUMIF(AMM!$D:$D,'Americas Monthly (AMM)'!$E186,AMM!AT:AT)/COUNTIF(AMM!$D:$D,'Americas Monthly (AMM)'!$E186)</f>
        <v>171.25173214285712</v>
      </c>
      <c r="Z186" s="4">
        <f>SUMIF(AMM!$D:$D,'Americas Monthly (AMM)'!$E186,AMM!AU:AU)/COUNTIF(AMM!$D:$D,'Americas Monthly (AMM)'!$E186)</f>
        <v>170.26752678571427</v>
      </c>
      <c r="AA186" s="670">
        <f t="shared" ref="AA186:AA249" si="36">X186-P186</f>
        <v>-5.9052321428571304</v>
      </c>
      <c r="AB186" s="7">
        <f>SUMIF(AMM!$D:$D,'Americas Monthly (AMM)'!$E186,AMM!AW:AW)/COUNTIF(AMM!$D:$D,'Americas Monthly (AMM)'!$E186)</f>
        <v>169.75</v>
      </c>
      <c r="AC186" s="676">
        <f>SUMIF('Steel First'!$D:$D,'Americas Monthly (AMM)'!$E186,'Steel First'!AF:AF)/COUNTIF('Steel First'!$D:$D,'Americas Monthly (AMM)'!$E186)</f>
        <v>169.25</v>
      </c>
      <c r="AD186" s="7">
        <f>SUMIF(AMM!$D:$D,'Americas Monthly (AMM)'!$E186,AMM!AX:AX)/COUNTIF(AMM!$D:$D,'Americas Monthly (AMM)'!$E186)</f>
        <v>176.6</v>
      </c>
      <c r="AE186" s="130"/>
      <c r="AF186" s="4">
        <f>SUMIF('Steel First'!$D:$D,'Americas Monthly (AMM)'!$E186,'Steel First'!E:E)/COUNTIF('Steel First'!$D:$D,'Americas Monthly (AMM)'!$E186)</f>
        <v>188.75</v>
      </c>
      <c r="AG186" s="670">
        <f t="shared" si="25"/>
        <v>19.466678571428588</v>
      </c>
      <c r="AH186" s="4">
        <f>SUMIF('Steel First'!$D:$D,'Americas Monthly (AMM)'!$E186,'Steel First'!G:G)/COUNTIF('Steel First'!$D:$D,'Americas Monthly (AMM)'!$E186)</f>
        <v>165</v>
      </c>
      <c r="AI186" s="4">
        <f>SUMIF('Steel First'!$D:$D,'Americas Monthly (AMM)'!$E186,'Steel First'!H:H)/COUNTIF('Steel First'!$D:$D,'Americas Monthly (AMM)'!$E186)</f>
        <v>173.75</v>
      </c>
      <c r="AJ186" s="4">
        <f>SUMIF('Steel First'!$D:$D,'Americas Monthly (AMM)'!$E186,'Steel First'!I:I)/COUNTIF('Steel First'!$D:$D,'Americas Monthly (AMM)'!$E186)</f>
        <v>151.25</v>
      </c>
      <c r="AK186" s="7"/>
      <c r="AL186" s="7">
        <f>SUMIF(AMM!$D:$D,'Americas Monthly (AMM)'!$E186,AMM!AY:AY)/COUNTIF(AMM!$D:$D,'Americas Monthly (AMM)'!$E186)</f>
        <v>174.75</v>
      </c>
      <c r="AM186" s="7"/>
      <c r="AN186" s="7">
        <f>SUMIF(AMM!$D:$D,'Americas Monthly (AMM)'!$E186,AMM!BA:BA)/COUNTIF(AMM!$D:$D,'Americas Monthly (AMM)'!$E186)</f>
        <v>68</v>
      </c>
      <c r="AO186" s="7">
        <f>SUMIF(AMM!$D:$D,'Americas Monthly (AMM)'!$E186,AMM!BB:BB)/COUNTIF(AMM!$D:$D,'Americas Monthly (AMM)'!$E186)</f>
        <v>182</v>
      </c>
      <c r="AP186" s="7">
        <f>SUMIF(AMM!$D:$D,'Americas Monthly (AMM)'!$E186,AMM!BC:BC)/COUNTIF(AMM!$D:$D,'Americas Monthly (AMM)'!$E186)</f>
        <v>81.2</v>
      </c>
      <c r="AQ186" s="7"/>
      <c r="AR186" s="116"/>
      <c r="AS186" s="116">
        <f>SUMIF(SPB!$D:$D,'Americas Monthly (AMM)'!$E186,SPB!AU:AU)/COUNTIF(SPB!$D:$D,'Americas Monthly (AMM)'!$E186)</f>
        <v>177.5</v>
      </c>
      <c r="AT186" s="465"/>
      <c r="AU186" s="179">
        <f>_xll.GetPrice(AU$5,"","Mid",B186)/2240*2204.6</f>
        <v>186.99732142857144</v>
      </c>
      <c r="AV186" s="179">
        <f>_xll.GetPrice(AV$5,"","Mid",$B186)/2240*2204.6</f>
        <v>182.07633928571428</v>
      </c>
      <c r="AW186" s="179">
        <f>_xll.GetPrice(AW$5,"","Mid",$B186)/2240*2204.6</f>
        <v>182.07633928571428</v>
      </c>
      <c r="AX186" s="179">
        <f>_xll.GetPrice(AX$5,"","Mid",$B186)/2240*2204.6</f>
        <v>186.99732142857144</v>
      </c>
      <c r="AY186" s="179">
        <f>_xll.GetPrice(AY$5,"","Mid",$B186)/2240*2204.6</f>
        <v>189.94991071428569</v>
      </c>
      <c r="AZ186" s="179">
        <f>_xll.GetPrice(AZ$5,"","Mid",$B186)/2240*2204.6</f>
        <v>186.99732142857144</v>
      </c>
      <c r="BA186" s="116"/>
      <c r="BB186" s="116"/>
      <c r="BC186" s="116"/>
      <c r="BD186" s="116"/>
      <c r="BE186" s="116"/>
      <c r="BF186" s="116"/>
      <c r="BG186" s="116"/>
      <c r="BH186" s="116"/>
      <c r="BI186" s="116"/>
      <c r="BJ186" s="116"/>
      <c r="BK186" s="116"/>
      <c r="BL186" s="116"/>
      <c r="BM186" s="116"/>
      <c r="BN186" s="116"/>
      <c r="BO186" s="116"/>
      <c r="BP186" s="116"/>
      <c r="BQ186" s="116"/>
      <c r="BR186" s="116"/>
    </row>
    <row r="187" spans="1:70" s="99" customFormat="1">
      <c r="A187" s="57">
        <v>42401</v>
      </c>
      <c r="B187" s="57">
        <f t="shared" si="15"/>
        <v>42429</v>
      </c>
      <c r="C187" s="8">
        <f t="shared" si="29"/>
        <v>2</v>
      </c>
      <c r="D187" s="8">
        <f t="shared" si="30"/>
        <v>2016</v>
      </c>
      <c r="E187" s="8" t="str">
        <f t="shared" si="31"/>
        <v>22016</v>
      </c>
      <c r="F187" s="4">
        <f>SUMIF(AMM!$D:$D,'Americas Monthly (AMM)'!$E187,AMM!AA:AA)/COUNTIF(AMM!$D:$D,'Americas Monthly (AMM)'!$E187)</f>
        <v>147.63080357142854</v>
      </c>
      <c r="G187" s="4">
        <f>SUMIF(AMM!$D:$D,'Americas Monthly (AMM)'!$E187,AMM!AB:AB)/COUNTIF(AMM!$D:$D,'Americas Monthly (AMM)'!$E187)</f>
        <v>159.44126785714283</v>
      </c>
      <c r="H187" s="4">
        <f>SUMIF(AMM!$D:$D,'Americas Monthly (AMM)'!$E187,AMM!AC:AC)/COUNTIF(AMM!$D:$D,'Americas Monthly (AMM)'!$E187)</f>
        <v>157.47285714285712</v>
      </c>
      <c r="I187" s="673">
        <f t="shared" ref="I187:I217" si="37">F187-J187</f>
        <v>4.9210267857142753</v>
      </c>
      <c r="J187" s="4">
        <f>SUMIF(AMM!$D:$D,'Americas Monthly (AMM)'!$E187,AMM!AE:AE)/COUNTIF(AMM!$D:$D,'Americas Monthly (AMM)'!$E187)</f>
        <v>142.70977678571427</v>
      </c>
      <c r="K187" s="217">
        <f>SUMIF(AMM!$D:$D,'Americas Monthly (AMM)'!$E187,AMM!AF:AF)/COUNTIF(AMM!$D:$D,'Americas Monthly (AMM)'!$E187)</f>
        <v>0</v>
      </c>
      <c r="L187" s="217">
        <f>SUMIF(AMM!$D:$D,'Americas Monthly (AMM)'!$E187,AMM!AG:AG)/COUNTIF(AMM!$D:$D,'Americas Monthly (AMM)'!$E187)</f>
        <v>0</v>
      </c>
      <c r="M187" s="670">
        <f t="shared" si="32"/>
        <v>73.000982142857168</v>
      </c>
      <c r="N187" s="4">
        <f>SUMIF(AMM!$D:$D,'Americas Monthly (AMM)'!$E187,AMM!Q:Q)/COUNTIF(AMM!$D:$D,'Americas Monthly (AMM)'!$E187)</f>
        <v>260</v>
      </c>
      <c r="O187" s="670">
        <f t="shared" si="33"/>
        <v>39.368214285714288</v>
      </c>
      <c r="P187" s="4">
        <f>SUMIF(AMM!$D:$D,'Americas Monthly (AMM)'!$E187,AMM!AI:AI)/COUNTIF(AMM!$D:$D,'Americas Monthly (AMM)'!$E187)</f>
        <v>186.99901785714283</v>
      </c>
      <c r="Q187" s="4">
        <f>SUMIF(AMM!$D:$D,'Americas Monthly (AMM)'!$E187,AMM!AJ:AJ)/COUNTIF(AMM!$D:$D,'Americas Monthly (AMM)'!$E187)</f>
        <v>186.99901785714283</v>
      </c>
      <c r="R187" s="4">
        <f>SUMIF(AMM!$D:$D,'Americas Monthly (AMM)'!$E187,AMM!AK:AK)/COUNTIF(AMM!$D:$D,'Americas Monthly (AMM)'!$E187)</f>
        <v>178.14116964285711</v>
      </c>
      <c r="S187" s="670">
        <f t="shared" si="34"/>
        <v>19.684107142857158</v>
      </c>
      <c r="T187" s="4">
        <f>SUMIF(AMM!$D:$D,'Americas Monthly (AMM)'!$E187,AMM!AO:AO)/COUNTIF(AMM!$D:$D,'Americas Monthly (AMM)'!$E187)</f>
        <v>167.3149107142857</v>
      </c>
      <c r="U187" s="4">
        <f>SUMIF(AMM!$D:$D,'Americas Monthly (AMM)'!$E187,AMM!AP:AP)/COUNTIF(AMM!$D:$D,'Americas Monthly (AMM)'!$E187)</f>
        <v>159.44126785714283</v>
      </c>
      <c r="V187" s="4">
        <f>SUMIF(AMM!$D:$D,'Americas Monthly (AMM)'!$E187,AMM!AQ:AQ)/COUNTIF(AMM!$D:$D,'Americas Monthly (AMM)'!$E187)</f>
        <v>170.26752678571427</v>
      </c>
      <c r="W187" s="670">
        <f t="shared" si="35"/>
        <v>-9.8420535714285506</v>
      </c>
      <c r="X187" s="4">
        <f>SUMIF(AMM!$D:$D,'Americas Monthly (AMM)'!$E187,AMM!AS:AS)/COUNTIF(AMM!$D:$D,'Americas Monthly (AMM)'!$E187)</f>
        <v>177.15696428571425</v>
      </c>
      <c r="Y187" s="4">
        <f>SUMIF(AMM!$D:$D,'Americas Monthly (AMM)'!$E187,AMM!AT:AT)/COUNTIF(AMM!$D:$D,'Americas Monthly (AMM)'!$E187)</f>
        <v>179.12537499999999</v>
      </c>
      <c r="Z187" s="4">
        <f>SUMIF(AMM!$D:$D,'Americas Monthly (AMM)'!$E187,AMM!AU:AU)/COUNTIF(AMM!$D:$D,'Americas Monthly (AMM)'!$E187)</f>
        <v>172.23593749999998</v>
      </c>
      <c r="AA187" s="670">
        <f t="shared" si="36"/>
        <v>-9.8420535714285791</v>
      </c>
      <c r="AB187" s="7">
        <f>SUMIF(AMM!$D:$D,'Americas Monthly (AMM)'!$E187,AMM!AW:AW)/COUNTIF(AMM!$D:$D,'Americas Monthly (AMM)'!$E187)</f>
        <v>165.66</v>
      </c>
      <c r="AC187" s="676">
        <f>SUMIF('Steel First'!$D:$D,'Americas Monthly (AMM)'!$E187,'Steel First'!AF:AF)/COUNTIF('Steel First'!$D:$D,'Americas Monthly (AMM)'!$E187)</f>
        <v>165.66</v>
      </c>
      <c r="AD187" s="7">
        <f>SUMIF(AMM!$D:$D,'Americas Monthly (AMM)'!$E187,AMM!AX:AX)/COUNTIF(AMM!$D:$D,'Americas Monthly (AMM)'!$E187)</f>
        <v>172</v>
      </c>
      <c r="AE187" s="130"/>
      <c r="AF187" s="4">
        <f>SUMIF('Steel First'!$D:$D,'Americas Monthly (AMM)'!$E187,'Steel First'!E:E)/COUNTIF('Steel First'!$D:$D,'Americas Monthly (AMM)'!$E187)</f>
        <v>194.375</v>
      </c>
      <c r="AG187" s="670">
        <f t="shared" si="25"/>
        <v>17.218035714285747</v>
      </c>
      <c r="AH187" s="4">
        <f>SUMIF('Steel First'!$D:$D,'Americas Monthly (AMM)'!$E187,'Steel First'!G:G)/COUNTIF('Steel First'!$D:$D,'Americas Monthly (AMM)'!$E187)</f>
        <v>169.375</v>
      </c>
      <c r="AI187" s="4">
        <f>SUMIF('Steel First'!$D:$D,'Americas Monthly (AMM)'!$E187,'Steel First'!H:H)/COUNTIF('Steel First'!$D:$D,'Americas Monthly (AMM)'!$E187)</f>
        <v>179.375</v>
      </c>
      <c r="AJ187" s="4">
        <f>SUMIF('Steel First'!$D:$D,'Americas Monthly (AMM)'!$E187,'Steel First'!I:I)/COUNTIF('Steel First'!$D:$D,'Americas Monthly (AMM)'!$E187)</f>
        <v>175</v>
      </c>
      <c r="AK187" s="7"/>
      <c r="AL187" s="7">
        <f>SUMIF(AMM!$D:$D,'Americas Monthly (AMM)'!$E187,AMM!AY:AY)/COUNTIF(AMM!$D:$D,'Americas Monthly (AMM)'!$E187)</f>
        <v>170.57249999999999</v>
      </c>
      <c r="AM187" s="7"/>
      <c r="AN187" s="7">
        <f>SUMIF(AMM!$D:$D,'Americas Monthly (AMM)'!$E187,AMM!BA:BA)/COUNTIF(AMM!$D:$D,'Americas Monthly (AMM)'!$E187)</f>
        <v>60</v>
      </c>
      <c r="AO187" s="7">
        <f>SUMIF(AMM!$D:$D,'Americas Monthly (AMM)'!$E187,AMM!BB:BB)/COUNTIF(AMM!$D:$D,'Americas Monthly (AMM)'!$E187)</f>
        <v>192.25</v>
      </c>
      <c r="AP187" s="7">
        <f>SUMIF(AMM!$D:$D,'Americas Monthly (AMM)'!$E187,AMM!BC:BC)/COUNTIF(AMM!$D:$D,'Americas Monthly (AMM)'!$E187)</f>
        <v>80.25</v>
      </c>
      <c r="AQ187" s="7"/>
      <c r="AR187" s="116"/>
      <c r="AS187" s="116">
        <f>SUMIF(SPB!$D:$D,'Americas Monthly (AMM)'!$E187,SPB!AU:AU)/COUNTIF(SPB!$D:$D,'Americas Monthly (AMM)'!$E187)</f>
        <v>170</v>
      </c>
      <c r="AT187" s="465"/>
      <c r="AU187" s="179">
        <f>_xll.GetPrice(AU$5,"","Mid",B187)/2240*2204.6</f>
        <v>186.99732142857144</v>
      </c>
      <c r="AV187" s="179">
        <f>_xll.GetPrice(AV$5,"","Mid",$B187)/2240*2204.6</f>
        <v>182.07633928571428</v>
      </c>
      <c r="AW187" s="179">
        <f>_xll.GetPrice(AW$5,"","Mid",$B187)/2240*2204.6</f>
        <v>182.07633928571428</v>
      </c>
      <c r="AX187" s="179">
        <f>_xll.GetPrice(AX$5,"","Mid",$B187)/2240*2204.6</f>
        <v>186.99732142857144</v>
      </c>
      <c r="AY187" s="179">
        <f>_xll.GetPrice(AY$5,"","Mid",$B187)/2240*2204.6</f>
        <v>192.90249999999997</v>
      </c>
      <c r="AZ187" s="179">
        <f>_xll.GetPrice(AZ$5,"","Mid",$B187)/2240*2204.6</f>
        <v>189.94991071428569</v>
      </c>
      <c r="BA187" s="116"/>
      <c r="BB187" s="116"/>
      <c r="BC187" s="116"/>
      <c r="BD187" s="116"/>
      <c r="BE187" s="116"/>
      <c r="BF187" s="116"/>
      <c r="BG187" s="116"/>
      <c r="BH187" s="116"/>
      <c r="BI187" s="116"/>
      <c r="BJ187" s="116"/>
      <c r="BK187" s="116"/>
      <c r="BL187" s="116"/>
      <c r="BM187" s="116"/>
      <c r="BN187" s="116"/>
      <c r="BO187" s="116"/>
      <c r="BP187" s="116"/>
      <c r="BQ187" s="116"/>
      <c r="BR187" s="116"/>
    </row>
    <row r="188" spans="1:70" s="99" customFormat="1">
      <c r="A188" s="57">
        <v>42430</v>
      </c>
      <c r="B188" s="57">
        <f t="shared" si="15"/>
        <v>42460</v>
      </c>
      <c r="C188" s="8">
        <f t="shared" si="29"/>
        <v>3</v>
      </c>
      <c r="D188" s="8">
        <f t="shared" si="30"/>
        <v>2016</v>
      </c>
      <c r="E188" s="8" t="str">
        <f t="shared" si="31"/>
        <v>32016</v>
      </c>
      <c r="F188" s="4">
        <f>SUMIF(AMM!$D:$D,'Americas Monthly (AMM)'!$E188,AMM!AA:AA)/COUNTIF(AMM!$D:$D,'Americas Monthly (AMM)'!$E188)</f>
        <v>173.46619419642855</v>
      </c>
      <c r="G188" s="4">
        <f>SUMIF(AMM!$D:$D,'Americas Monthly (AMM)'!$E188,AMM!AB:AB)/COUNTIF(AMM!$D:$D,'Americas Monthly (AMM)'!$E188)</f>
        <v>159.44126785714283</v>
      </c>
      <c r="H188" s="4">
        <f>SUMIF(AMM!$D:$D,'Americas Monthly (AMM)'!$E188,AMM!AC:AC)/COUNTIF(AMM!$D:$D,'Americas Monthly (AMM)'!$E188)</f>
        <v>161.16362723214283</v>
      </c>
      <c r="I188" s="673">
        <f t="shared" si="37"/>
        <v>8.6117968749999818</v>
      </c>
      <c r="J188" s="4">
        <f>SUMIF(AMM!$D:$D,'Americas Monthly (AMM)'!$E188,AMM!AE:AE)/COUNTIF(AMM!$D:$D,'Americas Monthly (AMM)'!$E188)</f>
        <v>164.85439732142856</v>
      </c>
      <c r="K188" s="217">
        <f>SUMIF(AMM!$D:$D,'Americas Monthly (AMM)'!$E188,AMM!AF:AF)/COUNTIF(AMM!$D:$D,'Americas Monthly (AMM)'!$E188)</f>
        <v>0</v>
      </c>
      <c r="L188" s="217">
        <f>SUMIF(AMM!$D:$D,'Americas Monthly (AMM)'!$E188,AMM!AG:AG)/COUNTIF(AMM!$D:$D,'Americas Monthly (AMM)'!$E188)</f>
        <v>0</v>
      </c>
      <c r="M188" s="670">
        <f t="shared" si="32"/>
        <v>65.737901785714314</v>
      </c>
      <c r="N188" s="4">
        <f>SUMIF(AMM!$D:$D,'Americas Monthly (AMM)'!$E188,AMM!Q:Q)/COUNTIF(AMM!$D:$D,'Americas Monthly (AMM)'!$E188)</f>
        <v>267.5</v>
      </c>
      <c r="O188" s="670">
        <f t="shared" si="33"/>
        <v>28.29590401785714</v>
      </c>
      <c r="P188" s="4">
        <f>SUMIF(AMM!$D:$D,'Americas Monthly (AMM)'!$E188,AMM!AI:AI)/COUNTIF(AMM!$D:$D,'Americas Monthly (AMM)'!$E188)</f>
        <v>201.76209821428569</v>
      </c>
      <c r="Q188" s="4">
        <f>SUMIF(AMM!$D:$D,'Americas Monthly (AMM)'!$E188,AMM!AJ:AJ)/COUNTIF(AMM!$D:$D,'Americas Monthly (AMM)'!$E188)</f>
        <v>194.38055803571427</v>
      </c>
      <c r="R188" s="4">
        <f>SUMIF(AMM!$D:$D,'Americas Monthly (AMM)'!$E188,AMM!AK:AK)/COUNTIF(AMM!$D:$D,'Americas Monthly (AMM)'!$E188)</f>
        <v>184.29245312499995</v>
      </c>
      <c r="S188" s="670">
        <f t="shared" si="34"/>
        <v>15.993337053571452</v>
      </c>
      <c r="T188" s="4">
        <f>SUMIF(AMM!$D:$D,'Americas Monthly (AMM)'!$E188,AMM!AO:AO)/COUNTIF(AMM!$D:$D,'Americas Monthly (AMM)'!$E188)</f>
        <v>189.45953125</v>
      </c>
      <c r="U188" s="4">
        <f>SUMIF(AMM!$D:$D,'Americas Monthly (AMM)'!$E188,AMM!AP:AP)/COUNTIF(AMM!$D:$D,'Americas Monthly (AMM)'!$E188)</f>
        <v>166.82280803571427</v>
      </c>
      <c r="V188" s="4">
        <f>SUMIF(AMM!$D:$D,'Americas Monthly (AMM)'!$E188,AMM!AQ:AQ)/COUNTIF(AMM!$D:$D,'Americas Monthly (AMM)'!$E188)</f>
        <v>170.26752678571427</v>
      </c>
      <c r="W188" s="670">
        <f t="shared" si="35"/>
        <v>1.2302566964286257</v>
      </c>
      <c r="X188" s="4">
        <f>SUMIF(AMM!$D:$D,'Americas Monthly (AMM)'!$E188,AMM!AS:AS)/COUNTIF(AMM!$D:$D,'Americas Monthly (AMM)'!$E188)</f>
        <v>188.22927455357137</v>
      </c>
      <c r="Y188" s="4">
        <f>SUMIF(AMM!$D:$D,'Americas Monthly (AMM)'!$E188,AMM!AT:AT)/COUNTIF(AMM!$D:$D,'Americas Monthly (AMM)'!$E188)</f>
        <v>186.50691517857138</v>
      </c>
      <c r="Z188" s="4">
        <f>SUMIF(AMM!$D:$D,'Americas Monthly (AMM)'!$E188,AMM!AU:AU)/COUNTIF(AMM!$D:$D,'Americas Monthly (AMM)'!$E188)</f>
        <v>172.23593749999998</v>
      </c>
      <c r="AA188" s="670">
        <f t="shared" si="36"/>
        <v>-13.532823660714314</v>
      </c>
      <c r="AB188" s="7">
        <f>SUMIF(AMM!$D:$D,'Americas Monthly (AMM)'!$E188,AMM!AW:AW)/COUNTIF(AMM!$D:$D,'Americas Monthly (AMM)'!$E188)</f>
        <v>180.95999999999998</v>
      </c>
      <c r="AC188" s="676">
        <f>SUMIF('Steel First'!$D:$D,'Americas Monthly (AMM)'!$E188,'Steel First'!AF:AF)/COUNTIF('Steel First'!$D:$D,'Americas Monthly (AMM)'!$E188)</f>
        <v>187.96799999999999</v>
      </c>
      <c r="AD188" s="7">
        <f>SUMIF(AMM!$D:$D,'Americas Monthly (AMM)'!$E188,AMM!AX:AX)/COUNTIF(AMM!$D:$D,'Americas Monthly (AMM)'!$E188)</f>
        <v>171.25</v>
      </c>
      <c r="AE188" s="130"/>
      <c r="AF188" s="4">
        <f>SUMIF('Steel First'!$D:$D,'Americas Monthly (AMM)'!$E188,'Steel First'!E:E)/COUNTIF('Steel First'!$D:$D,'Americas Monthly (AMM)'!$E188)</f>
        <v>211.5</v>
      </c>
      <c r="AG188" s="670">
        <f t="shared" si="25"/>
        <v>23.270725446428628</v>
      </c>
      <c r="AH188" s="4">
        <f>SUMIF('Steel First'!$D:$D,'Americas Monthly (AMM)'!$E188,'Steel First'!G:G)/COUNTIF('Steel First'!$D:$D,'Americas Monthly (AMM)'!$E188)</f>
        <v>186.5</v>
      </c>
      <c r="AI188" s="4">
        <f>SUMIF('Steel First'!$D:$D,'Americas Monthly (AMM)'!$E188,'Steel First'!H:H)/COUNTIF('Steel First'!$D:$D,'Americas Monthly (AMM)'!$E188)</f>
        <v>196.5</v>
      </c>
      <c r="AJ188" s="4">
        <f>SUMIF('Steel First'!$D:$D,'Americas Monthly (AMM)'!$E188,'Steel First'!I:I)/COUNTIF('Steel First'!$D:$D,'Americas Monthly (AMM)'!$E188)</f>
        <v>190</v>
      </c>
      <c r="AK188" s="7"/>
      <c r="AL188" s="7">
        <f>SUMIF(AMM!$D:$D,'Americas Monthly (AMM)'!$E188,AMM!AY:AY)/COUNTIF(AMM!$D:$D,'Americas Monthly (AMM)'!$E188)</f>
        <v>180.75</v>
      </c>
      <c r="AM188" s="7"/>
      <c r="AN188" s="7">
        <f>SUMIF(AMM!$D:$D,'Americas Monthly (AMM)'!$E188,AMM!BA:BA)/COUNTIF(AMM!$D:$D,'Americas Monthly (AMM)'!$E188)</f>
        <v>63.75</v>
      </c>
      <c r="AO188" s="7">
        <f>SUMIF(AMM!$D:$D,'Americas Monthly (AMM)'!$E188,AMM!BB:BB)/COUNTIF(AMM!$D:$D,'Americas Monthly (AMM)'!$E188)</f>
        <v>204.25</v>
      </c>
      <c r="AP188" s="7">
        <f>SUMIF(AMM!$D:$D,'Americas Monthly (AMM)'!$E188,AMM!BC:BC)/COUNTIF(AMM!$D:$D,'Americas Monthly (AMM)'!$E188)</f>
        <v>87.25</v>
      </c>
      <c r="AQ188" s="7"/>
      <c r="AR188" s="116"/>
      <c r="AS188" s="116">
        <f>SUMIF(SPB!$D:$D,'Americas Monthly (AMM)'!$E188,SPB!AU:AU)/COUNTIF(SPB!$D:$D,'Americas Monthly (AMM)'!$E188)</f>
        <v>170</v>
      </c>
      <c r="AT188" s="465"/>
      <c r="AU188" s="179">
        <f>_xll.GetPrice(AU$5,"","Mid",B188)/2240*2204.6</f>
        <v>196.83928571428572</v>
      </c>
      <c r="AV188" s="179">
        <f>_xll.GetPrice(AV$5,"","Mid",$B188)/2240*2204.6</f>
        <v>191.91830357142857</v>
      </c>
      <c r="AW188" s="179">
        <f>_xll.GetPrice(AW$5,"","Mid",$B188)/2240*2204.6</f>
        <v>191.91830357142857</v>
      </c>
      <c r="AX188" s="179">
        <f>_xll.GetPrice(AX$5,"","Mid",$B188)/2240*2204.6</f>
        <v>196.83928571428572</v>
      </c>
      <c r="AY188" s="179">
        <f>_xll.GetPrice(AY$5,"","Mid",$B188)/2240*2204.6</f>
        <v>205.69705357142857</v>
      </c>
      <c r="AZ188" s="179">
        <f>_xll.GetPrice(AZ$5,"","Mid",$B188)/2240*2204.6</f>
        <v>204.71285714285713</v>
      </c>
      <c r="BA188" s="116"/>
      <c r="BB188" s="116"/>
      <c r="BC188" s="116"/>
      <c r="BD188" s="116"/>
      <c r="BE188" s="116"/>
      <c r="BF188" s="116"/>
      <c r="BG188" s="116"/>
      <c r="BH188" s="116"/>
      <c r="BI188" s="116"/>
      <c r="BJ188" s="116"/>
      <c r="BK188" s="116"/>
      <c r="BL188" s="116"/>
      <c r="BM188" s="116"/>
      <c r="BN188" s="116"/>
      <c r="BO188" s="116"/>
      <c r="BP188" s="116"/>
      <c r="BQ188" s="116"/>
      <c r="BR188" s="116"/>
    </row>
    <row r="189" spans="1:70" s="99" customFormat="1">
      <c r="A189" s="57">
        <v>42461</v>
      </c>
      <c r="B189" s="57">
        <f t="shared" si="15"/>
        <v>42490</v>
      </c>
      <c r="C189" s="8">
        <f t="shared" ref="C189:C191" si="38">MONTH(A189)</f>
        <v>4</v>
      </c>
      <c r="D189" s="8">
        <f t="shared" ref="D189:D191" si="39">YEAR(A189)</f>
        <v>2016</v>
      </c>
      <c r="E189" s="8" t="str">
        <f t="shared" ref="E189:E191" si="40">C189&amp;D189</f>
        <v>42016</v>
      </c>
      <c r="F189" s="4">
        <f>SUMIF(AMM!$D:$D,'Americas Monthly (AMM)'!$E189,AMM!AA:AA)/COUNTIF(AMM!$D:$D,'Americas Monthly (AMM)'!$E189)</f>
        <v>208.65153571428567</v>
      </c>
      <c r="G189" s="4">
        <f>SUMIF(AMM!$D:$D,'Americas Monthly (AMM)'!$E189,AMM!AB:AB)/COUNTIF(AMM!$D:$D,'Americas Monthly (AMM)'!$E189)</f>
        <v>187.78638214285712</v>
      </c>
      <c r="H189" s="4">
        <f>SUMIF(AMM!$D:$D,'Americas Monthly (AMM)'!$E189,AMM!AC:AC)/COUNTIF(AMM!$D:$D,'Americas Monthly (AMM)'!$E189)</f>
        <v>191.92004464285714</v>
      </c>
      <c r="I189" s="673">
        <f t="shared" si="37"/>
        <v>9.8420535714285506</v>
      </c>
      <c r="J189" s="4">
        <f>SUMIF(AMM!$D:$D,'Americas Monthly (AMM)'!$E189,AMM!AE:AE)/COUNTIF(AMM!$D:$D,'Americas Monthly (AMM)'!$E189)</f>
        <v>198.80948214285712</v>
      </c>
      <c r="K189" s="217">
        <f>SUMIF(AMM!$D:$D,'Americas Monthly (AMM)'!$E189,AMM!AF:AF)/COUNTIF(AMM!$D:$D,'Americas Monthly (AMM)'!$E189)</f>
        <v>0</v>
      </c>
      <c r="L189" s="217">
        <f>SUMIF(AMM!$D:$D,'Americas Monthly (AMM)'!$E189,AMM!AG:AG)/COUNTIF(AMM!$D:$D,'Americas Monthly (AMM)'!$E189)</f>
        <v>0</v>
      </c>
      <c r="M189" s="670">
        <f t="shared" si="32"/>
        <v>63.79071428571433</v>
      </c>
      <c r="N189" s="4">
        <f>SUMIF(AMM!$D:$D,'Americas Monthly (AMM)'!$E189,AMM!Q:Q)/COUNTIF(AMM!$D:$D,'Americas Monthly (AMM)'!$E189)</f>
        <v>300</v>
      </c>
      <c r="O189" s="670">
        <f t="shared" si="33"/>
        <v>27.557749999999999</v>
      </c>
      <c r="P189" s="4">
        <f>SUMIF(AMM!$D:$D,'Americas Monthly (AMM)'!$E189,AMM!AI:AI)/COUNTIF(AMM!$D:$D,'Americas Monthly (AMM)'!$E189)</f>
        <v>236.20928571428567</v>
      </c>
      <c r="Q189" s="4">
        <f>SUMIF(AMM!$D:$D,'Americas Monthly (AMM)'!$E189,AMM!AJ:AJ)/COUNTIF(AMM!$D:$D,'Americas Monthly (AMM)'!$E189)</f>
        <v>226.36723214285712</v>
      </c>
      <c r="R189" s="4">
        <f>SUMIF(AMM!$D:$D,'Americas Monthly (AMM)'!$E189,AMM!AK:AK)/COUNTIF(AMM!$D:$D,'Americas Monthly (AMM)'!$E189)</f>
        <v>222.4304107142857</v>
      </c>
      <c r="S189" s="670">
        <f t="shared" si="34"/>
        <v>17.715696428571448</v>
      </c>
      <c r="T189" s="4">
        <f>SUMIF(AMM!$D:$D,'Americas Monthly (AMM)'!$E189,AMM!AO:AO)/COUNTIF(AMM!$D:$D,'Americas Monthly (AMM)'!$E189)</f>
        <v>226.36723214285712</v>
      </c>
      <c r="U189" s="4">
        <f>SUMIF(AMM!$D:$D,'Americas Monthly (AMM)'!$E189,AMM!AP:AP)/COUNTIF(AMM!$D:$D,'Americas Monthly (AMM)'!$E189)</f>
        <v>198.80948214285712</v>
      </c>
      <c r="V189" s="4">
        <f>SUMIF(AMM!$D:$D,'Americas Monthly (AMM)'!$E189,AMM!AQ:AQ)/COUNTIF(AMM!$D:$D,'Americas Monthly (AMM)'!$E189)</f>
        <v>206.87996607142856</v>
      </c>
      <c r="W189" s="670">
        <f t="shared" si="35"/>
        <v>4.9210267857142753</v>
      </c>
      <c r="X189" s="4">
        <f>SUMIF(AMM!$D:$D,'Americas Monthly (AMM)'!$E189,AMM!AS:AS)/COUNTIF(AMM!$D:$D,'Americas Monthly (AMM)'!$E189)</f>
        <v>221.44620535714284</v>
      </c>
      <c r="Y189" s="4">
        <f>SUMIF(AMM!$D:$D,'Americas Monthly (AMM)'!$E189,AMM!AT:AT)/COUNTIF(AMM!$D:$D,'Americas Monthly (AMM)'!$E189)</f>
        <v>218.49358928571422</v>
      </c>
      <c r="Z189" s="4">
        <f>SUMIF(AMM!$D:$D,'Americas Monthly (AMM)'!$E189,AMM!AU:AU)/COUNTIF(AMM!$D:$D,'Americas Monthly (AMM)'!$E189)</f>
        <v>210.61994642857138</v>
      </c>
      <c r="AA189" s="670">
        <f t="shared" si="36"/>
        <v>-14.763080357142826</v>
      </c>
      <c r="AB189" s="7">
        <f>SUMIF(AMM!$D:$D,'Americas Monthly (AMM)'!$E189,AMM!AW:AW)/COUNTIF(AMM!$D:$D,'Americas Monthly (AMM)'!$E189)</f>
        <v>232.83999999999997</v>
      </c>
      <c r="AC189" s="676">
        <f>SUMIF('Steel First'!$D:$D,'Americas Monthly (AMM)'!$E189,'Steel First'!AF:AF)/COUNTIF('Steel First'!$D:$D,'Americas Monthly (AMM)'!$E189)</f>
        <v>237.04999999999998</v>
      </c>
      <c r="AD189" s="7">
        <f>SUMIF(AMM!$D:$D,'Americas Monthly (AMM)'!$E189,AMM!AX:AX)/COUNTIF(AMM!$D:$D,'Americas Monthly (AMM)'!$E189)</f>
        <v>196.6</v>
      </c>
      <c r="AE189" s="130"/>
      <c r="AF189" s="4">
        <f>SUMIF('Steel First'!$D:$D,'Americas Monthly (AMM)'!$E189,'Steel First'!E:E)/COUNTIF('Steel First'!$D:$D,'Americas Monthly (AMM)'!$E189)</f>
        <v>257.5</v>
      </c>
      <c r="AG189" s="670">
        <f t="shared" si="25"/>
        <v>36.053794642857156</v>
      </c>
      <c r="AH189" s="4">
        <f>SUMIF('Steel First'!$D:$D,'Americas Monthly (AMM)'!$E189,'Steel First'!G:G)/COUNTIF('Steel First'!$D:$D,'Americas Monthly (AMM)'!$E189)</f>
        <v>232.5</v>
      </c>
      <c r="AI189" s="4">
        <f>SUMIF('Steel First'!$D:$D,'Americas Monthly (AMM)'!$E189,'Steel First'!H:H)/COUNTIF('Steel First'!$D:$D,'Americas Monthly (AMM)'!$E189)</f>
        <v>242.5</v>
      </c>
      <c r="AJ189" s="4">
        <f>SUMIF('Steel First'!$D:$D,'Americas Monthly (AMM)'!$E189,'Steel First'!I:I)/COUNTIF('Steel First'!$D:$D,'Americas Monthly (AMM)'!$E189)</f>
        <v>222.5</v>
      </c>
      <c r="AK189" s="7"/>
      <c r="AL189" s="7">
        <f>SUMIF(AMM!$D:$D,'Americas Monthly (AMM)'!$E189,AMM!AY:AY)/COUNTIF(AMM!$D:$D,'Americas Monthly (AMM)'!$E189)</f>
        <v>238.06599999999997</v>
      </c>
      <c r="AM189" s="7"/>
      <c r="AN189" s="7">
        <f>SUMIF(AMM!$D:$D,'Americas Monthly (AMM)'!$E189,AMM!BA:BA)/COUNTIF(AMM!$D:$D,'Americas Monthly (AMM)'!$E189)</f>
        <v>101</v>
      </c>
      <c r="AO189" s="7">
        <f>SUMIF(AMM!$D:$D,'Americas Monthly (AMM)'!$E189,AMM!BB:BB)/COUNTIF(AMM!$D:$D,'Americas Monthly (AMM)'!$E189)</f>
        <v>239.2</v>
      </c>
      <c r="AP189" s="7">
        <f>SUMIF(AMM!$D:$D,'Americas Monthly (AMM)'!$E189,AMM!BC:BC)/COUNTIF(AMM!$D:$D,'Americas Monthly (AMM)'!$E189)</f>
        <v>126</v>
      </c>
      <c r="AQ189" s="7"/>
      <c r="AR189" s="116"/>
      <c r="AS189" s="116">
        <f>SUMIF(SPB!$D:$D,'Americas Monthly (AMM)'!$E189,SPB!AU:AU)/COUNTIF(SPB!$D:$D,'Americas Monthly (AMM)'!$E189)</f>
        <v>210</v>
      </c>
      <c r="AT189" s="465"/>
      <c r="AU189" s="179">
        <f>_xll.GetPrice(AU$5,"","Mid",B189)/2240*2204.6</f>
        <v>246.04910714285714</v>
      </c>
      <c r="AV189" s="179">
        <f>_xll.GetPrice(AV$5,"","Mid",$B189)/2240*2204.6</f>
        <v>241.12812499999998</v>
      </c>
      <c r="AW189" s="179">
        <f>_xll.GetPrice(AW$5,"","Mid",$B189)/2240*2204.6</f>
        <v>241.12812499999998</v>
      </c>
      <c r="AX189" s="179">
        <f>_xll.GetPrice(AX$5,"","Mid",$B189)/2240*2204.6</f>
        <v>246.04910714285714</v>
      </c>
      <c r="AY189" s="179">
        <f>_xll.GetPrice(AY$5,"","Mid",$B189)/2240*2204.6</f>
        <v>250.97008928571427</v>
      </c>
      <c r="AZ189" s="179">
        <f>_xll.GetPrice(AZ$5,"","Mid",$B189)/2240*2204.6</f>
        <v>255.89107142857142</v>
      </c>
      <c r="BA189" s="116"/>
      <c r="BB189" s="116"/>
      <c r="BC189" s="116"/>
      <c r="BD189" s="116"/>
      <c r="BE189" s="116"/>
      <c r="BF189" s="116"/>
      <c r="BG189" s="116"/>
      <c r="BH189" s="116"/>
      <c r="BI189" s="116"/>
      <c r="BJ189" s="116"/>
      <c r="BK189" s="116"/>
      <c r="BL189" s="116"/>
      <c r="BM189" s="116"/>
      <c r="BN189" s="116"/>
      <c r="BO189" s="116"/>
      <c r="BP189" s="116"/>
      <c r="BQ189" s="116"/>
      <c r="BR189" s="116"/>
    </row>
    <row r="190" spans="1:70" s="99" customFormat="1">
      <c r="A190" s="57">
        <v>42491</v>
      </c>
      <c r="B190" s="57">
        <f t="shared" si="15"/>
        <v>42521</v>
      </c>
      <c r="C190" s="8">
        <f t="shared" si="38"/>
        <v>5</v>
      </c>
      <c r="D190" s="8">
        <f t="shared" si="39"/>
        <v>2016</v>
      </c>
      <c r="E190" s="8" t="str">
        <f t="shared" si="40"/>
        <v>52016</v>
      </c>
      <c r="F190" s="4">
        <f>SUMIF(AMM!$D:$D,'Americas Monthly (AMM)'!$E190,AMM!AA:AA)/COUNTIF(AMM!$D:$D,'Americas Monthly (AMM)'!$E190)</f>
        <v>241.13031249999995</v>
      </c>
      <c r="G190" s="4">
        <f>SUMIF(AMM!$D:$D,'Americas Monthly (AMM)'!$E190,AMM!AB:AB)/COUNTIF(AMM!$D:$D,'Americas Monthly (AMM)'!$E190)</f>
        <v>221.44620535714284</v>
      </c>
      <c r="H190" s="4">
        <f>SUMIF(AMM!$D:$D,'Americas Monthly (AMM)'!$E190,AMM!AC:AC)/COUNTIF(AMM!$D:$D,'Americas Monthly (AMM)'!$E190)</f>
        <v>244.82108258928565</v>
      </c>
      <c r="I190" s="673">
        <f t="shared" si="37"/>
        <v>9.8420535714285506</v>
      </c>
      <c r="J190" s="4">
        <f>SUMIF(AMM!$D:$D,'Americas Monthly (AMM)'!$E190,AMM!AE:AE)/COUNTIF(AMM!$D:$D,'Americas Monthly (AMM)'!$E190)</f>
        <v>231.28825892857139</v>
      </c>
      <c r="K190" s="217">
        <f>SUMIF(AMM!$D:$D,'Americas Monthly (AMM)'!$E190,AMM!AF:AF)/COUNTIF(AMM!$D:$D,'Americas Monthly (AMM)'!$E190)</f>
        <v>0</v>
      </c>
      <c r="L190" s="217">
        <f>SUMIF(AMM!$D:$D,'Americas Monthly (AMM)'!$E190,AMM!AG:AG)/COUNTIF(AMM!$D:$D,'Americas Monthly (AMM)'!$E190)</f>
        <v>0</v>
      </c>
      <c r="M190" s="670">
        <f t="shared" si="32"/>
        <v>71.843526785714289</v>
      </c>
      <c r="N190" s="4">
        <f>SUMIF(AMM!$D:$D,'Americas Monthly (AMM)'!$E190,AMM!Q:Q)/COUNTIF(AMM!$D:$D,'Americas Monthly (AMM)'!$E190)</f>
        <v>342.5</v>
      </c>
      <c r="O190" s="670">
        <f t="shared" si="33"/>
        <v>29.526160714285766</v>
      </c>
      <c r="P190" s="4">
        <f>SUMIF(AMM!$D:$D,'Americas Monthly (AMM)'!$E190,AMM!AI:AI)/COUNTIF(AMM!$D:$D,'Americas Monthly (AMM)'!$E190)</f>
        <v>270.65647321428571</v>
      </c>
      <c r="Q190" s="4">
        <f>SUMIF(AMM!$D:$D,'Americas Monthly (AMM)'!$E190,AMM!AJ:AJ)/COUNTIF(AMM!$D:$D,'Americas Monthly (AMM)'!$E190)</f>
        <v>264.50518973214281</v>
      </c>
      <c r="R190" s="4">
        <f>SUMIF(AMM!$D:$D,'Americas Monthly (AMM)'!$E190,AMM!AK:AK)/COUNTIF(AMM!$D:$D,'Americas Monthly (AMM)'!$E190)</f>
        <v>275.57749999999999</v>
      </c>
      <c r="S190" s="670">
        <f t="shared" si="34"/>
        <v>27.065647321428628</v>
      </c>
      <c r="T190" s="4">
        <f>SUMIF(AMM!$D:$D,'Americas Monthly (AMM)'!$E190,AMM!AO:AO)/COUNTIF(AMM!$D:$D,'Americas Monthly (AMM)'!$E190)</f>
        <v>268.19595982142857</v>
      </c>
      <c r="U190" s="4">
        <f>SUMIF(AMM!$D:$D,'Americas Monthly (AMM)'!$E190,AMM!AP:AP)/COUNTIF(AMM!$D:$D,'Americas Monthly (AMM)'!$E190)</f>
        <v>240.63820982142852</v>
      </c>
      <c r="V190" s="4">
        <f>SUMIF(AMM!$D:$D,'Americas Monthly (AMM)'!$E190,AMM!AQ:AQ)/COUNTIF(AMM!$D:$D,'Americas Monthly (AMM)'!$E190)</f>
        <v>271.88672991071428</v>
      </c>
      <c r="W190" s="670">
        <f t="shared" si="35"/>
        <v>4.9210267857143322</v>
      </c>
      <c r="X190" s="4">
        <f>SUMIF(AMM!$D:$D,'Americas Monthly (AMM)'!$E190,AMM!AS:AS)/COUNTIF(AMM!$D:$D,'Americas Monthly (AMM)'!$E190)</f>
        <v>263.27493303571424</v>
      </c>
      <c r="Y190" s="4">
        <f>SUMIF(AMM!$D:$D,'Americas Monthly (AMM)'!$E190,AMM!AT:AT)/COUNTIF(AMM!$D:$D,'Americas Monthly (AMM)'!$E190)</f>
        <v>260.32231696428568</v>
      </c>
      <c r="Z190" s="4">
        <f>SUMIF(AMM!$D:$D,'Americas Monthly (AMM)'!$E190,AMM!AU:AU)/COUNTIF(AMM!$D:$D,'Americas Monthly (AMM)'!$E190)</f>
        <v>273.11698660714285</v>
      </c>
      <c r="AA190" s="670">
        <f t="shared" si="36"/>
        <v>-7.3815401785714698</v>
      </c>
      <c r="AB190" s="7">
        <f>SUMIF(AMM!$D:$D,'Americas Monthly (AMM)'!$E190,AMM!AW:AW)/COUNTIF(AMM!$D:$D,'Americas Monthly (AMM)'!$E190)</f>
        <v>308.25</v>
      </c>
      <c r="AC190" s="676">
        <f>SUMIF('Steel First'!$D:$D,'Americas Monthly (AMM)'!$E190,'Steel First'!AF:AF)/COUNTIF('Steel First'!$D:$D,'Americas Monthly (AMM)'!$E190)</f>
        <v>310</v>
      </c>
      <c r="AD190" s="7">
        <f>SUMIF(AMM!$D:$D,'Americas Monthly (AMM)'!$E190,AMM!AX:AX)/COUNTIF(AMM!$D:$D,'Americas Monthly (AMM)'!$E190)</f>
        <v>219</v>
      </c>
      <c r="AE190" s="130"/>
      <c r="AF190" s="4">
        <f>SUMIF('Steel First'!$D:$D,'Americas Monthly (AMM)'!$E190,'Steel First'!E:E)/COUNTIF('Steel First'!$D:$D,'Americas Monthly (AMM)'!$E190)</f>
        <v>300.5</v>
      </c>
      <c r="AG190" s="670">
        <f t="shared" si="25"/>
        <v>37.225066964285759</v>
      </c>
      <c r="AH190" s="4">
        <f>SUMIF('Steel First'!$D:$D,'Americas Monthly (AMM)'!$E190,'Steel First'!G:G)/COUNTIF('Steel First'!$D:$D,'Americas Monthly (AMM)'!$E190)</f>
        <v>271.5</v>
      </c>
      <c r="AI190" s="4">
        <f>SUMIF('Steel First'!$D:$D,'Americas Monthly (AMM)'!$E190,'Steel First'!H:H)/COUNTIF('Steel First'!$D:$D,'Americas Monthly (AMM)'!$E190)</f>
        <v>285.5</v>
      </c>
      <c r="AJ190" s="4">
        <f>SUMIF('Steel First'!$D:$D,'Americas Monthly (AMM)'!$E190,'Steel First'!I:I)/COUNTIF('Steel First'!$D:$D,'Americas Monthly (AMM)'!$E190)</f>
        <v>252</v>
      </c>
      <c r="AK190" s="7"/>
      <c r="AL190" s="7">
        <f>SUMIF(AMM!$D:$D,'Americas Monthly (AMM)'!$E190,AMM!AY:AY)/COUNTIF(AMM!$D:$D,'Americas Monthly (AMM)'!$E190)</f>
        <v>313.25</v>
      </c>
      <c r="AM190" s="7"/>
      <c r="AN190" s="7">
        <f>SUMIF(AMM!$D:$D,'Americas Monthly (AMM)'!$E190,AMM!BA:BA)/COUNTIF(AMM!$D:$D,'Americas Monthly (AMM)'!$E190)</f>
        <v>138.75</v>
      </c>
      <c r="AO190" s="7">
        <f>SUMIF(AMM!$D:$D,'Americas Monthly (AMM)'!$E190,AMM!BB:BB)/COUNTIF(AMM!$D:$D,'Americas Monthly (AMM)'!$E190)</f>
        <v>282.5</v>
      </c>
      <c r="AP190" s="7">
        <f>SUMIF(AMM!$D:$D,'Americas Monthly (AMM)'!$E190,AMM!BC:BC)/COUNTIF(AMM!$D:$D,'Americas Monthly (AMM)'!$E190)</f>
        <v>180</v>
      </c>
      <c r="AQ190" s="7"/>
      <c r="AR190" s="116"/>
      <c r="AS190" s="116">
        <f>SUMIF(SPB!$D:$D,'Americas Monthly (AMM)'!$E190,SPB!AU:AU)/COUNTIF(SPB!$D:$D,'Americas Monthly (AMM)'!$E190)</f>
        <v>245</v>
      </c>
      <c r="AT190" s="465"/>
      <c r="AU190" s="179">
        <f>_xll.GetPrice(AU$5,"","Mid",B190)/2240*2204.6</f>
        <v>275.57499999999999</v>
      </c>
      <c r="AV190" s="179">
        <f>_xll.GetPrice(AV$5,"","Mid",$B190)/2240*2204.6</f>
        <v>260.81205357142858</v>
      </c>
      <c r="AW190" s="179">
        <f>_xll.GetPrice(AW$5,"","Mid",$B190)/2240*2204.6</f>
        <v>275.57499999999999</v>
      </c>
      <c r="AX190" s="179">
        <f>_xll.GetPrice(AX$5,"","Mid",$B190)/2240*2204.6</f>
        <v>275.57499999999999</v>
      </c>
      <c r="AY190" s="179">
        <f>_xll.GetPrice(AY$5,"","Mid",$B190)/2240*2204.6</f>
        <v>287.38535714285717</v>
      </c>
      <c r="AZ190" s="179">
        <f>_xll.GetPrice(AZ$5,"","Mid",$B190)/2240*2204.6</f>
        <v>285.4169642857143</v>
      </c>
      <c r="BA190" s="116"/>
      <c r="BB190" s="116"/>
      <c r="BC190" s="116"/>
      <c r="BD190" s="116"/>
      <c r="BE190" s="116"/>
      <c r="BF190" s="116"/>
      <c r="BG190" s="116"/>
      <c r="BH190" s="116"/>
      <c r="BI190" s="116"/>
      <c r="BJ190" s="116"/>
      <c r="BK190" s="116"/>
      <c r="BL190" s="116"/>
      <c r="BM190" s="116"/>
      <c r="BN190" s="116"/>
      <c r="BO190" s="116"/>
      <c r="BP190" s="116"/>
      <c r="BQ190" s="116"/>
      <c r="BR190" s="116"/>
    </row>
    <row r="191" spans="1:70" s="99" customFormat="1">
      <c r="A191" s="57">
        <v>42522</v>
      </c>
      <c r="B191" s="57">
        <f t="shared" si="15"/>
        <v>42551</v>
      </c>
      <c r="C191" s="8">
        <f t="shared" si="38"/>
        <v>6</v>
      </c>
      <c r="D191" s="8">
        <f t="shared" si="39"/>
        <v>2016</v>
      </c>
      <c r="E191" s="8" t="str">
        <f t="shared" si="40"/>
        <v>62016</v>
      </c>
      <c r="F191" s="4">
        <f>SUMIF(AMM!$D:$D,'Americas Monthly (AMM)'!$E191,AMM!AA:AA)/COUNTIF(AMM!$D:$D,'Americas Monthly (AMM)'!$E191)</f>
        <v>236.20928571428567</v>
      </c>
      <c r="G191" s="4">
        <f>SUMIF(AMM!$D:$D,'Americas Monthly (AMM)'!$E191,AMM!AB:AB)/COUNTIF(AMM!$D:$D,'Americas Monthly (AMM)'!$E191)</f>
        <v>218.98569196428571</v>
      </c>
      <c r="H191" s="4">
        <f>SUMIF(AMM!$D:$D,'Americas Monthly (AMM)'!$E191,AMM!AC:AC)/COUNTIF(AMM!$D:$D,'Americas Monthly (AMM)'!$E191)</f>
        <v>230.79615624999997</v>
      </c>
      <c r="I191" s="673">
        <f t="shared" si="37"/>
        <v>9.8420535714285506</v>
      </c>
      <c r="J191" s="4">
        <f>SUMIF(AMM!$D:$D,'Americas Monthly (AMM)'!$E191,AMM!AE:AE)/COUNTIF(AMM!$D:$D,'Americas Monthly (AMM)'!$E191)</f>
        <v>226.36723214285712</v>
      </c>
      <c r="K191" s="217">
        <f>SUMIF(AMM!$D:$D,'Americas Monthly (AMM)'!$E191,AMM!AF:AF)/COUNTIF(AMM!$D:$D,'Americas Monthly (AMM)'!$E191)</f>
        <v>0</v>
      </c>
      <c r="L191" s="217">
        <f>SUMIF(AMM!$D:$D,'Americas Monthly (AMM)'!$E191,AMM!AG:AG)/COUNTIF(AMM!$D:$D,'Americas Monthly (AMM)'!$E191)</f>
        <v>0</v>
      </c>
      <c r="M191" s="670">
        <f t="shared" si="32"/>
        <v>80.185580357142896</v>
      </c>
      <c r="N191" s="4">
        <f>SUMIF(AMM!$D:$D,'Americas Monthly (AMM)'!$E191,AMM!Q:Q)/COUNTIF(AMM!$D:$D,'Americas Monthly (AMM)'!$E191)</f>
        <v>341</v>
      </c>
      <c r="O191" s="670">
        <f t="shared" ref="O191:O197" si="41">P191-F191</f>
        <v>24.605133928571433</v>
      </c>
      <c r="P191" s="4">
        <f>SUMIF(AMM!$D:$D,'Americas Monthly (AMM)'!$E191,AMM!AI:AI)/COUNTIF(AMM!$D:$D,'Americas Monthly (AMM)'!$E191)</f>
        <v>260.8144196428571</v>
      </c>
      <c r="Q191" s="4">
        <f>SUMIF(AMM!$D:$D,'Americas Monthly (AMM)'!$E191,AMM!AJ:AJ)/COUNTIF(AMM!$D:$D,'Americas Monthly (AMM)'!$E191)</f>
        <v>260.8144196428571</v>
      </c>
      <c r="R191" s="4">
        <f>SUMIF(AMM!$D:$D,'Americas Monthly (AMM)'!$E191,AMM!AK:AK)/COUNTIF(AMM!$D:$D,'Americas Monthly (AMM)'!$E191)</f>
        <v>260.8144196428571</v>
      </c>
      <c r="S191" s="670">
        <f t="shared" si="34"/>
        <v>39.368214285714316</v>
      </c>
      <c r="T191" s="4">
        <f>SUMIF(AMM!$D:$D,'Americas Monthly (AMM)'!$E191,AMM!AO:AO)/COUNTIF(AMM!$D:$D,'Americas Monthly (AMM)'!$E191)</f>
        <v>275.57749999999999</v>
      </c>
      <c r="U191" s="4">
        <f>SUMIF(AMM!$D:$D,'Americas Monthly (AMM)'!$E191,AMM!AP:AP)/COUNTIF(AMM!$D:$D,'Americas Monthly (AMM)'!$E191)</f>
        <v>248.01974999999993</v>
      </c>
      <c r="V191" s="4">
        <f>SUMIF(AMM!$D:$D,'Americas Monthly (AMM)'!$E191,AMM!AQ:AQ)/COUNTIF(AMM!$D:$D,'Americas Monthly (AMM)'!$E191)</f>
        <v>270.65647321428565</v>
      </c>
      <c r="W191" s="670">
        <f t="shared" si="35"/>
        <v>4.9210267857143322</v>
      </c>
      <c r="X191" s="4">
        <f>SUMIF(AMM!$D:$D,'Americas Monthly (AMM)'!$E191,AMM!AS:AS)/COUNTIF(AMM!$D:$D,'Americas Monthly (AMM)'!$E191)</f>
        <v>270.65647321428565</v>
      </c>
      <c r="Y191" s="4">
        <f>SUMIF(AMM!$D:$D,'Americas Monthly (AMM)'!$E191,AMM!AT:AT)/COUNTIF(AMM!$D:$D,'Americas Monthly (AMM)'!$E191)</f>
        <v>267.70385714285709</v>
      </c>
      <c r="Z191" s="4">
        <f>SUMIF(AMM!$D:$D,'Americas Monthly (AMM)'!$E191,AMM!AU:AU)/COUNTIF(AMM!$D:$D,'Americas Monthly (AMM)'!$E191)</f>
        <v>270.65647321428565</v>
      </c>
      <c r="AA191" s="670">
        <f t="shared" si="36"/>
        <v>9.8420535714285506</v>
      </c>
      <c r="AB191" s="7">
        <f>SUMIF(AMM!$D:$D,'Americas Monthly (AMM)'!$E191,AMM!AW:AW)/COUNTIF(AMM!$D:$D,'Americas Monthly (AMM)'!$E191)</f>
        <v>293.25</v>
      </c>
      <c r="AC191" s="676">
        <f>SUMIF('Steel First'!$D:$D,'Americas Monthly (AMM)'!$E191,'Steel First'!AF:AF)/COUNTIF('Steel First'!$D:$D,'Americas Monthly (AMM)'!$E191)</f>
        <v>269.5</v>
      </c>
      <c r="AD191" s="7">
        <f>SUMIF(AMM!$D:$D,'Americas Monthly (AMM)'!$E191,AMM!AX:AX)/COUNTIF(AMM!$D:$D,'Americas Monthly (AMM)'!$E191)</f>
        <v>218.5</v>
      </c>
      <c r="AE191" s="130"/>
      <c r="AF191" s="4">
        <f>SUMIF('Steel First'!$D:$D,'Americas Monthly (AMM)'!$E191,'Steel First'!E:E)/COUNTIF('Steel First'!$D:$D,'Americas Monthly (AMM)'!$E191)</f>
        <v>288.75</v>
      </c>
      <c r="AG191" s="670">
        <f t="shared" si="25"/>
        <v>18.093526785714346</v>
      </c>
      <c r="AH191" s="4">
        <f>SUMIF('Steel First'!$D:$D,'Americas Monthly (AMM)'!$E191,'Steel First'!G:G)/COUNTIF('Steel First'!$D:$D,'Americas Monthly (AMM)'!$E191)</f>
        <v>258.75</v>
      </c>
      <c r="AI191" s="4">
        <f>SUMIF('Steel First'!$D:$D,'Americas Monthly (AMM)'!$E191,'Steel First'!H:H)/COUNTIF('Steel First'!$D:$D,'Americas Monthly (AMM)'!$E191)</f>
        <v>273.75</v>
      </c>
      <c r="AJ191" s="4">
        <f>SUMIF('Steel First'!$D:$D,'Americas Monthly (AMM)'!$E191,'Steel First'!I:I)/COUNTIF('Steel First'!$D:$D,'Americas Monthly (AMM)'!$E191)</f>
        <v>240</v>
      </c>
      <c r="AK191" s="7"/>
      <c r="AL191" s="7">
        <f>SUMIF(AMM!$D:$D,'Americas Monthly (AMM)'!$E191,AMM!AY:AY)/COUNTIF(AMM!$D:$D,'Americas Monthly (AMM)'!$E191)</f>
        <v>298.25</v>
      </c>
      <c r="AM191" s="7"/>
      <c r="AN191" s="7">
        <f>SUMIF(AMM!$D:$D,'Americas Monthly (AMM)'!$E191,AMM!BA:BA)/COUNTIF(AMM!$D:$D,'Americas Monthly (AMM)'!$E191)</f>
        <v>95</v>
      </c>
      <c r="AO191" s="7">
        <f>SUMIF(AMM!$D:$D,'Americas Monthly (AMM)'!$E191,AMM!BB:BB)/COUNTIF(AMM!$D:$D,'Americas Monthly (AMM)'!$E191)</f>
        <v>275</v>
      </c>
      <c r="AP191" s="7">
        <f>SUMIF(AMM!$D:$D,'Americas Monthly (AMM)'!$E191,AMM!BC:BC)/COUNTIF(AMM!$D:$D,'Americas Monthly (AMM)'!$E191)</f>
        <v>165</v>
      </c>
      <c r="AQ191" s="7"/>
      <c r="AR191" s="116"/>
      <c r="AS191" s="116">
        <f>SUMIF(SPB!$D:$D,'Americas Monthly (AMM)'!$E191,SPB!AU:AU)/COUNTIF(SPB!$D:$D,'Americas Monthly (AMM)'!$E191)</f>
        <v>245</v>
      </c>
      <c r="AT191" s="465"/>
      <c r="AU191" s="179">
        <f>_xll.GetPrice(AU$5,"","Mid",B191)/2240*2204.6</f>
        <v>275.57499999999999</v>
      </c>
      <c r="AV191" s="179">
        <f>_xll.GetPrice(AV$5,"","Mid",$B191)/2240*2204.6</f>
        <v>241.12812499999998</v>
      </c>
      <c r="AW191" s="179">
        <f>_xll.GetPrice(AW$5,"","Mid",$B191)/2240*2204.6</f>
        <v>275.57499999999999</v>
      </c>
      <c r="AX191" s="179">
        <f>_xll.GetPrice(AX$5,"","Mid",$B191)/2240*2204.6</f>
        <v>255.89107142857142</v>
      </c>
      <c r="AY191" s="179">
        <f>_xll.GetPrice(AY$5,"","Mid",$B191)/2240*2204.6</f>
        <v>287.38535714285717</v>
      </c>
      <c r="AZ191" s="179">
        <f>_xll.GetPrice(AZ$5,"","Mid",$B191)/2240*2204.6</f>
        <v>255.89107142857142</v>
      </c>
      <c r="BA191" s="116"/>
      <c r="BB191" s="116"/>
      <c r="BC191" s="116"/>
      <c r="BD191" s="116"/>
      <c r="BE191" s="116"/>
      <c r="BF191" s="116"/>
      <c r="BG191" s="116"/>
      <c r="BH191" s="116"/>
      <c r="BI191" s="116"/>
      <c r="BJ191" s="116"/>
      <c r="BK191" s="116"/>
      <c r="BL191" s="116"/>
      <c r="BM191" s="116"/>
      <c r="BN191" s="116"/>
      <c r="BO191" s="116"/>
      <c r="BP191" s="116"/>
      <c r="BQ191" s="116"/>
      <c r="BR191" s="116"/>
    </row>
    <row r="192" spans="1:70" s="99" customFormat="1">
      <c r="A192" s="57">
        <v>42552</v>
      </c>
      <c r="B192" s="57">
        <f t="shared" si="15"/>
        <v>42582</v>
      </c>
      <c r="C192" s="8">
        <f t="shared" ref="C192:C209" si="42">MONTH(A192)</f>
        <v>7</v>
      </c>
      <c r="D192" s="8">
        <f t="shared" ref="D192:D209" si="43">YEAR(A192)</f>
        <v>2016</v>
      </c>
      <c r="E192" s="8" t="str">
        <f t="shared" ref="E192:E209" si="44">C192&amp;D192</f>
        <v>72016</v>
      </c>
      <c r="F192" s="4">
        <f>SUMIF(AMM!$D:$D,'Americas Monthly (AMM)'!$E192,AMM!AA:AA)/COUNTIF(AMM!$D:$D,'Americas Monthly (AMM)'!$E192)</f>
        <v>220.46199999999999</v>
      </c>
      <c r="G192" s="4">
        <f>SUMIF(AMM!$D:$D,'Americas Monthly (AMM)'!$E192,AMM!AB:AB)/COUNTIF(AMM!$D:$D,'Americas Monthly (AMM)'!$E192)</f>
        <v>207.47048928571425</v>
      </c>
      <c r="H192" s="4">
        <f>SUMIF(AMM!$D:$D,'Americas Monthly (AMM)'!$E192,AMM!AC:AC)/COUNTIF(AMM!$D:$D,'Americas Monthly (AMM)'!$E192)</f>
        <v>194.47897857142851</v>
      </c>
      <c r="I192" s="673">
        <f t="shared" si="37"/>
        <v>9.8420535714286075</v>
      </c>
      <c r="J192" s="4">
        <f>SUMIF(AMM!$D:$D,'Americas Monthly (AMM)'!$E192,AMM!AE:AE)/COUNTIF(AMM!$D:$D,'Americas Monthly (AMM)'!$E192)</f>
        <v>210.61994642857138</v>
      </c>
      <c r="K192" s="217">
        <f>SUMIF(AMM!$D:$D,'Americas Monthly (AMM)'!$E192,AMM!AF:AF)/COUNTIF(AMM!$D:$D,'Americas Monthly (AMM)'!$E192)</f>
        <v>0</v>
      </c>
      <c r="L192" s="217">
        <f>SUMIF(AMM!$D:$D,'Americas Monthly (AMM)'!$E192,AMM!AG:AG)/COUNTIF(AMM!$D:$D,'Americas Monthly (AMM)'!$E192)</f>
        <v>0</v>
      </c>
      <c r="M192" s="670">
        <f t="shared" si="32"/>
        <v>85.85389285714291</v>
      </c>
      <c r="N192" s="4">
        <f>SUMIF(AMM!$D:$D,'Americas Monthly (AMM)'!$E192,AMM!Q:Q)/COUNTIF(AMM!$D:$D,'Americas Monthly (AMM)'!$E192)</f>
        <v>326</v>
      </c>
      <c r="O192" s="670">
        <f t="shared" si="41"/>
        <v>19.684107142857101</v>
      </c>
      <c r="P192" s="4">
        <f>SUMIF(AMM!$D:$D,'Americas Monthly (AMM)'!$E192,AMM!AI:AI)/COUNTIF(AMM!$D:$D,'Americas Monthly (AMM)'!$E192)</f>
        <v>240.14610714285709</v>
      </c>
      <c r="Q192" s="4">
        <f>SUMIF(AMM!$D:$D,'Americas Monthly (AMM)'!$E192,AMM!AJ:AJ)/COUNTIF(AMM!$D:$D,'Americas Monthly (AMM)'!$E192)</f>
        <v>245.06713392857142</v>
      </c>
      <c r="R192" s="4">
        <f>SUMIF(AMM!$D:$D,'Americas Monthly (AMM)'!$E192,AMM!AK:AK)/COUNTIF(AMM!$D:$D,'Americas Monthly (AMM)'!$E192)</f>
        <v>226.17039107142855</v>
      </c>
      <c r="S192" s="670">
        <f t="shared" si="34"/>
        <v>55.115499999999997</v>
      </c>
      <c r="T192" s="4">
        <f>SUMIF(AMM!$D:$D,'Americas Monthly (AMM)'!$E192,AMM!AO:AO)/COUNTIF(AMM!$D:$D,'Americas Monthly (AMM)'!$E192)</f>
        <v>275.57749999999999</v>
      </c>
      <c r="U192" s="4">
        <f>SUMIF(AMM!$D:$D,'Americas Monthly (AMM)'!$E192,AMM!AP:AP)/COUNTIF(AMM!$D:$D,'Americas Monthly (AMM)'!$E192)</f>
        <v>248.01974999999993</v>
      </c>
      <c r="V192" s="4">
        <f>SUMIF(AMM!$D:$D,'Americas Monthly (AMM)'!$E192,AMM!AQ:AQ)/COUNTIF(AMM!$D:$D,'Americas Monthly (AMM)'!$E192)</f>
        <v>255.89339285714283</v>
      </c>
      <c r="W192" s="670">
        <f t="shared" si="35"/>
        <v>4.9210267857143322</v>
      </c>
      <c r="X192" s="4">
        <f>SUMIF(AMM!$D:$D,'Americas Monthly (AMM)'!$E192,AMM!AS:AS)/COUNTIF(AMM!$D:$D,'Americas Monthly (AMM)'!$E192)</f>
        <v>270.65647321428565</v>
      </c>
      <c r="Y192" s="4">
        <f>SUMIF(AMM!$D:$D,'Americas Monthly (AMM)'!$E192,AMM!AT:AT)/COUNTIF(AMM!$D:$D,'Americas Monthly (AMM)'!$E192)</f>
        <v>267.70385714285709</v>
      </c>
      <c r="Z192" s="4">
        <f>SUMIF(AMM!$D:$D,'Americas Monthly (AMM)'!$E192,AMM!AU:AU)/COUNTIF(AMM!$D:$D,'Americas Monthly (AMM)'!$E192)</f>
        <v>255.89339285714283</v>
      </c>
      <c r="AA192" s="670">
        <f t="shared" si="36"/>
        <v>30.510366071428564</v>
      </c>
      <c r="AB192" s="7">
        <f>SUMIF(AMM!$D:$D,'Americas Monthly (AMM)'!$E192,AMM!AW:AW)/COUNTIF(AMM!$D:$D,'Americas Monthly (AMM)'!$E192)</f>
        <v>207.06399999999999</v>
      </c>
      <c r="AC192" s="676">
        <f>SUMIF('Steel First'!$D:$D,'Americas Monthly (AMM)'!$E192,'Steel First'!AF:AF)/COUNTIF('Steel First'!$D:$D,'Americas Monthly (AMM)'!$E192)</f>
        <v>205.86399999999998</v>
      </c>
      <c r="AD192" s="7">
        <f>SUMIF(AMM!$D:$D,'Americas Monthly (AMM)'!$E192,AMM!AX:AX)/COUNTIF(AMM!$D:$D,'Americas Monthly (AMM)'!$E192)</f>
        <v>212.2</v>
      </c>
      <c r="AE192" s="130"/>
      <c r="AF192" s="4">
        <f>SUMIF('Steel First'!$D:$D,'Americas Monthly (AMM)'!$E192,'Steel First'!E:E)/COUNTIF('Steel First'!$D:$D,'Americas Monthly (AMM)'!$E192)</f>
        <v>262</v>
      </c>
      <c r="AG192" s="670">
        <f t="shared" si="25"/>
        <v>-8.6564732142856542</v>
      </c>
      <c r="AH192" s="4">
        <f>SUMIF('Steel First'!$D:$D,'Americas Monthly (AMM)'!$E192,'Steel First'!G:G)/COUNTIF('Steel First'!$D:$D,'Americas Monthly (AMM)'!$E192)</f>
        <v>227.5</v>
      </c>
      <c r="AI192" s="4">
        <f>SUMIF('Steel First'!$D:$D,'Americas Monthly (AMM)'!$E192,'Steel First'!H:H)/COUNTIF('Steel First'!$D:$D,'Americas Monthly (AMM)'!$E192)</f>
        <v>247</v>
      </c>
      <c r="AJ192" s="4">
        <f>SUMIF('Steel First'!$D:$D,'Americas Monthly (AMM)'!$E192,'Steel First'!I:I)/COUNTIF('Steel First'!$D:$D,'Americas Monthly (AMM)'!$E192)</f>
        <v>240</v>
      </c>
      <c r="AK192" s="7"/>
      <c r="AL192" s="7">
        <f>SUMIF(AMM!$D:$D,'Americas Monthly (AMM)'!$E192,AMM!AY:AY)/COUNTIF(AMM!$D:$D,'Americas Monthly (AMM)'!$E192)</f>
        <v>212.09</v>
      </c>
      <c r="AM192" s="7"/>
      <c r="AN192" s="7">
        <f>SUMIF(AMM!$D:$D,'Americas Monthly (AMM)'!$E192,AMM!BA:BA)/COUNTIF(AMM!$D:$D,'Americas Monthly (AMM)'!$E192)</f>
        <v>80</v>
      </c>
      <c r="AO192" s="7">
        <f>SUMIF(AMM!$D:$D,'Americas Monthly (AMM)'!$E192,AMM!BB:BB)/COUNTIF(AMM!$D:$D,'Americas Monthly (AMM)'!$E192)</f>
        <v>248</v>
      </c>
      <c r="AP192" s="7">
        <f>SUMIF(AMM!$D:$D,'Americas Monthly (AMM)'!$E192,AMM!BC:BC)/COUNTIF(AMM!$D:$D,'Americas Monthly (AMM)'!$E192)</f>
        <v>129.80000000000001</v>
      </c>
      <c r="AQ192" s="7"/>
      <c r="AR192" s="116"/>
      <c r="AS192" s="116">
        <f>SUMIF(SPB!$D:$D,'Americas Monthly (AMM)'!$E192,SPB!AU:AU)/COUNTIF(SPB!$D:$D,'Americas Monthly (AMM)'!$E192)</f>
        <v>242.5</v>
      </c>
      <c r="AT192" s="465"/>
      <c r="AU192" s="179">
        <f>_xll.GetPrice(AU$5,"","Mid",B192)/2240*2204.6</f>
        <v>275.57499999999999</v>
      </c>
      <c r="AV192" s="179">
        <f>_xll.GetPrice(AV$5,"","Mid",$B192)/2240*2204.6</f>
        <v>239.15973214285714</v>
      </c>
      <c r="AW192" s="179">
        <f>_xll.GetPrice(AW$5,"","Mid",$B192)/2240*2204.6</f>
        <v>270.65401785714283</v>
      </c>
      <c r="AX192" s="179">
        <f>_xll.GetPrice(AX$5,"","Mid",$B192)/2240*2204.6</f>
        <v>236.20714285714283</v>
      </c>
      <c r="AY192" s="179">
        <f>_xll.GetPrice(AY$5,"","Mid",$B192)/2240*2204.6</f>
        <v>282.46437499999996</v>
      </c>
      <c r="AZ192" s="179">
        <f>_xll.GetPrice(AZ$5,"","Mid",$B192)/2240*2204.6</f>
        <v>236.20714285714283</v>
      </c>
      <c r="BA192" s="116"/>
      <c r="BB192" s="116"/>
      <c r="BC192" s="116"/>
      <c r="BD192" s="116"/>
      <c r="BE192" s="116"/>
      <c r="BF192" s="116"/>
      <c r="BG192" s="116"/>
      <c r="BH192" s="116"/>
      <c r="BI192" s="116"/>
      <c r="BJ192" s="116"/>
      <c r="BK192" s="116"/>
      <c r="BL192" s="116"/>
      <c r="BM192" s="116"/>
      <c r="BN192" s="116"/>
      <c r="BO192" s="116"/>
      <c r="BP192" s="116"/>
      <c r="BQ192" s="116"/>
      <c r="BR192" s="116"/>
    </row>
    <row r="193" spans="1:70" s="99" customFormat="1">
      <c r="A193" s="57">
        <v>42583</v>
      </c>
      <c r="B193" s="57">
        <f t="shared" si="15"/>
        <v>42613</v>
      </c>
      <c r="C193" s="8">
        <f t="shared" si="42"/>
        <v>8</v>
      </c>
      <c r="D193" s="8">
        <f t="shared" si="43"/>
        <v>2016</v>
      </c>
      <c r="E193" s="8" t="str">
        <f t="shared" si="44"/>
        <v>82016</v>
      </c>
      <c r="F193" s="4">
        <f>SUMIF(AMM!$D:$D,'Americas Monthly (AMM)'!$E193,AMM!AA:AA)/COUNTIF(AMM!$D:$D,'Americas Monthly (AMM)'!$E193)</f>
        <v>216.52517857142854</v>
      </c>
      <c r="G193" s="4">
        <f>SUMIF(AMM!$D:$D,'Americas Monthly (AMM)'!$E193,AMM!AB:AB)/COUNTIF(AMM!$D:$D,'Americas Monthly (AMM)'!$E193)</f>
        <v>212.09625446428569</v>
      </c>
      <c r="H193" s="4">
        <f>SUMIF(AMM!$D:$D,'Americas Monthly (AMM)'!$E193,AMM!AC:AC)/COUNTIF(AMM!$D:$D,'Americas Monthly (AMM)'!$E193)</f>
        <v>186.99901785714283</v>
      </c>
      <c r="I193" s="673">
        <f t="shared" si="37"/>
        <v>9.8420535714285791</v>
      </c>
      <c r="J193" s="4">
        <f>SUMIF(AMM!$D:$D,'Americas Monthly (AMM)'!$E193,AMM!AE:AE)/COUNTIF(AMM!$D:$D,'Americas Monthly (AMM)'!$E193)</f>
        <v>206.68312499999996</v>
      </c>
      <c r="K193" s="217">
        <f>SUMIF(AMM!$D:$D,'Americas Monthly (AMM)'!$E193,AMM!AF:AF)/COUNTIF(AMM!$D:$D,'Americas Monthly (AMM)'!$E193)</f>
        <v>0</v>
      </c>
      <c r="L193" s="217">
        <f>SUMIF(AMM!$D:$D,'Americas Monthly (AMM)'!$E193,AMM!AG:AG)/COUNTIF(AMM!$D:$D,'Americas Monthly (AMM)'!$E193)</f>
        <v>0</v>
      </c>
      <c r="M193" s="670">
        <f t="shared" si="32"/>
        <v>85.79071428571433</v>
      </c>
      <c r="N193" s="4">
        <f>SUMIF(AMM!$D:$D,'Americas Monthly (AMM)'!$E193,AMM!Q:Q)/COUNTIF(AMM!$D:$D,'Americas Monthly (AMM)'!$E193)</f>
        <v>322</v>
      </c>
      <c r="O193" s="670">
        <f t="shared" si="41"/>
        <v>19.68410714285713</v>
      </c>
      <c r="P193" s="4">
        <f>SUMIF(AMM!$D:$D,'Americas Monthly (AMM)'!$E193,AMM!AI:AI)/COUNTIF(AMM!$D:$D,'Americas Monthly (AMM)'!$E193)</f>
        <v>236.20928571428567</v>
      </c>
      <c r="Q193" s="4">
        <f>SUMIF(AMM!$D:$D,'Americas Monthly (AMM)'!$E193,AMM!AJ:AJ)/COUNTIF(AMM!$D:$D,'Americas Monthly (AMM)'!$E193)</f>
        <v>241.13031249999997</v>
      </c>
      <c r="R193" s="4">
        <f>SUMIF(AMM!$D:$D,'Americas Monthly (AMM)'!$E193,AMM!AK:AK)/COUNTIF(AMM!$D:$D,'Americas Monthly (AMM)'!$E193)</f>
        <v>213.57256249999998</v>
      </c>
      <c r="S193" s="670">
        <f t="shared" si="34"/>
        <v>51.670781249999976</v>
      </c>
      <c r="T193" s="4">
        <f>SUMIF(AMM!$D:$D,'Americas Monthly (AMM)'!$E193,AMM!AO:AO)/COUNTIF(AMM!$D:$D,'Americas Monthly (AMM)'!$E193)</f>
        <v>268.19595982142852</v>
      </c>
      <c r="U193" s="4">
        <f>SUMIF(AMM!$D:$D,'Americas Monthly (AMM)'!$E193,AMM!AP:AP)/COUNTIF(AMM!$D:$D,'Americas Monthly (AMM)'!$E193)</f>
        <v>240.63820982142852</v>
      </c>
      <c r="V193" s="4">
        <f>SUMIF(AMM!$D:$D,'Americas Monthly (AMM)'!$E193,AMM!AQ:AQ)/COUNTIF(AMM!$D:$D,'Americas Monthly (AMM)'!$E193)</f>
        <v>255.89339285714283</v>
      </c>
      <c r="W193" s="670">
        <f t="shared" si="35"/>
        <v>4.9210267857142753</v>
      </c>
      <c r="X193" s="4">
        <f>SUMIF(AMM!$D:$D,'Americas Monthly (AMM)'!$E193,AMM!AS:AS)/COUNTIF(AMM!$D:$D,'Americas Monthly (AMM)'!$E193)</f>
        <v>263.27493303571424</v>
      </c>
      <c r="Y193" s="4">
        <f>SUMIF(AMM!$D:$D,'Americas Monthly (AMM)'!$E193,AMM!AT:AT)/COUNTIF(AMM!$D:$D,'Americas Monthly (AMM)'!$E193)</f>
        <v>260.32231696428568</v>
      </c>
      <c r="Z193" s="4">
        <f>SUMIF(AMM!$D:$D,'Americas Monthly (AMM)'!$E193,AMM!AU:AU)/COUNTIF(AMM!$D:$D,'Americas Monthly (AMM)'!$E193)</f>
        <v>255.89339285714283</v>
      </c>
      <c r="AA193" s="670">
        <f t="shared" si="36"/>
        <v>27.065647321428571</v>
      </c>
      <c r="AB193" s="7">
        <f>SUMIF(AMM!$D:$D,'Americas Monthly (AMM)'!$E193,AMM!AW:AW)/COUNTIF(AMM!$D:$D,'Americas Monthly (AMM)'!$E193)</f>
        <v>216</v>
      </c>
      <c r="AC193" s="676">
        <f>SUMIF('Steel First'!$D:$D,'Americas Monthly (AMM)'!$E193,'Steel First'!AF:AF)/COUNTIF('Steel First'!$D:$D,'Americas Monthly (AMM)'!$E193)</f>
        <v>215.5</v>
      </c>
      <c r="AD193" s="7">
        <f>SUMIF(AMM!$D:$D,'Americas Monthly (AMM)'!$E193,AMM!AX:AX)/COUNTIF(AMM!$D:$D,'Americas Monthly (AMM)'!$E193)</f>
        <v>206.75</v>
      </c>
      <c r="AE193" s="130"/>
      <c r="AF193" s="4">
        <f>SUMIF('Steel First'!$D:$D,'Americas Monthly (AMM)'!$E193,'Steel First'!E:E)/COUNTIF('Steel First'!$D:$D,'Americas Monthly (AMM)'!$E193)</f>
        <v>261.25</v>
      </c>
      <c r="AG193" s="670">
        <f t="shared" si="25"/>
        <v>-2.0249330357142412</v>
      </c>
      <c r="AH193" s="4">
        <f>SUMIF('Steel First'!$D:$D,'Americas Monthly (AMM)'!$E193,'Steel First'!G:G)/COUNTIF('Steel First'!$D:$D,'Americas Monthly (AMM)'!$E193)</f>
        <v>223.75</v>
      </c>
      <c r="AI193" s="4">
        <f>SUMIF('Steel First'!$D:$D,'Americas Monthly (AMM)'!$E193,'Steel First'!H:H)/COUNTIF('Steel First'!$D:$D,'Americas Monthly (AMM)'!$E193)</f>
        <v>246.25</v>
      </c>
      <c r="AJ193" s="4">
        <f>SUMIF('Steel First'!$D:$D,'Americas Monthly (AMM)'!$E193,'Steel First'!I:I)/COUNTIF('Steel First'!$D:$D,'Americas Monthly (AMM)'!$E193)</f>
        <v>223.75</v>
      </c>
      <c r="AK193" s="7"/>
      <c r="AL193" s="7">
        <f>SUMIF(AMM!$D:$D,'Americas Monthly (AMM)'!$E193,AMM!AY:AY)/COUNTIF(AMM!$D:$D,'Americas Monthly (AMM)'!$E193)</f>
        <v>220.77499999999998</v>
      </c>
      <c r="AM193" s="7"/>
      <c r="AN193" s="7">
        <f>SUMIF(AMM!$D:$D,'Americas Monthly (AMM)'!$E193,AMM!BA:BA)/COUNTIF(AMM!$D:$D,'Americas Monthly (AMM)'!$E193)</f>
        <v>81.25</v>
      </c>
      <c r="AO193" s="7">
        <f>SUMIF(AMM!$D:$D,'Americas Monthly (AMM)'!$E193,AMM!BB:BB)/COUNTIF(AMM!$D:$D,'Americas Monthly (AMM)'!$E193)</f>
        <v>240</v>
      </c>
      <c r="AP193" s="7">
        <f>SUMIF(AMM!$D:$D,'Americas Monthly (AMM)'!$E193,AMM!BC:BC)/COUNTIF(AMM!$D:$D,'Americas Monthly (AMM)'!$E193)</f>
        <v>117</v>
      </c>
      <c r="AQ193" s="7"/>
      <c r="AR193" s="116"/>
      <c r="AS193" s="116">
        <f>SUMIF(SPB!$D:$D,'Americas Monthly (AMM)'!$E193,SPB!AU:AU)/COUNTIF(SPB!$D:$D,'Americas Monthly (AMM)'!$E193)</f>
        <v>240</v>
      </c>
      <c r="AT193" s="465"/>
      <c r="AU193" s="179">
        <f>_xll.GetPrice(AU$5,"","Mid",B193)/2240*2204.6</f>
        <v>263.76464285714286</v>
      </c>
      <c r="AV193" s="179">
        <f>_xll.GetPrice(AV$5,"","Mid",$B193)/2240*2204.6</f>
        <v>239.15973214285714</v>
      </c>
      <c r="AW193" s="179">
        <f>_xll.GetPrice(AW$5,"","Mid",$B193)/2240*2204.6</f>
        <v>260.81205357142858</v>
      </c>
      <c r="AX193" s="179">
        <f>_xll.GetPrice(AX$5,"","Mid",$B193)/2240*2204.6</f>
        <v>236.20714285714283</v>
      </c>
      <c r="AY193" s="179">
        <f>_xll.GetPrice(AY$5,"","Mid",$B193)/2240*2204.6</f>
        <v>258.8436607142857</v>
      </c>
      <c r="AZ193" s="179">
        <f>_xll.GetPrice(AZ$5,"","Mid",$B193)/2240*2204.6</f>
        <v>236.20714285714283</v>
      </c>
      <c r="BA193" s="116"/>
      <c r="BB193" s="116"/>
      <c r="BC193" s="116"/>
      <c r="BD193" s="116"/>
      <c r="BE193" s="116"/>
      <c r="BF193" s="116"/>
      <c r="BG193" s="116"/>
      <c r="BH193" s="116"/>
      <c r="BI193" s="116"/>
      <c r="BJ193" s="116"/>
      <c r="BK193" s="116"/>
      <c r="BL193" s="116"/>
      <c r="BM193" s="116"/>
      <c r="BN193" s="116"/>
      <c r="BO193" s="116"/>
      <c r="BP193" s="116"/>
      <c r="BQ193" s="116"/>
      <c r="BR193" s="116"/>
    </row>
    <row r="194" spans="1:70" s="99" customFormat="1">
      <c r="A194" s="57">
        <v>42614</v>
      </c>
      <c r="B194" s="57">
        <f t="shared" si="15"/>
        <v>42643</v>
      </c>
      <c r="C194" s="8">
        <f t="shared" si="42"/>
        <v>9</v>
      </c>
      <c r="D194" s="8">
        <f t="shared" si="43"/>
        <v>2016</v>
      </c>
      <c r="E194" s="8" t="str">
        <f t="shared" si="44"/>
        <v>92016</v>
      </c>
      <c r="F194" s="4">
        <f>SUMIF(AMM!$D:$D,'Americas Monthly (AMM)'!$E194,AMM!AA:AA)/COUNTIF(AMM!$D:$D,'Americas Monthly (AMM)'!$E194)</f>
        <v>204.71471428571425</v>
      </c>
      <c r="G194" s="4">
        <f>SUMIF(AMM!$D:$D,'Americas Monthly (AMM)'!$E194,AMM!AB:AB)/COUNTIF(AMM!$D:$D,'Americas Monthly (AMM)'!$E194)</f>
        <v>205.69891964285711</v>
      </c>
      <c r="H194" s="4">
        <f>SUMIF(AMM!$D:$D,'Americas Monthly (AMM)'!$E194,AMM!AC:AC)/COUNTIF(AMM!$D:$D,'Americas Monthly (AMM)'!$E194)</f>
        <v>178.14116964285714</v>
      </c>
      <c r="I194" s="673">
        <f t="shared" si="37"/>
        <v>9.8420535714285791</v>
      </c>
      <c r="J194" s="4">
        <f>SUMIF(AMM!$D:$D,'Americas Monthly (AMM)'!$E194,AMM!AE:AE)/COUNTIF(AMM!$D:$D,'Americas Monthly (AMM)'!$E194)</f>
        <v>194.87266071428567</v>
      </c>
      <c r="K194" s="217">
        <f>SUMIF(AMM!$D:$D,'Americas Monthly (AMM)'!$E194,AMM!AF:AF)/COUNTIF(AMM!$D:$D,'Americas Monthly (AMM)'!$E194)</f>
        <v>0</v>
      </c>
      <c r="L194" s="217">
        <f>SUMIF(AMM!$D:$D,'Americas Monthly (AMM)'!$E194,AMM!AG:AG)/COUNTIF(AMM!$D:$D,'Americas Monthly (AMM)'!$E194)</f>
        <v>0</v>
      </c>
      <c r="M194" s="670">
        <f t="shared" si="32"/>
        <v>87.982225</v>
      </c>
      <c r="N194" s="4">
        <f>SUMIF(AMM!$D:$D,'Americas Monthly (AMM)'!$E194,AMM!Q:Q)/COUNTIF(AMM!$D:$D,'Americas Monthly (AMM)'!$E194)</f>
        <v>311.2</v>
      </c>
      <c r="O194" s="670">
        <f t="shared" si="41"/>
        <v>18.503060714285738</v>
      </c>
      <c r="P194" s="4">
        <f>SUMIF(AMM!$D:$D,'Americas Monthly (AMM)'!$E194,AMM!AI:AI)/COUNTIF(AMM!$D:$D,'Americas Monthly (AMM)'!$E194)</f>
        <v>223.21777499999999</v>
      </c>
      <c r="Q194" s="4">
        <f>SUMIF(AMM!$D:$D,'Americas Monthly (AMM)'!$E194,AMM!AJ:AJ)/COUNTIF(AMM!$D:$D,'Americas Monthly (AMM)'!$E194)</f>
        <v>229.31984821428568</v>
      </c>
      <c r="R194" s="4">
        <f>SUMIF(AMM!$D:$D,'Americas Monthly (AMM)'!$E194,AMM!AK:AK)/COUNTIF(AMM!$D:$D,'Americas Monthly (AMM)'!$E194)</f>
        <v>205.69891964285711</v>
      </c>
      <c r="S194" s="670">
        <f t="shared" si="34"/>
        <v>43.30503571428568</v>
      </c>
      <c r="T194" s="4">
        <f>SUMIF(AMM!$D:$D,'Americas Monthly (AMM)'!$E194,AMM!AO:AO)/COUNTIF(AMM!$D:$D,'Americas Monthly (AMM)'!$E194)</f>
        <v>248.01974999999993</v>
      </c>
      <c r="U194" s="4">
        <f>SUMIF(AMM!$D:$D,'Americas Monthly (AMM)'!$E194,AMM!AP:AP)/COUNTIF(AMM!$D:$D,'Americas Monthly (AMM)'!$E194)</f>
        <v>220.46199999999999</v>
      </c>
      <c r="V194" s="4">
        <f>SUMIF(AMM!$D:$D,'Americas Monthly (AMM)'!$E194,AMM!AQ:AQ)/COUNTIF(AMM!$D:$D,'Americas Monthly (AMM)'!$E194)</f>
        <v>238.17769642857138</v>
      </c>
      <c r="W194" s="670">
        <f t="shared" si="35"/>
        <v>4.9210267857142753</v>
      </c>
      <c r="X194" s="4">
        <f>SUMIF(AMM!$D:$D,'Americas Monthly (AMM)'!$E194,AMM!AS:AS)/COUNTIF(AMM!$D:$D,'Americas Monthly (AMM)'!$E194)</f>
        <v>243.09872321428566</v>
      </c>
      <c r="Y194" s="4">
        <f>SUMIF(AMM!$D:$D,'Americas Monthly (AMM)'!$E194,AMM!AT:AT)/COUNTIF(AMM!$D:$D,'Americas Monthly (AMM)'!$E194)</f>
        <v>240.14610714285709</v>
      </c>
      <c r="Z194" s="4">
        <f>SUMIF(AMM!$D:$D,'Americas Monthly (AMM)'!$E194,AMM!AU:AU)/COUNTIF(AMM!$D:$D,'Americas Monthly (AMM)'!$E194)</f>
        <v>238.17769642857138</v>
      </c>
      <c r="AA194" s="670">
        <f t="shared" si="36"/>
        <v>19.880948214285667</v>
      </c>
      <c r="AB194" s="7">
        <f>SUMIF(AMM!$D:$D,'Americas Monthly (AMM)'!$E194,AMM!AW:AW)/COUNTIF(AMM!$D:$D,'Americas Monthly (AMM)'!$E194)</f>
        <v>210.44200000000001</v>
      </c>
      <c r="AC194" s="676">
        <f>SUMIF('Steel First'!$D:$D,'Americas Monthly (AMM)'!$E194,'Steel First'!AF:AF)/COUNTIF('Steel First'!$D:$D,'Americas Monthly (AMM)'!$E194)</f>
        <v>206.85</v>
      </c>
      <c r="AD194" s="7">
        <f>SUMIF(AMM!$D:$D,'Americas Monthly (AMM)'!$E194,AMM!AX:AX)/COUNTIF(AMM!$D:$D,'Americas Monthly (AMM)'!$E194)</f>
        <v>219</v>
      </c>
      <c r="AE194" s="130"/>
      <c r="AF194" s="4">
        <f>SUMIF('Steel First'!$D:$D,'Americas Monthly (AMM)'!$E194,'Steel First'!E:E)/COUNTIF('Steel First'!$D:$D,'Americas Monthly (AMM)'!$E194)</f>
        <v>265</v>
      </c>
      <c r="AG194" s="670">
        <f t="shared" si="25"/>
        <v>21.901276785714344</v>
      </c>
      <c r="AH194" s="4">
        <f>SUMIF('Steel First'!$D:$D,'Americas Monthly (AMM)'!$E194,'Steel First'!G:G)/COUNTIF('Steel First'!$D:$D,'Americas Monthly (AMM)'!$E194)</f>
        <v>227.5</v>
      </c>
      <c r="AI194" s="4">
        <f>SUMIF('Steel First'!$D:$D,'Americas Monthly (AMM)'!$E194,'Steel First'!H:H)/COUNTIF('Steel First'!$D:$D,'Americas Monthly (AMM)'!$E194)</f>
        <v>250</v>
      </c>
      <c r="AJ194" s="4">
        <f>SUMIF('Steel First'!$D:$D,'Americas Monthly (AMM)'!$E194,'Steel First'!I:I)/COUNTIF('Steel First'!$D:$D,'Americas Monthly (AMM)'!$E194)</f>
        <v>175</v>
      </c>
      <c r="AK194" s="7"/>
      <c r="AL194" s="7">
        <f>SUMIF(AMM!$D:$D,'Americas Monthly (AMM)'!$E194,AMM!AY:AY)/COUNTIF(AMM!$D:$D,'Americas Monthly (AMM)'!$E194)</f>
        <v>215.25200000000001</v>
      </c>
      <c r="AM194" s="7"/>
      <c r="AN194" s="7">
        <f>SUMIF(AMM!$D:$D,'Americas Monthly (AMM)'!$E194,AMM!BA:BA)/COUNTIF(AMM!$D:$D,'Americas Monthly (AMM)'!$E194)</f>
        <v>81</v>
      </c>
      <c r="AO194" s="7">
        <f>SUMIF(AMM!$D:$D,'Americas Monthly (AMM)'!$E194,AMM!BB:BB)/COUNTIF(AMM!$D:$D,'Americas Monthly (AMM)'!$E194)</f>
        <v>228</v>
      </c>
      <c r="AP194" s="7">
        <f>SUMIF(AMM!$D:$D,'Americas Monthly (AMM)'!$E194,AMM!BC:BC)/COUNTIF(AMM!$D:$D,'Americas Monthly (AMM)'!$E194)</f>
        <v>109</v>
      </c>
      <c r="AQ194" s="7"/>
      <c r="AR194" s="116"/>
      <c r="AS194" s="116">
        <f>SUMIF(SPB!$D:$D,'Americas Monthly (AMM)'!$E194,SPB!AU:AU)/COUNTIF(SPB!$D:$D,'Americas Monthly (AMM)'!$E194)</f>
        <v>232.5</v>
      </c>
      <c r="AT194" s="465"/>
      <c r="AU194" s="179">
        <f>_xll.GetPrice(AU$5,"","Mid",B194)/2240*2204.6</f>
        <v>226.36517857142854</v>
      </c>
      <c r="AV194" s="179">
        <f>_xll.GetPrice(AV$5,"","Mid",$B194)/2240*2204.6</f>
        <v>221.44419642857142</v>
      </c>
      <c r="AW194" s="179">
        <f>_xll.GetPrice(AW$5,"","Mid",$B194)/2240*2204.6</f>
        <v>231.2861607142857</v>
      </c>
      <c r="AX194" s="179">
        <f>_xll.GetPrice(AX$5,"","Mid",$B194)/2240*2204.6</f>
        <v>216.52321428571426</v>
      </c>
      <c r="AY194" s="179">
        <f>_xll.GetPrice(AY$5,"","Mid",$B194)/2240*2204.6</f>
        <v>227.34937499999998</v>
      </c>
      <c r="AZ194" s="179">
        <f>_xll.GetPrice(AZ$5,"","Mid",$B194)/2240*2204.6</f>
        <v>216.52321428571426</v>
      </c>
      <c r="BA194" s="116"/>
      <c r="BB194" s="116"/>
      <c r="BC194" s="116"/>
      <c r="BD194" s="116"/>
      <c r="BE194" s="116"/>
      <c r="BF194" s="116"/>
      <c r="BG194" s="116"/>
      <c r="BH194" s="116"/>
      <c r="BI194" s="116"/>
      <c r="BJ194" s="116"/>
      <c r="BK194" s="116"/>
      <c r="BL194" s="116"/>
      <c r="BM194" s="116"/>
      <c r="BN194" s="116"/>
      <c r="BO194" s="116"/>
      <c r="BP194" s="116"/>
      <c r="BQ194" s="116"/>
      <c r="BR194" s="116"/>
    </row>
    <row r="195" spans="1:70" s="99" customFormat="1">
      <c r="A195" s="57">
        <v>42644</v>
      </c>
      <c r="B195" s="57">
        <f t="shared" si="15"/>
        <v>42674</v>
      </c>
      <c r="C195" s="8">
        <f t="shared" si="42"/>
        <v>10</v>
      </c>
      <c r="D195" s="8">
        <f t="shared" si="43"/>
        <v>2016</v>
      </c>
      <c r="E195" s="8" t="str">
        <f t="shared" si="44"/>
        <v>102016</v>
      </c>
      <c r="F195" s="4">
        <f>SUMIF(AMM!$D:$D,'Americas Monthly (AMM)'!$E195,AMM!AA:AA)/COUNTIF(AMM!$D:$D,'Americas Monthly (AMM)'!$E195)</f>
        <v>182.07799107142856</v>
      </c>
      <c r="G195" s="4">
        <f>SUMIF(AMM!$D:$D,'Americas Monthly (AMM)'!$E195,AMM!AB:AB)/COUNTIF(AMM!$D:$D,'Americas Monthly (AMM)'!$E195)</f>
        <v>188.72137723214283</v>
      </c>
      <c r="H195" s="4">
        <f>SUMIF(AMM!$D:$D,'Americas Monthly (AMM)'!$E195,AMM!AC:AC)/COUNTIF(AMM!$D:$D,'Americas Monthly (AMM)'!$E195)</f>
        <v>161.90178125</v>
      </c>
      <c r="I195" s="673">
        <f t="shared" si="37"/>
        <v>9.8420535714285791</v>
      </c>
      <c r="J195" s="4">
        <f>SUMIF(AMM!$D:$D,'Americas Monthly (AMM)'!$E195,AMM!AE:AE)/COUNTIF(AMM!$D:$D,'Americas Monthly (AMM)'!$E195)</f>
        <v>172.23593749999998</v>
      </c>
      <c r="K195" s="217">
        <f>SUMIF(AMM!$D:$D,'Americas Monthly (AMM)'!$E195,AMM!AF:AF)/COUNTIF(AMM!$D:$D,'Americas Monthly (AMM)'!$E195)</f>
        <v>0</v>
      </c>
      <c r="L195" s="217">
        <f>SUMIF(AMM!$D:$D,'Americas Monthly (AMM)'!$E195,AMM!AG:AG)/COUNTIF(AMM!$D:$D,'Americas Monthly (AMM)'!$E195)</f>
        <v>0</v>
      </c>
      <c r="M195" s="670">
        <f t="shared" si="32"/>
        <v>89.206312500000053</v>
      </c>
      <c r="N195" s="4">
        <f>SUMIF(AMM!$D:$D,'Americas Monthly (AMM)'!$E195,AMM!Q:Q)/COUNTIF(AMM!$D:$D,'Americas Monthly (AMM)'!$E195)</f>
        <v>289</v>
      </c>
      <c r="O195" s="670">
        <f t="shared" si="41"/>
        <v>17.715696428571391</v>
      </c>
      <c r="P195" s="4">
        <f>SUMIF(AMM!$D:$D,'Americas Monthly (AMM)'!$E195,AMM!AI:AI)/COUNTIF(AMM!$D:$D,'Americas Monthly (AMM)'!$E195)</f>
        <v>199.79368749999995</v>
      </c>
      <c r="Q195" s="4">
        <f>SUMIF(AMM!$D:$D,'Americas Monthly (AMM)'!$E195,AMM!AJ:AJ)/COUNTIF(AMM!$D:$D,'Americas Monthly (AMM)'!$E195)</f>
        <v>208.15943303571422</v>
      </c>
      <c r="R195" s="4">
        <f>SUMIF(AMM!$D:$D,'Americas Monthly (AMM)'!$E195,AMM!AK:AK)/COUNTIF(AMM!$D:$D,'Americas Monthly (AMM)'!$E195)</f>
        <v>186.99901785714283</v>
      </c>
      <c r="S195" s="670">
        <f t="shared" si="34"/>
        <v>31.986674107142818</v>
      </c>
      <c r="T195" s="4">
        <f>SUMIF(AMM!$D:$D,'Americas Monthly (AMM)'!$E195,AMM!AO:AO)/COUNTIF(AMM!$D:$D,'Americas Monthly (AMM)'!$E195)</f>
        <v>214.06466517857137</v>
      </c>
      <c r="U195" s="4">
        <f>SUMIF(AMM!$D:$D,'Americas Monthly (AMM)'!$E195,AMM!AP:AP)/COUNTIF(AMM!$D:$D,'Americas Monthly (AMM)'!$E195)</f>
        <v>190.19768526785711</v>
      </c>
      <c r="V195" s="4">
        <f>SUMIF(AMM!$D:$D,'Americas Monthly (AMM)'!$E195,AMM!AQ:AQ)/COUNTIF(AMM!$D:$D,'Americas Monthly (AMM)'!$E195)</f>
        <v>204.22261160714282</v>
      </c>
      <c r="W195" s="670">
        <f t="shared" si="35"/>
        <v>4.9210267857142753</v>
      </c>
      <c r="X195" s="4">
        <f>SUMIF(AMM!$D:$D,'Americas Monthly (AMM)'!$E195,AMM!AS:AS)/COUNTIF(AMM!$D:$D,'Americas Monthly (AMM)'!$E195)</f>
        <v>209.1436383928571</v>
      </c>
      <c r="Y195" s="4">
        <f>SUMIF(AMM!$D:$D,'Americas Monthly (AMM)'!$E195,AMM!AT:AT)/COUNTIF(AMM!$D:$D,'Americas Monthly (AMM)'!$E195)</f>
        <v>206.19102232142851</v>
      </c>
      <c r="Z195" s="4">
        <f>SUMIF(AMM!$D:$D,'Americas Monthly (AMM)'!$E195,AMM!AU:AU)/COUNTIF(AMM!$D:$D,'Americas Monthly (AMM)'!$E195)</f>
        <v>204.22261160714282</v>
      </c>
      <c r="AA195" s="670">
        <f t="shared" si="36"/>
        <v>9.3499508928571515</v>
      </c>
      <c r="AB195" s="7">
        <f>SUMIF(AMM!$D:$D,'Americas Monthly (AMM)'!$E195,AMM!AW:AW)/COUNTIF(AMM!$D:$D,'Americas Monthly (AMM)'!$E195)</f>
        <v>206.4025</v>
      </c>
      <c r="AC195" s="676">
        <f>SUMIF('Steel First'!$D:$D,'Americas Monthly (AMM)'!$E195,'Steel First'!AF:AF)/COUNTIF('Steel First'!$D:$D,'Americas Monthly (AMM)'!$E195)</f>
        <v>207.61749999999998</v>
      </c>
      <c r="AD195" s="7">
        <f>SUMIF(AMM!$D:$D,'Americas Monthly (AMM)'!$E195,AMM!AX:AX)/COUNTIF(AMM!$D:$D,'Americas Monthly (AMM)'!$E195)</f>
        <v>203</v>
      </c>
      <c r="AE195" s="130"/>
      <c r="AF195" s="4">
        <f>SUMIF('Steel First'!$D:$D,'Americas Monthly (AMM)'!$E195,'Steel First'!E:E)/COUNTIF('Steel First'!$D:$D,'Americas Monthly (AMM)'!$E195)</f>
        <v>273.75</v>
      </c>
      <c r="AG195" s="670">
        <f t="shared" si="25"/>
        <v>64.606361607142901</v>
      </c>
      <c r="AH195" s="4">
        <f>SUMIF('Steel First'!$D:$D,'Americas Monthly (AMM)'!$E195,'Steel First'!G:G)/COUNTIF('Steel First'!$D:$D,'Americas Monthly (AMM)'!$E195)</f>
        <v>233.75</v>
      </c>
      <c r="AI195" s="4">
        <f>SUMIF('Steel First'!$D:$D,'Americas Monthly (AMM)'!$E195,'Steel First'!H:H)/COUNTIF('Steel First'!$D:$D,'Americas Monthly (AMM)'!$E195)</f>
        <v>258.75</v>
      </c>
      <c r="AJ195" s="4">
        <f>SUMIF('Steel First'!$D:$D,'Americas Monthly (AMM)'!$E195,'Steel First'!I:I)/COUNTIF('Steel First'!$D:$D,'Americas Monthly (AMM)'!$E195)</f>
        <v>182.5</v>
      </c>
      <c r="AK195" s="7"/>
      <c r="AL195" s="7">
        <f>SUMIF(AMM!$D:$D,'Americas Monthly (AMM)'!$E195,AMM!AY:AY)/COUNTIF(AMM!$D:$D,'Americas Monthly (AMM)'!$E195)</f>
        <v>211.29750000000001</v>
      </c>
      <c r="AM195" s="7"/>
      <c r="AN195" s="7">
        <f>SUMIF(AMM!$D:$D,'Americas Monthly (AMM)'!$E195,AMM!BA:BA)/COUNTIF(AMM!$D:$D,'Americas Monthly (AMM)'!$E195)</f>
        <v>62.5</v>
      </c>
      <c r="AO195" s="7">
        <f>SUMIF(AMM!$D:$D,'Americas Monthly (AMM)'!$E195,AMM!BB:BB)/COUNTIF(AMM!$D:$D,'Americas Monthly (AMM)'!$E195)</f>
        <v>197.5</v>
      </c>
      <c r="AP195" s="7">
        <f>SUMIF(AMM!$D:$D,'Americas Monthly (AMM)'!$E195,AMM!BC:BC)/COUNTIF(AMM!$D:$D,'Americas Monthly (AMM)'!$E195)</f>
        <v>90</v>
      </c>
      <c r="AQ195" s="7"/>
      <c r="AR195" s="116"/>
      <c r="AS195" s="116">
        <f>SUMIF(SPB!$D:$D,'Americas Monthly (AMM)'!$E195,SPB!AU:AU)/COUNTIF(SPB!$D:$D,'Americas Monthly (AMM)'!$E195)</f>
        <v>210</v>
      </c>
      <c r="AT195" s="465"/>
      <c r="AU195" s="179">
        <f>_xll.GetPrice(AU$5,"","Mid",B195)/2240*2204.6</f>
        <v>196.83928571428572</v>
      </c>
      <c r="AV195" s="179">
        <f>_xll.GetPrice(AV$5,"","Mid",$B195)/2240*2204.6</f>
        <v>201.76026785714285</v>
      </c>
      <c r="AW195" s="179">
        <f>_xll.GetPrice(AW$5,"","Mid",$B195)/2240*2204.6</f>
        <v>201.76026785714285</v>
      </c>
      <c r="AX195" s="179">
        <f>_xll.GetPrice(AX$5,"","Mid",$B195)/2240*2204.6</f>
        <v>196.83928571428572</v>
      </c>
      <c r="AY195" s="179">
        <f>_xll.GetPrice(AY$5,"","Mid",$B195)/2240*2204.6</f>
        <v>197.82348214285713</v>
      </c>
      <c r="AZ195" s="179">
        <f>_xll.GetPrice(AZ$5,"","Mid",$B195)/2240*2204.6</f>
        <v>186.99732142857144</v>
      </c>
      <c r="BA195" s="116"/>
      <c r="BB195" s="116"/>
      <c r="BC195" s="116"/>
      <c r="BD195" s="116"/>
      <c r="BE195" s="116"/>
      <c r="BF195" s="116"/>
      <c r="BG195" s="116"/>
      <c r="BH195" s="116"/>
      <c r="BI195" s="116"/>
      <c r="BJ195" s="116"/>
      <c r="BK195" s="116"/>
      <c r="BL195" s="116"/>
      <c r="BM195" s="116"/>
      <c r="BN195" s="116"/>
      <c r="BO195" s="116"/>
      <c r="BP195" s="116"/>
      <c r="BQ195" s="116"/>
      <c r="BR195" s="116"/>
    </row>
    <row r="196" spans="1:70" s="99" customFormat="1">
      <c r="A196" s="57">
        <v>42675</v>
      </c>
      <c r="B196" s="57">
        <f t="shared" si="15"/>
        <v>42704</v>
      </c>
      <c r="C196" s="8">
        <f t="shared" si="42"/>
        <v>11</v>
      </c>
      <c r="D196" s="8">
        <f t="shared" si="43"/>
        <v>2016</v>
      </c>
      <c r="E196" s="8" t="str">
        <f t="shared" si="44"/>
        <v>112016</v>
      </c>
      <c r="F196" s="4">
        <f>SUMIF(AMM!$D:$D,'Americas Monthly (AMM)'!$E196,AMM!AA:AA)/COUNTIF(AMM!$D:$D,'Americas Monthly (AMM)'!$E196)</f>
        <v>195.61081473214284</v>
      </c>
      <c r="G196" s="4">
        <f>SUMIF(AMM!$D:$D,'Americas Monthly (AMM)'!$E196,AMM!AB:AB)/COUNTIF(AMM!$D:$D,'Americas Monthly (AMM)'!$E196)</f>
        <v>212.34230580357141</v>
      </c>
      <c r="H196" s="4">
        <f>SUMIF(AMM!$D:$D,'Americas Monthly (AMM)'!$E196,AMM!AC:AC)/COUNTIF(AMM!$D:$D,'Americas Monthly (AMM)'!$E196)</f>
        <v>180.60168303571425</v>
      </c>
      <c r="I196" s="673">
        <f t="shared" si="37"/>
        <v>13.532823660714314</v>
      </c>
      <c r="J196" s="4">
        <f>SUMIF(AMM!$D:$D,'Americas Monthly (AMM)'!$E196,AMM!AE:AE)/COUNTIF(AMM!$D:$D,'Americas Monthly (AMM)'!$E196)</f>
        <v>182.07799107142853</v>
      </c>
      <c r="K196" s="217">
        <f>SUMIF(AMM!$D:$D,'Americas Monthly (AMM)'!$E196,AMM!AF:AF)/COUNTIF(AMM!$D:$D,'Americas Monthly (AMM)'!$E196)</f>
        <v>0</v>
      </c>
      <c r="L196" s="217">
        <f>SUMIF(AMM!$D:$D,'Americas Monthly (AMM)'!$E196,AMM!AG:AG)/COUNTIF(AMM!$D:$D,'Americas Monthly (AMM)'!$E196)</f>
        <v>0</v>
      </c>
      <c r="M196" s="670">
        <f t="shared" si="32"/>
        <v>81.982718750000032</v>
      </c>
      <c r="N196" s="4">
        <f>SUMIF(AMM!$D:$D,'Americas Monthly (AMM)'!$E196,AMM!Q:Q)/COUNTIF(AMM!$D:$D,'Americas Monthly (AMM)'!$E196)</f>
        <v>299</v>
      </c>
      <c r="O196" s="670">
        <f t="shared" si="41"/>
        <v>21.406466517857126</v>
      </c>
      <c r="P196" s="4">
        <f>SUMIF(AMM!$D:$D,'Americas Monthly (AMM)'!$E196,AMM!AI:AI)/COUNTIF(AMM!$D:$D,'Americas Monthly (AMM)'!$E196)</f>
        <v>217.01728124999997</v>
      </c>
      <c r="Q196" s="4">
        <f>SUMIF(AMM!$D:$D,'Americas Monthly (AMM)'!$E196,AMM!AJ:AJ)/COUNTIF(AMM!$D:$D,'Americas Monthly (AMM)'!$E196)</f>
        <v>228.82774553571423</v>
      </c>
      <c r="R196" s="4">
        <f>SUMIF(AMM!$D:$D,'Americas Monthly (AMM)'!$E196,AMM!AK:AK)/COUNTIF(AMM!$D:$D,'Americas Monthly (AMM)'!$E196)</f>
        <v>208.6515357142857</v>
      </c>
      <c r="S196" s="670">
        <f t="shared" si="34"/>
        <v>33.216930803571415</v>
      </c>
      <c r="T196" s="4">
        <f>SUMIF(AMM!$D:$D,'Americas Monthly (AMM)'!$E196,AMM!AO:AO)/COUNTIF(AMM!$D:$D,'Americas Monthly (AMM)'!$E196)</f>
        <v>228.82774553571426</v>
      </c>
      <c r="U196" s="4">
        <f>SUMIF(AMM!$D:$D,'Americas Monthly (AMM)'!$E196,AMM!AP:AP)/COUNTIF(AMM!$D:$D,'Americas Monthly (AMM)'!$E196)</f>
        <v>209.88179241071424</v>
      </c>
      <c r="V196" s="4">
        <f>SUMIF(AMM!$D:$D,'Americas Monthly (AMM)'!$E196,AMM!AQ:AQ)/COUNTIF(AMM!$D:$D,'Americas Monthly (AMM)'!$E196)</f>
        <v>211.60415178571427</v>
      </c>
      <c r="W196" s="670">
        <f t="shared" si="35"/>
        <v>4.9210267857142753</v>
      </c>
      <c r="X196" s="4">
        <f>SUMIF(AMM!$D:$D,'Americas Monthly (AMM)'!$E196,AMM!AS:AS)/COUNTIF(AMM!$D:$D,'Americas Monthly (AMM)'!$E196)</f>
        <v>223.90671874999998</v>
      </c>
      <c r="Y196" s="4">
        <f>SUMIF(AMM!$D:$D,'Americas Monthly (AMM)'!$E196,AMM!AT:AT)/COUNTIF(AMM!$D:$D,'Americas Monthly (AMM)'!$E196)</f>
        <v>224.64487276785709</v>
      </c>
      <c r="Z196" s="4">
        <f>SUMIF(AMM!$D:$D,'Americas Monthly (AMM)'!$E196,AMM!AU:AU)/COUNTIF(AMM!$D:$D,'Americas Monthly (AMM)'!$E196)</f>
        <v>211.60415178571427</v>
      </c>
      <c r="AA196" s="670">
        <f t="shared" si="36"/>
        <v>6.8894375000000139</v>
      </c>
      <c r="AB196" s="7">
        <f>SUMIF(AMM!$D:$D,'Americas Monthly (AMM)'!$E196,AMM!AW:AW)/COUNTIF(AMM!$D:$D,'Americas Monthly (AMM)'!$E196)</f>
        <v>236.9675</v>
      </c>
      <c r="AC196" s="676">
        <f>SUMIF('Steel First'!$D:$D,'Americas Monthly (AMM)'!$E196,'Steel First'!AF:AF)/COUNTIF('Steel First'!$D:$D,'Americas Monthly (AMM)'!$E196)</f>
        <v>247.74250000000001</v>
      </c>
      <c r="AD196" s="7">
        <f>SUMIF(AMM!$D:$D,'Americas Monthly (AMM)'!$E196,AMM!AX:AX)/COUNTIF(AMM!$D:$D,'Americas Monthly (AMM)'!$E196)</f>
        <v>221.5</v>
      </c>
      <c r="AE196" s="130"/>
      <c r="AF196" s="4">
        <f>SUMIF('Steel First'!$D:$D,'Americas Monthly (AMM)'!$E196,'Steel First'!E:E)/COUNTIF('Steel First'!$D:$D,'Americas Monthly (AMM)'!$E196)</f>
        <v>311.25</v>
      </c>
      <c r="AG196" s="670">
        <f t="shared" si="25"/>
        <v>87.343281250000018</v>
      </c>
      <c r="AH196" s="4">
        <f>SUMIF('Steel First'!$D:$D,'Americas Monthly (AMM)'!$E196,'Steel First'!G:G)/COUNTIF('Steel First'!$D:$D,'Americas Monthly (AMM)'!$E196)</f>
        <v>271.25</v>
      </c>
      <c r="AI196" s="4">
        <f>SUMIF('Steel First'!$D:$D,'Americas Monthly (AMM)'!$E196,'Steel First'!H:H)/COUNTIF('Steel First'!$D:$D,'Americas Monthly (AMM)'!$E196)</f>
        <v>296.25</v>
      </c>
      <c r="AJ196" s="4">
        <f>SUMIF('Steel First'!$D:$D,'Americas Monthly (AMM)'!$E196,'Steel First'!I:I)/COUNTIF('Steel First'!$D:$D,'Americas Monthly (AMM)'!$E196)</f>
        <v>215</v>
      </c>
      <c r="AK196" s="7"/>
      <c r="AL196" s="7">
        <f>SUMIF(AMM!$D:$D,'Americas Monthly (AMM)'!$E196,AMM!AY:AY)/COUNTIF(AMM!$D:$D,'Americas Monthly (AMM)'!$E196)</f>
        <v>241.55250000000001</v>
      </c>
      <c r="AM196" s="7"/>
      <c r="AN196" s="7">
        <f>SUMIF(AMM!$D:$D,'Americas Monthly (AMM)'!$E196,AMM!BA:BA)/COUNTIF(AMM!$D:$D,'Americas Monthly (AMM)'!$E196)</f>
        <v>77.5</v>
      </c>
      <c r="AO196" s="7">
        <f>SUMIF(AMM!$D:$D,'Americas Monthly (AMM)'!$E196,AMM!BB:BB)/COUNTIF(AMM!$D:$D,'Americas Monthly (AMM)'!$E196)</f>
        <v>205</v>
      </c>
      <c r="AP196" s="7">
        <f>SUMIF(AMM!$D:$D,'Americas Monthly (AMM)'!$E196,AMM!BC:BC)/COUNTIF(AMM!$D:$D,'Americas Monthly (AMM)'!$E196)</f>
        <v>112</v>
      </c>
      <c r="AQ196" s="7"/>
      <c r="AR196" s="116"/>
      <c r="AS196" s="116">
        <f>SUMIF(SPB!$D:$D,'Americas Monthly (AMM)'!$E196,SPB!AU:AU)/COUNTIF(SPB!$D:$D,'Americas Monthly (AMM)'!$E196)</f>
        <v>195</v>
      </c>
      <c r="AT196" s="465"/>
      <c r="AU196" s="179">
        <f>_xll.GetPrice(AU$5,"","Mid",B196)/2240*2204.6</f>
        <v>226.36517857142854</v>
      </c>
      <c r="AV196" s="179">
        <f>_xll.GetPrice(AV$5,"","Mid",$B196)/2240*2204.6</f>
        <v>231.2861607142857</v>
      </c>
      <c r="AW196" s="179">
        <f>_xll.GetPrice(AW$5,"","Mid",$B196)/2240*2204.6</f>
        <v>231.2861607142857</v>
      </c>
      <c r="AX196" s="179">
        <f>_xll.GetPrice(AX$5,"","Mid",$B196)/2240*2204.6</f>
        <v>224.3967857142857</v>
      </c>
      <c r="AY196" s="179">
        <f>_xll.GetPrice(AY$5,"","Mid",$B196)/2240*2204.6</f>
        <v>221.44419642857142</v>
      </c>
      <c r="AZ196" s="179">
        <f>_xll.GetPrice(AZ$5,"","Mid",$B196)/2240*2204.6</f>
        <v>216.52321428571426</v>
      </c>
      <c r="BA196" s="116"/>
      <c r="BB196" s="116"/>
      <c r="BC196" s="116"/>
      <c r="BD196" s="116"/>
      <c r="BE196" s="116"/>
      <c r="BF196" s="116"/>
      <c r="BG196" s="116"/>
      <c r="BH196" s="116"/>
      <c r="BI196" s="116"/>
      <c r="BJ196" s="116"/>
      <c r="BK196" s="116"/>
      <c r="BL196" s="116"/>
      <c r="BM196" s="116"/>
      <c r="BN196" s="116"/>
      <c r="BO196" s="116"/>
      <c r="BP196" s="116"/>
      <c r="BQ196" s="116"/>
      <c r="BR196" s="116"/>
    </row>
    <row r="197" spans="1:70" s="10" customFormat="1">
      <c r="A197" s="57">
        <v>42705</v>
      </c>
      <c r="B197" s="57">
        <f t="shared" si="15"/>
        <v>42735</v>
      </c>
      <c r="C197" s="8">
        <f>MONTH(A197)</f>
        <v>12</v>
      </c>
      <c r="D197" s="8">
        <f>YEAR(A197)</f>
        <v>2016</v>
      </c>
      <c r="E197" s="8" t="str">
        <f>C197&amp;D197</f>
        <v>122016</v>
      </c>
      <c r="F197" s="4">
        <f>SUMIF(AMM!$D:$D,'Americas Monthly (AMM)'!$E197,AMM!AA:AA)/COUNTIF(AMM!$D:$D,'Americas Monthly (AMM)'!$E197)</f>
        <v>225.38302678571426</v>
      </c>
      <c r="G197" s="4">
        <f>SUMIF(AMM!$D:$D,'Americas Monthly (AMM)'!$E197,AMM!AB:AB)/COUNTIF(AMM!$D:$D,'Americas Monthly (AMM)'!$E197)</f>
        <v>242.1145178571428</v>
      </c>
      <c r="H197" s="4">
        <f>SUMIF(AMM!$D:$D,'Americas Monthly (AMM)'!$E197,AMM!AC:AC)/COUNTIF(AMM!$D:$D,'Americas Monthly (AMM)'!$E197)</f>
        <v>216.91886071428567</v>
      </c>
      <c r="I197" s="673">
        <f t="shared" si="37"/>
        <v>14.763080357142883</v>
      </c>
      <c r="J197" s="4">
        <f>SUMIF(AMM!$D:$D,'Americas Monthly (AMM)'!$E197,AMM!AE:AE)/COUNTIF(AMM!$D:$D,'Americas Monthly (AMM)'!$E197)</f>
        <v>210.61994642857138</v>
      </c>
      <c r="K197" s="217">
        <f>SUMIF(AMM!$D:$D,'Americas Monthly (AMM)'!$E197,AMM!AF:AF)/COUNTIF(AMM!$D:$D,'Americas Monthly (AMM)'!$E197)</f>
        <v>0</v>
      </c>
      <c r="L197" s="217">
        <f>SUMIF(AMM!$D:$D,'Americas Monthly (AMM)'!$E197,AMM!AG:AG)/COUNTIF(AMM!$D:$D,'Americas Monthly (AMM)'!$E197)</f>
        <v>0</v>
      </c>
      <c r="M197" s="670">
        <f t="shared" si="32"/>
        <v>88.799203571428649</v>
      </c>
      <c r="N197" s="4">
        <f>SUMIF(AMM!$D:$D,'Americas Monthly (AMM)'!$E197,AMM!Q:Q)/COUNTIF(AMM!$D:$D,'Americas Monthly (AMM)'!$E197)</f>
        <v>338</v>
      </c>
      <c r="O197" s="670">
        <f t="shared" si="41"/>
        <v>23.817769642857087</v>
      </c>
      <c r="P197" s="4">
        <f>SUMIF(AMM!$D:$D,'Americas Monthly (AMM)'!$E197,AMM!AI:AI)/COUNTIF(AMM!$D:$D,'Americas Monthly (AMM)'!$E197)</f>
        <v>249.20079642857135</v>
      </c>
      <c r="Q197" s="4">
        <f>SUMIF(AMM!$D:$D,'Americas Monthly (AMM)'!$E197,AMM!AJ:AJ)/COUNTIF(AMM!$D:$D,'Americas Monthly (AMM)'!$E197)</f>
        <v>263.1765125</v>
      </c>
      <c r="R197" s="4">
        <f>SUMIF(AMM!$D:$D,'Americas Monthly (AMM)'!$E197,AMM!AK:AK)/COUNTIF(AMM!$D:$D,'Americas Monthly (AMM)'!$E197)</f>
        <v>241.72083571428567</v>
      </c>
      <c r="S197" s="670">
        <f t="shared" si="34"/>
        <v>34.447187500000041</v>
      </c>
      <c r="T197" s="4">
        <f>SUMIF(AMM!$D:$D,'Americas Monthly (AMM)'!$E197,AMM!AO:AO)/COUNTIF(AMM!$D:$D,'Americas Monthly (AMM)'!$E197)</f>
        <v>259.83021428571431</v>
      </c>
      <c r="U197" s="4">
        <f>SUMIF(AMM!$D:$D,'Americas Monthly (AMM)'!$E197,AMM!AP:AP)/COUNTIF(AMM!$D:$D,'Americas Monthly (AMM)'!$E197)</f>
        <v>248.01974999999993</v>
      </c>
      <c r="V197" s="4">
        <f>SUMIF(AMM!$D:$D,'Americas Monthly (AMM)'!$E197,AMM!AQ:AQ)/COUNTIF(AMM!$D:$D,'Americas Monthly (AMM)'!$E197)</f>
        <v>243.09872321428566</v>
      </c>
      <c r="W197" s="670">
        <f t="shared" si="35"/>
        <v>4.921026785714389</v>
      </c>
      <c r="X197" s="4">
        <f>SUMIF(AMM!$D:$D,'Americas Monthly (AMM)'!$E197,AMM!AS:AS)/COUNTIF(AMM!$D:$D,'Americas Monthly (AMM)'!$E197)</f>
        <v>254.90918749999992</v>
      </c>
      <c r="Y197" s="4">
        <f>SUMIF(AMM!$D:$D,'Americas Monthly (AMM)'!$E197,AMM!AT:AT)/COUNTIF(AMM!$D:$D,'Americas Monthly (AMM)'!$E197)</f>
        <v>262.78283035714276</v>
      </c>
      <c r="Z197" s="4">
        <f>SUMIF(AMM!$D:$D,'Americas Monthly (AMM)'!$E197,AMM!AU:AU)/COUNTIF(AMM!$D:$D,'Americas Monthly (AMM)'!$E197)</f>
        <v>243.09872321428566</v>
      </c>
      <c r="AA197" s="670">
        <f t="shared" si="36"/>
        <v>5.7083910714285651</v>
      </c>
      <c r="AB197" s="7">
        <f>SUMIF(AMM!$D:$D,'Americas Monthly (AMM)'!$E197,AMM!AW:AW)/COUNTIF(AMM!$D:$D,'Americas Monthly (AMM)'!$E197)</f>
        <v>267.5</v>
      </c>
      <c r="AC197" s="676">
        <f>SUMIF('Steel First'!$D:$D,'Americas Monthly (AMM)'!$E197,'Steel First'!AF:AF)/COUNTIF('Steel First'!$D:$D,'Americas Monthly (AMM)'!$E197)</f>
        <v>267.5</v>
      </c>
      <c r="AD197" s="7">
        <f>SUMIF(AMM!$D:$D,'Americas Monthly (AMM)'!$E197,AMM!AX:AX)/COUNTIF(AMM!$D:$D,'Americas Monthly (AMM)'!$E197)</f>
        <v>248.97200000000004</v>
      </c>
      <c r="AE197" s="130"/>
      <c r="AF197" s="4">
        <f>SUMIF('Steel First'!$D:$D,'Americas Monthly (AMM)'!$E197,'Steel First'!E:E)/COUNTIF('Steel First'!$D:$D,'Americas Monthly (AMM)'!$E197)</f>
        <v>312.5</v>
      </c>
      <c r="AG197" s="670">
        <f t="shared" si="25"/>
        <v>57.590812500000084</v>
      </c>
      <c r="AH197" s="4">
        <f>SUMIF('Steel First'!$D:$D,'Americas Monthly (AMM)'!$E197,'Steel First'!G:G)/COUNTIF('Steel First'!$D:$D,'Americas Monthly (AMM)'!$E197)</f>
        <v>274.5</v>
      </c>
      <c r="AI197" s="4">
        <f>SUMIF('Steel First'!$D:$D,'Americas Monthly (AMM)'!$E197,'Steel First'!H:H)/COUNTIF('Steel First'!$D:$D,'Americas Monthly (AMM)'!$E197)</f>
        <v>297.5</v>
      </c>
      <c r="AJ197" s="4">
        <f>SUMIF('Steel First'!$D:$D,'Americas Monthly (AMM)'!$E197,'Steel First'!I:I)/COUNTIF('Steel First'!$D:$D,'Americas Monthly (AMM)'!$E197)</f>
        <v>216.5</v>
      </c>
      <c r="AK197" s="7"/>
      <c r="AL197" s="7">
        <f>SUMIF(AMM!$D:$D,'Americas Monthly (AMM)'!$E197,AMM!AY:AY)/COUNTIF(AMM!$D:$D,'Americas Monthly (AMM)'!$E197)</f>
        <v>272.5</v>
      </c>
      <c r="AM197" s="7"/>
      <c r="AN197" s="7">
        <f>SUMIF(AMM!$D:$D,'Americas Monthly (AMM)'!$E197,AMM!BA:BA)/COUNTIF(AMM!$D:$D,'Americas Monthly (AMM)'!$E197)</f>
        <v>111</v>
      </c>
      <c r="AO197" s="7">
        <f>SUMIF(AMM!$D:$D,'Americas Monthly (AMM)'!$E197,AMM!BB:BB)/COUNTIF(AMM!$D:$D,'Americas Monthly (AMM)'!$E197)</f>
        <v>247</v>
      </c>
      <c r="AP197" s="7">
        <f>SUMIF(AMM!$D:$D,'Americas Monthly (AMM)'!$E197,AMM!BC:BC)/COUNTIF(AMM!$D:$D,'Americas Monthly (AMM)'!$E197)</f>
        <v>145.6</v>
      </c>
      <c r="AQ197" s="42"/>
      <c r="AR197" s="116"/>
      <c r="AS197" s="116">
        <f>SUMIF(SPB!$D:$D,'Americas Monthly (AMM)'!$E197,SPB!AU:AU)/COUNTIF(SPB!$D:$D,'Americas Monthly (AMM)'!$E197)</f>
        <v>213.75</v>
      </c>
      <c r="AT197" s="465"/>
      <c r="AU197" s="179">
        <f>_xll.GetPrice(AU$5,"","Mid",B197)/2240*2204.6</f>
        <v>265.73303571428573</v>
      </c>
      <c r="AV197" s="179">
        <f>_xll.GetPrice(AV$5,"","Mid",$B197)/2240*2204.6</f>
        <v>270.65401785714283</v>
      </c>
      <c r="AW197" s="179">
        <f>_xll.GetPrice(AW$5,"","Mid",$B197)/2240*2204.6</f>
        <v>280.49598214285709</v>
      </c>
      <c r="AX197" s="179">
        <f>_xll.GetPrice(AX$5,"","Mid",$B197)/2240*2204.6</f>
        <v>270.65401785714283</v>
      </c>
      <c r="AY197" s="179">
        <f>_xll.GetPrice(AY$5,"","Mid",$B197)/2240*2204.6</f>
        <v>265.73303571428573</v>
      </c>
      <c r="AZ197" s="179">
        <f>_xll.GetPrice(AZ$5,"","Mid",$B197)/2240*2204.6</f>
        <v>260.81205357142858</v>
      </c>
      <c r="BA197" s="116"/>
      <c r="BB197" s="116"/>
      <c r="BC197" s="116"/>
      <c r="BD197" s="116"/>
      <c r="BE197" s="116"/>
      <c r="BF197" s="116"/>
      <c r="BG197" s="116"/>
      <c r="BH197" s="116"/>
      <c r="BI197" s="116"/>
      <c r="BJ197" s="116"/>
      <c r="BK197" s="116"/>
      <c r="BL197" s="116"/>
      <c r="BM197" s="116"/>
      <c r="BN197" s="116"/>
      <c r="BO197" s="116"/>
      <c r="BP197" s="116"/>
      <c r="BQ197" s="116"/>
      <c r="BR197" s="116"/>
    </row>
    <row r="198" spans="1:70" s="10" customFormat="1">
      <c r="A198" s="57">
        <v>42736</v>
      </c>
      <c r="B198" s="57">
        <f t="shared" si="15"/>
        <v>42766</v>
      </c>
      <c r="C198" s="8">
        <f t="shared" ref="C198" si="45">MONTH(A198)</f>
        <v>1</v>
      </c>
      <c r="D198" s="8">
        <f t="shared" ref="D198" si="46">YEAR(A198)</f>
        <v>2017</v>
      </c>
      <c r="E198" s="8" t="str">
        <f t="shared" ref="E198" si="47">C198&amp;D198</f>
        <v>12017</v>
      </c>
      <c r="F198" s="102">
        <f>SUMIF(AMM!$D:$D,'Americas Monthly (AMM)'!$E198,AMM!AA:AA)/COUNTIF(AMM!$D:$D,'Americas Monthly (AMM)'!$E198)</f>
        <v>275.57749999999999</v>
      </c>
      <c r="G198" s="102">
        <f>SUMIF(AMM!$D:$D,'Americas Monthly (AMM)'!$E198,AMM!AB:AB)/COUNTIF(AMM!$D:$D,'Americas Monthly (AMM)'!$E198)</f>
        <v>280.49852678571426</v>
      </c>
      <c r="H198" s="102">
        <f>SUMIF(AMM!$D:$D,'Americas Monthly (AMM)'!$E198,AMM!AC:AC)/COUNTIF(AMM!$D:$D,'Americas Monthly (AMM)'!$E198)</f>
        <v>268.68806249999994</v>
      </c>
      <c r="I198" s="673">
        <f t="shared" si="37"/>
        <v>14.763080357142883</v>
      </c>
      <c r="J198" s="102">
        <f>SUMIF(AMM!$D:$D,'Americas Monthly (AMM)'!$E198,AMM!AE:AE)/COUNTIF(AMM!$D:$D,'Americas Monthly (AMM)'!$E198)</f>
        <v>260.8144196428571</v>
      </c>
      <c r="K198" s="218">
        <f>SUMIF(AMM!$D:$D,'Americas Monthly (AMM)'!$E198,AMM!AF:AF)/COUNTIF(AMM!$D:$D,'Americas Monthly (AMM)'!$E198)</f>
        <v>0</v>
      </c>
      <c r="L198" s="218">
        <f>SUMIF(AMM!$D:$D,'Americas Monthly (AMM)'!$E198,AMM!AG:AG)/COUNTIF(AMM!$D:$D,'Americas Monthly (AMM)'!$E198)</f>
        <v>0</v>
      </c>
      <c r="M198" s="670">
        <f t="shared" si="32"/>
        <v>53.817366071428637</v>
      </c>
      <c r="N198" s="102">
        <f>SUMIF(AMM!$D:$D,'Americas Monthly (AMM)'!$E198,AMM!Q:Q)/COUNTIF(AMM!$D:$D,'Americas Monthly (AMM)'!$E198)</f>
        <v>354</v>
      </c>
      <c r="O198" s="670">
        <f t="shared" ref="O198:O209" si="48">P198-F198</f>
        <v>24.605133928571377</v>
      </c>
      <c r="P198" s="102">
        <f>SUMIF(AMM!$D:$D,'Americas Monthly (AMM)'!$E198,AMM!AI:AI)/COUNTIF(AMM!$D:$D,'Americas Monthly (AMM)'!$E198)</f>
        <v>300.18263392857136</v>
      </c>
      <c r="Q198" s="102">
        <f>SUMIF(AMM!$D:$D,'Americas Monthly (AMM)'!$E198,AMM!AJ:AJ)/COUNTIF(AMM!$D:$D,'Americas Monthly (AMM)'!$E198)</f>
        <v>314.94571428571425</v>
      </c>
      <c r="R198" s="102">
        <f>SUMIF(AMM!$D:$D,'Americas Monthly (AMM)'!$E198,AMM!AK:AK)/COUNTIF(AMM!$D:$D,'Americas Monthly (AMM)'!$E198)</f>
        <v>300.18263392857136</v>
      </c>
      <c r="S198" s="670">
        <f t="shared" si="34"/>
        <v>39.368214285714259</v>
      </c>
      <c r="T198" s="102">
        <f>SUMIF(AMM!$D:$D,'Americas Monthly (AMM)'!$E198,AMM!AO:AO)/COUNTIF(AMM!$D:$D,'Americas Monthly (AMM)'!$E198)</f>
        <v>314.94571428571425</v>
      </c>
      <c r="U198" s="102">
        <f>SUMIF(AMM!$D:$D,'Americas Monthly (AMM)'!$E198,AMM!AP:AP)/COUNTIF(AMM!$D:$D,'Americas Monthly (AMM)'!$E198)</f>
        <v>307.07207142857135</v>
      </c>
      <c r="V198" s="102">
        <f>SUMIF(AMM!$D:$D,'Americas Monthly (AMM)'!$E198,AMM!AQ:AQ)/COUNTIF(AMM!$D:$D,'Americas Monthly (AMM)'!$E198)</f>
        <v>295.26160714285709</v>
      </c>
      <c r="W198" s="670">
        <f t="shared" si="35"/>
        <v>4.9210267857142753</v>
      </c>
      <c r="X198" s="102">
        <f>SUMIF(AMM!$D:$D,'Americas Monthly (AMM)'!$E198,AMM!AS:AS)/COUNTIF(AMM!$D:$D,'Americas Monthly (AMM)'!$E198)</f>
        <v>310.02468749999997</v>
      </c>
      <c r="Y198" s="102">
        <f>SUMIF(AMM!$D:$D,'Americas Monthly (AMM)'!$E198,AMM!AT:AT)/COUNTIF(AMM!$D:$D,'Americas Monthly (AMM)'!$E198)</f>
        <v>326.75617857142851</v>
      </c>
      <c r="Z198" s="102">
        <f>SUMIF(AMM!$D:$D,'Americas Monthly (AMM)'!$E198,AMM!AU:AU)/COUNTIF(AMM!$D:$D,'Americas Monthly (AMM)'!$E198)</f>
        <v>295.26160714285709</v>
      </c>
      <c r="AA198" s="670">
        <f t="shared" si="36"/>
        <v>9.8420535714286075</v>
      </c>
      <c r="AB198" s="102">
        <f>SUMIF(AMM!$D:$D,'Americas Monthly (AMM)'!$E198,AMM!AW:AW)/COUNTIF(AMM!$D:$D,'Americas Monthly (AMM)'!$E198)</f>
        <v>267.75</v>
      </c>
      <c r="AC198" s="677">
        <f>SUMIF('Steel First'!$D:$D,'Americas Monthly (AMM)'!$E198,'Steel First'!AF:AF)/COUNTIF('Steel First'!$D:$D,'Americas Monthly (AMM)'!$E198)</f>
        <v>267.75</v>
      </c>
      <c r="AD198" s="102">
        <f>SUMIF(AMM!$D:$D,'Americas Monthly (AMM)'!$E198,AMM!AX:AX)/COUNTIF(AMM!$D:$D,'Americas Monthly (AMM)'!$E198)</f>
        <v>263</v>
      </c>
      <c r="AE198" s="179"/>
      <c r="AF198" s="102">
        <f>SUMIF('Steel First'!$D:$D,'Americas Monthly (AMM)'!$E198,'Steel First'!E:E)/COUNTIF('Steel First'!$D:$D,'Americas Monthly (AMM)'!$E198)</f>
        <v>311.25</v>
      </c>
      <c r="AG198" s="670">
        <f t="shared" si="25"/>
        <v>1.2253125000000296</v>
      </c>
      <c r="AH198" s="102">
        <f>SUMIF('Steel First'!$D:$D,'Americas Monthly (AMM)'!$E198,'Steel First'!G:G)/COUNTIF('Steel First'!$D:$D,'Americas Monthly (AMM)'!$E198)</f>
        <v>273.125</v>
      </c>
      <c r="AI198" s="102">
        <f>SUMIF('Steel First'!$D:$D,'Americas Monthly (AMM)'!$E198,'Steel First'!H:H)/COUNTIF('Steel First'!$D:$D,'Americas Monthly (AMM)'!$E198)</f>
        <v>296.25</v>
      </c>
      <c r="AJ198" s="102">
        <f>SUMIF('Steel First'!$D:$D,'Americas Monthly (AMM)'!$E198,'Steel First'!I:I)/COUNTIF('Steel First'!$D:$D,'Americas Monthly (AMM)'!$E198)</f>
        <v>213.125</v>
      </c>
      <c r="AK198" s="102"/>
      <c r="AL198" s="102">
        <f>SUMIF(AMM!$D:$D,'Americas Monthly (AMM)'!$E198,AMM!AY:AY)/COUNTIF(AMM!$D:$D,'Americas Monthly (AMM)'!$E198)</f>
        <v>272.75</v>
      </c>
      <c r="AM198" s="102"/>
      <c r="AN198" s="102">
        <f>SUMIF(AMM!$D:$D,'Americas Monthly (AMM)'!$E198,AMM!BA:BA)/COUNTIF(AMM!$D:$D,'Americas Monthly (AMM)'!$E198)</f>
        <v>123.75</v>
      </c>
      <c r="AO198" s="102">
        <f>SUMIF(AMM!$D:$D,'Americas Monthly (AMM)'!$E198,AMM!BB:BB)/COUNTIF(AMM!$D:$D,'Americas Monthly (AMM)'!$E198)</f>
        <v>300</v>
      </c>
      <c r="AP198" s="102">
        <f>SUMIF(AMM!$D:$D,'Americas Monthly (AMM)'!$E198,AMM!BC:BC)/COUNTIF(AMM!$D:$D,'Americas Monthly (AMM)'!$E198)</f>
        <v>200</v>
      </c>
      <c r="AQ198" s="42"/>
      <c r="AR198" s="116"/>
      <c r="AS198" s="116">
        <f>SUMIF(SPB!$D:$D,'Americas Monthly (AMM)'!$E198,SPB!AU:AU)/COUNTIF(SPB!$D:$D,'Americas Monthly (AMM)'!$E198)</f>
        <v>220</v>
      </c>
      <c r="AT198" s="465"/>
      <c r="AU198" s="179">
        <f>_xll.GetPrice(AU$5,"","Mid",B198)/2240*2204.6</f>
        <v>308.05348214285715</v>
      </c>
      <c r="AV198" s="179">
        <f>_xll.GetPrice(AV$5,"","Mid",$B198)/2240*2204.6</f>
        <v>305.10089285714287</v>
      </c>
      <c r="AW198" s="179">
        <f>_xll.GetPrice(AW$5,"","Mid",$B198)/2240*2204.6</f>
        <v>319.86383928571428</v>
      </c>
      <c r="AX198" s="179">
        <f>_xll.GetPrice(AX$5,"","Mid",$B198)/2240*2204.6</f>
        <v>305.10089285714287</v>
      </c>
      <c r="AY198" s="179">
        <f>_xll.GetPrice(AY$5,"","Mid",$B198)/2240*2204.6</f>
        <v>305.10089285714287</v>
      </c>
      <c r="AZ198" s="179">
        <f>_xll.GetPrice(AZ$5,"","Mid",$B198)/2240*2204.6</f>
        <v>295.25892857142856</v>
      </c>
      <c r="BA198" s="116"/>
      <c r="BB198" s="116"/>
      <c r="BC198" s="116"/>
      <c r="BD198" s="116"/>
      <c r="BE198" s="116"/>
      <c r="BF198" s="116"/>
      <c r="BG198" s="116"/>
      <c r="BH198" s="116"/>
      <c r="BI198" s="116"/>
      <c r="BJ198" s="116"/>
      <c r="BK198" s="116"/>
      <c r="BL198" s="116"/>
      <c r="BM198" s="116"/>
      <c r="BN198" s="116"/>
      <c r="BO198" s="116"/>
      <c r="BP198" s="116"/>
      <c r="BQ198" s="116"/>
      <c r="BR198" s="116"/>
    </row>
    <row r="199" spans="1:70" s="10" customFormat="1">
      <c r="A199" s="57">
        <v>42767</v>
      </c>
      <c r="B199" s="57">
        <f t="shared" ref="B199:B261" si="49">EOMONTH(A199,0)</f>
        <v>42794</v>
      </c>
      <c r="C199" s="8">
        <f t="shared" ref="C199" si="50">MONTH(A199)</f>
        <v>2</v>
      </c>
      <c r="D199" s="8">
        <f t="shared" ref="D199" si="51">YEAR(A199)</f>
        <v>2017</v>
      </c>
      <c r="E199" s="8" t="str">
        <f t="shared" ref="E199" si="52">C199&amp;D199</f>
        <v>22017</v>
      </c>
      <c r="F199" s="102">
        <f>SUMIF(AMM!$D:$D,'Americas Monthly (AMM)'!$E199,AMM!AA:AA)/COUNTIF(AMM!$D:$D,'Americas Monthly (AMM)'!$E199)</f>
        <v>257.1236495535714</v>
      </c>
      <c r="G199" s="102">
        <f>SUMIF(AMM!$D:$D,'Americas Monthly (AMM)'!$E199,AMM!AB:AB)/COUNTIF(AMM!$D:$D,'Americas Monthly (AMM)'!$E199)</f>
        <v>262.04467633928567</v>
      </c>
      <c r="H199" s="102">
        <f>SUMIF(AMM!$D:$D,'Americas Monthly (AMM)'!$E199,AMM!AC:AC)/COUNTIF(AMM!$D:$D,'Americas Monthly (AMM)'!$E199)</f>
        <v>231.28825892857139</v>
      </c>
      <c r="I199" s="673">
        <f t="shared" si="37"/>
        <v>14.763080357142883</v>
      </c>
      <c r="J199" s="102">
        <f>SUMIF(AMM!$D:$D,'Americas Monthly (AMM)'!$E199,AMM!AE:AE)/COUNTIF(AMM!$D:$D,'Americas Monthly (AMM)'!$E199)</f>
        <v>242.36056919642851</v>
      </c>
      <c r="K199" s="218">
        <f>SUMIF(AMM!$D:$D,'Americas Monthly (AMM)'!$E199,AMM!AF:AF)/COUNTIF(AMM!$D:$D,'Americas Monthly (AMM)'!$E199)</f>
        <v>0</v>
      </c>
      <c r="L199" s="218">
        <f>SUMIF(AMM!$D:$D,'Americas Monthly (AMM)'!$E199,AMM!AG:AG)/COUNTIF(AMM!$D:$D,'Americas Monthly (AMM)'!$E199)</f>
        <v>0</v>
      </c>
      <c r="M199" s="670">
        <f t="shared" si="32"/>
        <v>77.556754464285802</v>
      </c>
      <c r="N199" s="102">
        <f>SUMIF(AMM!$D:$D,'Americas Monthly (AMM)'!$E199,AMM!Q:Q)/COUNTIF(AMM!$D:$D,'Americas Monthly (AMM)'!$E199)</f>
        <v>361.5</v>
      </c>
      <c r="O199" s="670">
        <f t="shared" si="48"/>
        <v>26.8195959821428</v>
      </c>
      <c r="P199" s="102">
        <f>SUMIF(AMM!$D:$D,'Americas Monthly (AMM)'!$E199,AMM!AI:AI)/COUNTIF(AMM!$D:$D,'Americas Monthly (AMM)'!$E199)</f>
        <v>283.9432455357142</v>
      </c>
      <c r="Q199" s="102">
        <f>SUMIF(AMM!$D:$D,'Americas Monthly (AMM)'!$E199,AMM!AJ:AJ)/COUNTIF(AMM!$D:$D,'Americas Monthly (AMM)'!$E199)</f>
        <v>287.6340156249999</v>
      </c>
      <c r="R199" s="102">
        <f>SUMIF(AMM!$D:$D,'Americas Monthly (AMM)'!$E199,AMM!AK:AK)/COUNTIF(AMM!$D:$D,'Americas Monthly (AMM)'!$E199)</f>
        <v>260.8144196428571</v>
      </c>
      <c r="S199" s="670">
        <f t="shared" si="34"/>
        <v>50.440524553571436</v>
      </c>
      <c r="T199" s="102">
        <f>SUMIF(AMM!$D:$D,'Americas Monthly (AMM)'!$E199,AMM!AO:AO)/COUNTIF(AMM!$D:$D,'Americas Monthly (AMM)'!$E199)</f>
        <v>307.56417410714283</v>
      </c>
      <c r="U199" s="102">
        <f>SUMIF(AMM!$D:$D,'Americas Monthly (AMM)'!$E199,AMM!AP:AP)/COUNTIF(AMM!$D:$D,'Americas Monthly (AMM)'!$E199)</f>
        <v>299.69053124999994</v>
      </c>
      <c r="V199" s="102">
        <f>SUMIF(AMM!$D:$D,'Americas Monthly (AMM)'!$E199,AMM!AQ:AQ)/COUNTIF(AMM!$D:$D,'Americas Monthly (AMM)'!$E199)</f>
        <v>265.73544642857138</v>
      </c>
      <c r="W199" s="670">
        <f t="shared" si="35"/>
        <v>4.9210267857143322</v>
      </c>
      <c r="X199" s="102">
        <f>SUMIF(AMM!$D:$D,'Americas Monthly (AMM)'!$E199,AMM!AS:AS)/COUNTIF(AMM!$D:$D,'Americas Monthly (AMM)'!$E199)</f>
        <v>302.6431473214285</v>
      </c>
      <c r="Y199" s="102">
        <f>SUMIF(AMM!$D:$D,'Americas Monthly (AMM)'!$E199,AMM!AT:AT)/COUNTIF(AMM!$D:$D,'Americas Monthly (AMM)'!$E199)</f>
        <v>319.37463839285709</v>
      </c>
      <c r="Z199" s="102">
        <f>SUMIF(AMM!$D:$D,'Americas Monthly (AMM)'!$E199,AMM!AU:AU)/COUNTIF(AMM!$D:$D,'Americas Monthly (AMM)'!$E199)</f>
        <v>260.8144196428571</v>
      </c>
      <c r="AA199" s="670">
        <f t="shared" si="36"/>
        <v>18.699901785714303</v>
      </c>
      <c r="AB199" s="102">
        <f>SUMIF(AMM!$D:$D,'Americas Monthly (AMM)'!$E199,AMM!AW:AW)/COUNTIF(AMM!$D:$D,'Americas Monthly (AMM)'!$E199)</f>
        <v>236.75</v>
      </c>
      <c r="AC199" s="677">
        <f>SUMIF('Steel First'!$D:$D,'Americas Monthly (AMM)'!$E199,'Steel First'!AF:AF)/COUNTIF('Steel First'!$D:$D,'Americas Monthly (AMM)'!$E199)</f>
        <v>236.75</v>
      </c>
      <c r="AD199" s="102">
        <f>SUMIF(AMM!$D:$D,'Americas Monthly (AMM)'!$E199,AMM!AX:AX)/COUNTIF(AMM!$D:$D,'Americas Monthly (AMM)'!$E199)</f>
        <v>256.5</v>
      </c>
      <c r="AE199" s="179"/>
      <c r="AF199" s="102">
        <f>SUMIF('Steel First'!$D:$D,'Americas Monthly (AMM)'!$E199,'Steel First'!E:E)/COUNTIF('Steel First'!$D:$D,'Americas Monthly (AMM)'!$E199)</f>
        <v>315.625</v>
      </c>
      <c r="AG199" s="670">
        <f t="shared" si="25"/>
        <v>12.981852678571499</v>
      </c>
      <c r="AH199" s="102">
        <f>SUMIF('Steel First'!$D:$D,'Americas Monthly (AMM)'!$E199,'Steel First'!G:G)/COUNTIF('Steel First'!$D:$D,'Americas Monthly (AMM)'!$E199)</f>
        <v>292.5</v>
      </c>
      <c r="AI199" s="102">
        <f>SUMIF('Steel First'!$D:$D,'Americas Monthly (AMM)'!$E199,'Steel First'!H:H)/COUNTIF('Steel First'!$D:$D,'Americas Monthly (AMM)'!$E199)</f>
        <v>302.5</v>
      </c>
      <c r="AJ199" s="102">
        <f>SUMIF('Steel First'!$D:$D,'Americas Monthly (AMM)'!$E199,'Steel First'!I:I)/COUNTIF('Steel First'!$D:$D,'Americas Monthly (AMM)'!$E199)</f>
        <v>203.75</v>
      </c>
      <c r="AK199" s="102"/>
      <c r="AL199" s="102">
        <f>SUMIF(AMM!$D:$D,'Americas Monthly (AMM)'!$E199,AMM!AY:AY)/COUNTIF(AMM!$D:$D,'Americas Monthly (AMM)'!$E199)</f>
        <v>241.75</v>
      </c>
      <c r="AM199" s="102"/>
      <c r="AN199" s="102">
        <f>SUMIF(AMM!$D:$D,'Americas Monthly (AMM)'!$E199,AMM!BA:BA)/COUNTIF(AMM!$D:$D,'Americas Monthly (AMM)'!$E199)</f>
        <v>121.25</v>
      </c>
      <c r="AO199" s="102">
        <f>SUMIF(AMM!$D:$D,'Americas Monthly (AMM)'!$E199,AMM!BB:BB)/COUNTIF(AMM!$D:$D,'Americas Monthly (AMM)'!$E199)</f>
        <v>296.25</v>
      </c>
      <c r="AP199" s="102">
        <f>SUMIF(AMM!$D:$D,'Americas Monthly (AMM)'!$E199,AMM!BC:BC)/COUNTIF(AMM!$D:$D,'Americas Monthly (AMM)'!$E199)</f>
        <v>160</v>
      </c>
      <c r="AQ199" s="42"/>
      <c r="AR199" s="116"/>
      <c r="AS199" s="116">
        <f>SUMIF(SPB!$D:$D,'Americas Monthly (AMM)'!$E199,SPB!AU:AU)/COUNTIF(SPB!$D:$D,'Americas Monthly (AMM)'!$E199)</f>
        <v>220</v>
      </c>
      <c r="AT199" s="465"/>
      <c r="AU199" s="179">
        <f>_xll.GetPrice(AU$5,"","Mid",B199)/2240*2204.6</f>
        <v>298.21151785714284</v>
      </c>
      <c r="AV199" s="179">
        <f>_xll.GetPrice(AV$5,"","Mid",$B199)/2240*2204.6</f>
        <v>280.49598214285709</v>
      </c>
      <c r="AW199" s="179">
        <f>_xll.GetPrice(AW$5,"","Mid",$B199)/2240*2204.6</f>
        <v>319.86383928571428</v>
      </c>
      <c r="AX199" s="179">
        <f>_xll.GetPrice(AX$5,"","Mid",$B199)/2240*2204.6</f>
        <v>285.4169642857143</v>
      </c>
      <c r="AY199" s="179">
        <f>_xll.GetPrice(AY$5,"","Mid",$B199)/2240*2204.6</f>
        <v>305.10089285714287</v>
      </c>
      <c r="AZ199" s="179">
        <f>_xll.GetPrice(AZ$5,"","Mid",$B199)/2240*2204.6</f>
        <v>290.3379464285714</v>
      </c>
      <c r="BA199" s="116"/>
      <c r="BB199" s="116"/>
      <c r="BC199" s="116"/>
      <c r="BD199" s="116"/>
      <c r="BE199" s="116"/>
      <c r="BF199" s="116"/>
      <c r="BG199" s="116"/>
      <c r="BH199" s="116"/>
      <c r="BI199" s="116"/>
      <c r="BJ199" s="116"/>
      <c r="BK199" s="116"/>
      <c r="BL199" s="116"/>
      <c r="BM199" s="116"/>
      <c r="BN199" s="116"/>
      <c r="BO199" s="116"/>
      <c r="BP199" s="116"/>
      <c r="BQ199" s="116"/>
      <c r="BR199" s="116"/>
    </row>
    <row r="200" spans="1:70" s="10" customFormat="1">
      <c r="A200" s="57">
        <v>42795</v>
      </c>
      <c r="B200" s="57">
        <f t="shared" si="49"/>
        <v>42825</v>
      </c>
      <c r="C200" s="8">
        <f t="shared" ref="C200" si="53">MONTH(A200)</f>
        <v>3</v>
      </c>
      <c r="D200" s="8">
        <f t="shared" ref="D200" si="54">YEAR(A200)</f>
        <v>2017</v>
      </c>
      <c r="E200" s="8" t="str">
        <f t="shared" ref="E200" si="55">C200&amp;D200</f>
        <v>32017</v>
      </c>
      <c r="F200" s="102">
        <f>SUMIF(AMM!$D:$D,'Americas Monthly (AMM)'!$E200,AMM!AA:AA)/COUNTIF(AMM!$D:$D,'Americas Monthly (AMM)'!$E200)</f>
        <v>278.53011607142855</v>
      </c>
      <c r="G200" s="102">
        <f>SUMIF(AMM!$D:$D,'Americas Monthly (AMM)'!$E200,AMM!AB:AB)/COUNTIF(AMM!$D:$D,'Americas Monthly (AMM)'!$E200)</f>
        <v>283.45114285714283</v>
      </c>
      <c r="H200" s="102">
        <f>SUMIF(AMM!$D:$D,'Americas Monthly (AMM)'!$E200,AMM!AC:AC)/COUNTIF(AMM!$D:$D,'Americas Monthly (AMM)'!$E200)</f>
        <v>262.78283035714281</v>
      </c>
      <c r="I200" s="673">
        <f t="shared" si="37"/>
        <v>14.763080357142883</v>
      </c>
      <c r="J200" s="102">
        <f>SUMIF(AMM!$D:$D,'Americas Monthly (AMM)'!$E200,AMM!AE:AE)/COUNTIF(AMM!$D:$D,'Americas Monthly (AMM)'!$E200)</f>
        <v>263.76703571428567</v>
      </c>
      <c r="K200" s="218">
        <f>SUMIF(AMM!$D:$D,'Americas Monthly (AMM)'!$E200,AMM!AF:AF)/COUNTIF(AMM!$D:$D,'Americas Monthly (AMM)'!$E200)</f>
        <v>0</v>
      </c>
      <c r="L200" s="218">
        <f>SUMIF(AMM!$D:$D,'Americas Monthly (AMM)'!$E200,AMM!AG:AG)/COUNTIF(AMM!$D:$D,'Americas Monthly (AMM)'!$E200)</f>
        <v>0</v>
      </c>
      <c r="M200" s="670">
        <f t="shared" si="32"/>
        <v>85.975312500000086</v>
      </c>
      <c r="N200" s="102">
        <f>SUMIF(AMM!$D:$D,'Americas Monthly (AMM)'!$E200,AMM!Q:Q)/COUNTIF(AMM!$D:$D,'Americas Monthly (AMM)'!$E200)</f>
        <v>396</v>
      </c>
      <c r="O200" s="670">
        <f t="shared" si="48"/>
        <v>31.494571428571362</v>
      </c>
      <c r="P200" s="102">
        <f>SUMIF(AMM!$D:$D,'Americas Monthly (AMM)'!$E200,AMM!AI:AI)/COUNTIF(AMM!$D:$D,'Americas Monthly (AMM)'!$E200)</f>
        <v>310.02468749999991</v>
      </c>
      <c r="Q200" s="102">
        <f>SUMIF(AMM!$D:$D,'Americas Monthly (AMM)'!$E200,AMM!AJ:AJ)/COUNTIF(AMM!$D:$D,'Americas Monthly (AMM)'!$E200)</f>
        <v>307.66259464285713</v>
      </c>
      <c r="R200" s="102">
        <f>SUMIF(AMM!$D:$D,'Americas Monthly (AMM)'!$E200,AMM!AK:AK)/COUNTIF(AMM!$D:$D,'Americas Monthly (AMM)'!$E200)</f>
        <v>296.2458125</v>
      </c>
      <c r="S200" s="670">
        <f t="shared" si="34"/>
        <v>77.752223214285664</v>
      </c>
      <c r="T200" s="102">
        <f>SUMIF(AMM!$D:$D,'Americas Monthly (AMM)'!$E200,AMM!AO:AO)/COUNTIF(AMM!$D:$D,'Americas Monthly (AMM)'!$E200)</f>
        <v>356.28233928571422</v>
      </c>
      <c r="U200" s="102">
        <f>SUMIF(AMM!$D:$D,'Americas Monthly (AMM)'!$E200,AMM!AP:AP)/COUNTIF(AMM!$D:$D,'Americas Monthly (AMM)'!$E200)</f>
        <v>344.47187499999995</v>
      </c>
      <c r="V200" s="102">
        <f>SUMIF(AMM!$D:$D,'Americas Monthly (AMM)'!$E200,AMM!AQ:AQ)/COUNTIF(AMM!$D:$D,'Americas Monthly (AMM)'!$E200)</f>
        <v>312.97730357142854</v>
      </c>
      <c r="W200" s="670">
        <f t="shared" si="35"/>
        <v>4.9210267857142753</v>
      </c>
      <c r="X200" s="102">
        <f>SUMIF(AMM!$D:$D,'Americas Monthly (AMM)'!$E200,AMM!AS:AS)/COUNTIF(AMM!$D:$D,'Americas Monthly (AMM)'!$E200)</f>
        <v>351.36131249999994</v>
      </c>
      <c r="Y200" s="102">
        <f>SUMIF(AMM!$D:$D,'Americas Monthly (AMM)'!$E200,AMM!AT:AT)/COUNTIF(AMM!$D:$D,'Americas Monthly (AMM)'!$E200)</f>
        <v>362.58125357142848</v>
      </c>
      <c r="Z200" s="102">
        <f>SUMIF(AMM!$D:$D,'Americas Monthly (AMM)'!$E200,AMM!AU:AU)/COUNTIF(AMM!$D:$D,'Americas Monthly (AMM)'!$E200)</f>
        <v>319.86674107142852</v>
      </c>
      <c r="AA200" s="670">
        <f t="shared" si="36"/>
        <v>41.336625000000026</v>
      </c>
      <c r="AB200" s="102">
        <f>SUMIF(AMM!$D:$D,'Americas Monthly (AMM)'!$E200,AMM!AW:AW)/COUNTIF(AMM!$D:$D,'Americas Monthly (AMM)'!$E200)</f>
        <v>272.59399999999999</v>
      </c>
      <c r="AC200" s="677">
        <f>SUMIF('Steel First'!$D:$D,'Americas Monthly (AMM)'!$E200,'Steel First'!AF:AF)/COUNTIF('Steel First'!$D:$D,'Americas Monthly (AMM)'!$E200)</f>
        <v>272.59399999999999</v>
      </c>
      <c r="AD200" s="102">
        <f>SUMIF(AMM!$D:$D,'Americas Monthly (AMM)'!$E200,AMM!AX:AX)/COUNTIF(AMM!$D:$D,'Americas Monthly (AMM)'!$E200)</f>
        <v>253.6</v>
      </c>
      <c r="AE200" s="179"/>
      <c r="AF200" s="102">
        <f>SUMIF('Steel First'!$D:$D,'Americas Monthly (AMM)'!$E200,'Steel First'!E:E)/COUNTIF('Steel First'!$D:$D,'Americas Monthly (AMM)'!$E200)</f>
        <v>371.5</v>
      </c>
      <c r="AG200" s="670">
        <f t="shared" si="25"/>
        <v>20.13868750000006</v>
      </c>
      <c r="AH200" s="102">
        <f>SUMIF('Steel First'!$D:$D,'Americas Monthly (AMM)'!$E200,'Steel First'!G:G)/COUNTIF('Steel First'!$D:$D,'Americas Monthly (AMM)'!$E200)</f>
        <v>339.5</v>
      </c>
      <c r="AI200" s="102">
        <f>SUMIF('Steel First'!$D:$D,'Americas Monthly (AMM)'!$E200,'Steel First'!H:H)/COUNTIF('Steel First'!$D:$D,'Americas Monthly (AMM)'!$E200)</f>
        <v>358.5</v>
      </c>
      <c r="AJ200" s="102">
        <f>SUMIF('Steel First'!$D:$D,'Americas Monthly (AMM)'!$E200,'Steel First'!I:I)/COUNTIF('Steel First'!$D:$D,'Americas Monthly (AMM)'!$E200)</f>
        <v>213</v>
      </c>
      <c r="AK200" s="102"/>
      <c r="AL200" s="102">
        <f>SUMIF(AMM!$D:$D,'Americas Monthly (AMM)'!$E200,AMM!AY:AY)/COUNTIF(AMM!$D:$D,'Americas Monthly (AMM)'!$E200)</f>
        <v>277.53000000000003</v>
      </c>
      <c r="AM200" s="102"/>
      <c r="AN200" s="102">
        <f>SUMIF(AMM!$D:$D,'Americas Monthly (AMM)'!$E200,AMM!BA:BA)/COUNTIF(AMM!$D:$D,'Americas Monthly (AMM)'!$E200)</f>
        <v>147</v>
      </c>
      <c r="AO200" s="102">
        <f>SUMIF(AMM!$D:$D,'Americas Monthly (AMM)'!$E200,AMM!BB:BB)/COUNTIF(AMM!$D:$D,'Americas Monthly (AMM)'!$E200)</f>
        <v>319</v>
      </c>
      <c r="AP200" s="102">
        <f>SUMIF(AMM!$D:$D,'Americas Monthly (AMM)'!$E200,AMM!BC:BC)/COUNTIF(AMM!$D:$D,'Americas Monthly (AMM)'!$E200)</f>
        <v>196</v>
      </c>
      <c r="AQ200" s="42"/>
      <c r="AR200" s="116"/>
      <c r="AS200" s="116">
        <f>SUMIF(SPB!$D:$D,'Americas Monthly (AMM)'!$E200,SPB!AU:AU)/COUNTIF(SPB!$D:$D,'Americas Monthly (AMM)'!$E200)</f>
        <v>220</v>
      </c>
      <c r="AT200" s="465"/>
      <c r="AU200" s="179">
        <f>_xll.GetPrice(AU$5,"","Mid",B200)/2240*2204.6</f>
        <v>357.26330357142859</v>
      </c>
      <c r="AV200" s="179">
        <f>_xll.GetPrice(AV$5,"","Mid",$B200)/2240*2204.6</f>
        <v>317.8954464285714</v>
      </c>
      <c r="AW200" s="179">
        <f>_xll.GetPrice(AW$5,"","Mid",$B200)/2240*2204.6</f>
        <v>369.07366071428567</v>
      </c>
      <c r="AX200" s="179">
        <f>_xll.GetPrice(AX$5,"","Mid",$B200)/2240*2204.6</f>
        <v>314.94285714285712</v>
      </c>
      <c r="AY200" s="179">
        <f>_xll.GetPrice(AY$5,"","Mid",$B200)/2240*2204.6</f>
        <v>354.31071428571431</v>
      </c>
      <c r="AZ200" s="179">
        <f>_xll.GetPrice(AZ$5,"","Mid",$B200)/2240*2204.6</f>
        <v>319.86383928571428</v>
      </c>
      <c r="BA200" s="116"/>
      <c r="BB200" s="116"/>
      <c r="BC200" s="116"/>
      <c r="BD200" s="116"/>
      <c r="BE200" s="116"/>
      <c r="BF200" s="116"/>
      <c r="BG200" s="116"/>
      <c r="BH200" s="116"/>
      <c r="BI200" s="116"/>
      <c r="BJ200" s="116"/>
      <c r="BK200" s="116"/>
      <c r="BL200" s="116"/>
      <c r="BM200" s="116"/>
      <c r="BN200" s="116"/>
      <c r="BO200" s="116"/>
      <c r="BP200" s="116"/>
      <c r="BQ200" s="116"/>
      <c r="BR200" s="116"/>
    </row>
    <row r="201" spans="1:70" s="10" customFormat="1">
      <c r="A201" s="57">
        <v>42826</v>
      </c>
      <c r="B201" s="57">
        <f t="shared" si="49"/>
        <v>42855</v>
      </c>
      <c r="C201" s="8">
        <f t="shared" si="42"/>
        <v>4</v>
      </c>
      <c r="D201" s="8">
        <f t="shared" si="43"/>
        <v>2017</v>
      </c>
      <c r="E201" s="8" t="str">
        <f t="shared" si="44"/>
        <v>42017</v>
      </c>
      <c r="F201" s="102">
        <f>AMM!E821/2240*2204.6</f>
        <v>255.89107142857142</v>
      </c>
      <c r="G201" s="102">
        <f>AMM!F821/2240*2204.6</f>
        <v>270.65401785714283</v>
      </c>
      <c r="H201" s="102">
        <f>AMM!G821/2240*2204.6</f>
        <v>236.20714285714283</v>
      </c>
      <c r="I201" s="673">
        <f t="shared" si="37"/>
        <v>14.762946428571439</v>
      </c>
      <c r="J201" s="102">
        <f>AMM!I821/2240*2204.6</f>
        <v>241.12812499999998</v>
      </c>
      <c r="K201" s="218">
        <f>SUMIF(AMM!$D:$D,'Americas Monthly (AMM)'!$E201,AMM!AF:AF)/COUNTIF(AMM!$D:$D,'Americas Monthly (AMM)'!$E201)</f>
        <v>0</v>
      </c>
      <c r="L201" s="218">
        <f>SUMIF(AMM!$D:$D,'Americas Monthly (AMM)'!$E201,AMM!AG:AG)/COUNTIF(AMM!$D:$D,'Americas Monthly (AMM)'!$E201)</f>
        <v>0</v>
      </c>
      <c r="M201" s="670">
        <f t="shared" si="32"/>
        <v>89.561874999999986</v>
      </c>
      <c r="N201" s="102">
        <f>AMM!Q825/2240*2204.6</f>
        <v>377.93142857142857</v>
      </c>
      <c r="O201" s="670">
        <f t="shared" si="48"/>
        <v>32.47848214285716</v>
      </c>
      <c r="P201" s="102">
        <f>AMM!M821/2240*2204.6</f>
        <v>288.36955357142858</v>
      </c>
      <c r="Q201" s="102">
        <f>AMM!N821/2240*2204.6</f>
        <v>290.3379464285714</v>
      </c>
      <c r="R201" s="102">
        <f>AMM!O821/2240*2204.6</f>
        <v>275.57499999999999</v>
      </c>
      <c r="S201" s="670">
        <f t="shared" si="34"/>
        <v>93.498660714285677</v>
      </c>
      <c r="T201" s="102">
        <f>AMM!S821/2240*2204.6</f>
        <v>349.3897321428571</v>
      </c>
      <c r="U201" s="102">
        <f>AMM!T821/2240*2204.6</f>
        <v>346.43714285714282</v>
      </c>
      <c r="V201" s="102">
        <f>AMM!U821/2240*2204.6</f>
        <v>344.46875</v>
      </c>
      <c r="W201" s="670">
        <f t="shared" si="35"/>
        <v>4.920982142857099</v>
      </c>
      <c r="X201" s="102">
        <f>AMM!W821/2240*2204.6</f>
        <v>344.46875</v>
      </c>
      <c r="Y201" s="102">
        <f>AMM!X821/2240*2204.6</f>
        <v>364.15267857142857</v>
      </c>
      <c r="Z201" s="102">
        <f>AMM!Y821/2240*2204.6</f>
        <v>334.62678571428569</v>
      </c>
      <c r="AA201" s="670">
        <f t="shared" si="36"/>
        <v>56.099196428571418</v>
      </c>
      <c r="AB201" s="102">
        <f>SUMIF(AMM!$D:$D,'Americas Monthly (AMM)'!$E201,AMM!AW:AW)/COUNTIF(AMM!$D:$D,'Americas Monthly (AMM)'!$E201)</f>
        <v>255.11750000000001</v>
      </c>
      <c r="AC201" s="677">
        <f>SUMIF('Steel First'!$D:$D,'Americas Monthly (AMM)'!$E201,'Steel First'!AF:AF)/COUNTIF('Steel First'!$D:$D,'Americas Monthly (AMM)'!$E201)</f>
        <v>255.11750000000001</v>
      </c>
      <c r="AD201" s="102">
        <f>SUMIF(AMM!$D:$D,'Americas Monthly (AMM)'!$E201,AMM!AX:AX)/COUNTIF(AMM!$D:$D,'Americas Monthly (AMM)'!$E201)</f>
        <v>259</v>
      </c>
      <c r="AE201" s="179"/>
      <c r="AF201" s="102">
        <f>SUMIF('Steel First'!$D:$D,'Americas Monthly (AMM)'!$E201,'Steel First'!E:E)/COUNTIF('Steel First'!$D:$D,'Americas Monthly (AMM)'!$E201)</f>
        <v>400</v>
      </c>
      <c r="AG201" s="670">
        <f t="shared" si="25"/>
        <v>55.53125</v>
      </c>
      <c r="AH201" s="102">
        <f>SUMIF('Steel First'!$D:$D,'Americas Monthly (AMM)'!$E201,'Steel First'!G:G)/COUNTIF('Steel First'!$D:$D,'Americas Monthly (AMM)'!$E201)</f>
        <v>367.5</v>
      </c>
      <c r="AI201" s="102">
        <f>SUMIF('Steel First'!$D:$D,'Americas Monthly (AMM)'!$E201,'Steel First'!H:H)/COUNTIF('Steel First'!$D:$D,'Americas Monthly (AMM)'!$E201)</f>
        <v>385</v>
      </c>
      <c r="AJ201" s="102">
        <f>SUMIF('Steel First'!$D:$D,'Americas Monthly (AMM)'!$E201,'Steel First'!I:I)/COUNTIF('Steel First'!$D:$D,'Americas Monthly (AMM)'!$E201)</f>
        <v>217.5</v>
      </c>
      <c r="AK201" s="102"/>
      <c r="AL201" s="102">
        <f>SUMIF(AMM!$D:$D,'Americas Monthly (AMM)'!$E201,AMM!AY:AY)/COUNTIF(AMM!$D:$D,'Americas Monthly (AMM)'!$E201)</f>
        <v>260.07749999999999</v>
      </c>
      <c r="AM201" s="102"/>
      <c r="AN201" s="102">
        <f>SUMIF(AMM!$D:$D,'Americas Monthly (AMM)'!$E201,AMM!BA:BA)/COUNTIF(AMM!$D:$D,'Americas Monthly (AMM)'!$E201)</f>
        <v>135</v>
      </c>
      <c r="AO201" s="102">
        <f>SUMIF(AMM!$D:$D,'Americas Monthly (AMM)'!$E201,AMM!BB:BB)/COUNTIF(AMM!$D:$D,'Americas Monthly (AMM)'!$E201)</f>
        <v>300</v>
      </c>
      <c r="AP201" s="102">
        <f>SUMIF(AMM!$D:$D,'Americas Monthly (AMM)'!$E201,AMM!BC:BC)/COUNTIF(AMM!$D:$D,'Americas Monthly (AMM)'!$E201)</f>
        <v>175</v>
      </c>
      <c r="AQ201" s="42"/>
      <c r="AR201" s="116"/>
      <c r="AS201" s="116">
        <f>SUMIF(SPB!$D:$D,'Americas Monthly (AMM)'!$E201,SPB!AU:AU)/COUNTIF(SPB!$D:$D,'Americas Monthly (AMM)'!$E201)</f>
        <v>220</v>
      </c>
      <c r="AT201" s="465"/>
      <c r="AU201" s="179">
        <f>_xll.GetPrice(AU$5,"","Mid",B201)/2240*2204.6</f>
        <v>347.42133928571428</v>
      </c>
      <c r="AV201" s="179">
        <f>_xll.GetPrice(AV$5,"","Mid",$B201)/2240*2204.6</f>
        <v>293.29053571428568</v>
      </c>
      <c r="AW201" s="179">
        <f>_xll.GetPrice(AW$5,"","Mid",$B201)/2240*2204.6</f>
        <v>354.31071428571431</v>
      </c>
      <c r="AX201" s="179">
        <f>_xll.GetPrice(AX$5,"","Mid",$B201)/2240*2204.6</f>
        <v>290.3379464285714</v>
      </c>
      <c r="AY201" s="179">
        <f>_xll.GetPrice(AY$5,"","Mid",$B201)/2240*2204.6</f>
        <v>341.51616071428572</v>
      </c>
      <c r="AZ201" s="179">
        <f>_xll.GetPrice(AZ$5,"","Mid",$B201)/2240*2204.6</f>
        <v>295.25892857142856</v>
      </c>
      <c r="BA201" s="116"/>
      <c r="BB201" s="116"/>
      <c r="BC201" s="116"/>
      <c r="BD201" s="116"/>
      <c r="BE201" s="116"/>
      <c r="BF201" s="116"/>
      <c r="BG201" s="116"/>
      <c r="BH201" s="116"/>
      <c r="BI201" s="116"/>
      <c r="BJ201" s="116"/>
      <c r="BK201" s="116"/>
      <c r="BL201" s="116"/>
      <c r="BM201" s="116"/>
      <c r="BN201" s="116"/>
      <c r="BO201" s="116"/>
      <c r="BP201" s="116"/>
      <c r="BQ201" s="116"/>
      <c r="BR201" s="116"/>
    </row>
    <row r="202" spans="1:70" s="10" customFormat="1">
      <c r="A202" s="57">
        <v>42856</v>
      </c>
      <c r="B202" s="57">
        <f t="shared" si="49"/>
        <v>42886</v>
      </c>
      <c r="C202" s="8">
        <f t="shared" si="42"/>
        <v>5</v>
      </c>
      <c r="D202" s="8">
        <f t="shared" si="43"/>
        <v>2017</v>
      </c>
      <c r="E202" s="8" t="str">
        <f t="shared" si="44"/>
        <v>52017</v>
      </c>
      <c r="F202" s="102">
        <f>AMM!E825/2240*2204.6</f>
        <v>255.89107142857142</v>
      </c>
      <c r="G202" s="102">
        <f>AMM!F825/2240*2204.6</f>
        <v>285.4169642857143</v>
      </c>
      <c r="H202" s="102">
        <f>AMM!G825/2240*2204.6</f>
        <v>246.04910714285714</v>
      </c>
      <c r="I202" s="673">
        <f t="shared" si="37"/>
        <v>14.762946428571439</v>
      </c>
      <c r="J202" s="102">
        <f>AMM!I825/2240*2204.6</f>
        <v>241.12812499999998</v>
      </c>
      <c r="K202" s="218">
        <f>SUMIF(AMM!$D:$D,'Americas Monthly (AMM)'!$E202,AMM!AF:AF)/COUNTIF(AMM!$D:$D,'Americas Monthly (AMM)'!$E202)</f>
        <v>0</v>
      </c>
      <c r="L202" s="218">
        <f>SUMIF(AMM!$D:$D,'Americas Monthly (AMM)'!$E202,AMM!AG:AG)/COUNTIF(AMM!$D:$D,'Americas Monthly (AMM)'!$E202)</f>
        <v>0</v>
      </c>
      <c r="M202" s="670">
        <f t="shared" si="32"/>
        <v>89.561874999999986</v>
      </c>
      <c r="N202" s="102">
        <f>AMM!Q825/2240*2204.6</f>
        <v>377.93142857142857</v>
      </c>
      <c r="O202" s="670">
        <f t="shared" si="48"/>
        <v>32.47848214285716</v>
      </c>
      <c r="P202" s="102">
        <f>AMM!M825/2240*2204.6</f>
        <v>288.36955357142858</v>
      </c>
      <c r="Q202" s="102">
        <f>AMM!N825/2240*2204.6</f>
        <v>305.10089285714287</v>
      </c>
      <c r="R202" s="102">
        <f>AMM!O825/2240*2204.6</f>
        <v>278.52758928571427</v>
      </c>
      <c r="S202" s="670">
        <f t="shared" si="34"/>
        <v>93.498660714285677</v>
      </c>
      <c r="T202" s="102">
        <f>AMM!S825/2240*2204.6</f>
        <v>349.3897321428571</v>
      </c>
      <c r="U202" s="102">
        <f>AMM!T825/2240*2204.6</f>
        <v>346.43714285714282</v>
      </c>
      <c r="V202" s="102">
        <f>AMM!U825/2240*2204.6</f>
        <v>359.23169642857141</v>
      </c>
      <c r="W202" s="670">
        <f t="shared" si="35"/>
        <v>4.920982142857099</v>
      </c>
      <c r="X202" s="102">
        <f>AMM!W825/2240*2204.6</f>
        <v>344.46875</v>
      </c>
      <c r="Y202" s="102">
        <f>AMM!X825/2240*2204.6</f>
        <v>364.15267857142857</v>
      </c>
      <c r="Z202" s="102">
        <f>AMM!Y825/2240*2204.6</f>
        <v>364.15267857142857</v>
      </c>
      <c r="AA202" s="670">
        <f t="shared" si="36"/>
        <v>56.099196428571418</v>
      </c>
      <c r="AB202" s="102">
        <f>SUMIF(AMM!$D:$D,'Americas Monthly (AMM)'!$E202,AMM!AW:AW)/COUNTIF(AMM!$D:$D,'Americas Monthly (AMM)'!$E202)</f>
        <v>252.74750000000003</v>
      </c>
      <c r="AC202" s="677">
        <f>SUMIF('Steel First'!$D:$D,'Americas Monthly (AMM)'!$E202,'Steel First'!AF:AF)/COUNTIF('Steel First'!$D:$D,'Americas Monthly (AMM)'!$E202)</f>
        <v>252.74750000000003</v>
      </c>
      <c r="AD202" s="102">
        <f>SUMIF(AMM!$D:$D,'Americas Monthly (AMM)'!$E202,AMM!AX:AX)/COUNTIF(AMM!$D:$D,'Americas Monthly (AMM)'!$E202)</f>
        <v>261.25</v>
      </c>
      <c r="AE202" s="179"/>
      <c r="AF202" s="102">
        <f>SUMIF('Steel First'!$D:$D,'Americas Monthly (AMM)'!$E202,'Steel First'!E:E)/COUNTIF('Steel First'!$D:$D,'Americas Monthly (AMM)'!$E202)</f>
        <v>370</v>
      </c>
      <c r="AG202" s="670">
        <f t="shared" si="25"/>
        <v>25.53125</v>
      </c>
      <c r="AH202" s="102">
        <f>SUMIF('Steel First'!$D:$D,'Americas Monthly (AMM)'!$E202,'Steel First'!G:G)/COUNTIF('Steel First'!$D:$D,'Americas Monthly (AMM)'!$E202)</f>
        <v>336.25</v>
      </c>
      <c r="AI202" s="102">
        <f>SUMIF('Steel First'!$D:$D,'Americas Monthly (AMM)'!$E202,'Steel First'!H:H)/COUNTIF('Steel First'!$D:$D,'Americas Monthly (AMM)'!$E202)</f>
        <v>357.5</v>
      </c>
      <c r="AJ202" s="102">
        <f>SUMIF('Steel First'!$D:$D,'Americas Monthly (AMM)'!$E202,'Steel First'!I:I)/COUNTIF('Steel First'!$D:$D,'Americas Monthly (AMM)'!$E202)</f>
        <v>217.5</v>
      </c>
      <c r="AK202" s="102"/>
      <c r="AL202" s="102">
        <f>SUMIF(AMM!$D:$D,'Americas Monthly (AMM)'!$E202,AMM!AY:AY)/COUNTIF(AMM!$D:$D,'Americas Monthly (AMM)'!$E202)</f>
        <v>258.5</v>
      </c>
      <c r="AM202" s="102"/>
      <c r="AN202" s="102">
        <f>SUMIF(AMM!$D:$D,'Americas Monthly (AMM)'!$E202,AMM!BA:BA)/COUNTIF(AMM!$D:$D,'Americas Monthly (AMM)'!$E202)</f>
        <v>133.75</v>
      </c>
      <c r="AO202" s="102">
        <f>SUMIF(AMM!$D:$D,'Americas Monthly (AMM)'!$E202,AMM!BB:BB)/COUNTIF(AMM!$D:$D,'Americas Monthly (AMM)'!$E202)</f>
        <v>300</v>
      </c>
      <c r="AP202" s="102">
        <f>SUMIF(AMM!$D:$D,'Americas Monthly (AMM)'!$E202,AMM!BC:BC)/COUNTIF(AMM!$D:$D,'Americas Monthly (AMM)'!$E202)</f>
        <v>178</v>
      </c>
      <c r="AQ202" s="42"/>
      <c r="AR202" s="116"/>
      <c r="AS202" s="116">
        <f>SUMIF(SPB!$D:$D,'Americas Monthly (AMM)'!$E202,SPB!AU:AU)/COUNTIF(SPB!$D:$D,'Americas Monthly (AMM)'!$E202)</f>
        <v>236</v>
      </c>
      <c r="AT202" s="465"/>
      <c r="AU202" s="179">
        <f>_xll.GetPrice(AU$5,"","Mid",B202)/2240*2204.6</f>
        <v>347.42133928571428</v>
      </c>
      <c r="AV202" s="179">
        <f>_xll.GetPrice(AV$5,"","Mid",$B202)/2240*2204.6</f>
        <v>295.25892857142856</v>
      </c>
      <c r="AW202" s="179">
        <f>_xll.GetPrice(AW$5,"","Mid",$B202)/2240*2204.6</f>
        <v>354.31071428571431</v>
      </c>
      <c r="AX202" s="179">
        <f>_xll.GetPrice(AX$5,"","Mid",$B202)/2240*2204.6</f>
        <v>290.3379464285714</v>
      </c>
      <c r="AY202" s="179">
        <f>_xll.GetPrice(AY$5,"","Mid",$B202)/2240*2204.6</f>
        <v>339.54776785714284</v>
      </c>
      <c r="AZ202" s="179">
        <f>_xll.GetPrice(AZ$5,"","Mid",$B202)/2240*2204.6</f>
        <v>295.25892857142856</v>
      </c>
      <c r="BA202" s="116"/>
      <c r="BB202" s="116"/>
      <c r="BC202" s="116"/>
      <c r="BD202" s="116"/>
      <c r="BE202" s="116"/>
      <c r="BF202" s="116"/>
      <c r="BG202" s="116"/>
      <c r="BH202" s="116"/>
      <c r="BI202" s="116"/>
      <c r="BJ202" s="116"/>
      <c r="BK202" s="116"/>
      <c r="BL202" s="116"/>
      <c r="BM202" s="116"/>
      <c r="BN202" s="116"/>
      <c r="BO202" s="116"/>
      <c r="BP202" s="116"/>
      <c r="BQ202" s="116"/>
      <c r="BR202" s="116"/>
    </row>
    <row r="203" spans="1:70" s="10" customFormat="1">
      <c r="A203" s="57">
        <v>42887</v>
      </c>
      <c r="B203" s="57">
        <f t="shared" si="49"/>
        <v>42916</v>
      </c>
      <c r="C203" s="8">
        <f t="shared" si="42"/>
        <v>6</v>
      </c>
      <c r="D203" s="8">
        <f t="shared" si="43"/>
        <v>2017</v>
      </c>
      <c r="E203" s="8" t="str">
        <f t="shared" si="44"/>
        <v>62017</v>
      </c>
      <c r="F203" s="102">
        <f>AMM!E830/2240*2204.6</f>
        <v>250.97008928571427</v>
      </c>
      <c r="G203" s="102">
        <f>AMM!F830/2240*2204.6</f>
        <v>275.57499999999999</v>
      </c>
      <c r="H203" s="102">
        <f>AMM!G830/2240*2204.6</f>
        <v>246.04910714285714</v>
      </c>
      <c r="I203" s="673">
        <f t="shared" si="37"/>
        <v>14.762946428571439</v>
      </c>
      <c r="J203" s="102">
        <f>AMM!I830/2240*2204.6</f>
        <v>236.20714285714283</v>
      </c>
      <c r="K203" s="218">
        <f>SUMIF(AMM!$D:$D,'Americas Monthly (AMM)'!$E203,AMM!AF:AF)/COUNTIF(AMM!$D:$D,'Americas Monthly (AMM)'!$E203)</f>
        <v>0</v>
      </c>
      <c r="L203" s="218">
        <f>SUMIF(AMM!$D:$D,'Americas Monthly (AMM)'!$E203,AMM!AG:AG)/COUNTIF(AMM!$D:$D,'Americas Monthly (AMM)'!$E203)</f>
        <v>0</v>
      </c>
      <c r="M203" s="670">
        <f t="shared" si="32"/>
        <v>99.403839285714298</v>
      </c>
      <c r="N203" s="102">
        <f>AMM!Q830/2240*2204.6</f>
        <v>377.93142857142857</v>
      </c>
      <c r="O203" s="670">
        <f t="shared" si="48"/>
        <v>27.557500000000005</v>
      </c>
      <c r="P203" s="102">
        <f>AMM!M830/2240*2204.6</f>
        <v>278.52758928571427</v>
      </c>
      <c r="Q203" s="102">
        <f>AMM!N830/2240*2204.6</f>
        <v>290.3379464285714</v>
      </c>
      <c r="R203" s="102">
        <f>AMM!O830/2240*2204.6</f>
        <v>270.65401785714283</v>
      </c>
      <c r="S203" s="670">
        <f t="shared" si="34"/>
        <v>98.419642857142833</v>
      </c>
      <c r="T203" s="102">
        <f>AMM!S830/2240*2204.6</f>
        <v>349.3897321428571</v>
      </c>
      <c r="U203" s="102">
        <f>AMM!T830/2240*2204.6</f>
        <v>346.43714285714282</v>
      </c>
      <c r="V203" s="102">
        <f>AMM!U830/2240*2204.6</f>
        <v>364.15267857142857</v>
      </c>
      <c r="W203" s="670">
        <f t="shared" si="35"/>
        <v>4.920982142857099</v>
      </c>
      <c r="X203" s="102">
        <f>AMM!W830/2240*2204.6</f>
        <v>344.46875</v>
      </c>
      <c r="Y203" s="102">
        <f>AMM!X830/2240*2204.6</f>
        <v>364.15267857142857</v>
      </c>
      <c r="Z203" s="102">
        <f>AMM!Y830/2240*2204.6</f>
        <v>367.10526785714285</v>
      </c>
      <c r="AA203" s="670">
        <f t="shared" si="36"/>
        <v>65.941160714285729</v>
      </c>
      <c r="AB203" s="102">
        <f>SUMIF(AMM!$D:$D,'Americas Monthly (AMM)'!$E203,AMM!AW:AW)/COUNTIF(AMM!$D:$D,'Americas Monthly (AMM)'!$E203)</f>
        <v>256.75200000000001</v>
      </c>
      <c r="AC203" s="677">
        <f>SUMIF('Steel First'!$D:$D,'Americas Monthly (AMM)'!$E203,'Steel First'!AF:AF)/COUNTIF('Steel First'!$D:$D,'Americas Monthly (AMM)'!$E203)</f>
        <v>256.75200000000001</v>
      </c>
      <c r="AD203" s="102">
        <f>SUMIF(AMM!$D:$D,'Americas Monthly (AMM)'!$E203,AMM!AX:AX)/COUNTIF(AMM!$D:$D,'Americas Monthly (AMM)'!$E203)</f>
        <v>258.39999999999998</v>
      </c>
      <c r="AE203" s="179"/>
      <c r="AF203" s="102">
        <f>SUMIF('Steel First'!$D:$D,'Americas Monthly (AMM)'!$E203,'Steel First'!E:E)/COUNTIF('Steel First'!$D:$D,'Americas Monthly (AMM)'!$E203)</f>
        <v>353</v>
      </c>
      <c r="AG203" s="670">
        <f t="shared" si="25"/>
        <v>8.53125</v>
      </c>
      <c r="AH203" s="102">
        <f>SUMIF('Steel First'!$D:$D,'Americas Monthly (AMM)'!$E203,'Steel First'!G:G)/COUNTIF('Steel First'!$D:$D,'Americas Monthly (AMM)'!$E203)</f>
        <v>328.5</v>
      </c>
      <c r="AI203" s="102">
        <f>SUMIF('Steel First'!$D:$D,'Americas Monthly (AMM)'!$E203,'Steel First'!H:H)/COUNTIF('Steel First'!$D:$D,'Americas Monthly (AMM)'!$E203)</f>
        <v>351.5</v>
      </c>
      <c r="AJ203" s="102">
        <f>SUMIF('Steel First'!$D:$D,'Americas Monthly (AMM)'!$E203,'Steel First'!I:I)/COUNTIF('Steel First'!$D:$D,'Americas Monthly (AMM)'!$E203)</f>
        <v>203.5</v>
      </c>
      <c r="AK203" s="102"/>
      <c r="AL203" s="102">
        <f>SUMIF(AMM!$D:$D,'Americas Monthly (AMM)'!$E203,AMM!AY:AY)/COUNTIF(AMM!$D:$D,'Americas Monthly (AMM)'!$E203)</f>
        <v>263.10000000000002</v>
      </c>
      <c r="AM203" s="102"/>
      <c r="AN203" s="102">
        <f>SUMIF(AMM!$D:$D,'Americas Monthly (AMM)'!$E203,AMM!BA:BA)/COUNTIF(AMM!$D:$D,'Americas Monthly (AMM)'!$E203)</f>
        <v>162</v>
      </c>
      <c r="AO203" s="102">
        <f>SUMIF(AMM!$D:$D,'Americas Monthly (AMM)'!$E203,AMM!BB:BB)/COUNTIF(AMM!$D:$D,'Americas Monthly (AMM)'!$E203)</f>
        <v>292</v>
      </c>
      <c r="AP203" s="102">
        <f>SUMIF(AMM!$D:$D,'Americas Monthly (AMM)'!$E203,AMM!BC:BC)/COUNTIF(AMM!$D:$D,'Americas Monthly (AMM)'!$E203)</f>
        <v>171.6</v>
      </c>
      <c r="AQ203" s="42"/>
      <c r="AR203" s="116"/>
      <c r="AS203" s="116">
        <f>SUMIF(SPB!$D:$D,'Americas Monthly (AMM)'!$E203,SPB!AU:AU)/COUNTIF(SPB!$D:$D,'Americas Monthly (AMM)'!$E203)</f>
        <v>240</v>
      </c>
      <c r="AT203" s="465"/>
      <c r="AU203" s="179">
        <f>_xll.GetPrice(AU$5,"","Mid",B203)/2240*2204.6</f>
        <v>347.42133928571428</v>
      </c>
      <c r="AV203" s="179">
        <f>_xll.GetPrice(AV$5,"","Mid",$B203)/2240*2204.6</f>
        <v>285.4169642857143</v>
      </c>
      <c r="AW203" s="179">
        <f>_xll.GetPrice(AW$5,"","Mid",$B203)/2240*2204.6</f>
        <v>344.46875</v>
      </c>
      <c r="AX203" s="179">
        <f>_xll.GetPrice(AX$5,"","Mid",$B203)/2240*2204.6</f>
        <v>280.49598214285709</v>
      </c>
      <c r="AY203" s="179">
        <f>_xll.GetPrice(AY$5,"","Mid",$B203)/2240*2204.6</f>
        <v>329.70580357142853</v>
      </c>
      <c r="AZ203" s="179">
        <f>_xll.GetPrice(AZ$5,"","Mid",$B203)/2240*2204.6</f>
        <v>285.4169642857143</v>
      </c>
      <c r="BA203" s="116"/>
      <c r="BB203" s="116"/>
      <c r="BC203" s="116"/>
      <c r="BD203" s="116"/>
      <c r="BE203" s="116"/>
      <c r="BF203" s="116"/>
      <c r="BG203" s="116"/>
      <c r="BH203" s="116"/>
      <c r="BI203" s="116"/>
      <c r="BJ203" s="116"/>
      <c r="BK203" s="116"/>
      <c r="BL203" s="116"/>
      <c r="BM203" s="116"/>
      <c r="BN203" s="116"/>
      <c r="BO203" s="116"/>
      <c r="BP203" s="116"/>
      <c r="BQ203" s="116"/>
      <c r="BR203" s="116"/>
    </row>
    <row r="204" spans="1:70" s="10" customFormat="1">
      <c r="A204" s="57">
        <v>42917</v>
      </c>
      <c r="B204" s="57">
        <f t="shared" si="49"/>
        <v>42947</v>
      </c>
      <c r="C204" s="8">
        <f t="shared" ref="C204" si="56">MONTH(A204)</f>
        <v>7</v>
      </c>
      <c r="D204" s="8">
        <f t="shared" ref="D204" si="57">YEAR(A204)</f>
        <v>2017</v>
      </c>
      <c r="E204" s="8" t="str">
        <f t="shared" ref="E204" si="58">C204&amp;D204</f>
        <v>72017</v>
      </c>
      <c r="F204" s="102">
        <f>AMM!E836/2240*2204.6</f>
        <v>250.97008928571427</v>
      </c>
      <c r="G204" s="102">
        <f>AMM!F836/2240*2204.6</f>
        <v>275.57499999999999</v>
      </c>
      <c r="H204" s="102">
        <f>AMM!G836/2240*2204.6</f>
        <v>257.8594642857143</v>
      </c>
      <c r="I204" s="673">
        <f t="shared" si="37"/>
        <v>14.762946428571439</v>
      </c>
      <c r="J204" s="102">
        <f>AMM!I836/2240*2204.6</f>
        <v>236.20714285714283</v>
      </c>
      <c r="K204" s="218">
        <f>SUMIF(AMM!$D:$D,'Americas Monthly (AMM)'!$E204,AMM!AF:AF)/COUNTIF(AMM!$D:$D,'Americas Monthly (AMM)'!$E204)</f>
        <v>0</v>
      </c>
      <c r="L204" s="218">
        <f>SUMIF(AMM!$D:$D,'Americas Monthly (AMM)'!$E204,AMM!AG:AG)/COUNTIF(AMM!$D:$D,'Americas Monthly (AMM)'!$E204)</f>
        <v>0</v>
      </c>
      <c r="M204" s="670">
        <f t="shared" si="32"/>
        <v>99.403839285714298</v>
      </c>
      <c r="N204" s="102">
        <f>AMM!Q836/2240*2204.6</f>
        <v>377.93142857142857</v>
      </c>
      <c r="O204" s="670">
        <f t="shared" si="48"/>
        <v>27.557500000000005</v>
      </c>
      <c r="P204" s="102">
        <f>AMM!M836/2240*2204.6</f>
        <v>278.52758928571427</v>
      </c>
      <c r="Q204" s="102">
        <f>AMM!N836/2240*2204.6</f>
        <v>290.3379464285714</v>
      </c>
      <c r="R204" s="102">
        <f>AMM!O836/2240*2204.6</f>
        <v>280.49598214285709</v>
      </c>
      <c r="S204" s="670">
        <f t="shared" si="34"/>
        <v>98.419642857142833</v>
      </c>
      <c r="T204" s="102">
        <f>AMM!S836/2240*2204.6</f>
        <v>349.3897321428571</v>
      </c>
      <c r="U204" s="102">
        <f>AMM!T836/2240*2204.6</f>
        <v>346.43714285714282</v>
      </c>
      <c r="V204" s="102">
        <f>AMM!U836/2240*2204.6</f>
        <v>364.15267857142857</v>
      </c>
      <c r="W204" s="670">
        <f t="shared" si="35"/>
        <v>4.920982142857099</v>
      </c>
      <c r="X204" s="102">
        <f>AMM!W836/2240*2204.6</f>
        <v>344.46875</v>
      </c>
      <c r="Y204" s="102">
        <f>AMM!X836/2240*2204.6</f>
        <v>364.15267857142857</v>
      </c>
      <c r="Z204" s="102">
        <f>AMM!Y836/2240*2204.6</f>
        <v>364.15267857142857</v>
      </c>
      <c r="AA204" s="670">
        <f t="shared" si="36"/>
        <v>65.941160714285729</v>
      </c>
      <c r="AB204" s="102">
        <f>SUMIF(AMM!$D:$D,'Americas Monthly (AMM)'!$E204,AMM!AW:AW)/COUNTIF(AMM!$D:$D,'Americas Monthly (AMM)'!$E204)</f>
        <v>281.29750000000001</v>
      </c>
      <c r="AC204" s="677">
        <f>SUMIF('Steel First'!$D:$D,'Americas Monthly (AMM)'!$E204,'Steel First'!AF:AF)/COUNTIF('Steel First'!$D:$D,'Americas Monthly (AMM)'!$E204)</f>
        <v>281.29750000000001</v>
      </c>
      <c r="AD204" s="102">
        <f>SUMIF(AMM!$D:$D,'Americas Monthly (AMM)'!$E204,AMM!AX:AX)/COUNTIF(AMM!$D:$D,'Americas Monthly (AMM)'!$E204)</f>
        <v>253</v>
      </c>
      <c r="AE204" s="179"/>
      <c r="AF204" s="102">
        <f>SUMIF('Steel First'!$D:$D,'Americas Monthly (AMM)'!$E204,'Steel First'!E:E)/COUNTIF('Steel First'!$D:$D,'Americas Monthly (AMM)'!$E204)</f>
        <v>352.5</v>
      </c>
      <c r="AG204" s="670">
        <f t="shared" si="25"/>
        <v>8.03125</v>
      </c>
      <c r="AH204" s="102">
        <f>SUMIF('Steel First'!$D:$D,'Americas Monthly (AMM)'!$E204,'Steel First'!G:G)/COUNTIF('Steel First'!$D:$D,'Americas Monthly (AMM)'!$E204)</f>
        <v>327.5</v>
      </c>
      <c r="AI204" s="102">
        <f>SUMIF('Steel First'!$D:$D,'Americas Monthly (AMM)'!$E204,'Steel First'!H:H)/COUNTIF('Steel First'!$D:$D,'Americas Monthly (AMM)'!$E204)</f>
        <v>350</v>
      </c>
      <c r="AJ204" s="102">
        <f>SUMIF('Steel First'!$D:$D,'Americas Monthly (AMM)'!$E204,'Steel First'!I:I)/COUNTIF('Steel First'!$D:$D,'Americas Monthly (AMM)'!$E204)</f>
        <v>203.75</v>
      </c>
      <c r="AK204" s="102"/>
      <c r="AL204" s="102">
        <f>SUMIF(AMM!$D:$D,'Americas Monthly (AMM)'!$E204,AMM!AY:AY)/COUNTIF(AMM!$D:$D,'Americas Monthly (AMM)'!$E204)</f>
        <v>286.1875</v>
      </c>
      <c r="AM204" s="102"/>
      <c r="AN204" s="102">
        <f>SUMIF(AMM!$D:$D,'Americas Monthly (AMM)'!$E204,AMM!BA:BA)/COUNTIF(AMM!$D:$D,'Americas Monthly (AMM)'!$E204)</f>
        <v>173.75</v>
      </c>
      <c r="AO204" s="102">
        <f>SUMIF(AMM!$D:$D,'Americas Monthly (AMM)'!$E204,AMM!BB:BB)/COUNTIF(AMM!$D:$D,'Americas Monthly (AMM)'!$E204)</f>
        <v>290</v>
      </c>
      <c r="AP204" s="102">
        <f>SUMIF(AMM!$D:$D,'Americas Monthly (AMM)'!$E204,AMM!BC:BC)/COUNTIF(AMM!$D:$D,'Americas Monthly (AMM)'!$E204)</f>
        <v>177.5</v>
      </c>
      <c r="AQ204" s="42"/>
      <c r="AR204" s="116"/>
      <c r="AS204" s="116">
        <f>SUMIF(SPB!$D:$D,'Americas Monthly (AMM)'!$E204,SPB!AU:AU)/COUNTIF(SPB!$D:$D,'Americas Monthly (AMM)'!$E204)</f>
        <v>240</v>
      </c>
      <c r="AT204" s="465"/>
      <c r="AU204" s="179">
        <f>_xll.GetPrice(AU$5,"","Mid",B204)/2240*2204.6</f>
        <v>352.34232142857138</v>
      </c>
      <c r="AV204" s="179">
        <f>_xll.GetPrice(AV$5,"","Mid",$B204)/2240*2204.6</f>
        <v>285.4169642857143</v>
      </c>
      <c r="AW204" s="179">
        <f>_xll.GetPrice(AW$5,"","Mid",$B204)/2240*2204.6</f>
        <v>354.31071428571431</v>
      </c>
      <c r="AX204" s="179">
        <f>_xll.GetPrice(AX$5,"","Mid",$B204)/2240*2204.6</f>
        <v>280.49598214285709</v>
      </c>
      <c r="AY204" s="179">
        <f>_xll.GetPrice(AY$5,"","Mid",$B204)/2240*2204.6</f>
        <v>339.54776785714284</v>
      </c>
      <c r="AZ204" s="179">
        <f>_xll.GetPrice(AZ$5,"","Mid",$B204)/2240*2204.6</f>
        <v>285.4169642857143</v>
      </c>
      <c r="BA204" s="116"/>
      <c r="BB204" s="116"/>
      <c r="BC204" s="116"/>
      <c r="BD204" s="116"/>
      <c r="BE204" s="116"/>
      <c r="BF204" s="116"/>
      <c r="BG204" s="116"/>
      <c r="BH204" s="116"/>
      <c r="BI204" s="116"/>
      <c r="BJ204" s="116"/>
      <c r="BK204" s="116"/>
      <c r="BL204" s="116"/>
      <c r="BM204" s="116"/>
      <c r="BN204" s="116"/>
      <c r="BO204" s="116"/>
      <c r="BP204" s="116"/>
      <c r="BQ204" s="116"/>
      <c r="BR204" s="116"/>
    </row>
    <row r="205" spans="1:70" s="10" customFormat="1">
      <c r="A205" s="57">
        <v>42948</v>
      </c>
      <c r="B205" s="57">
        <f t="shared" si="49"/>
        <v>42978</v>
      </c>
      <c r="C205" s="8">
        <f t="shared" si="42"/>
        <v>8</v>
      </c>
      <c r="D205" s="8">
        <f t="shared" si="43"/>
        <v>2017</v>
      </c>
      <c r="E205" s="8" t="str">
        <f t="shared" si="44"/>
        <v>82017</v>
      </c>
      <c r="F205" s="102">
        <f>AMM!E838/2240*2204.6</f>
        <v>260.81205357142858</v>
      </c>
      <c r="G205" s="102">
        <f>AMM!F838/2240*2204.6</f>
        <v>295.25892857142856</v>
      </c>
      <c r="H205" s="102">
        <f>AMM!G838/2240*2204.6</f>
        <v>275.57499999999999</v>
      </c>
      <c r="I205" s="673">
        <f t="shared" si="37"/>
        <v>14.762946428571439</v>
      </c>
      <c r="J205" s="102">
        <f>AMM!I838/2240*2204.6</f>
        <v>246.04910714285714</v>
      </c>
      <c r="K205" s="218">
        <f>SUMIF(AMM!$D:$D,'Americas Monthly (AMM)'!$E205,AMM!AF:AF)/COUNTIF(AMM!$D:$D,'Americas Monthly (AMM)'!$E205)</f>
        <v>0</v>
      </c>
      <c r="L205" s="218">
        <f>SUMIF(AMM!$D:$D,'Americas Monthly (AMM)'!$E205,AMM!AG:AG)/COUNTIF(AMM!$D:$D,'Americas Monthly (AMM)'!$E205)</f>
        <v>0</v>
      </c>
      <c r="M205" s="670">
        <f t="shared" si="32"/>
        <v>99.403839285714298</v>
      </c>
      <c r="N205" s="102">
        <f>AMM!Q838/2240*2204.6</f>
        <v>387.77339285714288</v>
      </c>
      <c r="O205" s="670">
        <f t="shared" si="48"/>
        <v>27.557500000000005</v>
      </c>
      <c r="P205" s="102">
        <f>AMM!M838/2240*2204.6</f>
        <v>288.36955357142858</v>
      </c>
      <c r="Q205" s="102">
        <f>AMM!N838/2240*2204.6</f>
        <v>310.02187499999997</v>
      </c>
      <c r="R205" s="102">
        <f>AMM!O838/2240*2204.6</f>
        <v>306.08508928571428</v>
      </c>
      <c r="S205" s="670">
        <f t="shared" si="34"/>
        <v>103.34062499999999</v>
      </c>
      <c r="T205" s="102">
        <f>AMM!S838/2240*2204.6</f>
        <v>364.15267857142857</v>
      </c>
      <c r="U205" s="102">
        <f>AMM!T838/2240*2204.6</f>
        <v>356.27910714285713</v>
      </c>
      <c r="V205" s="102">
        <f>AMM!U838/2240*2204.6</f>
        <v>383.83660714285713</v>
      </c>
      <c r="W205" s="670">
        <f t="shared" si="35"/>
        <v>4.9209821428571558</v>
      </c>
      <c r="X205" s="102">
        <f>AMM!W838/2240*2204.6</f>
        <v>359.23169642857141</v>
      </c>
      <c r="Y205" s="102">
        <f>AMM!X838/2240*2204.6</f>
        <v>373.99464285714288</v>
      </c>
      <c r="Z205" s="102">
        <f>AMM!Y838/2240*2204.6</f>
        <v>386.78919642857136</v>
      </c>
      <c r="AA205" s="670">
        <f t="shared" si="36"/>
        <v>70.862142857142828</v>
      </c>
      <c r="AB205" s="102">
        <f>SUMIF(AMM!$D:$D,'Americas Monthly (AMM)'!$E205,AMM!AW:AW)/COUNTIF(AMM!$D:$D,'Americas Monthly (AMM)'!$E205)</f>
        <v>311.34750000000003</v>
      </c>
      <c r="AC205" s="677">
        <f>SUMIF('Steel First'!$D:$D,'Americas Monthly (AMM)'!$E205,'Steel First'!AF:AF)/COUNTIF('Steel First'!$D:$D,'Americas Monthly (AMM)'!$E205)</f>
        <v>311.34750000000003</v>
      </c>
      <c r="AD205" s="102">
        <f>SUMIF(AMM!$D:$D,'Americas Monthly (AMM)'!$E205,AMM!AX:AX)/COUNTIF(AMM!$D:$D,'Americas Monthly (AMM)'!$E205)</f>
        <v>300</v>
      </c>
      <c r="AE205" s="179"/>
      <c r="AF205" s="102">
        <f>SUMIF('Steel First'!$D:$D,'Americas Monthly (AMM)'!$E205,'Steel First'!E:E)/COUNTIF('Steel First'!$D:$D,'Americas Monthly (AMM)'!$E205)</f>
        <v>373.125</v>
      </c>
      <c r="AG205" s="670">
        <f t="shared" si="25"/>
        <v>13.893303571428589</v>
      </c>
      <c r="AH205" s="102">
        <f>SUMIF('Steel First'!$D:$D,'Americas Monthly (AMM)'!$E205,'Steel First'!G:G)/COUNTIF('Steel First'!$D:$D,'Americas Monthly (AMM)'!$E205)</f>
        <v>348.125</v>
      </c>
      <c r="AI205" s="102">
        <f>SUMIF('Steel First'!$D:$D,'Americas Monthly (AMM)'!$E205,'Steel First'!H:H)/COUNTIF('Steel First'!$D:$D,'Americas Monthly (AMM)'!$E205)</f>
        <v>363.75</v>
      </c>
      <c r="AJ205" s="102">
        <f>SUMIF('Steel First'!$D:$D,'Americas Monthly (AMM)'!$E205,'Steel First'!I:I)/COUNTIF('Steel First'!$D:$D,'Americas Monthly (AMM)'!$E205)</f>
        <v>235</v>
      </c>
      <c r="AK205" s="102"/>
      <c r="AL205" s="102">
        <f>SUMIF(AMM!$D:$D,'Americas Monthly (AMM)'!$E205,AMM!AY:AY)/COUNTIF(AMM!$D:$D,'Americas Monthly (AMM)'!$E205)</f>
        <v>317.32500000000005</v>
      </c>
      <c r="AM205" s="102"/>
      <c r="AN205" s="102">
        <f>SUMIF(AMM!$D:$D,'Americas Monthly (AMM)'!$E205,AMM!BA:BA)/COUNTIF(AMM!$D:$D,'Americas Monthly (AMM)'!$E205)</f>
        <v>193.75</v>
      </c>
      <c r="AO205" s="102">
        <f>SUMIF(AMM!$D:$D,'Americas Monthly (AMM)'!$E205,AMM!BB:BB)/COUNTIF(AMM!$D:$D,'Americas Monthly (AMM)'!$E205)</f>
        <v>310</v>
      </c>
      <c r="AP205" s="102">
        <f>SUMIF(AMM!$D:$D,'Americas Monthly (AMM)'!$E205,AMM!BC:BC)/COUNTIF(AMM!$D:$D,'Americas Monthly (AMM)'!$E205)</f>
        <v>206</v>
      </c>
      <c r="AQ205" s="42"/>
      <c r="AR205" s="116"/>
      <c r="AS205" s="116">
        <f>SUMIF(SPB!$D:$D,'Americas Monthly (AMM)'!$E205,SPB!AU:AU)/COUNTIF(SPB!$D:$D,'Americas Monthly (AMM)'!$E205)</f>
        <v>240</v>
      </c>
      <c r="AT205" s="465"/>
      <c r="AU205" s="179">
        <f>_xll.GetPrice(AU$5,"","Mid",B205)/2240*2204.6</f>
        <v>362.18428571428569</v>
      </c>
      <c r="AV205" s="179">
        <f>_xll.GetPrice(AV$5,"","Mid",$B205)/2240*2204.6</f>
        <v>305.10089285714287</v>
      </c>
      <c r="AW205" s="179">
        <f>_xll.GetPrice(AW$5,"","Mid",$B205)/2240*2204.6</f>
        <v>373.99464285714288</v>
      </c>
      <c r="AX205" s="179">
        <f>_xll.GetPrice(AX$5,"","Mid",$B205)/2240*2204.6</f>
        <v>300.17991071428565</v>
      </c>
      <c r="AY205" s="179">
        <f>_xll.GetPrice(AY$5,"","Mid",$B205)/2240*2204.6</f>
        <v>373.99464285714288</v>
      </c>
      <c r="AZ205" s="179">
        <f>_xll.GetPrice(AZ$5,"","Mid",$B205)/2240*2204.6</f>
        <v>305.10089285714287</v>
      </c>
      <c r="BA205" s="116"/>
      <c r="BB205" s="116"/>
      <c r="BC205" s="116"/>
      <c r="BD205" s="116"/>
      <c r="BE205" s="116"/>
      <c r="BF205" s="116"/>
      <c r="BG205" s="116"/>
      <c r="BH205" s="116"/>
      <c r="BI205" s="116"/>
      <c r="BJ205" s="116"/>
      <c r="BK205" s="116"/>
      <c r="BL205" s="116"/>
      <c r="BM205" s="116"/>
      <c r="BN205" s="116"/>
      <c r="BO205" s="116"/>
      <c r="BP205" s="116"/>
      <c r="BQ205" s="116"/>
      <c r="BR205" s="116"/>
    </row>
    <row r="206" spans="1:70" s="10" customFormat="1">
      <c r="A206" s="57">
        <v>42979</v>
      </c>
      <c r="B206" s="57">
        <f t="shared" si="49"/>
        <v>43008</v>
      </c>
      <c r="C206" s="8">
        <f t="shared" ref="C206" si="59">MONTH(A206)</f>
        <v>9</v>
      </c>
      <c r="D206" s="8">
        <f t="shared" ref="D206" si="60">YEAR(A206)</f>
        <v>2017</v>
      </c>
      <c r="E206" s="8" t="str">
        <f t="shared" ref="E206" si="61">C206&amp;D206</f>
        <v>92017</v>
      </c>
      <c r="F206" s="102">
        <f>AMM!E843/2240*2204.6</f>
        <v>260.81205357142858</v>
      </c>
      <c r="G206" s="102">
        <f>AMM!F843/2240*2204.6</f>
        <v>295.25892857142856</v>
      </c>
      <c r="H206" s="102">
        <f>AMM!G843/2240*2204.6</f>
        <v>295.25892857142856</v>
      </c>
      <c r="I206" s="673">
        <f>F206-J206</f>
        <v>14.762946428571439</v>
      </c>
      <c r="J206" s="102">
        <f>AMM!I843/2240*2204.6</f>
        <v>246.04910714285714</v>
      </c>
      <c r="K206" s="218">
        <f>SUMIF(AMM!$D:$D,'Americas Monthly (AMM)'!$E206,AMM!AF:AF)/COUNTIF(AMM!$D:$D,'Americas Monthly (AMM)'!$E206)</f>
        <v>0</v>
      </c>
      <c r="L206" s="218">
        <f>SUMIF(AMM!$D:$D,'Americas Monthly (AMM)'!$E206,AMM!AG:AG)/COUNTIF(AMM!$D:$D,'Americas Monthly (AMM)'!$E206)</f>
        <v>0</v>
      </c>
      <c r="M206" s="670">
        <f t="shared" si="32"/>
        <v>99.403839285714298</v>
      </c>
      <c r="N206" s="102">
        <f>AMM!Q843/2240*2204.6</f>
        <v>387.77339285714288</v>
      </c>
      <c r="O206" s="670">
        <f t="shared" si="48"/>
        <v>27.557500000000005</v>
      </c>
      <c r="P206" s="102">
        <f>AMM!M843/2240*2204.6</f>
        <v>288.36955357142858</v>
      </c>
      <c r="Q206" s="102">
        <f>AMM!N843/2240*2204.6</f>
        <v>310.02187499999997</v>
      </c>
      <c r="R206" s="102">
        <f>AMM!O843/2240*2204.6</f>
        <v>310.02187499999997</v>
      </c>
      <c r="S206" s="670">
        <f t="shared" si="34"/>
        <v>103.34062499999999</v>
      </c>
      <c r="T206" s="102">
        <f>AMM!S843/2240*2204.6</f>
        <v>364.15267857142857</v>
      </c>
      <c r="U206" s="102">
        <f>AMM!T843/2240*2204.6</f>
        <v>356.27910714285713</v>
      </c>
      <c r="V206" s="102">
        <f>AMM!U843/2240*2204.6</f>
        <v>383.83660714285713</v>
      </c>
      <c r="W206" s="670">
        <f t="shared" si="35"/>
        <v>4.9209821428571558</v>
      </c>
      <c r="X206" s="102">
        <f>AMM!W843/2240*2204.6</f>
        <v>359.23169642857141</v>
      </c>
      <c r="Y206" s="102">
        <f>AMM!X843/2240*2204.6</f>
        <v>373.99464285714288</v>
      </c>
      <c r="Z206" s="102">
        <f>AMM!Y843/2240*2204.6</f>
        <v>386.78919642857136</v>
      </c>
      <c r="AA206" s="670">
        <f t="shared" si="36"/>
        <v>70.862142857142828</v>
      </c>
      <c r="AB206" s="102">
        <v>323.67750000000001</v>
      </c>
      <c r="AC206" s="677">
        <f t="shared" ref="AC206:AC226" si="62">AB206</f>
        <v>323.67750000000001</v>
      </c>
      <c r="AD206" s="102">
        <f>SUMIF(AMM!$D:$D,'Americas Monthly (AMM)'!$E206,AMM!AX:AX)/COUNTIF(AMM!$D:$D,'Americas Monthly (AMM)'!$E206)</f>
        <v>313.2</v>
      </c>
      <c r="AE206" s="179"/>
      <c r="AF206" s="102">
        <v>389.5</v>
      </c>
      <c r="AG206" s="670">
        <f t="shared" si="25"/>
        <v>30.268303571428589</v>
      </c>
      <c r="AH206" s="102">
        <v>361.5</v>
      </c>
      <c r="AI206" s="102">
        <v>378.5</v>
      </c>
      <c r="AJ206" s="102">
        <v>255</v>
      </c>
      <c r="AK206" s="102"/>
      <c r="AL206" s="102">
        <v>334.65249999999997</v>
      </c>
      <c r="AM206" s="102"/>
      <c r="AN206" s="102">
        <f>SUMIF(AMM!$D:$D,'Americas Monthly (AMM)'!$E206,AMM!BA:BA)/COUNTIF(AMM!$D:$D,'Americas Monthly (AMM)'!$E206)</f>
        <v>211</v>
      </c>
      <c r="AO206" s="102">
        <f>SUMIF(AMM!$D:$D,'Americas Monthly (AMM)'!$E206,AMM!BB:BB)/COUNTIF(AMM!$D:$D,'Americas Monthly (AMM)'!$E206)</f>
        <v>310</v>
      </c>
      <c r="AP206" s="102">
        <f>SUMIF(AMM!$D:$D,'Americas Monthly (AMM)'!$E206,AMM!BC:BC)/COUNTIF(AMM!$D:$D,'Americas Monthly (AMM)'!$E206)</f>
        <v>209.2</v>
      </c>
      <c r="AQ206" s="42"/>
      <c r="AR206" s="116"/>
      <c r="AS206" s="116">
        <f>SUMIF(SPB!$D:$D,'Americas Monthly (AMM)'!$E206,SPB!AU:AU)/COUNTIF(SPB!$D:$D,'Americas Monthly (AMM)'!$E206)</f>
        <v>240</v>
      </c>
      <c r="AT206" s="465"/>
      <c r="AU206" s="179">
        <f>_xll.GetPrice(AU$5,"","Mid",B206)/2240*2204.6</f>
        <v>362.18428571428569</v>
      </c>
      <c r="AV206" s="179">
        <f>_xll.GetPrice(AV$5,"","Mid",$B206)/2240*2204.6</f>
        <v>305.10089285714287</v>
      </c>
      <c r="AW206" s="179">
        <f>_xll.GetPrice(AW$5,"","Mid",$B206)/2240*2204.6</f>
        <v>383.83660714285713</v>
      </c>
      <c r="AX206" s="179">
        <f>_xll.GetPrice(AX$5,"","Mid",$B206)/2240*2204.6</f>
        <v>300.17991071428565</v>
      </c>
      <c r="AY206" s="179">
        <f>_xll.GetPrice(AY$5,"","Mid",$B206)/2240*2204.6</f>
        <v>383.83660714285713</v>
      </c>
      <c r="AZ206" s="179">
        <f>_xll.GetPrice(AZ$5,"","Mid",$B206)/2240*2204.6</f>
        <v>305.10089285714287</v>
      </c>
      <c r="BA206" s="116"/>
      <c r="BB206" s="116"/>
      <c r="BC206" s="116"/>
      <c r="BD206" s="116"/>
      <c r="BE206" s="116"/>
      <c r="BF206" s="116"/>
      <c r="BG206" s="116"/>
      <c r="BH206" s="116"/>
      <c r="BI206" s="116"/>
      <c r="BJ206" s="116"/>
      <c r="BK206" s="116"/>
      <c r="BL206" s="116"/>
      <c r="BM206" s="116"/>
      <c r="BN206" s="116"/>
      <c r="BO206" s="116"/>
      <c r="BP206" s="116"/>
      <c r="BQ206" s="116"/>
      <c r="BR206" s="116"/>
    </row>
    <row r="207" spans="1:70" s="119" customFormat="1">
      <c r="A207" s="124">
        <v>43009</v>
      </c>
      <c r="B207" s="57">
        <f t="shared" si="49"/>
        <v>43039</v>
      </c>
      <c r="C207" s="117">
        <f t="shared" si="42"/>
        <v>10</v>
      </c>
      <c r="D207" s="117">
        <f t="shared" si="43"/>
        <v>2017</v>
      </c>
      <c r="E207" s="117" t="str">
        <f t="shared" si="44"/>
        <v>102017</v>
      </c>
      <c r="F207" s="102">
        <f>AMM!E847/2240*2204.6</f>
        <v>231.2861607142857</v>
      </c>
      <c r="G207" s="102">
        <f>AMM!F847/2240*2204.6</f>
        <v>270.65401785714283</v>
      </c>
      <c r="H207" s="102">
        <f>AMM!G847/2240*2204.6</f>
        <v>260.81205357142858</v>
      </c>
      <c r="I207" s="673">
        <f t="shared" si="37"/>
        <v>14.762946428571439</v>
      </c>
      <c r="J207" s="102">
        <f>AMM!I847/2240*2204.6</f>
        <v>216.52321428571426</v>
      </c>
      <c r="K207" s="218">
        <f>SUMIF(AMM!$D:$D,'Americas Monthly (AMM)'!$E207,AMM!AF:AF)/COUNTIF(AMM!$D:$D,'Americas Monthly (AMM)'!$E207)</f>
        <v>0</v>
      </c>
      <c r="L207" s="218">
        <f>SUMIF(AMM!$D:$D,'Americas Monthly (AMM)'!$E207,AMM!AG:AG)/COUNTIF(AMM!$D:$D,'Americas Monthly (AMM)'!$E207)</f>
        <v>0</v>
      </c>
      <c r="M207" s="670">
        <f t="shared" si="32"/>
        <v>99.403839285714298</v>
      </c>
      <c r="N207" s="102">
        <f>AMM!Q847/2240*2204.6</f>
        <v>358.2475</v>
      </c>
      <c r="O207" s="670">
        <f t="shared" si="48"/>
        <v>27.557500000000005</v>
      </c>
      <c r="P207" s="102">
        <f>AMM!M847/2240*2204.6</f>
        <v>258.8436607142857</v>
      </c>
      <c r="Q207" s="102">
        <f>AMM!N847/2240*2204.6</f>
        <v>280.49598214285709</v>
      </c>
      <c r="R207" s="102">
        <f>AMM!O847/2240*2204.6</f>
        <v>277.54339285714286</v>
      </c>
      <c r="S207" s="670">
        <f t="shared" si="34"/>
        <v>93.498660714285734</v>
      </c>
      <c r="T207" s="102">
        <f>AMM!S847/2240*2204.6</f>
        <v>324.78482142857143</v>
      </c>
      <c r="U207" s="102">
        <f>AMM!T847/2240*2204.6</f>
        <v>316.91124999999994</v>
      </c>
      <c r="V207" s="102">
        <f>AMM!U847/2240*2204.6</f>
        <v>344.46875</v>
      </c>
      <c r="W207" s="670">
        <f t="shared" si="35"/>
        <v>4.9209821428571558</v>
      </c>
      <c r="X207" s="102">
        <f>AMM!W847/2240*2204.6</f>
        <v>319.86383928571428</v>
      </c>
      <c r="Y207" s="102">
        <f>AMM!X847/2240*2204.6</f>
        <v>334.62678571428569</v>
      </c>
      <c r="Z207" s="102">
        <f>AMM!Y847/2240*2204.6</f>
        <v>344.46875</v>
      </c>
      <c r="AA207" s="670">
        <f t="shared" si="36"/>
        <v>61.020178571428573</v>
      </c>
      <c r="AB207" s="102">
        <v>284.03750000000002</v>
      </c>
      <c r="AC207" s="677">
        <f t="shared" si="62"/>
        <v>284.03750000000002</v>
      </c>
      <c r="AD207" s="102">
        <f>SUMIF(AMM!$D:$D,'Americas Monthly (AMM)'!$E207,AMM!AX:AX)/COUNTIF(AMM!$D:$D,'Americas Monthly (AMM)'!$E207)</f>
        <v>305</v>
      </c>
      <c r="AE207" s="179"/>
      <c r="AF207" s="102">
        <v>370</v>
      </c>
      <c r="AG207" s="670">
        <f t="shared" si="25"/>
        <v>50.136160714285722</v>
      </c>
      <c r="AH207" s="102">
        <v>347.5</v>
      </c>
      <c r="AI207" s="102">
        <v>357.5</v>
      </c>
      <c r="AJ207" s="102">
        <v>255</v>
      </c>
      <c r="AK207" s="102"/>
      <c r="AL207" s="102">
        <v>288.82749999999999</v>
      </c>
      <c r="AM207" s="102"/>
      <c r="AN207" s="102">
        <f>SUMIF(AMM!$D:$D,'Americas Monthly (AMM)'!$E207,AMM!BA:BA)/COUNTIF(AMM!$D:$D,'Americas Monthly (AMM)'!$E207)</f>
        <v>176.25</v>
      </c>
      <c r="AO207" s="102">
        <f>SUMIF(AMM!$D:$D,'Americas Monthly (AMM)'!$E207,AMM!BB:BB)/COUNTIF(AMM!$D:$D,'Americas Monthly (AMM)'!$E207)</f>
        <v>280</v>
      </c>
      <c r="AP207" s="102">
        <f>SUMIF(AMM!$D:$D,'Americas Monthly (AMM)'!$E207,AMM!BC:BC)/COUNTIF(AMM!$D:$D,'Americas Monthly (AMM)'!$E207)</f>
        <v>177</v>
      </c>
      <c r="AQ207" s="151"/>
      <c r="AR207" s="416"/>
      <c r="AS207" s="116">
        <f>SUMIF(SPB!$D:$D,'Americas Monthly (AMM)'!$E207,SPB!AU:AU)/COUNTIF(SPB!$D:$D,'Americas Monthly (AMM)'!$E207)</f>
        <v>236</v>
      </c>
      <c r="AT207" s="840"/>
      <c r="AU207" s="179">
        <f>_xll.GetPrice(AU$5,"","Mid",B207)/2240*2204.6</f>
        <v>322.81642857142856</v>
      </c>
      <c r="AV207" s="179">
        <f>_xll.GetPrice(AV$5,"","Mid",$B207)/2240*2204.6</f>
        <v>275.57499999999999</v>
      </c>
      <c r="AW207" s="179">
        <f>_xll.GetPrice(AW$5,"","Mid",$B207)/2240*2204.6</f>
        <v>344.46875</v>
      </c>
      <c r="AX207" s="179">
        <f>_xll.GetPrice(AX$5,"","Mid",$B207)/2240*2204.6</f>
        <v>270.65401785714283</v>
      </c>
      <c r="AY207" s="179">
        <f>_xll.GetPrice(AY$5,"","Mid",$B207)/2240*2204.6</f>
        <v>344.46875</v>
      </c>
      <c r="AZ207" s="179">
        <f>_xll.GetPrice(AZ$5,"","Mid",$B207)/2240*2204.6</f>
        <v>275.57499999999999</v>
      </c>
      <c r="BA207" s="116"/>
      <c r="BB207" s="116"/>
      <c r="BC207" s="116"/>
      <c r="BD207" s="116"/>
      <c r="BE207" s="416"/>
      <c r="BF207" s="416"/>
      <c r="BG207" s="416"/>
      <c r="BH207" s="416"/>
      <c r="BI207" s="416"/>
      <c r="BJ207" s="416"/>
      <c r="BK207" s="416"/>
      <c r="BL207" s="416"/>
      <c r="BM207" s="416"/>
      <c r="BN207" s="416"/>
      <c r="BO207" s="416"/>
      <c r="BP207" s="416"/>
      <c r="BQ207" s="416"/>
      <c r="BR207" s="416"/>
    </row>
    <row r="208" spans="1:70" s="10" customFormat="1">
      <c r="A208" s="57">
        <v>43040</v>
      </c>
      <c r="B208" s="57">
        <f t="shared" si="49"/>
        <v>43069</v>
      </c>
      <c r="C208" s="8">
        <f t="shared" si="42"/>
        <v>11</v>
      </c>
      <c r="D208" s="8">
        <f t="shared" si="43"/>
        <v>2017</v>
      </c>
      <c r="E208" s="8" t="str">
        <f t="shared" si="44"/>
        <v>112017</v>
      </c>
      <c r="F208" s="102">
        <f>AMM!E852/2240*2204.6</f>
        <v>231.2861607142857</v>
      </c>
      <c r="G208" s="102">
        <f>AMM!F852/2240*2204.6</f>
        <v>270.65401785714283</v>
      </c>
      <c r="H208" s="102">
        <f>AMM!G852/2240*2204.6</f>
        <v>260.81205357142858</v>
      </c>
      <c r="I208" s="673">
        <f t="shared" si="37"/>
        <v>14.762946428571439</v>
      </c>
      <c r="J208" s="102">
        <f>AMM!I852/2240*2204.6</f>
        <v>216.52321428571426</v>
      </c>
      <c r="K208" s="218">
        <f>SUMIF(AMM!$D:$D,'Americas Monthly (AMM)'!$E208,AMM!AF:AF)/COUNTIF(AMM!$D:$D,'Americas Monthly (AMM)'!$E208)</f>
        <v>0</v>
      </c>
      <c r="L208" s="218">
        <f>SUMIF(AMM!$D:$D,'Americas Monthly (AMM)'!$E208,AMM!AG:AG)/COUNTIF(AMM!$D:$D,'Americas Monthly (AMM)'!$E208)</f>
        <v>0</v>
      </c>
      <c r="M208" s="670">
        <f t="shared" si="32"/>
        <v>99.403839285714298</v>
      </c>
      <c r="N208" s="102">
        <f>AMM!Q852/2240*2204.6</f>
        <v>358.2475</v>
      </c>
      <c r="O208" s="670">
        <f t="shared" si="48"/>
        <v>27.557500000000005</v>
      </c>
      <c r="P208" s="102">
        <f>AMM!M852/2240*2204.6</f>
        <v>258.8436607142857</v>
      </c>
      <c r="Q208" s="102">
        <f>AMM!N852/2240*2204.6</f>
        <v>280.49598214285709</v>
      </c>
      <c r="R208" s="102">
        <f>AMM!O852/2240*2204.6</f>
        <v>277.54339285714286</v>
      </c>
      <c r="S208" s="670">
        <f t="shared" si="34"/>
        <v>93.498660714285734</v>
      </c>
      <c r="T208" s="102">
        <f>AMM!S852/2240*2204.6</f>
        <v>324.78482142857143</v>
      </c>
      <c r="U208" s="102">
        <f>AMM!T852/2240*2204.6</f>
        <v>306.08508928571428</v>
      </c>
      <c r="V208" s="102">
        <f>AMM!U852/2240*2204.6</f>
        <v>334.62678571428569</v>
      </c>
      <c r="W208" s="670">
        <f t="shared" si="35"/>
        <v>4.9209821428571558</v>
      </c>
      <c r="X208" s="102">
        <f>AMM!W852/2240*2204.6</f>
        <v>319.86383928571428</v>
      </c>
      <c r="Y208" s="102">
        <f>AMM!X852/2240*2204.6</f>
        <v>324.78482142857143</v>
      </c>
      <c r="Z208" s="102">
        <f>AMM!Y852/2240*2204.6</f>
        <v>334.62678571428569</v>
      </c>
      <c r="AA208" s="670">
        <f t="shared" si="36"/>
        <v>61.020178571428573</v>
      </c>
      <c r="AB208" s="467">
        <v>288.964</v>
      </c>
      <c r="AC208" s="677">
        <f t="shared" si="62"/>
        <v>288.964</v>
      </c>
      <c r="AD208" s="102">
        <f>SUMIF(AMM!$D:$D,'Americas Monthly (AMM)'!$E208,AMM!AX:AX)/COUNTIF(AMM!$D:$D,'Americas Monthly (AMM)'!$E208)</f>
        <v>294.75</v>
      </c>
      <c r="AE208" s="179"/>
      <c r="AF208" s="102">
        <v>372.5</v>
      </c>
      <c r="AG208" s="670">
        <f t="shared" si="25"/>
        <v>52.636160714285722</v>
      </c>
      <c r="AH208" s="102">
        <v>338.75</v>
      </c>
      <c r="AI208" s="102">
        <v>360</v>
      </c>
      <c r="AJ208" s="102">
        <v>255</v>
      </c>
      <c r="AK208" s="102"/>
      <c r="AL208" s="102">
        <v>293.964</v>
      </c>
      <c r="AM208" s="102"/>
      <c r="AN208" s="102">
        <f>SUMIF(AMM!$D:$D,'Americas Monthly (AMM)'!$E208,AMM!BA:BA)/COUNTIF(AMM!$D:$D,'Americas Monthly (AMM)'!$E208)</f>
        <v>185</v>
      </c>
      <c r="AO208" s="102">
        <f>SUMIF(AMM!$D:$D,'Americas Monthly (AMM)'!$E208,AMM!BB:BB)/COUNTIF(AMM!$D:$D,'Americas Monthly (AMM)'!$E208)</f>
        <v>280</v>
      </c>
      <c r="AP208" s="102">
        <f>SUMIF(AMM!$D:$D,'Americas Monthly (AMM)'!$E208,AMM!BC:BC)/COUNTIF(AMM!$D:$D,'Americas Monthly (AMM)'!$E208)</f>
        <v>177</v>
      </c>
      <c r="AQ208" s="42"/>
      <c r="AR208" s="116"/>
      <c r="AS208" s="116">
        <f>SUMIF(SPB!$D:$D,'Americas Monthly (AMM)'!$E208,SPB!AU:AU)/COUNTIF(SPB!$D:$D,'Americas Monthly (AMM)'!$E208)</f>
        <v>235</v>
      </c>
      <c r="AT208" s="465"/>
      <c r="AU208" s="179">
        <f>_xll.GetPrice(AU$5,"","Mid",B208)/2240*2204.6</f>
        <v>312.97446428571425</v>
      </c>
      <c r="AV208" s="179">
        <f>_xll.GetPrice(AV$5,"","Mid",$B208)/2240*2204.6</f>
        <v>275.57499999999999</v>
      </c>
      <c r="AW208" s="179">
        <f>_xll.GetPrice(AW$5,"","Mid",$B208)/2240*2204.6</f>
        <v>334.62678571428569</v>
      </c>
      <c r="AX208" s="179">
        <f>_xll.GetPrice(AX$5,"","Mid",$B208)/2240*2204.6</f>
        <v>270.65401785714283</v>
      </c>
      <c r="AY208" s="179">
        <f>_xll.GetPrice(AY$5,"","Mid",$B208)/2240*2204.6</f>
        <v>334.62678571428569</v>
      </c>
      <c r="AZ208" s="179">
        <f>_xll.GetPrice(AZ$5,"","Mid",$B208)/2240*2204.6</f>
        <v>275.57499999999999</v>
      </c>
      <c r="BA208" s="116"/>
      <c r="BB208" s="116"/>
      <c r="BC208" s="116"/>
      <c r="BD208" s="116"/>
      <c r="BE208" s="116"/>
      <c r="BF208" s="116"/>
      <c r="BG208" s="116"/>
      <c r="BH208" s="116"/>
      <c r="BI208" s="116"/>
      <c r="BJ208" s="116"/>
      <c r="BK208" s="116"/>
      <c r="BL208" s="116"/>
      <c r="BM208" s="116"/>
      <c r="BN208" s="116"/>
      <c r="BO208" s="116"/>
      <c r="BP208" s="116"/>
      <c r="BQ208" s="116"/>
      <c r="BR208" s="116"/>
    </row>
    <row r="209" spans="1:70" s="10" customFormat="1">
      <c r="A209" s="57">
        <v>43070</v>
      </c>
      <c r="B209" s="57">
        <f t="shared" si="49"/>
        <v>43100</v>
      </c>
      <c r="C209" s="8">
        <f t="shared" si="42"/>
        <v>12</v>
      </c>
      <c r="D209" s="8">
        <f t="shared" si="43"/>
        <v>2017</v>
      </c>
      <c r="E209" s="8" t="str">
        <f t="shared" si="44"/>
        <v>122017</v>
      </c>
      <c r="F209" s="102">
        <f>AMM!E856/2240*2204.6</f>
        <v>260.81205357142858</v>
      </c>
      <c r="G209" s="102">
        <f>AMM!F856/2240*2204.6</f>
        <v>305.10089285714287</v>
      </c>
      <c r="H209" s="102">
        <f>AMM!G856/2240*2204.6</f>
        <v>290.3379464285714</v>
      </c>
      <c r="I209" s="673">
        <f t="shared" si="37"/>
        <v>14.762946428571439</v>
      </c>
      <c r="J209" s="102">
        <f>AMM!I856/2240*2204.6</f>
        <v>246.04910714285714</v>
      </c>
      <c r="K209" s="218">
        <f>SUMIF(AMM!$D:$D,'Americas Monthly (AMM)'!$E209,AMM!AF:AF)/COUNTIF(AMM!$D:$D,'Americas Monthly (AMM)'!$E209)</f>
        <v>0</v>
      </c>
      <c r="L209" s="218">
        <f>SUMIF(AMM!$D:$D,'Americas Monthly (AMM)'!$E209,AMM!AG:AG)/COUNTIF(AMM!$D:$D,'Americas Monthly (AMM)'!$E209)</f>
        <v>0</v>
      </c>
      <c r="M209" s="670">
        <f t="shared" si="32"/>
        <v>99.403839285714298</v>
      </c>
      <c r="N209" s="102">
        <f>AMM!Q856/2240*2204.6</f>
        <v>387.77339285714288</v>
      </c>
      <c r="O209" s="670">
        <f t="shared" si="48"/>
        <v>27.557500000000005</v>
      </c>
      <c r="P209" s="102">
        <f>AMM!M856/2240*2204.6</f>
        <v>288.36955357142858</v>
      </c>
      <c r="Q209" s="102">
        <f>AMM!N856/2240*2204.6</f>
        <v>319.86383928571428</v>
      </c>
      <c r="R209" s="102">
        <f>AMM!O856/2240*2204.6</f>
        <v>316.91124999999994</v>
      </c>
      <c r="S209" s="670">
        <f t="shared" si="34"/>
        <v>83.656696428571422</v>
      </c>
      <c r="T209" s="102">
        <f>AMM!S856/2240*2204.6</f>
        <v>344.46875</v>
      </c>
      <c r="U209" s="102">
        <f>AMM!T856/2240*2204.6</f>
        <v>335.6109821428571</v>
      </c>
      <c r="V209" s="102">
        <f>AMM!U856/2240*2204.6</f>
        <v>344.46875</v>
      </c>
      <c r="W209" s="670">
        <f t="shared" si="35"/>
        <v>4.9209821428571558</v>
      </c>
      <c r="X209" s="102">
        <f>AMM!W856/2240*2204.6</f>
        <v>339.54776785714284</v>
      </c>
      <c r="Y209" s="102">
        <f>AMM!X856/2240*2204.6</f>
        <v>354.31071428571431</v>
      </c>
      <c r="Z209" s="102">
        <f>AMM!Y856/2240*2204.6</f>
        <v>344.46875</v>
      </c>
      <c r="AA209" s="670">
        <f t="shared" si="36"/>
        <v>51.178214285714262</v>
      </c>
      <c r="AB209" s="467">
        <v>327.5</v>
      </c>
      <c r="AC209" s="677">
        <f t="shared" si="62"/>
        <v>327.5</v>
      </c>
      <c r="AD209" s="102">
        <f>SUMIF(AMM!$D:$D,'Americas Monthly (AMM)'!$E209,AMM!AX:AX)/COUNTIF(AMM!$D:$D,'Americas Monthly (AMM)'!$E209)</f>
        <v>338.37200000000001</v>
      </c>
      <c r="AE209" s="179"/>
      <c r="AF209" s="102">
        <v>384.5</v>
      </c>
      <c r="AG209" s="670">
        <f t="shared" si="25"/>
        <v>44.952232142857156</v>
      </c>
      <c r="AH209" s="102">
        <v>346.5</v>
      </c>
      <c r="AI209" s="102">
        <v>379.5</v>
      </c>
      <c r="AJ209" s="102">
        <v>238.5</v>
      </c>
      <c r="AK209" s="102"/>
      <c r="AL209" s="102">
        <v>332.5</v>
      </c>
      <c r="AM209" s="102"/>
      <c r="AN209" s="102">
        <f>SUMIF(AMM!$D:$D,'Americas Monthly (AMM)'!$E209,AMM!BA:BA)/COUNTIF(AMM!$D:$D,'Americas Monthly (AMM)'!$E209)</f>
        <v>193</v>
      </c>
      <c r="AO209" s="102">
        <f>SUMIF(AMM!$D:$D,'Americas Monthly (AMM)'!$E209,AMM!BB:BB)/COUNTIF(AMM!$D:$D,'Americas Monthly (AMM)'!$E209)</f>
        <v>304</v>
      </c>
      <c r="AP209" s="102">
        <f>SUMIF(AMM!$D:$D,'Americas Monthly (AMM)'!$E209,AMM!BC:BC)/COUNTIF(AMM!$D:$D,'Americas Monthly (AMM)'!$E209)</f>
        <v>209</v>
      </c>
      <c r="AQ209" s="42"/>
      <c r="AR209" s="116"/>
      <c r="AS209" s="116">
        <f>SUMIF(SPB!$D:$D,'Americas Monthly (AMM)'!$E209,SPB!AU:AU)/COUNTIF(SPB!$D:$D,'Americas Monthly (AMM)'!$E209)</f>
        <v>235</v>
      </c>
      <c r="AT209" s="465"/>
      <c r="AU209" s="179">
        <f>_xll.GetPrice(AU$5,"","Mid",B209)/2240*2204.6</f>
        <v>332.65839285714281</v>
      </c>
      <c r="AV209" s="179">
        <f>_xll.GetPrice(AV$5,"","Mid",$B209)/2240*2204.6</f>
        <v>310.02187499999997</v>
      </c>
      <c r="AW209" s="179">
        <f>_xll.GetPrice(AW$5,"","Mid",$B209)/2240*2204.6</f>
        <v>354.31071428571431</v>
      </c>
      <c r="AX209" s="179">
        <f>_xll.GetPrice(AX$5,"","Mid",$B209)/2240*2204.6</f>
        <v>300.17991071428565</v>
      </c>
      <c r="AY209" s="179">
        <f>_xll.GetPrice(AY$5,"","Mid",$B209)/2240*2204.6</f>
        <v>354.31071428571431</v>
      </c>
      <c r="AZ209" s="179">
        <f>_xll.GetPrice(AZ$5,"","Mid",$B209)/2240*2204.6</f>
        <v>305.10089285714287</v>
      </c>
      <c r="BA209" s="116"/>
      <c r="BB209" s="116"/>
      <c r="BC209" s="116"/>
      <c r="BD209" s="116"/>
      <c r="BE209" s="116"/>
      <c r="BF209" s="116"/>
      <c r="BG209" s="116"/>
      <c r="BH209" s="116"/>
      <c r="BI209" s="116"/>
      <c r="BJ209" s="116"/>
      <c r="BK209" s="116"/>
      <c r="BL209" s="116"/>
      <c r="BM209" s="116"/>
      <c r="BN209" s="116"/>
      <c r="BO209" s="116"/>
      <c r="BP209" s="116"/>
      <c r="BQ209" s="116"/>
      <c r="BR209" s="116"/>
    </row>
    <row r="210" spans="1:70" s="10" customFormat="1">
      <c r="A210" s="57">
        <v>43101</v>
      </c>
      <c r="B210" s="57">
        <f t="shared" si="49"/>
        <v>43131</v>
      </c>
      <c r="C210" s="8">
        <f t="shared" ref="C210:C224" si="63">MONTH(A210)</f>
        <v>1</v>
      </c>
      <c r="D210" s="8">
        <f t="shared" ref="D210:D224" si="64">YEAR(A210)</f>
        <v>2018</v>
      </c>
      <c r="E210" s="8" t="str">
        <f t="shared" ref="E210:E224" si="65">C210&amp;D210</f>
        <v>12018</v>
      </c>
      <c r="F210" s="102">
        <f>AMM!E861/2240*2204.6</f>
        <v>290.3379464285714</v>
      </c>
      <c r="G210" s="102">
        <f>AMM!F860/2240*2204.6</f>
        <v>334.62678571428569</v>
      </c>
      <c r="H210" s="102">
        <f>AMM!G861/2240*2204.6</f>
        <v>322.81642857142856</v>
      </c>
      <c r="I210" s="673">
        <f t="shared" si="37"/>
        <v>14.762946428571411</v>
      </c>
      <c r="J210" s="102">
        <f>AMM!I861/2240*2204.6</f>
        <v>275.57499999999999</v>
      </c>
      <c r="K210" s="218" t="s">
        <v>9</v>
      </c>
      <c r="L210" s="218" t="s">
        <v>9</v>
      </c>
      <c r="M210" s="670">
        <f t="shared" si="32"/>
        <v>97.435446428571424</v>
      </c>
      <c r="N210" s="102">
        <f>AMM!Q861/2240*2204.6</f>
        <v>417.2992857142857</v>
      </c>
      <c r="O210" s="670">
        <f t="shared" ref="O210" si="66">P210-F210</f>
        <v>29.525892857142878</v>
      </c>
      <c r="P210" s="102">
        <f>AMM!M861/2240*2204.6</f>
        <v>319.86383928571428</v>
      </c>
      <c r="Q210" s="102">
        <f>AMM!N860/2240*2204.6</f>
        <v>349.3897321428571</v>
      </c>
      <c r="R210" s="102">
        <f>AMM!O861/2240*2204.6</f>
        <v>342.50035714285713</v>
      </c>
      <c r="S210" s="670">
        <f t="shared" si="34"/>
        <v>73.814732142857167</v>
      </c>
      <c r="T210" s="102">
        <f>AMM!S861/2240*2204.6</f>
        <v>364.15267857142857</v>
      </c>
      <c r="U210" s="102">
        <f>AMM!T860/2240*2204.6</f>
        <v>355.29491071428572</v>
      </c>
      <c r="V210" s="102">
        <f>AMM!U861/2240*2204.6</f>
        <v>364.15267857142857</v>
      </c>
      <c r="W210" s="670">
        <f t="shared" si="35"/>
        <v>4.9209821428571558</v>
      </c>
      <c r="X210" s="102">
        <f>AMM!W861/2240*2204.6</f>
        <v>359.23169642857141</v>
      </c>
      <c r="Y210" s="102">
        <f>AMM!X860/2240*2204.6</f>
        <v>373.99464285714288</v>
      </c>
      <c r="Z210" s="102">
        <f>AMM!Y861/2240*2204.6</f>
        <v>364.15267857142857</v>
      </c>
      <c r="AA210" s="670">
        <f t="shared" si="36"/>
        <v>39.367857142857133</v>
      </c>
      <c r="AB210" s="467">
        <v>341.64400000000001</v>
      </c>
      <c r="AC210" s="677">
        <f t="shared" si="62"/>
        <v>341.64400000000001</v>
      </c>
      <c r="AD210" s="102">
        <f>SUMIF(AMM!$D:$D,'Americas Monthly (AMM)'!$E210,AMM!AX:AX)/COUNTIF(AMM!$D:$D,'Americas Monthly (AMM)'!$E210)</f>
        <v>359.5</v>
      </c>
      <c r="AE210" s="179"/>
      <c r="AF210" s="102">
        <v>397.5</v>
      </c>
      <c r="AG210" s="670">
        <f t="shared" si="25"/>
        <v>38.268303571428589</v>
      </c>
      <c r="AH210" s="102">
        <v>367.5</v>
      </c>
      <c r="AI210" s="102">
        <v>390</v>
      </c>
      <c r="AJ210" s="102">
        <v>227.5</v>
      </c>
      <c r="AK210" s="102"/>
      <c r="AL210" s="102">
        <v>350.108</v>
      </c>
      <c r="AM210" s="102"/>
      <c r="AN210" s="102">
        <f>SUMIF(AMM!$D:$D,'Americas Monthly (AMM)'!$E210,AMM!BA:BA)/COUNTIF(AMM!$D:$D,'Americas Monthly (AMM)'!$E210)</f>
        <v>217.5</v>
      </c>
      <c r="AO210" s="102">
        <f>AMM!BB860</f>
        <v>340</v>
      </c>
      <c r="AP210" s="102">
        <f>AMM!BC861</f>
        <v>243</v>
      </c>
      <c r="AQ210" s="42"/>
      <c r="AR210" s="116"/>
      <c r="AS210" s="116">
        <f>SUMIF(SPB!$D:$D,'Americas Monthly (AMM)'!$E210,SPB!AU:AU)/COUNTIF(SPB!$D:$D,'Americas Monthly (AMM)'!$E210)</f>
        <v>259</v>
      </c>
      <c r="AT210" s="465"/>
      <c r="AU210" s="179">
        <f>_xll.GetPrice(AU$5,"","Mid",B210)/2240*2204.6</f>
        <v>352.34232142857138</v>
      </c>
      <c r="AV210" s="179">
        <f>_xll.GetPrice(AV$5,"","Mid",$B210)/2240*2204.6</f>
        <v>339.54776785714284</v>
      </c>
      <c r="AW210" s="179">
        <f>_xll.GetPrice(AW$5,"","Mid",$B210)/2240*2204.6</f>
        <v>373.99464285714288</v>
      </c>
      <c r="AX210" s="179">
        <f>_xll.GetPrice(AX$5,"","Mid",$B210)/2240*2204.6</f>
        <v>329.70580357142853</v>
      </c>
      <c r="AY210" s="179">
        <f>_xll.GetPrice(AY$5,"","Mid",$B210)/2240*2204.6</f>
        <v>373.99464285714288</v>
      </c>
      <c r="AZ210" s="179">
        <f>_xll.GetPrice(AZ$5,"","Mid",$B210)/2240*2204.6</f>
        <v>334.62678571428569</v>
      </c>
      <c r="BA210" s="116"/>
      <c r="BB210" s="116"/>
      <c r="BC210" s="116"/>
      <c r="BD210" s="116"/>
      <c r="BE210" s="116"/>
      <c r="BF210" s="116"/>
      <c r="BG210" s="116"/>
      <c r="BH210" s="116"/>
      <c r="BI210" s="116"/>
      <c r="BJ210" s="116"/>
      <c r="BK210" s="116"/>
      <c r="BL210" s="116"/>
      <c r="BM210" s="116"/>
      <c r="BN210" s="116"/>
      <c r="BO210" s="116"/>
      <c r="BP210" s="116"/>
      <c r="BQ210" s="116"/>
      <c r="BR210" s="116"/>
    </row>
    <row r="211" spans="1:70" s="10" customFormat="1">
      <c r="A211" s="57">
        <v>43132</v>
      </c>
      <c r="B211" s="57">
        <f t="shared" si="49"/>
        <v>43159</v>
      </c>
      <c r="C211" s="8">
        <f t="shared" si="63"/>
        <v>2</v>
      </c>
      <c r="D211" s="8">
        <f t="shared" si="64"/>
        <v>2018</v>
      </c>
      <c r="E211" s="8" t="str">
        <f t="shared" si="65"/>
        <v>22018</v>
      </c>
      <c r="F211" s="102">
        <f>AMM!E865/2240*2204.6</f>
        <v>290.3379464285714</v>
      </c>
      <c r="G211" s="102">
        <f>AMM!F865/2240*2204.6</f>
        <v>334.62678571428569</v>
      </c>
      <c r="H211" s="102">
        <f>AMM!G865/2240*2204.6</f>
        <v>314.94285714285712</v>
      </c>
      <c r="I211" s="673">
        <f t="shared" si="37"/>
        <v>14.762946428571411</v>
      </c>
      <c r="J211" s="102">
        <f>AMM!I865/2240*2204.6</f>
        <v>275.57499999999999</v>
      </c>
      <c r="K211" s="218"/>
      <c r="L211" s="218"/>
      <c r="M211" s="670">
        <f t="shared" ref="M211:M213" si="67">N211-P211</f>
        <v>97.435446428571424</v>
      </c>
      <c r="N211" s="102">
        <f>AMM!Q865/2240*2204.6</f>
        <v>417.2992857142857</v>
      </c>
      <c r="O211" s="670">
        <f t="shared" ref="O211:O213" si="68">P211-F211</f>
        <v>29.525892857142878</v>
      </c>
      <c r="P211" s="102">
        <f>AMM!M865/2240*2204.6</f>
        <v>319.86383928571428</v>
      </c>
      <c r="Q211" s="102">
        <f>AMM!N865/2240*2204.6</f>
        <v>349.3897321428571</v>
      </c>
      <c r="R211" s="102">
        <f>AMM!O865/2240*2204.6</f>
        <v>338.56357142857144</v>
      </c>
      <c r="S211" s="670">
        <f t="shared" si="34"/>
        <v>73.814732142857167</v>
      </c>
      <c r="T211" s="102">
        <f>AMM!S865/2240*2204.6</f>
        <v>364.15267857142857</v>
      </c>
      <c r="U211" s="102">
        <f>AMM!T865/2240*2204.6</f>
        <v>355.29491071428572</v>
      </c>
      <c r="V211" s="102">
        <f>AMM!U865/2240*2204.6</f>
        <v>354.31071428571431</v>
      </c>
      <c r="W211" s="670">
        <f t="shared" si="35"/>
        <v>4.9209821428571558</v>
      </c>
      <c r="X211" s="102">
        <f>AMM!W865/2240*2204.6</f>
        <v>359.23169642857141</v>
      </c>
      <c r="Y211" s="102">
        <f>AMM!X865/2240*2204.6</f>
        <v>373.99464285714288</v>
      </c>
      <c r="Z211" s="102">
        <f>AMM!Y865/2240*2204.6</f>
        <v>354.31071428571431</v>
      </c>
      <c r="AA211" s="670">
        <f t="shared" si="36"/>
        <v>39.367857142857133</v>
      </c>
      <c r="AB211" s="467">
        <v>324.83999999999997</v>
      </c>
      <c r="AC211" s="677">
        <f t="shared" si="62"/>
        <v>324.83999999999997</v>
      </c>
      <c r="AD211" s="102">
        <f>SUMIF(AMM!$D:$D,'Americas Monthly (AMM)'!$E211,AMM!AX:AX)/COUNTIF(AMM!$D:$D,'Americas Monthly (AMM)'!$E211)</f>
        <v>359.5</v>
      </c>
      <c r="AE211" s="179"/>
      <c r="AF211" s="102">
        <v>392.5</v>
      </c>
      <c r="AG211" s="670">
        <f t="shared" si="25"/>
        <v>33.268303571428589</v>
      </c>
      <c r="AH211" s="102">
        <v>377.5</v>
      </c>
      <c r="AI211" s="102">
        <v>390</v>
      </c>
      <c r="AJ211" s="102">
        <v>233.125</v>
      </c>
      <c r="AK211" s="102"/>
      <c r="AL211" s="102">
        <v>330.79250000000002</v>
      </c>
      <c r="AM211" s="102"/>
      <c r="AN211" s="102">
        <f>SUMIF(AMM!$D:$D,'Americas Monthly (AMM)'!$E211,AMM!BA:BA)/COUNTIF(AMM!$D:$D,'Americas Monthly (AMM)'!$E211)</f>
        <v>210</v>
      </c>
      <c r="AO211" s="102">
        <f>AMM!BB865</f>
        <v>340</v>
      </c>
      <c r="AP211" s="102">
        <f>AMM!BC865</f>
        <v>239</v>
      </c>
      <c r="AQ211" s="42"/>
      <c r="AR211" s="116"/>
      <c r="AS211" s="116">
        <f>SUMIF(SPB!$D:$D,'Americas Monthly (AMM)'!$E211,SPB!AU:AU)/COUNTIF(SPB!$D:$D,'Americas Monthly (AMM)'!$E211)</f>
        <v>265</v>
      </c>
      <c r="AT211" s="465"/>
      <c r="AU211" s="179">
        <f>_xll.GetPrice(AU$5,"","Mid",B211)/2240*2204.6</f>
        <v>352.34232142857138</v>
      </c>
      <c r="AV211" s="179">
        <f>_xll.GetPrice(AV$5,"","Mid",$B211)/2240*2204.6</f>
        <v>339.54776785714284</v>
      </c>
      <c r="AW211" s="179">
        <f>_xll.GetPrice(AW$5,"","Mid",$B211)/2240*2204.6</f>
        <v>373.99464285714288</v>
      </c>
      <c r="AX211" s="179">
        <f>_xll.GetPrice(AX$5,"","Mid",$B211)/2240*2204.6</f>
        <v>329.70580357142853</v>
      </c>
      <c r="AY211" s="179">
        <f>_xll.GetPrice(AY$5,"","Mid",$B211)/2240*2204.6</f>
        <v>373.99464285714288</v>
      </c>
      <c r="AZ211" s="179">
        <f>_xll.GetPrice(AZ$5,"","Mid",$B211)/2240*2204.6</f>
        <v>334.62678571428569</v>
      </c>
      <c r="BA211" s="116"/>
      <c r="BB211" s="116"/>
      <c r="BC211" s="116"/>
      <c r="BD211" s="116"/>
      <c r="BE211" s="116"/>
      <c r="BF211" s="116"/>
      <c r="BG211" s="116"/>
      <c r="BH211" s="116"/>
      <c r="BI211" s="116"/>
      <c r="BJ211" s="116"/>
      <c r="BK211" s="116"/>
      <c r="BL211" s="116"/>
      <c r="BM211" s="116"/>
      <c r="BN211" s="116"/>
      <c r="BO211" s="116"/>
      <c r="BP211" s="116"/>
      <c r="BQ211" s="116"/>
      <c r="BR211" s="116"/>
    </row>
    <row r="212" spans="1:70" s="10" customFormat="1">
      <c r="A212" s="57">
        <v>43160</v>
      </c>
      <c r="B212" s="57">
        <f t="shared" si="49"/>
        <v>43190</v>
      </c>
      <c r="C212" s="8">
        <f t="shared" si="63"/>
        <v>3</v>
      </c>
      <c r="D212" s="8">
        <f t="shared" si="64"/>
        <v>2018</v>
      </c>
      <c r="E212" s="8" t="str">
        <f t="shared" si="65"/>
        <v>32018</v>
      </c>
      <c r="F212" s="102">
        <f>AMM!E869/2240*2204.6</f>
        <v>319.86383928571428</v>
      </c>
      <c r="G212" s="102">
        <f>AMM!F869/2240*2204.6</f>
        <v>349.3897321428571</v>
      </c>
      <c r="H212" s="102">
        <f>AMM!G869/2240*2204.6</f>
        <v>329.70580357142853</v>
      </c>
      <c r="I212" s="673">
        <f t="shared" si="37"/>
        <v>14.762946428571411</v>
      </c>
      <c r="J212" s="102">
        <f>AMM!I869/2240*2204.6</f>
        <v>305.10089285714287</v>
      </c>
      <c r="K212" s="218"/>
      <c r="L212" s="218"/>
      <c r="M212" s="670">
        <f t="shared" si="67"/>
        <v>92.514464285714268</v>
      </c>
      <c r="N212" s="102">
        <f>AMM!Q869/2240*2204.6</f>
        <v>446.82517857142858</v>
      </c>
      <c r="O212" s="670">
        <f t="shared" si="68"/>
        <v>34.446875000000034</v>
      </c>
      <c r="P212" s="102">
        <f>AMM!M869/2240*2204.6</f>
        <v>354.31071428571431</v>
      </c>
      <c r="Q212" s="102">
        <f>AMM!N869/2240*2204.6</f>
        <v>369.07366071428567</v>
      </c>
      <c r="R212" s="102">
        <f>AMM!O869/2240*2204.6</f>
        <v>359.23169642857141</v>
      </c>
      <c r="S212" s="670">
        <f t="shared" si="34"/>
        <v>54.130803571428601</v>
      </c>
      <c r="T212" s="102">
        <f>AMM!S869/2240*2204.6</f>
        <v>373.99464285714288</v>
      </c>
      <c r="U212" s="102">
        <f>AMM!T869/2240*2204.6</f>
        <v>355.29491071428572</v>
      </c>
      <c r="V212" s="102">
        <f>AMM!U869/2240*2204.6</f>
        <v>354.31071428571431</v>
      </c>
      <c r="W212" s="670">
        <f t="shared" si="35"/>
        <v>4.9209821428572127</v>
      </c>
      <c r="X212" s="102">
        <f>AMM!W869/2240*2204.6</f>
        <v>369.07366071428567</v>
      </c>
      <c r="Y212" s="102">
        <f>AMM!X869/2240*2204.6</f>
        <v>373.99464285714288</v>
      </c>
      <c r="Z212" s="102">
        <f>AMM!Y869/2240*2204.6</f>
        <v>354.31071428571431</v>
      </c>
      <c r="AA212" s="670">
        <f t="shared" si="36"/>
        <v>14.762946428571354</v>
      </c>
      <c r="AB212" s="467">
        <v>333.995</v>
      </c>
      <c r="AC212" s="677">
        <f t="shared" si="62"/>
        <v>333.995</v>
      </c>
      <c r="AD212" s="102">
        <f>SUMIF(AMM!$D:$D,'Americas Monthly (AMM)'!$E212,AMM!AX:AX)/COUNTIF(AMM!$D:$D,'Americas Monthly (AMM)'!$E212)</f>
        <v>367.7</v>
      </c>
      <c r="AE212" s="179"/>
      <c r="AF212" s="467">
        <v>400.5</v>
      </c>
      <c r="AG212" s="670">
        <f t="shared" si="25"/>
        <v>31.426339285714334</v>
      </c>
      <c r="AH212" s="102">
        <v>377.5</v>
      </c>
      <c r="AI212" s="102">
        <v>392.5</v>
      </c>
      <c r="AJ212" s="102">
        <v>255</v>
      </c>
      <c r="AK212" s="102"/>
      <c r="AL212" s="102">
        <v>345.83</v>
      </c>
      <c r="AM212" s="102"/>
      <c r="AN212" s="102">
        <f>SUMIF(AMM!$D:$D,'Americas Monthly (AMM)'!$E212,AMM!BA:BA)/COUNTIF(AMM!$D:$D,'Americas Monthly (AMM)'!$E212)</f>
        <v>224</v>
      </c>
      <c r="AO212" s="102">
        <f>AMM!BB869</f>
        <v>370</v>
      </c>
      <c r="AP212" s="102">
        <f>AMM!BC869</f>
        <v>260</v>
      </c>
      <c r="AQ212" s="42"/>
      <c r="AR212" s="116"/>
      <c r="AS212" s="116">
        <f>SUMIF(SPB!$D:$D,'Americas Monthly (AMM)'!$E212,SPB!AU:AU)/COUNTIF(SPB!$D:$D,'Americas Monthly (AMM)'!$E212)</f>
        <v>265</v>
      </c>
      <c r="AT212" s="465"/>
      <c r="AU212" s="179">
        <f>_xll.GetPrice(AU$5,"","Mid",B212)/2240*2204.6</f>
        <v>352.34232142857138</v>
      </c>
      <c r="AV212" s="179">
        <f>_xll.GetPrice(AV$5,"","Mid",$B212)/2240*2204.6</f>
        <v>364.15267857142857</v>
      </c>
      <c r="AW212" s="179">
        <f>_xll.GetPrice(AW$5,"","Mid",$B212)/2240*2204.6</f>
        <v>388.75758928571429</v>
      </c>
      <c r="AX212" s="179">
        <f>_xll.GetPrice(AX$5,"","Mid",$B212)/2240*2204.6</f>
        <v>359.23169642857141</v>
      </c>
      <c r="AY212" s="179">
        <f>_xll.GetPrice(AY$5,"","Mid",$B212)/2240*2204.6</f>
        <v>385.80499999999995</v>
      </c>
      <c r="AZ212" s="179">
        <f>_xll.GetPrice(AZ$5,"","Mid",$B212)/2240*2204.6</f>
        <v>364.15267857142857</v>
      </c>
      <c r="BA212" s="116"/>
      <c r="BB212" s="116"/>
      <c r="BC212" s="116"/>
      <c r="BD212" s="116"/>
      <c r="BE212" s="116"/>
      <c r="BF212" s="116"/>
      <c r="BG212" s="116"/>
      <c r="BH212" s="116"/>
      <c r="BI212" s="116"/>
      <c r="BJ212" s="116"/>
      <c r="BK212" s="116"/>
      <c r="BL212" s="116"/>
      <c r="BM212" s="116"/>
      <c r="BN212" s="116"/>
      <c r="BO212" s="116"/>
      <c r="BP212" s="116"/>
      <c r="BQ212" s="116"/>
      <c r="BR212" s="116"/>
    </row>
    <row r="213" spans="1:70">
      <c r="A213" s="57">
        <v>43191</v>
      </c>
      <c r="B213" s="57">
        <f t="shared" si="49"/>
        <v>43220</v>
      </c>
      <c r="C213" s="8">
        <f t="shared" si="63"/>
        <v>4</v>
      </c>
      <c r="D213" s="8">
        <f t="shared" si="64"/>
        <v>2018</v>
      </c>
      <c r="E213" s="8" t="str">
        <f t="shared" si="65"/>
        <v>42018</v>
      </c>
      <c r="F213" s="102">
        <f>AMM!E873/2240*2204.6</f>
        <v>339.54776785714284</v>
      </c>
      <c r="G213" s="102">
        <f>AMM!F873/2240*2204.6</f>
        <v>364.15267857142857</v>
      </c>
      <c r="H213" s="102">
        <f>AMM!G873/2240*2204.6</f>
        <v>339.54776785714284</v>
      </c>
      <c r="I213" s="673">
        <f t="shared" si="37"/>
        <v>14.762946428571411</v>
      </c>
      <c r="J213" s="102">
        <f>AMM!I873/2240*2204.6</f>
        <v>324.78482142857143</v>
      </c>
      <c r="K213" s="218"/>
      <c r="L213" s="218"/>
      <c r="M213" s="670">
        <f t="shared" si="67"/>
        <v>87.593482142857113</v>
      </c>
      <c r="N213" s="102">
        <f>AMM!Q873/2240*2204.6</f>
        <v>461.58812499999999</v>
      </c>
      <c r="O213" s="670">
        <f t="shared" si="68"/>
        <v>34.446875000000034</v>
      </c>
      <c r="P213" s="102">
        <f>AMM!M873/2240*2204.6</f>
        <v>373.99464285714288</v>
      </c>
      <c r="Q213" s="102">
        <f>AMM!N873/2240*2204.6</f>
        <v>383.83660714285713</v>
      </c>
      <c r="R213" s="102">
        <f>AMM!O873/2240*2204.6</f>
        <v>373.99464285714288</v>
      </c>
      <c r="S213" s="670">
        <f t="shared" si="34"/>
        <v>44.288839285714289</v>
      </c>
      <c r="T213" s="102">
        <f>AMM!S873/2240*2204.6</f>
        <v>383.83660714285713</v>
      </c>
      <c r="U213" s="102">
        <f>AMM!T873/2240*2204.6</f>
        <v>365.13687499999997</v>
      </c>
      <c r="V213" s="102">
        <f>AMM!U873/2240*2204.6</f>
        <v>364.15267857142857</v>
      </c>
      <c r="W213" s="670">
        <f t="shared" si="35"/>
        <v>4.9209821428571558</v>
      </c>
      <c r="X213" s="102">
        <f>AMM!W873/2240*2204.6</f>
        <v>378.91562499999998</v>
      </c>
      <c r="Y213" s="102">
        <f>AMM!X873/2240*2204.6</f>
        <v>383.83660714285713</v>
      </c>
      <c r="Z213" s="102">
        <f>AMM!Y873/2240*2204.6</f>
        <v>364.15267857142857</v>
      </c>
      <c r="AA213" s="670">
        <f t="shared" si="36"/>
        <v>4.920982142857099</v>
      </c>
      <c r="AB213" s="467">
        <v>344.75</v>
      </c>
      <c r="AC213" s="677">
        <f t="shared" si="62"/>
        <v>344.75</v>
      </c>
      <c r="AD213" s="102">
        <f>SUMIF(AMM!$D:$D,'Americas Monthly (AMM)'!$E213,AMM!AX:AX)/COUNTIF(AMM!$D:$D,'Americas Monthly (AMM)'!$E213)</f>
        <v>371</v>
      </c>
      <c r="AF213" s="467">
        <v>413.75</v>
      </c>
      <c r="AG213" s="670">
        <f t="shared" si="25"/>
        <v>34.834375000000023</v>
      </c>
      <c r="AH213" s="467">
        <v>397.5</v>
      </c>
      <c r="AI213" s="467">
        <v>407.5</v>
      </c>
      <c r="AJ213" s="467">
        <v>255</v>
      </c>
      <c r="AL213" s="467">
        <v>356.5</v>
      </c>
      <c r="AN213" s="102">
        <f>SUMIF(AMM!$D:$D,'Americas Monthly (AMM)'!$E213,AMM!BA:BA)/COUNTIF(AMM!$D:$D,'Americas Monthly (AMM)'!$E213)</f>
        <v>222.5</v>
      </c>
      <c r="AO213" s="102">
        <f>AMM!BB873</f>
        <v>385</v>
      </c>
      <c r="AP213" s="102">
        <f>AMM!BC873</f>
        <v>275</v>
      </c>
      <c r="AS213" s="116">
        <f>SUMIF(SPB!$D:$D,'Americas Monthly (AMM)'!$E213,SPB!AU:AU)/COUNTIF(SPB!$D:$D,'Americas Monthly (AMM)'!$E213)</f>
        <v>265</v>
      </c>
      <c r="AU213" s="179">
        <f>_xll.GetPrice(AU$5,"","Mid",B213)/2240*2204.6</f>
        <v>362.18428571428569</v>
      </c>
      <c r="AV213" s="179">
        <f>_xll.GetPrice(AV$5,"","Mid",$B213)/2240*2204.6</f>
        <v>378.91562499999998</v>
      </c>
      <c r="AW213" s="179">
        <f>_xll.GetPrice(AW$5,"","Mid",$B213)/2240*2204.6</f>
        <v>408.44151785714286</v>
      </c>
      <c r="AX213" s="179">
        <f>_xll.GetPrice(AX$5,"","Mid",$B213)/2240*2204.6</f>
        <v>378.91562499999998</v>
      </c>
      <c r="AY213" s="179">
        <f>_xll.GetPrice(AY$5,"","Mid",$B213)/2240*2204.6</f>
        <v>405.48892857142857</v>
      </c>
      <c r="AZ213" s="179">
        <f>_xll.GetPrice(AZ$5,"","Mid",$B213)/2240*2204.6</f>
        <v>378.91562499999998</v>
      </c>
    </row>
    <row r="214" spans="1:70" s="99" customFormat="1">
      <c r="A214" s="57">
        <v>43221</v>
      </c>
      <c r="B214" s="57">
        <f t="shared" si="49"/>
        <v>43251</v>
      </c>
      <c r="C214" s="8">
        <f t="shared" si="63"/>
        <v>5</v>
      </c>
      <c r="D214" s="8">
        <f t="shared" si="64"/>
        <v>2018</v>
      </c>
      <c r="E214" s="8" t="str">
        <f t="shared" si="65"/>
        <v>52018</v>
      </c>
      <c r="F214" s="102">
        <f>AMM!E878/2240*2204.6</f>
        <v>329.70580357142853</v>
      </c>
      <c r="G214" s="102">
        <f>AMM!F878/2240*2204.6</f>
        <v>354.31071428571431</v>
      </c>
      <c r="H214" s="102">
        <f>AMM!G878/2240*2204.6</f>
        <v>320.84803571428574</v>
      </c>
      <c r="I214" s="673">
        <f t="shared" si="37"/>
        <v>14.762946428571411</v>
      </c>
      <c r="J214" s="102">
        <f>AMM!I878/2240*2204.6</f>
        <v>314.94285714285712</v>
      </c>
      <c r="K214" s="218"/>
      <c r="L214" s="218"/>
      <c r="M214" s="670">
        <f t="shared" ref="M214:M219" si="69">N214-P214</f>
        <v>87.593482142857113</v>
      </c>
      <c r="N214" s="102">
        <f>AMM!Q878/2240*2204.6</f>
        <v>451.74616071428568</v>
      </c>
      <c r="O214" s="670">
        <f t="shared" ref="O214" si="70">P214-F214</f>
        <v>34.446875000000034</v>
      </c>
      <c r="P214" s="102">
        <f>AMM!M878/2240*2204.6</f>
        <v>364.15267857142857</v>
      </c>
      <c r="Q214" s="102">
        <f>AMM!N878/2240*2204.6</f>
        <v>373.99464285714288</v>
      </c>
      <c r="R214" s="102">
        <f>AMM!O878/2240*2204.6</f>
        <v>359.23169642857141</v>
      </c>
      <c r="S214" s="670">
        <f t="shared" si="34"/>
        <v>54.130803571428601</v>
      </c>
      <c r="T214" s="102">
        <f>AMM!S878/2240*2204.6</f>
        <v>383.83660714285713</v>
      </c>
      <c r="U214" s="102">
        <f>AMM!T878/2240*2204.6</f>
        <v>365.13687499999997</v>
      </c>
      <c r="V214" s="102">
        <f>AMM!U878/2240*2204.6</f>
        <v>354.31071428571431</v>
      </c>
      <c r="W214" s="670">
        <f t="shared" si="35"/>
        <v>4.9209821428571558</v>
      </c>
      <c r="X214" s="102">
        <f>AMM!W878/2240*2204.6</f>
        <v>378.91562499999998</v>
      </c>
      <c r="Y214" s="102">
        <f>AMM!X878/2240*2204.6</f>
        <v>383.83660714285713</v>
      </c>
      <c r="Z214" s="102">
        <f>AMM!Y878/2240*2204.6</f>
        <v>354.31071428571431</v>
      </c>
      <c r="AA214" s="670">
        <f t="shared" si="36"/>
        <v>14.762946428571411</v>
      </c>
      <c r="AB214" s="467">
        <v>327.35000000000002</v>
      </c>
      <c r="AC214" s="677">
        <f t="shared" si="62"/>
        <v>327.35000000000002</v>
      </c>
      <c r="AD214" s="102">
        <f>SUMIF(AMM!$D:$D,'Americas Monthly (AMM)'!$E214,AMM!AX:AX)/COUNTIF(AMM!$D:$D,'Americas Monthly (AMM)'!$E214)</f>
        <v>356.75</v>
      </c>
      <c r="AE214" s="116"/>
      <c r="AF214" s="467">
        <v>406.25</v>
      </c>
      <c r="AG214" s="670">
        <f t="shared" si="25"/>
        <v>27.334375000000023</v>
      </c>
      <c r="AH214" s="467">
        <v>392.5</v>
      </c>
      <c r="AI214" s="467">
        <v>400</v>
      </c>
      <c r="AJ214" s="467">
        <v>255</v>
      </c>
      <c r="AK214" s="42"/>
      <c r="AL214" s="467">
        <v>333.2</v>
      </c>
      <c r="AM214" s="42"/>
      <c r="AN214" s="102">
        <f>SUMIF(AMM!$D:$D,'Americas Monthly (AMM)'!$E214,AMM!BA:BA)/COUNTIF(AMM!$D:$D,'Americas Monthly (AMM)'!$E214)</f>
        <v>205</v>
      </c>
      <c r="AO214" s="102">
        <f>AMM!BB878</f>
        <v>365</v>
      </c>
      <c r="AP214" s="102">
        <f>AMM!BC878</f>
        <v>260</v>
      </c>
      <c r="AQ214" s="42"/>
      <c r="AR214" s="116"/>
      <c r="AS214" s="116">
        <f>SUMIF(SPB!$D:$D,'Americas Monthly (AMM)'!$E214,SPB!AU:AU)/COUNTIF(SPB!$D:$D,'Americas Monthly (AMM)'!$E214)</f>
        <v>265</v>
      </c>
      <c r="AT214" s="465"/>
      <c r="AU214" s="179">
        <f>_xll.GetPrice(AU$5,"","Mid",B214)/2240*2204.6</f>
        <v>362.18428571428569</v>
      </c>
      <c r="AV214" s="179">
        <f>_xll.GetPrice(AV$5,"","Mid",$B214)/2240*2204.6</f>
        <v>369.07366071428567</v>
      </c>
      <c r="AW214" s="179">
        <f>_xll.GetPrice(AW$5,"","Mid",$B214)/2240*2204.6</f>
        <v>398.59955357142854</v>
      </c>
      <c r="AX214" s="179">
        <f>_xll.GetPrice(AX$5,"","Mid",$B214)/2240*2204.6</f>
        <v>364.15267857142857</v>
      </c>
      <c r="AY214" s="179">
        <f>_xll.GetPrice(AY$5,"","Mid",$B214)/2240*2204.6</f>
        <v>405.48892857142857</v>
      </c>
      <c r="AZ214" s="179">
        <f>_xll.GetPrice(AZ$5,"","Mid",$B214)/2240*2204.6</f>
        <v>359.23169642857141</v>
      </c>
      <c r="BA214" s="116"/>
      <c r="BB214" s="116"/>
      <c r="BC214" s="116"/>
      <c r="BD214" s="116"/>
      <c r="BE214" s="116"/>
      <c r="BF214" s="116"/>
      <c r="BG214" s="116"/>
      <c r="BH214" s="116"/>
      <c r="BI214" s="116"/>
      <c r="BJ214" s="116"/>
      <c r="BK214" s="116"/>
      <c r="BL214" s="116"/>
      <c r="BM214" s="116"/>
      <c r="BN214" s="116"/>
      <c r="BO214" s="116"/>
      <c r="BP214" s="116"/>
      <c r="BQ214" s="116"/>
      <c r="BR214" s="116"/>
    </row>
    <row r="215" spans="1:70" s="99" customFormat="1">
      <c r="A215" s="57">
        <v>43252</v>
      </c>
      <c r="B215" s="57">
        <f t="shared" si="49"/>
        <v>43281</v>
      </c>
      <c r="C215" s="8">
        <f t="shared" si="63"/>
        <v>6</v>
      </c>
      <c r="D215" s="8">
        <f t="shared" si="64"/>
        <v>2018</v>
      </c>
      <c r="E215" s="8" t="str">
        <f t="shared" si="65"/>
        <v>62018</v>
      </c>
      <c r="F215" s="102">
        <f>AMM!E882/2240*2204.6</f>
        <v>329.70580357142853</v>
      </c>
      <c r="G215" s="102">
        <f>AMM!F882/2240*2204.6</f>
        <v>349.3897321428571</v>
      </c>
      <c r="H215" s="102">
        <f>AMM!G882/2240*2204.6</f>
        <v>305.10089285714287</v>
      </c>
      <c r="I215" s="673">
        <f t="shared" si="37"/>
        <v>14.762946428571411</v>
      </c>
      <c r="J215" s="102">
        <f>AMM!I882/2240*2204.6</f>
        <v>314.94285714285712</v>
      </c>
      <c r="K215" s="218"/>
      <c r="L215" s="218"/>
      <c r="M215" s="670">
        <f t="shared" si="69"/>
        <v>87.593482142857113</v>
      </c>
      <c r="N215" s="102">
        <f>AMM!Q882/2240*2204.6</f>
        <v>451.74616071428568</v>
      </c>
      <c r="O215" s="670">
        <f t="shared" ref="O215:O220" si="71">P215-F215</f>
        <v>34.446875000000034</v>
      </c>
      <c r="P215" s="102">
        <f>AMM!M882/2240*2204.6</f>
        <v>364.15267857142857</v>
      </c>
      <c r="Q215" s="102">
        <f>AMM!N882/2240*2204.6</f>
        <v>373.99464285714288</v>
      </c>
      <c r="R215" s="102">
        <f>AMM!O882/2240*2204.6</f>
        <v>339.54776785714284</v>
      </c>
      <c r="S215" s="670">
        <f t="shared" si="34"/>
        <v>63.972767857142912</v>
      </c>
      <c r="T215" s="102">
        <f>AMM!S882/2240*2204.6</f>
        <v>393.67857142857144</v>
      </c>
      <c r="U215" s="102">
        <f>AMM!T882/2240*2204.6</f>
        <v>374.97883928571429</v>
      </c>
      <c r="V215" s="102">
        <f>AMM!U882/2240*2204.6</f>
        <v>364.15267857142857</v>
      </c>
      <c r="W215" s="670">
        <f t="shared" si="35"/>
        <v>4.9209821428571558</v>
      </c>
      <c r="X215" s="102">
        <f>AMM!W882/2240*2204.6</f>
        <v>388.75758928571429</v>
      </c>
      <c r="Y215" s="102">
        <f>AMM!X882/2240*2204.6</f>
        <v>393.67857142857144</v>
      </c>
      <c r="Z215" s="102">
        <f>AMM!Y882/2240*2204.6</f>
        <v>364.15267857142857</v>
      </c>
      <c r="AA215" s="670">
        <f t="shared" si="36"/>
        <v>24.604910714285722</v>
      </c>
      <c r="AB215" s="467">
        <v>328.55250000000001</v>
      </c>
      <c r="AC215" s="677">
        <f t="shared" si="62"/>
        <v>328.55250000000001</v>
      </c>
      <c r="AD215" s="102">
        <f>SUMIF(AMM!$D:$D,'Americas Monthly (AMM)'!$E215,AMM!AX:AX)/COUNTIF(AMM!$D:$D,'Americas Monthly (AMM)'!$E215)</f>
        <v>334.22799999999995</v>
      </c>
      <c r="AE215" s="116"/>
      <c r="AF215" s="467">
        <v>411.5</v>
      </c>
      <c r="AG215" s="670">
        <f t="shared" si="25"/>
        <v>22.742410714285711</v>
      </c>
      <c r="AH215" s="467">
        <v>386.5</v>
      </c>
      <c r="AI215" s="467">
        <v>395.5</v>
      </c>
      <c r="AJ215" s="467">
        <v>255</v>
      </c>
      <c r="AK215" s="42"/>
      <c r="AL215" s="467">
        <v>338.99</v>
      </c>
      <c r="AM215" s="42"/>
      <c r="AN215" s="102">
        <f>SUMIF(AMM!$D:$D,'Americas Monthly (AMM)'!$E215,AMM!BA:BA)/COUNTIF(AMM!$D:$D,'Americas Monthly (AMM)'!$E215)</f>
        <v>186</v>
      </c>
      <c r="AO215" s="102">
        <f>AMM!BB882</f>
        <v>365</v>
      </c>
      <c r="AP215" s="102">
        <f>AMM!BC882</f>
        <v>240</v>
      </c>
      <c r="AQ215" s="42"/>
      <c r="AR215" s="116"/>
      <c r="AS215" s="116">
        <f>SUMIF(SPB!$D:$D,'Americas Monthly (AMM)'!$E215,SPB!AU:AU)/COUNTIF(SPB!$D:$D,'Americas Monthly (AMM)'!$E215)</f>
        <v>265</v>
      </c>
      <c r="AT215" s="465"/>
      <c r="AU215" s="179">
        <f>_xll.GetPrice(AU$5,"","Mid",B215)/2240*2204.6</f>
        <v>372.02625</v>
      </c>
      <c r="AV215" s="179">
        <f>_xll.GetPrice(AV$5,"","Mid",$B215)/2240*2204.6</f>
        <v>369.07366071428567</v>
      </c>
      <c r="AW215" s="179">
        <f>_xll.GetPrice(AW$5,"","Mid",$B215)/2240*2204.6</f>
        <v>403.5205357142857</v>
      </c>
      <c r="AX215" s="179">
        <f>_xll.GetPrice(AX$5,"","Mid",$B215)/2240*2204.6</f>
        <v>364.15267857142857</v>
      </c>
      <c r="AY215" s="179">
        <f>_xll.GetPrice(AY$5,"","Mid",$B215)/2240*2204.6</f>
        <v>405.48892857142857</v>
      </c>
      <c r="AZ215" s="179">
        <f>_xll.GetPrice(AZ$5,"","Mid",$B215)/2240*2204.6</f>
        <v>359.23169642857141</v>
      </c>
      <c r="BA215" s="116"/>
      <c r="BB215" s="116"/>
      <c r="BC215" s="116"/>
      <c r="BD215" s="116"/>
      <c r="BE215" s="116"/>
      <c r="BF215" s="116"/>
      <c r="BG215" s="116"/>
      <c r="BH215" s="116"/>
      <c r="BI215" s="116"/>
      <c r="BJ215" s="116"/>
      <c r="BK215" s="116"/>
      <c r="BL215" s="116"/>
      <c r="BM215" s="116"/>
      <c r="BN215" s="116"/>
      <c r="BO215" s="116"/>
      <c r="BP215" s="116"/>
      <c r="BQ215" s="116"/>
      <c r="BR215" s="116"/>
    </row>
    <row r="216" spans="1:70" s="99" customFormat="1">
      <c r="A216" s="57">
        <v>43282</v>
      </c>
      <c r="B216" s="57">
        <f t="shared" si="49"/>
        <v>43312</v>
      </c>
      <c r="C216" s="8">
        <f t="shared" si="63"/>
        <v>7</v>
      </c>
      <c r="D216" s="8">
        <f t="shared" si="64"/>
        <v>2018</v>
      </c>
      <c r="E216" s="8" t="str">
        <f t="shared" si="65"/>
        <v>72018</v>
      </c>
      <c r="F216" s="102">
        <f>AMM!E886/2240*2204.6</f>
        <v>334.62678571428569</v>
      </c>
      <c r="G216" s="102">
        <f>AMM!F886/2240*2204.6</f>
        <v>349.3897321428571</v>
      </c>
      <c r="H216" s="102">
        <f>AMM!G886/2240*2204.6</f>
        <v>324.78482142857143</v>
      </c>
      <c r="I216" s="673">
        <f t="shared" si="37"/>
        <v>14.762946428571411</v>
      </c>
      <c r="J216" s="102">
        <f>AMM!I886/2240*2204.6</f>
        <v>319.86383928571428</v>
      </c>
      <c r="K216" s="218"/>
      <c r="L216" s="218"/>
      <c r="M216" s="670">
        <f t="shared" si="69"/>
        <v>87.593482142857113</v>
      </c>
      <c r="N216" s="102">
        <f>AMM!Q886/2240*2204.6</f>
        <v>451.74616071428568</v>
      </c>
      <c r="O216" s="670">
        <f t="shared" si="71"/>
        <v>29.525892857142878</v>
      </c>
      <c r="P216" s="102">
        <f>AMM!M886/2240*2204.6</f>
        <v>364.15267857142857</v>
      </c>
      <c r="Q216" s="102">
        <f>AMM!N886/2240*2204.6</f>
        <v>373.99464285714288</v>
      </c>
      <c r="R216" s="102">
        <f>AMM!O886/2240*2204.6</f>
        <v>359.23169642857141</v>
      </c>
      <c r="S216" s="670">
        <f t="shared" si="34"/>
        <v>68.893750000000011</v>
      </c>
      <c r="T216" s="102">
        <f>AMM!S886/2240*2204.6</f>
        <v>403.5205357142857</v>
      </c>
      <c r="U216" s="102">
        <f>AMM!T886/2240*2204.6</f>
        <v>384.82080357142854</v>
      </c>
      <c r="V216" s="102">
        <f>AMM!U886/2240*2204.6</f>
        <v>391.71017857142857</v>
      </c>
      <c r="W216" s="670">
        <f t="shared" si="35"/>
        <v>4.9209821428571558</v>
      </c>
      <c r="X216" s="102">
        <f>AMM!W886/2240*2204.6</f>
        <v>398.59955357142854</v>
      </c>
      <c r="Y216" s="102">
        <f>AMM!X886/2240*2204.6</f>
        <v>403.5205357142857</v>
      </c>
      <c r="Z216" s="102">
        <f>AMM!Y886/2240*2204.6</f>
        <v>389.7417857142857</v>
      </c>
      <c r="AA216" s="670">
        <f t="shared" si="36"/>
        <v>34.446874999999977</v>
      </c>
      <c r="AB216" s="467">
        <v>323.61750000000001</v>
      </c>
      <c r="AC216" s="677">
        <f t="shared" si="62"/>
        <v>323.61750000000001</v>
      </c>
      <c r="AD216" s="102">
        <f>SUMIF(AMM!$D:$D,'Americas Monthly (AMM)'!$E216,AMM!AX:AX)/COUNTIF(AMM!$D:$D,'Americas Monthly (AMM)'!$E216)</f>
        <v>331.54499999999996</v>
      </c>
      <c r="AE216" s="116"/>
      <c r="AF216" s="467">
        <v>412.5</v>
      </c>
      <c r="AG216" s="670">
        <f t="shared" si="25"/>
        <v>13.900446428571456</v>
      </c>
      <c r="AH216" s="467">
        <v>382.5</v>
      </c>
      <c r="AI216" s="467">
        <v>402.5</v>
      </c>
      <c r="AJ216" s="467">
        <v>298.125</v>
      </c>
      <c r="AK216" s="42"/>
      <c r="AL216" s="467">
        <v>335.58249999999998</v>
      </c>
      <c r="AM216" s="42"/>
      <c r="AN216" s="102">
        <f>SUMIF(AMM!$D:$D,'Americas Monthly (AMM)'!$E216,AMM!BA:BA)/COUNTIF(AMM!$D:$D,'Americas Monthly (AMM)'!$E216)</f>
        <v>175</v>
      </c>
      <c r="AO216" s="102">
        <f>AMM!BB886</f>
        <v>365</v>
      </c>
      <c r="AP216" s="102">
        <f>AMM!BC886</f>
        <v>260</v>
      </c>
      <c r="AQ216" s="42"/>
      <c r="AR216" s="116"/>
      <c r="AS216" s="116">
        <f>SUMIF(SPB!$D:$D,'Americas Monthly (AMM)'!$E216,SPB!AU:AU)/COUNTIF(SPB!$D:$D,'Americas Monthly (AMM)'!$E216)</f>
        <v>305</v>
      </c>
      <c r="AT216" s="465"/>
      <c r="AU216" s="179">
        <f>_xll.GetPrice(AU$5,"","Mid",B216)/2240*2204.6</f>
        <v>381.86821428571426</v>
      </c>
      <c r="AV216" s="179">
        <f>_xll.GetPrice(AV$5,"","Mid",$B216)/2240*2204.6</f>
        <v>364.15267857142857</v>
      </c>
      <c r="AW216" s="179">
        <f>_xll.GetPrice(AW$5,"","Mid",$B216)/2240*2204.6</f>
        <v>403.5205357142857</v>
      </c>
      <c r="AX216" s="179">
        <f>_xll.GetPrice(AX$5,"","Mid",$B216)/2240*2204.6</f>
        <v>359.23169642857141</v>
      </c>
      <c r="AY216" s="179">
        <f>_xll.GetPrice(AY$5,"","Mid",$B216)/2240*2204.6</f>
        <v>405.48892857142857</v>
      </c>
      <c r="AZ216" s="179">
        <f>_xll.GetPrice(AZ$5,"","Mid",$B216)/2240*2204.6</f>
        <v>359.23169642857141</v>
      </c>
      <c r="BA216" s="116"/>
      <c r="BB216" s="116"/>
      <c r="BC216" s="116"/>
      <c r="BD216" s="116"/>
      <c r="BE216" s="116"/>
      <c r="BF216" s="116"/>
      <c r="BG216" s="116"/>
      <c r="BH216" s="116"/>
      <c r="BI216" s="116"/>
      <c r="BJ216" s="116"/>
      <c r="BK216" s="116"/>
      <c r="BL216" s="116"/>
      <c r="BM216" s="116"/>
      <c r="BN216" s="116"/>
      <c r="BO216" s="116"/>
      <c r="BP216" s="116"/>
      <c r="BQ216" s="116"/>
      <c r="BR216" s="116"/>
    </row>
    <row r="217" spans="1:70" s="99" customFormat="1">
      <c r="A217" s="57">
        <v>43313</v>
      </c>
      <c r="B217" s="57">
        <f t="shared" si="49"/>
        <v>43343</v>
      </c>
      <c r="C217" s="8">
        <f t="shared" si="63"/>
        <v>8</v>
      </c>
      <c r="D217" s="8">
        <f t="shared" si="64"/>
        <v>2018</v>
      </c>
      <c r="E217" s="8" t="str">
        <f t="shared" si="65"/>
        <v>82018</v>
      </c>
      <c r="F217" s="102">
        <f>AMM!E893/2240*2204.6</f>
        <v>314.94285714285712</v>
      </c>
      <c r="G217" s="102">
        <f>AMM!F893/2240*2204.6</f>
        <v>329.70580357142853</v>
      </c>
      <c r="H217" s="102">
        <f>AMM!G893/2240*2204.6</f>
        <v>305.10089285714287</v>
      </c>
      <c r="I217" s="673">
        <f t="shared" si="37"/>
        <v>14.762946428571468</v>
      </c>
      <c r="J217" s="102">
        <f>AMM!I893/2240*2204.6</f>
        <v>300.17991071428565</v>
      </c>
      <c r="K217" s="218"/>
      <c r="L217" s="218"/>
      <c r="M217" s="670">
        <f t="shared" si="69"/>
        <v>87.593482142857113</v>
      </c>
      <c r="N217" s="102">
        <f>AMM!Q893/2240*2204.6</f>
        <v>432.06223214285711</v>
      </c>
      <c r="O217" s="670">
        <f t="shared" si="71"/>
        <v>29.525892857142878</v>
      </c>
      <c r="P217" s="102">
        <f>AMM!M893/2240*2204.6</f>
        <v>344.46875</v>
      </c>
      <c r="Q217" s="102">
        <f>AMM!N893/2240*2204.6</f>
        <v>351.35812499999997</v>
      </c>
      <c r="R217" s="102">
        <f>AMM!O893/2240*2204.6</f>
        <v>339.54776785714284</v>
      </c>
      <c r="S217" s="670">
        <f t="shared" si="34"/>
        <v>78.735714285714323</v>
      </c>
      <c r="T217" s="102">
        <f>AMM!S893/2240*2204.6</f>
        <v>393.67857142857144</v>
      </c>
      <c r="U217" s="102">
        <f>AMM!T893/2240*2204.6</f>
        <v>374.97883928571429</v>
      </c>
      <c r="V217" s="102">
        <f>AMM!U893/2240*2204.6</f>
        <v>383.83660714285713</v>
      </c>
      <c r="W217" s="670">
        <f t="shared" si="35"/>
        <v>4.9209821428571558</v>
      </c>
      <c r="X217" s="102">
        <f>AMM!W893/2240*2204.6</f>
        <v>388.75758928571429</v>
      </c>
      <c r="Y217" s="102">
        <f>AMM!X893/2240*2204.6</f>
        <v>393.67857142857144</v>
      </c>
      <c r="Z217" s="102">
        <f>AMM!Y893/2240*2204.6</f>
        <v>383.83660714285713</v>
      </c>
      <c r="AA217" s="670">
        <f t="shared" si="36"/>
        <v>44.288839285714289</v>
      </c>
      <c r="AB217" s="467">
        <v>299.32799999999997</v>
      </c>
      <c r="AC217" s="677">
        <f t="shared" si="62"/>
        <v>299.32799999999997</v>
      </c>
      <c r="AD217" s="102">
        <f>SUMIF(AMM!$D:$D,'Americas Monthly (AMM)'!$E217,AMM!AX:AX)/COUNTIF(AMM!$D:$D,'Americas Monthly (AMM)'!$E217)</f>
        <v>310.16800000000001</v>
      </c>
      <c r="AE217" s="116"/>
      <c r="AF217" s="467">
        <v>401.1</v>
      </c>
      <c r="AG217" s="670">
        <f t="shared" si="25"/>
        <v>12.342410714285734</v>
      </c>
      <c r="AH217" s="467">
        <v>372.9</v>
      </c>
      <c r="AI217" s="467">
        <v>387.8</v>
      </c>
      <c r="AJ217" s="467">
        <v>251</v>
      </c>
      <c r="AK217" s="42"/>
      <c r="AL217" s="467">
        <v>310.12799999999999</v>
      </c>
      <c r="AM217" s="42"/>
      <c r="AN217" s="102">
        <f>SUMIF(AMM!$D:$D,'Americas Monthly (AMM)'!$E217,AMM!BA:BA)/COUNTIF(AMM!$D:$D,'Americas Monthly (AMM)'!$E217)</f>
        <v>152</v>
      </c>
      <c r="AO217" s="102">
        <f>AMM!BB893</f>
        <v>344</v>
      </c>
      <c r="AP217" s="102">
        <f>AMM!BC893</f>
        <v>240</v>
      </c>
      <c r="AQ217" s="42"/>
      <c r="AR217" s="116"/>
      <c r="AS217" s="116">
        <f>SUMIF(SPB!$D:$D,'Americas Monthly (AMM)'!$E217,SPB!AU:AU)/COUNTIF(SPB!$D:$D,'Americas Monthly (AMM)'!$E217)</f>
        <v>315</v>
      </c>
      <c r="AT217" s="465"/>
      <c r="AU217" s="179">
        <f>_xll.GetPrice(AU$5,"","Mid",B217)/2240*2204.6</f>
        <v>372.02625</v>
      </c>
      <c r="AV217" s="179">
        <f>_xll.GetPrice(AV$5,"","Mid",$B217)/2240*2204.6</f>
        <v>344.46875</v>
      </c>
      <c r="AW217" s="179">
        <f>_xll.GetPrice(AW$5,"","Mid",$B217)/2240*2204.6</f>
        <v>393.67857142857144</v>
      </c>
      <c r="AX217" s="179">
        <f>_xll.GetPrice(AX$5,"","Mid",$B217)/2240*2204.6</f>
        <v>339.54776785714284</v>
      </c>
      <c r="AY217" s="179">
        <f>_xll.GetPrice(AY$5,"","Mid",$B217)/2240*2204.6</f>
        <v>395.64696428571426</v>
      </c>
      <c r="AZ217" s="179">
        <f>_xll.GetPrice(AZ$5,"","Mid",$B217)/2240*2204.6</f>
        <v>338.56357142857144</v>
      </c>
      <c r="BA217" s="116"/>
      <c r="BB217" s="116"/>
      <c r="BC217" s="116"/>
      <c r="BD217" s="116"/>
      <c r="BE217" s="116"/>
      <c r="BF217" s="116"/>
      <c r="BG217" s="116"/>
      <c r="BH217" s="116"/>
      <c r="BI217" s="116"/>
      <c r="BJ217" s="116"/>
      <c r="BK217" s="116"/>
      <c r="BL217" s="116"/>
      <c r="BM217" s="116"/>
      <c r="BN217" s="116"/>
      <c r="BO217" s="116"/>
      <c r="BP217" s="116"/>
      <c r="BQ217" s="116"/>
      <c r="BR217" s="116"/>
    </row>
    <row r="218" spans="1:70" s="99" customFormat="1">
      <c r="A218" s="57">
        <v>43344</v>
      </c>
      <c r="B218" s="57">
        <f t="shared" si="49"/>
        <v>43373</v>
      </c>
      <c r="C218" s="8">
        <f t="shared" si="63"/>
        <v>9</v>
      </c>
      <c r="D218" s="8">
        <f t="shared" si="64"/>
        <v>2018</v>
      </c>
      <c r="E218" s="8" t="str">
        <f t="shared" si="65"/>
        <v>92018</v>
      </c>
      <c r="F218" s="102">
        <f>AMM!E898/2240*2204.6</f>
        <v>290.3379464285714</v>
      </c>
      <c r="G218" s="102">
        <f>AMM!F898/2240*2204.6</f>
        <v>310.02187499999997</v>
      </c>
      <c r="H218" s="102">
        <f>AMM!G898/2240*2204.6</f>
        <v>285.4169642857143</v>
      </c>
      <c r="I218" s="673">
        <f t="shared" ref="I218" si="72">F218-J218</f>
        <v>14.762946428571411</v>
      </c>
      <c r="J218" s="102">
        <f>AMM!I898/2240*2204.6</f>
        <v>275.57499999999999</v>
      </c>
      <c r="K218" s="218"/>
      <c r="L218" s="218"/>
      <c r="M218" s="670">
        <f t="shared" si="69"/>
        <v>92.514464285714268</v>
      </c>
      <c r="N218" s="102">
        <f>AMM!Q898/2240*2204.6</f>
        <v>412.37830357142855</v>
      </c>
      <c r="O218" s="670">
        <f t="shared" si="71"/>
        <v>29.525892857142878</v>
      </c>
      <c r="P218" s="102">
        <f>AMM!M898/2240*2204.6</f>
        <v>319.86383928571428</v>
      </c>
      <c r="Q218" s="102">
        <f>AMM!N898/2240*2204.6</f>
        <v>331.67419642857141</v>
      </c>
      <c r="R218" s="102">
        <f>AMM!O898/2240*2204.6</f>
        <v>310.02187499999997</v>
      </c>
      <c r="S218" s="670">
        <f t="shared" ref="S218" si="73">T218-F218</f>
        <v>83.656696428571479</v>
      </c>
      <c r="T218" s="102">
        <f>AMM!S898/2240*2204.6</f>
        <v>373.99464285714288</v>
      </c>
      <c r="U218" s="102">
        <f>AMM!T898/2240*2204.6</f>
        <v>355.29491071428572</v>
      </c>
      <c r="V218" s="102">
        <f>AMM!U898/2240*2204.6</f>
        <v>364.15267857142857</v>
      </c>
      <c r="W218" s="670">
        <f t="shared" ref="W218" si="74">T218-X218</f>
        <v>4.9209821428572127</v>
      </c>
      <c r="X218" s="102">
        <f>AMM!W898/2240*2204.6</f>
        <v>369.07366071428567</v>
      </c>
      <c r="Y218" s="102">
        <f>AMM!X898/2240*2204.6</f>
        <v>373.99464285714288</v>
      </c>
      <c r="Z218" s="102">
        <f>AMM!Y898/2240*2204.6</f>
        <v>364.15267857142857</v>
      </c>
      <c r="AA218" s="670">
        <f t="shared" si="36"/>
        <v>49.209821428571388</v>
      </c>
      <c r="AB218" s="467">
        <v>297.815</v>
      </c>
      <c r="AC218" s="677">
        <f t="shared" si="62"/>
        <v>297.815</v>
      </c>
      <c r="AD218" s="102">
        <f>SUMIF(AMM!$D:$D,'Americas Monthly (AMM)'!$E218,AMM!AX:AX)/COUNTIF(AMM!$D:$D,'Americas Monthly (AMM)'!$E218)</f>
        <v>323.42750000000001</v>
      </c>
      <c r="AE218" s="116"/>
      <c r="AF218" s="467">
        <v>387.5</v>
      </c>
      <c r="AG218" s="670">
        <f t="shared" si="25"/>
        <v>18.426339285714334</v>
      </c>
      <c r="AH218" s="467">
        <v>356.25</v>
      </c>
      <c r="AI218" s="467">
        <v>375.625</v>
      </c>
      <c r="AJ218" s="467">
        <v>235</v>
      </c>
      <c r="AK218" s="42"/>
      <c r="AL218" s="467">
        <v>302.66750000000002</v>
      </c>
      <c r="AM218" s="42"/>
      <c r="AN218" s="102">
        <f>SUMIF(AMM!$D:$D,'Americas Monthly (AMM)'!$E218,AMM!BA:BA)/COUNTIF(AMM!$D:$D,'Americas Monthly (AMM)'!$E218)</f>
        <v>145</v>
      </c>
      <c r="AO218" s="102">
        <f>AMM!BB898</f>
        <v>324</v>
      </c>
      <c r="AP218" s="102">
        <f>AMM!BC898</f>
        <v>220</v>
      </c>
      <c r="AQ218" s="42"/>
      <c r="AR218" s="116"/>
      <c r="AS218" s="179">
        <f>SUMIF(SPB!$D:$D,'Americas Monthly (AMM)'!$E218,SPB!AU:AU)/COUNTIF(SPB!$D:$D,'Americas Monthly (AMM)'!$E218)</f>
        <v>303.75</v>
      </c>
      <c r="AT218" s="465"/>
      <c r="AU218" s="179">
        <f>_xll.GetPrice(AU$5,"","Mid",B218)/2240*2204.6</f>
        <v>352.34232142857138</v>
      </c>
      <c r="AV218" s="179">
        <f>_xll.GetPrice(AV$5,"","Mid",$B218)/2240*2204.6</f>
        <v>324.78482142857143</v>
      </c>
      <c r="AW218" s="179">
        <f>_xll.GetPrice(AW$5,"","Mid",$B218)/2240*2204.6</f>
        <v>373.99464285714288</v>
      </c>
      <c r="AX218" s="179">
        <f>_xll.GetPrice(AX$5,"","Mid",$B218)/2240*2204.6</f>
        <v>319.86383928571428</v>
      </c>
      <c r="AY218" s="179">
        <f>_xll.GetPrice(AY$5,"","Mid",$B218)/2240*2204.6</f>
        <v>375.9630357142857</v>
      </c>
      <c r="AZ218" s="179">
        <f>_xll.GetPrice(AZ$5,"","Mid",$B218)/2240*2204.6</f>
        <v>318.87964285714287</v>
      </c>
      <c r="BA218" s="116"/>
      <c r="BB218" s="116"/>
      <c r="BC218" s="116"/>
      <c r="BD218" s="116"/>
      <c r="BE218" s="116"/>
      <c r="BF218" s="116"/>
      <c r="BG218" s="116"/>
      <c r="BH218" s="116"/>
      <c r="BI218" s="116"/>
      <c r="BJ218" s="116"/>
      <c r="BK218" s="116"/>
      <c r="BL218" s="116"/>
      <c r="BM218" s="116"/>
      <c r="BN218" s="116"/>
      <c r="BO218" s="116"/>
      <c r="BP218" s="116"/>
      <c r="BQ218" s="116"/>
      <c r="BR218" s="116"/>
    </row>
    <row r="219" spans="1:70" s="99" customFormat="1">
      <c r="A219" s="57">
        <v>43374</v>
      </c>
      <c r="B219" s="57">
        <f t="shared" si="49"/>
        <v>43404</v>
      </c>
      <c r="C219" s="8">
        <f t="shared" si="63"/>
        <v>10</v>
      </c>
      <c r="D219" s="8">
        <f t="shared" si="64"/>
        <v>2018</v>
      </c>
      <c r="E219" s="8" t="str">
        <f t="shared" si="65"/>
        <v>102018</v>
      </c>
      <c r="F219" s="102">
        <f>AMM!E902/2240*2204.6</f>
        <v>300.17991071428565</v>
      </c>
      <c r="G219" s="102">
        <f>AMM!F902/2240*2204.6</f>
        <v>319.86383928571428</v>
      </c>
      <c r="H219" s="102">
        <f>AMM!G902/2240*2204.6</f>
        <v>305.10089285714287</v>
      </c>
      <c r="I219" s="673">
        <f t="shared" ref="I219" si="75">F219-J219</f>
        <v>14.762946428571354</v>
      </c>
      <c r="J219" s="102">
        <f>AMM!I902/2240*2204.6</f>
        <v>285.4169642857143</v>
      </c>
      <c r="K219" s="218"/>
      <c r="L219" s="218"/>
      <c r="M219" s="670">
        <f t="shared" si="69"/>
        <v>97.435446428571481</v>
      </c>
      <c r="N219" s="102">
        <f>AMM!Q902/2240*2204.6</f>
        <v>427.14125000000001</v>
      </c>
      <c r="O219" s="670">
        <f t="shared" si="71"/>
        <v>29.525892857142878</v>
      </c>
      <c r="P219" s="102">
        <f>AMM!M902/2240*2204.6</f>
        <v>329.70580357142853</v>
      </c>
      <c r="Q219" s="102">
        <f>AMM!N902/2240*2204.6</f>
        <v>344.46875</v>
      </c>
      <c r="R219" s="102">
        <f>AMM!O902/2240*2204.6</f>
        <v>334.62678571428569</v>
      </c>
      <c r="S219" s="670">
        <f t="shared" ref="S219:S224" si="76">T219-F219</f>
        <v>93.498660714285791</v>
      </c>
      <c r="T219" s="102">
        <f>AMM!S902/2240*2204.6</f>
        <v>393.67857142857144</v>
      </c>
      <c r="U219" s="102">
        <f>AMM!T902/2240*2204.6</f>
        <v>374.97883928571429</v>
      </c>
      <c r="V219" s="102">
        <f>AMM!U902/2240*2204.6</f>
        <v>373.99464285714288</v>
      </c>
      <c r="W219" s="670">
        <f t="shared" ref="W219" si="77">T219-X219</f>
        <v>4.9209821428571558</v>
      </c>
      <c r="X219" s="102">
        <f>AMM!W902/2240*2204.6</f>
        <v>388.75758928571429</v>
      </c>
      <c r="Y219" s="102">
        <f>AMM!X902/2240*2204.6</f>
        <v>393.67857142857144</v>
      </c>
      <c r="Z219" s="102">
        <f>AMM!Y902/2240*2204.6</f>
        <v>373.99464285714288</v>
      </c>
      <c r="AA219" s="670">
        <f t="shared" si="36"/>
        <v>59.051785714285757</v>
      </c>
      <c r="AB219" s="467">
        <v>306.82600000000002</v>
      </c>
      <c r="AC219" s="677">
        <f t="shared" si="62"/>
        <v>306.82600000000002</v>
      </c>
      <c r="AD219" s="102">
        <f>SUMIF(AMM!$D:$D,'Americas Monthly (AMM)'!$E219,AMM!AX:AX)/COUNTIF(AMM!$D:$D,'Americas Monthly (AMM)'!$E219)</f>
        <v>327</v>
      </c>
      <c r="AE219" s="116"/>
      <c r="AF219" s="467">
        <v>383.75</v>
      </c>
      <c r="AG219" s="670">
        <f t="shared" si="25"/>
        <v>-5.007589285714289</v>
      </c>
      <c r="AH219" s="467">
        <v>350</v>
      </c>
      <c r="AI219" s="467">
        <v>373.375</v>
      </c>
      <c r="AJ219" s="467">
        <v>235</v>
      </c>
      <c r="AK219" s="42"/>
      <c r="AL219" s="467">
        <v>310.39800000000002</v>
      </c>
      <c r="AM219" s="42"/>
      <c r="AN219" s="102">
        <f>SUMIF(AMM!$D:$D,'Americas Monthly (AMM)'!$E219,AMM!BA:BA)/COUNTIF(AMM!$D:$D,'Americas Monthly (AMM)'!$E219)</f>
        <v>155</v>
      </c>
      <c r="AO219" s="102">
        <f>AMM!BB902</f>
        <v>344</v>
      </c>
      <c r="AP219" s="102">
        <f>AMM!BC902</f>
        <v>245</v>
      </c>
      <c r="AQ219" s="42"/>
      <c r="AR219" s="116"/>
      <c r="AS219" s="116">
        <f>SUMIF(SPB!$D:$D,'Americas Monthly (AMM)'!$E219,SPB!AU:AU)/COUNTIF(SPB!$D:$D,'Americas Monthly (AMM)'!$E219)</f>
        <v>300</v>
      </c>
      <c r="AT219" s="465"/>
      <c r="AU219" s="179">
        <f>_xll.GetPrice(AU$5,"","Mid",B219)/2240*2204.6</f>
        <v>372.02625</v>
      </c>
      <c r="AV219" s="179">
        <f>_xll.GetPrice(AV$5,"","Mid",$B219)/2240*2204.6</f>
        <v>334.62678571428569</v>
      </c>
      <c r="AW219" s="179">
        <f>_xll.GetPrice(AW$5,"","Mid",$B219)/2240*2204.6</f>
        <v>383.83660714285713</v>
      </c>
      <c r="AX219" s="179">
        <f>_xll.GetPrice(AX$5,"","Mid",$B219)/2240*2204.6</f>
        <v>339.54776785714284</v>
      </c>
      <c r="AY219" s="179">
        <f>_xll.GetPrice(AY$5,"","Mid",$B219)/2240*2204.6</f>
        <v>385.80499999999995</v>
      </c>
      <c r="AZ219" s="179">
        <f>_xll.GetPrice(AZ$5,"","Mid",$B219)/2240*2204.6</f>
        <v>338.56357142857144</v>
      </c>
      <c r="BA219" s="116"/>
      <c r="BB219" s="116"/>
      <c r="BC219" s="116"/>
      <c r="BD219" s="116"/>
      <c r="BE219" s="116"/>
      <c r="BF219" s="116"/>
      <c r="BG219" s="116"/>
      <c r="BH219" s="116"/>
      <c r="BI219" s="116"/>
      <c r="BJ219" s="116"/>
      <c r="BK219" s="116"/>
      <c r="BL219" s="116"/>
      <c r="BM219" s="116"/>
      <c r="BN219" s="116"/>
      <c r="BO219" s="116"/>
      <c r="BP219" s="116"/>
      <c r="BQ219" s="116"/>
      <c r="BR219" s="116"/>
    </row>
    <row r="220" spans="1:70" s="99" customFormat="1">
      <c r="A220" s="57">
        <v>43405</v>
      </c>
      <c r="B220" s="57">
        <f t="shared" si="49"/>
        <v>43434</v>
      </c>
      <c r="C220" s="8">
        <f t="shared" si="63"/>
        <v>11</v>
      </c>
      <c r="D220" s="8">
        <f t="shared" si="64"/>
        <v>2018</v>
      </c>
      <c r="E220" s="8" t="str">
        <f t="shared" si="65"/>
        <v>112018</v>
      </c>
      <c r="F220" s="102">
        <f>AMM!E906/2240*2204.6</f>
        <v>319.86383928571428</v>
      </c>
      <c r="G220" s="102">
        <f>AMM!F906/2240*2204.6</f>
        <v>339.54776785714284</v>
      </c>
      <c r="H220" s="102">
        <f>AMM!G906/2240*2204.6</f>
        <v>324.78482142857143</v>
      </c>
      <c r="I220" s="673">
        <f t="shared" ref="I220" si="78">F220-J220</f>
        <v>14.762946428571411</v>
      </c>
      <c r="J220" s="102">
        <f>AMM!I906/2240*2204.6</f>
        <v>305.10089285714287</v>
      </c>
      <c r="K220" s="218"/>
      <c r="L220" s="218"/>
      <c r="M220" s="670">
        <f t="shared" ref="M220" si="79">N220-P220</f>
        <v>97.435446428571481</v>
      </c>
      <c r="N220" s="102">
        <f>AMM!Q906/2240*2204.6</f>
        <v>446.82517857142858</v>
      </c>
      <c r="O220" s="670">
        <f t="shared" si="71"/>
        <v>29.525892857142821</v>
      </c>
      <c r="P220" s="102">
        <f>AMM!M906/2240*2204.6</f>
        <v>349.3897321428571</v>
      </c>
      <c r="Q220" s="102">
        <f>AMM!N906/2240*2204.6</f>
        <v>364.15267857142857</v>
      </c>
      <c r="R220" s="102">
        <f>AMM!O906/2240*2204.6</f>
        <v>354.31071428571431</v>
      </c>
      <c r="S220" s="670">
        <f t="shared" si="76"/>
        <v>83.656696428571422</v>
      </c>
      <c r="T220" s="102">
        <f>AMM!S906/2240*2204.6</f>
        <v>403.5205357142857</v>
      </c>
      <c r="U220" s="102">
        <f>AMM!T906/2240*2204.6</f>
        <v>384.82080357142854</v>
      </c>
      <c r="V220" s="102">
        <f>AMM!U906/2240*2204.6</f>
        <v>378.91562499999998</v>
      </c>
      <c r="W220" s="670">
        <f t="shared" ref="W220" si="80">T220-X220</f>
        <v>4.9209821428571558</v>
      </c>
      <c r="X220" s="102">
        <f>AMM!W906/2240*2204.6</f>
        <v>398.59955357142854</v>
      </c>
      <c r="Y220" s="102">
        <f>AMM!X906/2240*2204.6</f>
        <v>403.5205357142857</v>
      </c>
      <c r="Z220" s="102">
        <f>AMM!Y906/2240*2204.6</f>
        <v>383.83660714285713</v>
      </c>
      <c r="AA220" s="670">
        <f t="shared" si="36"/>
        <v>49.209821428571445</v>
      </c>
      <c r="AB220" s="467">
        <v>309.92500000000001</v>
      </c>
      <c r="AC220" s="677">
        <f t="shared" si="62"/>
        <v>309.92500000000001</v>
      </c>
      <c r="AD220" s="348">
        <f>AVERAGE(AMM!AX904:AX907)</f>
        <v>327</v>
      </c>
      <c r="AE220" s="116"/>
      <c r="AF220" s="467">
        <v>380.1</v>
      </c>
      <c r="AG220" s="670">
        <f t="shared" si="25"/>
        <v>-18.499553571428521</v>
      </c>
      <c r="AH220" s="467">
        <v>350.3</v>
      </c>
      <c r="AI220" s="467">
        <v>373.1</v>
      </c>
      <c r="AJ220" s="467">
        <v>243</v>
      </c>
      <c r="AK220" s="42"/>
      <c r="AL220" s="467">
        <v>315.03500000000003</v>
      </c>
      <c r="AM220" s="42"/>
      <c r="AN220" s="348">
        <f>AVERAGE(AMM!BA904:BA907)</f>
        <v>155</v>
      </c>
      <c r="AO220" s="102">
        <f>AMM!BB906</f>
        <v>364</v>
      </c>
      <c r="AP220" s="102">
        <f>AMM!BC906</f>
        <v>265</v>
      </c>
      <c r="AQ220" s="42"/>
      <c r="AR220" s="116"/>
      <c r="AS220" s="116">
        <f>SUMIF(SPB!$D:$D,'Americas Monthly (AMM)'!$E220,SPB!AU:AU)/COUNTIF(SPB!$D:$D,'Americas Monthly (AMM)'!$E220)</f>
        <v>315</v>
      </c>
      <c r="AT220" s="465"/>
      <c r="AU220" s="179">
        <f>_xll.GetPrice(AU$5,"","Mid",B220)/2240*2204.6</f>
        <v>381.86821428571426</v>
      </c>
      <c r="AV220" s="179">
        <f>_xll.GetPrice(AV$5,"","Mid",$B220)/2240*2204.6</f>
        <v>354.31071428571431</v>
      </c>
      <c r="AW220" s="179">
        <f>_xll.GetPrice(AW$5,"","Mid",$B220)/2240*2204.6</f>
        <v>393.67857142857144</v>
      </c>
      <c r="AX220" s="179">
        <f>_xll.GetPrice(AX$5,"","Mid",$B220)/2240*2204.6</f>
        <v>359.23169642857141</v>
      </c>
      <c r="AY220" s="179">
        <f>_xll.GetPrice(AY$5,"","Mid",$B220)/2240*2204.6</f>
        <v>395.64696428571426</v>
      </c>
      <c r="AZ220" s="179">
        <f>_xll.GetPrice(AZ$5,"","Mid",$B220)/2240*2204.6</f>
        <v>358.2475</v>
      </c>
      <c r="BA220" s="116"/>
      <c r="BB220" s="116"/>
      <c r="BC220" s="116"/>
      <c r="BD220" s="116"/>
      <c r="BE220" s="116"/>
      <c r="BF220" s="116"/>
      <c r="BG220" s="116"/>
      <c r="BH220" s="116"/>
      <c r="BI220" s="116"/>
      <c r="BJ220" s="116"/>
      <c r="BK220" s="116"/>
      <c r="BL220" s="116"/>
      <c r="BM220" s="116"/>
      <c r="BN220" s="116"/>
      <c r="BO220" s="116"/>
      <c r="BP220" s="116"/>
      <c r="BQ220" s="116"/>
      <c r="BR220" s="116"/>
    </row>
    <row r="221" spans="1:70" s="99" customFormat="1">
      <c r="A221" s="57">
        <v>43435</v>
      </c>
      <c r="B221" s="57">
        <f t="shared" si="49"/>
        <v>43465</v>
      </c>
      <c r="C221" s="8">
        <f t="shared" ref="C221" si="81">MONTH(A221)</f>
        <v>12</v>
      </c>
      <c r="D221" s="8">
        <f t="shared" ref="D221" si="82">YEAR(A221)</f>
        <v>2018</v>
      </c>
      <c r="E221" s="8" t="str">
        <f t="shared" ref="E221" si="83">C221&amp;D221</f>
        <v>122018</v>
      </c>
      <c r="F221" s="102">
        <f>AMM!E909/2240*2204.6</f>
        <v>319.86383928571428</v>
      </c>
      <c r="G221" s="102">
        <f>AMM!F909/2240*2204.6</f>
        <v>337.57937500000003</v>
      </c>
      <c r="H221" s="102">
        <f>AMM!G909/2240*2204.6</f>
        <v>314.94285714285712</v>
      </c>
      <c r="I221" s="673">
        <f t="shared" ref="I221" si="84">F221-J221</f>
        <v>14.762946428571411</v>
      </c>
      <c r="J221" s="102">
        <f>AMM!I909/2240*2204.6</f>
        <v>305.10089285714287</v>
      </c>
      <c r="K221" s="218"/>
      <c r="L221" s="218"/>
      <c r="M221" s="670">
        <f t="shared" ref="M221" si="85">N221-P221</f>
        <v>97.435446428571481</v>
      </c>
      <c r="N221" s="102">
        <f>AMM!Q909/2240*2204.6</f>
        <v>446.82517857142858</v>
      </c>
      <c r="O221" s="670">
        <f t="shared" ref="O221" si="86">P221-F221</f>
        <v>29.525892857142821</v>
      </c>
      <c r="P221" s="102">
        <f>AMM!M909/2240*2204.6</f>
        <v>349.3897321428571</v>
      </c>
      <c r="Q221" s="102">
        <f>AMM!N909/2240*2204.6</f>
        <v>364.15267857142857</v>
      </c>
      <c r="R221" s="102">
        <f>AMM!O909/2240*2204.6</f>
        <v>344.46875</v>
      </c>
      <c r="S221" s="670">
        <f t="shared" si="76"/>
        <v>83.656696428571422</v>
      </c>
      <c r="T221" s="102">
        <f>AMM!S909/2240*2204.6</f>
        <v>403.5205357142857</v>
      </c>
      <c r="U221" s="102">
        <f>AMM!T909/2240*2204.6</f>
        <v>384.82080357142854</v>
      </c>
      <c r="V221" s="102">
        <f>AMM!U909/2240*2204.6</f>
        <v>373.99464285714288</v>
      </c>
      <c r="W221" s="670">
        <f t="shared" ref="W221" si="87">T221-X221</f>
        <v>4.9209821428571558</v>
      </c>
      <c r="X221" s="102">
        <f>AMM!W909/2240*2204.6</f>
        <v>398.59955357142854</v>
      </c>
      <c r="Y221" s="102">
        <f>AMM!X909/2240*2204.6</f>
        <v>403.5205357142857</v>
      </c>
      <c r="Z221" s="102">
        <f>AMM!Y909/2240*2204.6</f>
        <v>373.99464285714288</v>
      </c>
      <c r="AA221" s="670">
        <f t="shared" si="36"/>
        <v>49.209821428571445</v>
      </c>
      <c r="AB221" s="467">
        <v>302</v>
      </c>
      <c r="AC221" s="677">
        <f t="shared" si="62"/>
        <v>302</v>
      </c>
      <c r="AD221" s="348">
        <f>AVERAGE(AMM!AX908:AX912)</f>
        <v>292.8</v>
      </c>
      <c r="AE221" s="116"/>
      <c r="AF221" s="467">
        <v>371.25</v>
      </c>
      <c r="AG221" s="670">
        <f t="shared" si="25"/>
        <v>-27.349553571428544</v>
      </c>
      <c r="AH221" s="467">
        <v>341.25</v>
      </c>
      <c r="AI221" s="467">
        <v>356</v>
      </c>
      <c r="AJ221" s="467">
        <v>236.25</v>
      </c>
      <c r="AK221" s="42"/>
      <c r="AL221" s="467">
        <v>307</v>
      </c>
      <c r="AM221" s="42"/>
      <c r="AN221" s="348">
        <f>AVERAGE(AMM!BA908:BA912)</f>
        <v>135</v>
      </c>
      <c r="AO221" s="102">
        <f>AMM!BB909</f>
        <v>364</v>
      </c>
      <c r="AP221" s="102">
        <f>AMM!BC909</f>
        <v>255</v>
      </c>
      <c r="AQ221" s="42"/>
      <c r="AR221" s="116"/>
      <c r="AS221" s="116">
        <f>SUMIF(SPB!$D:$D,'Americas Monthly (AMM)'!$E221,SPB!AU:AU)/COUNTIF(SPB!$D:$D,'Americas Monthly (AMM)'!$E221)</f>
        <v>315</v>
      </c>
      <c r="AT221" s="465"/>
      <c r="AU221" s="179">
        <f>_xll.GetPrice(AU$5,"","Mid",B221)/2240*2204.6</f>
        <v>378.91562499999998</v>
      </c>
      <c r="AV221" s="179">
        <f>_xll.GetPrice(AV$5,"","Mid",$B221)/2240*2204.6</f>
        <v>354.31071428571431</v>
      </c>
      <c r="AW221" s="179">
        <f>_xll.GetPrice(AW$5,"","Mid",$B221)/2240*2204.6</f>
        <v>393.67857142857144</v>
      </c>
      <c r="AX221" s="179">
        <f>_xll.GetPrice(AX$5,"","Mid",$B221)/2240*2204.6</f>
        <v>359.23169642857141</v>
      </c>
      <c r="AY221" s="179">
        <f>_xll.GetPrice(AY$5,"","Mid",$B221)/2240*2204.6</f>
        <v>385.80499999999995</v>
      </c>
      <c r="AZ221" s="179">
        <f>_xll.GetPrice(AZ$5,"","Mid",$B221)/2240*2204.6</f>
        <v>358.2475</v>
      </c>
      <c r="BA221" s="116"/>
      <c r="BB221" s="116"/>
      <c r="BC221" s="116"/>
      <c r="BD221" s="116"/>
      <c r="BE221" s="116"/>
      <c r="BF221" s="116"/>
      <c r="BG221" s="116"/>
      <c r="BH221" s="116"/>
      <c r="BI221" s="116"/>
      <c r="BJ221" s="116"/>
      <c r="BK221" s="116"/>
      <c r="BL221" s="116"/>
      <c r="BM221" s="116"/>
      <c r="BN221" s="116"/>
      <c r="BO221" s="116"/>
      <c r="BP221" s="116"/>
      <c r="BQ221" s="116"/>
      <c r="BR221" s="116"/>
    </row>
    <row r="222" spans="1:70" s="99" customFormat="1">
      <c r="A222" s="57">
        <v>43466</v>
      </c>
      <c r="B222" s="57">
        <f t="shared" si="49"/>
        <v>43496</v>
      </c>
      <c r="C222" s="8">
        <f t="shared" si="63"/>
        <v>1</v>
      </c>
      <c r="D222" s="8">
        <f t="shared" si="64"/>
        <v>2019</v>
      </c>
      <c r="E222" s="8" t="str">
        <f t="shared" si="65"/>
        <v>12019</v>
      </c>
      <c r="F222" s="102">
        <f>AMM!E915/2240*2204.6</f>
        <v>290.3379464285714</v>
      </c>
      <c r="G222" s="102">
        <f>AMM!F915/2240*2204.6</f>
        <v>305.10089285714287</v>
      </c>
      <c r="H222" s="102">
        <f>AMM!G915/2240*2204.6</f>
        <v>285.4169642857143</v>
      </c>
      <c r="I222" s="673">
        <f t="shared" ref="I222" si="88">F222-J222</f>
        <v>14.762946428571411</v>
      </c>
      <c r="J222" s="102">
        <f>AMM!I915/2240*2204.6</f>
        <v>275.57499999999999</v>
      </c>
      <c r="K222" s="217"/>
      <c r="L222" s="217"/>
      <c r="M222" s="670">
        <f t="shared" ref="M222" si="89">N222-P222</f>
        <v>97.435446428571424</v>
      </c>
      <c r="N222" s="102">
        <f>AMM!Q915/2240*2204.6</f>
        <v>417.2992857142857</v>
      </c>
      <c r="O222" s="670">
        <f t="shared" ref="O222:O227" si="90">P222-F222</f>
        <v>29.525892857142878</v>
      </c>
      <c r="P222" s="102">
        <f>AMM!M915/2240*2204.6</f>
        <v>319.86383928571428</v>
      </c>
      <c r="Q222" s="102">
        <f>AMM!N915/2240*2204.6</f>
        <v>329.70580357142853</v>
      </c>
      <c r="R222" s="102">
        <f>AMM!O915/2240*2204.6</f>
        <v>305.10089285714287</v>
      </c>
      <c r="S222" s="670">
        <f t="shared" si="76"/>
        <v>83.656696428571479</v>
      </c>
      <c r="T222" s="102">
        <f>AMM!S915/2240*2204.6</f>
        <v>373.99464285714288</v>
      </c>
      <c r="U222" s="102">
        <f>AMM!T915/2240*2204.6</f>
        <v>355.29491071428572</v>
      </c>
      <c r="V222" s="102">
        <f>AMM!U915/2240*2204.6</f>
        <v>344.46875</v>
      </c>
      <c r="W222" s="670">
        <f t="shared" ref="W222" si="91">T222-X222</f>
        <v>4.9209821428572127</v>
      </c>
      <c r="X222" s="102">
        <f>AMM!W915/2240*2204.6</f>
        <v>369.07366071428567</v>
      </c>
      <c r="Y222" s="102">
        <f>AMM!X915/2240*2204.6</f>
        <v>373.99464285714288</v>
      </c>
      <c r="Z222" s="102">
        <f>AMM!Y915/2240*2204.6</f>
        <v>344.46875</v>
      </c>
      <c r="AA222" s="670">
        <f t="shared" si="36"/>
        <v>49.209821428571388</v>
      </c>
      <c r="AB222" s="467">
        <v>275.42</v>
      </c>
      <c r="AC222" s="677">
        <f t="shared" si="62"/>
        <v>275.42</v>
      </c>
      <c r="AD222" s="348">
        <f>AVERAGE(AMM!AX913:AX916)</f>
        <v>273.23500000000001</v>
      </c>
      <c r="AE222" s="116"/>
      <c r="AF222" s="467">
        <v>353.125</v>
      </c>
      <c r="AG222" s="670">
        <f t="shared" si="25"/>
        <v>-15.948660714285666</v>
      </c>
      <c r="AH222" s="467">
        <v>318.625</v>
      </c>
      <c r="AI222" s="467">
        <v>340.125</v>
      </c>
      <c r="AJ222" s="467">
        <v>217.5</v>
      </c>
      <c r="AK222" s="42"/>
      <c r="AL222" s="467">
        <v>280.10000000000002</v>
      </c>
      <c r="AM222" s="42"/>
      <c r="AN222" s="348">
        <f>AVERAGE(AMM!BA913:BA916)</f>
        <v>120</v>
      </c>
      <c r="AO222" s="102">
        <f>AMM!BB915</f>
        <v>324</v>
      </c>
      <c r="AP222" s="102">
        <f>AMM!BC915</f>
        <v>215</v>
      </c>
      <c r="AQ222" s="42"/>
      <c r="AR222" s="179"/>
      <c r="AS222" s="116">
        <f>SUMIF(SPB!$D:$D,'Americas Monthly (AMM)'!$E222,SPB!AU:AU)/COUNTIF(SPB!$D:$D,'Americas Monthly (AMM)'!$E222)</f>
        <v>300</v>
      </c>
      <c r="AT222" s="465"/>
      <c r="AU222" s="179">
        <f>_xll.GetPrice(AU$5,"","Mid",B222)/2240*2204.6</f>
        <v>344.46875</v>
      </c>
      <c r="AV222" s="179">
        <f>_xll.GetPrice(AV$5,"","Mid",$B222)/2240*2204.6</f>
        <v>319.86383928571428</v>
      </c>
      <c r="AW222" s="179">
        <f>_xll.GetPrice(AW$5,"","Mid",$B222)/2240*2204.6</f>
        <v>354.31071428571431</v>
      </c>
      <c r="AX222" s="179">
        <f>_xll.GetPrice(AX$5,"","Mid",$B222)/2240*2204.6</f>
        <v>319.86383928571428</v>
      </c>
      <c r="AY222" s="179">
        <f>_xll.GetPrice(AY$5,"","Mid",$B222)/2240*2204.6</f>
        <v>346.43714285714282</v>
      </c>
      <c r="AZ222" s="179">
        <f>_xll.GetPrice(AZ$5,"","Mid",$B222)/2240*2204.6</f>
        <v>318.87964285714287</v>
      </c>
      <c r="BA222" s="116"/>
      <c r="BB222" s="116"/>
      <c r="BC222" s="116"/>
      <c r="BD222" s="116"/>
      <c r="BE222" s="116"/>
      <c r="BF222" s="116"/>
      <c r="BG222" s="116"/>
      <c r="BH222" s="116"/>
      <c r="BI222" s="116"/>
      <c r="BJ222" s="116"/>
      <c r="BK222" s="116"/>
      <c r="BL222" s="116"/>
      <c r="BM222" s="116"/>
      <c r="BN222" s="116"/>
      <c r="BO222" s="116"/>
      <c r="BP222" s="116"/>
      <c r="BQ222" s="116"/>
      <c r="BR222" s="116"/>
    </row>
    <row r="223" spans="1:70" s="228" customFormat="1">
      <c r="A223" s="57">
        <v>43497</v>
      </c>
      <c r="B223" s="57">
        <f t="shared" si="49"/>
        <v>43524</v>
      </c>
      <c r="C223" s="386">
        <f t="shared" si="63"/>
        <v>2</v>
      </c>
      <c r="D223" s="386">
        <f t="shared" si="64"/>
        <v>2019</v>
      </c>
      <c r="E223" s="386" t="str">
        <f t="shared" si="65"/>
        <v>22019</v>
      </c>
      <c r="F223" s="102">
        <f>AMM!E919/2240*2204.6</f>
        <v>290.3379464285714</v>
      </c>
      <c r="G223" s="102">
        <f>AMM!F919/2240*2204.6</f>
        <v>305.10089285714287</v>
      </c>
      <c r="H223" s="102">
        <f>AMM!G919/2240*2204.6</f>
        <v>285.4169642857143</v>
      </c>
      <c r="I223" s="673">
        <f t="shared" ref="I223" si="92">F223-J223</f>
        <v>14.762946428571411</v>
      </c>
      <c r="J223" s="102">
        <f>AMM!I919/2240*2204.6</f>
        <v>275.57499999999999</v>
      </c>
      <c r="K223" s="217"/>
      <c r="L223" s="217"/>
      <c r="M223" s="670">
        <f t="shared" ref="M223" si="93">N223-P223</f>
        <v>97.435446428571424</v>
      </c>
      <c r="N223" s="102">
        <f>AMM!Q919/2240*2204.6</f>
        <v>417.2992857142857</v>
      </c>
      <c r="O223" s="670">
        <f t="shared" si="90"/>
        <v>29.525892857142878</v>
      </c>
      <c r="P223" s="102">
        <f>AMM!M919/2240*2204.6</f>
        <v>319.86383928571428</v>
      </c>
      <c r="Q223" s="102">
        <f>AMM!N919/2240*2204.6</f>
        <v>329.70580357142853</v>
      </c>
      <c r="R223" s="102">
        <f>AMM!O919/2240*2204.6</f>
        <v>305.10089285714287</v>
      </c>
      <c r="S223" s="670">
        <f t="shared" si="76"/>
        <v>63.972767857142912</v>
      </c>
      <c r="T223" s="102">
        <f>AMM!S919/2240*2204.6</f>
        <v>354.31071428571431</v>
      </c>
      <c r="U223" s="102">
        <f>AMM!T919/2240*2204.6</f>
        <v>335.6109821428571</v>
      </c>
      <c r="V223" s="102">
        <f>AMM!U919/2240*2204.6</f>
        <v>324.78482142857143</v>
      </c>
      <c r="W223" s="670">
        <f t="shared" ref="W223" si="94">T223-X223</f>
        <v>4.9209821428572127</v>
      </c>
      <c r="X223" s="102">
        <f>AMM!W919/2240*2204.6</f>
        <v>349.3897321428571</v>
      </c>
      <c r="Y223" s="102">
        <f>AMM!X919/2240*2204.6</f>
        <v>354.31071428571431</v>
      </c>
      <c r="Z223" s="102">
        <f>AMM!Y919/2240*2204.6</f>
        <v>324.78482142857143</v>
      </c>
      <c r="AA223" s="670">
        <f t="shared" si="36"/>
        <v>29.525892857142821</v>
      </c>
      <c r="AB223" s="467">
        <v>310.25</v>
      </c>
      <c r="AC223" s="677">
        <f t="shared" si="62"/>
        <v>310.25</v>
      </c>
      <c r="AD223" s="348">
        <f>AVERAGE(AMM!AX917:AX919)</f>
        <v>290.33333333333331</v>
      </c>
      <c r="AE223" s="116"/>
      <c r="AF223" s="467">
        <v>353.125</v>
      </c>
      <c r="AG223" s="670">
        <f t="shared" si="25"/>
        <v>3.735267857142901</v>
      </c>
      <c r="AH223" s="467">
        <v>328.375</v>
      </c>
      <c r="AI223" s="467">
        <v>345.75</v>
      </c>
      <c r="AJ223" s="467">
        <v>201.5</v>
      </c>
      <c r="AK223" s="42"/>
      <c r="AL223" s="467">
        <v>315.25</v>
      </c>
      <c r="AM223" s="42"/>
      <c r="AN223" s="348">
        <f>AVERAGE(AMM!BA917:BA919)</f>
        <v>158.33333333333334</v>
      </c>
      <c r="AO223" s="102">
        <f>AMM!BB919</f>
        <v>324</v>
      </c>
      <c r="AP223" s="102">
        <f>AMM!BC919</f>
        <v>215</v>
      </c>
      <c r="AQ223" s="42"/>
      <c r="AR223" s="116"/>
      <c r="AS223" s="116">
        <f>SUMIF(SPB!$D:$D,'Americas Monthly (AMM)'!$E223,SPB!AU:AU)/COUNTIF(SPB!$D:$D,'Americas Monthly (AMM)'!$E223)</f>
        <v>285</v>
      </c>
      <c r="AT223" s="465"/>
      <c r="AU223" s="179">
        <f>_xll.GetPrice(AU$5,"","Mid",B223)/2240*2204.6</f>
        <v>324.78482142857143</v>
      </c>
      <c r="AV223" s="179">
        <f>_xll.GetPrice(AV$5,"","Mid",$B223)/2240*2204.6</f>
        <v>319.86383928571428</v>
      </c>
      <c r="AW223" s="179">
        <f>_xll.GetPrice(AW$5,"","Mid",$B223)/2240*2204.6</f>
        <v>344.46875</v>
      </c>
      <c r="AX223" s="179">
        <f>_xll.GetPrice(AX$5,"","Mid",$B223)/2240*2204.6</f>
        <v>319.86383928571428</v>
      </c>
      <c r="AY223" s="179">
        <f>_xll.GetPrice(AY$5,"","Mid",$B223)/2240*2204.6</f>
        <v>336.59517857142856</v>
      </c>
      <c r="AZ223" s="179">
        <f>_xll.GetPrice(AZ$5,"","Mid",$B223)/2240*2204.6</f>
        <v>318.87964285714287</v>
      </c>
      <c r="BA223" s="116"/>
      <c r="BB223" s="116"/>
      <c r="BC223" s="116"/>
      <c r="BD223" s="116"/>
      <c r="BE223" s="116"/>
      <c r="BF223" s="116"/>
      <c r="BG223" s="116"/>
      <c r="BH223" s="116"/>
      <c r="BI223" s="116"/>
      <c r="BJ223" s="116"/>
      <c r="BK223" s="116"/>
      <c r="BL223" s="116"/>
      <c r="BM223" s="116"/>
      <c r="BN223" s="116"/>
      <c r="BO223" s="116"/>
      <c r="BP223" s="116"/>
      <c r="BQ223" s="116"/>
      <c r="BR223" s="116"/>
    </row>
    <row r="224" spans="1:70" s="99" customFormat="1">
      <c r="A224" s="57">
        <v>43525</v>
      </c>
      <c r="B224" s="57">
        <f t="shared" si="49"/>
        <v>43555</v>
      </c>
      <c r="C224" s="8">
        <f t="shared" si="63"/>
        <v>3</v>
      </c>
      <c r="D224" s="8">
        <f t="shared" si="64"/>
        <v>2019</v>
      </c>
      <c r="E224" s="8" t="str">
        <f t="shared" si="65"/>
        <v>32019</v>
      </c>
      <c r="F224" s="102">
        <f>AMM!E923/2240*2204.6</f>
        <v>310.02187499999997</v>
      </c>
      <c r="G224" s="102">
        <f>AMM!F923/2240*2204.6</f>
        <v>324.78482142857143</v>
      </c>
      <c r="H224" s="102">
        <f>AMM!G923/2240*2204.6</f>
        <v>305.10089285714287</v>
      </c>
      <c r="I224" s="673">
        <f t="shared" ref="I224" si="95">F224-J224</f>
        <v>14.762946428571411</v>
      </c>
      <c r="J224" s="102">
        <f>AMM!I923/2240*2204.6</f>
        <v>295.25892857142856</v>
      </c>
      <c r="K224" s="217"/>
      <c r="L224" s="217"/>
      <c r="M224" s="670">
        <f t="shared" ref="M224" si="96">N224-P224</f>
        <v>97.435446428571424</v>
      </c>
      <c r="N224" s="102">
        <f>AMM!Q923/2240*2204.6</f>
        <v>436.98321428571427</v>
      </c>
      <c r="O224" s="670">
        <f t="shared" si="90"/>
        <v>29.525892857142878</v>
      </c>
      <c r="P224" s="102">
        <f>AMM!M923/2240*2204.6</f>
        <v>339.54776785714284</v>
      </c>
      <c r="Q224" s="102">
        <f>AMM!N923/2240*2204.6</f>
        <v>349.3897321428571</v>
      </c>
      <c r="R224" s="102">
        <f>AMM!O923/2240*2204.6</f>
        <v>324.78482142857143</v>
      </c>
      <c r="S224" s="670">
        <f t="shared" si="76"/>
        <v>63.972767857142912</v>
      </c>
      <c r="T224" s="102">
        <f>AMM!S923/2240*2204.6</f>
        <v>373.99464285714288</v>
      </c>
      <c r="U224" s="102">
        <f>AMM!T923/2240*2204.6</f>
        <v>355.29491071428572</v>
      </c>
      <c r="V224" s="102">
        <f>AMM!U923/2240*2204.6</f>
        <v>354.31071428571431</v>
      </c>
      <c r="W224" s="670">
        <f t="shared" ref="W224" si="97">T224-X224</f>
        <v>4.9209821428572127</v>
      </c>
      <c r="X224" s="102">
        <f>AMM!W923/2240*2204.6</f>
        <v>369.07366071428567</v>
      </c>
      <c r="Y224" s="102">
        <f>AMM!X923/2240*2204.6</f>
        <v>373.99464285714288</v>
      </c>
      <c r="Z224" s="102">
        <f>AMM!Y923/2240*2204.6</f>
        <v>354.31071428571431</v>
      </c>
      <c r="AA224" s="670">
        <f t="shared" si="36"/>
        <v>29.525892857142821</v>
      </c>
      <c r="AB224" s="467">
        <v>304.3175</v>
      </c>
      <c r="AC224" s="677">
        <f t="shared" si="62"/>
        <v>304.3175</v>
      </c>
      <c r="AD224" s="348">
        <f>AVERAGE(AMM!AX920:AX923)</f>
        <v>307.25</v>
      </c>
      <c r="AE224" s="116"/>
      <c r="AF224" s="467">
        <v>365.5</v>
      </c>
      <c r="AG224" s="670">
        <f t="shared" si="25"/>
        <v>-3.5736607142856656</v>
      </c>
      <c r="AH224" s="467">
        <v>338.7</v>
      </c>
      <c r="AI224" s="467">
        <v>359.3</v>
      </c>
      <c r="AJ224" s="467">
        <v>215.6</v>
      </c>
      <c r="AK224" s="42"/>
      <c r="AL224" s="467">
        <v>309.60000000000002</v>
      </c>
      <c r="AM224" s="42"/>
      <c r="AN224" s="348">
        <f>AVERAGE(AMM!BA920:BA923)</f>
        <v>175</v>
      </c>
      <c r="AO224" s="102">
        <f>AMM!BB923</f>
        <v>344</v>
      </c>
      <c r="AP224" s="102">
        <f>AMM!BC923</f>
        <v>235</v>
      </c>
      <c r="AQ224" s="42"/>
      <c r="AR224" s="116"/>
      <c r="AS224" s="179">
        <f>SUMIF(SPB!$D:$D,'Americas Monthly (AMM)'!$E224,SPB!AU:AU)/COUNTIF(SPB!$D:$D,'Americas Monthly (AMM)'!$E224)</f>
        <v>303.75</v>
      </c>
      <c r="AT224" s="465"/>
      <c r="AU224" s="179">
        <f>_xll.GetPrice(AU$5,"","Mid",B224)/2240*2204.6</f>
        <v>344.46875</v>
      </c>
      <c r="AV224" s="179">
        <f>_xll.GetPrice(AV$5,"","Mid",$B224)/2240*2204.6</f>
        <v>339.54776785714284</v>
      </c>
      <c r="AW224" s="179">
        <f>_xll.GetPrice(AW$5,"","Mid",$B224)/2240*2204.6</f>
        <v>364.15267857142857</v>
      </c>
      <c r="AX224" s="179">
        <f>_xll.GetPrice(AX$5,"","Mid",$B224)/2240*2204.6</f>
        <v>339.54776785714284</v>
      </c>
      <c r="AY224" s="179">
        <f>_xll.GetPrice(AY$5,"","Mid",$B224)/2240*2204.6</f>
        <v>356.27910714285713</v>
      </c>
      <c r="AZ224" s="179">
        <f>_xll.GetPrice(AZ$5,"","Mid",$B224)/2240*2204.6</f>
        <v>338.56357142857144</v>
      </c>
      <c r="BA224" s="116"/>
      <c r="BB224" s="116"/>
      <c r="BC224" s="116"/>
      <c r="BD224" s="116"/>
      <c r="BE224" s="116"/>
      <c r="BF224" s="116"/>
      <c r="BG224" s="116"/>
      <c r="BH224" s="116"/>
      <c r="BI224" s="116"/>
      <c r="BJ224" s="116"/>
      <c r="BK224" s="116"/>
      <c r="BL224" s="116"/>
      <c r="BM224" s="116"/>
      <c r="BN224" s="116"/>
      <c r="BO224" s="116"/>
      <c r="BP224" s="116"/>
      <c r="BQ224" s="116"/>
      <c r="BR224" s="116"/>
    </row>
    <row r="225" spans="1:70" s="228" customFormat="1">
      <c r="A225" s="57">
        <v>43556</v>
      </c>
      <c r="B225" s="57">
        <f t="shared" si="49"/>
        <v>43585</v>
      </c>
      <c r="C225" s="386"/>
      <c r="D225" s="386"/>
      <c r="E225" s="386"/>
      <c r="F225" s="102">
        <f>AMM!E928/2240*2204.6</f>
        <v>285.4169642857143</v>
      </c>
      <c r="G225" s="102">
        <f>AMM!F928/2240*2204.6</f>
        <v>300.17991071428565</v>
      </c>
      <c r="H225" s="102">
        <f>AMM!G928/2240*2204.6</f>
        <v>285.4169642857143</v>
      </c>
      <c r="I225" s="673">
        <f t="shared" ref="I225" si="98">F225-J225</f>
        <v>14.762946428571468</v>
      </c>
      <c r="J225" s="102">
        <f>AMM!I928/2240*2204.6</f>
        <v>270.65401785714283</v>
      </c>
      <c r="K225" s="217"/>
      <c r="L225" s="217"/>
      <c r="M225" s="670">
        <f t="shared" ref="M225" si="99">N225-P225</f>
        <v>100.38803571428576</v>
      </c>
      <c r="N225" s="102">
        <f>AMM!Q928/2240*2204.6</f>
        <v>417.2992857142857</v>
      </c>
      <c r="O225" s="670">
        <f t="shared" si="90"/>
        <v>31.494285714285638</v>
      </c>
      <c r="P225" s="102">
        <f>AMM!M928/2240*2204.6</f>
        <v>316.91124999999994</v>
      </c>
      <c r="Q225" s="102">
        <f>AMM!N928/2240*2204.6</f>
        <v>324.78482142857143</v>
      </c>
      <c r="R225" s="102">
        <f>AMM!O928/2240*2204.6</f>
        <v>305.10089285714287</v>
      </c>
      <c r="S225" s="670">
        <f t="shared" ref="S225" si="100">T225-F225</f>
        <v>63.972767857142799</v>
      </c>
      <c r="T225" s="102">
        <f>AMM!S928/2240*2204.6</f>
        <v>349.3897321428571</v>
      </c>
      <c r="U225" s="102">
        <f>AMM!T928/2240*2204.6</f>
        <v>335.6109821428571</v>
      </c>
      <c r="V225" s="102">
        <f>AMM!U928/2240*2204.6</f>
        <v>329.70580357142853</v>
      </c>
      <c r="W225" s="670">
        <f t="shared" ref="W225" si="101">T225-X225</f>
        <v>4.920982142857099</v>
      </c>
      <c r="X225" s="102">
        <f>AMM!W928/2240*2204.6</f>
        <v>344.46875</v>
      </c>
      <c r="Y225" s="102">
        <f>AMM!X928/2240*2204.6</f>
        <v>354.31071428571431</v>
      </c>
      <c r="Z225" s="102">
        <f>AMM!Y928/2240*2204.6</f>
        <v>329.70580357142853</v>
      </c>
      <c r="AA225" s="670">
        <f t="shared" si="36"/>
        <v>27.557500000000061</v>
      </c>
      <c r="AB225" s="467">
        <v>297.0625</v>
      </c>
      <c r="AC225" s="677">
        <f t="shared" si="62"/>
        <v>297.0625</v>
      </c>
      <c r="AD225" s="348">
        <f>AVERAGE(AMM!AX924:AX928)</f>
        <v>316.2</v>
      </c>
      <c r="AE225" s="116"/>
      <c r="AF225" s="467">
        <v>365</v>
      </c>
      <c r="AG225" s="670">
        <f t="shared" si="25"/>
        <v>20.53125</v>
      </c>
      <c r="AH225" s="467">
        <v>339.125</v>
      </c>
      <c r="AI225" s="467">
        <v>357</v>
      </c>
      <c r="AJ225" s="467">
        <v>225</v>
      </c>
      <c r="AK225" s="42"/>
      <c r="AL225" s="467">
        <v>302.51499999999999</v>
      </c>
      <c r="AM225" s="116"/>
      <c r="AN225" s="348">
        <f>AVERAGE(AMM!BA924:BA928)</f>
        <v>164</v>
      </c>
      <c r="AO225" s="102">
        <f>AMM!BB928</f>
        <v>324</v>
      </c>
      <c r="AP225" s="102">
        <f>AMM!BC928</f>
        <v>205</v>
      </c>
      <c r="AQ225" s="42"/>
      <c r="AR225" s="116"/>
      <c r="AS225" s="116">
        <f>AVERAGE(SPB!AU925:AU929)</f>
        <v>306</v>
      </c>
      <c r="AT225" s="465"/>
      <c r="AU225" s="179">
        <f>_xll.GetPrice(AU$5,"","Mid",B225)/2240*2204.6</f>
        <v>319.86383928571428</v>
      </c>
      <c r="AV225" s="179">
        <f>_xll.GetPrice(AV$5,"","Mid",$B225)/2240*2204.6</f>
        <v>314.94285714285712</v>
      </c>
      <c r="AW225" s="179">
        <f>_xll.GetPrice(AW$5,"","Mid",$B225)/2240*2204.6</f>
        <v>344.46875</v>
      </c>
      <c r="AX225" s="179">
        <f>_xll.GetPrice(AX$5,"","Mid",$B225)/2240*2204.6</f>
        <v>319.86383928571428</v>
      </c>
      <c r="AY225" s="179">
        <f>_xll.GetPrice(AY$5,"","Mid",$B225)/2240*2204.6</f>
        <v>336.59517857142856</v>
      </c>
      <c r="AZ225" s="179">
        <f>_xll.GetPrice(AZ$5,"","Mid",$B225)/2240*2204.6</f>
        <v>318.87964285714287</v>
      </c>
      <c r="BA225" s="116"/>
      <c r="BB225" s="116"/>
      <c r="BC225" s="116"/>
      <c r="BD225" s="116"/>
      <c r="BE225" s="116"/>
      <c r="BF225" s="116"/>
      <c r="BG225" s="116"/>
      <c r="BH225" s="116"/>
      <c r="BI225" s="116"/>
      <c r="BJ225" s="116"/>
      <c r="BK225" s="116"/>
      <c r="BL225" s="116"/>
      <c r="BM225" s="116"/>
      <c r="BN225" s="116"/>
      <c r="BO225" s="116"/>
      <c r="BP225" s="116"/>
      <c r="BQ225" s="116"/>
      <c r="BR225" s="116"/>
    </row>
    <row r="226" spans="1:70" s="99" customFormat="1">
      <c r="A226" s="57">
        <v>43586</v>
      </c>
      <c r="B226" s="57">
        <f t="shared" si="49"/>
        <v>43616</v>
      </c>
      <c r="C226" s="8"/>
      <c r="D226" s="8"/>
      <c r="E226" s="8"/>
      <c r="F226" s="102">
        <f>AMM!E932/2240*2204.6</f>
        <v>255.89107142857142</v>
      </c>
      <c r="G226" s="102">
        <f>AMM!F932/2240*2204.6</f>
        <v>265.73303571428573</v>
      </c>
      <c r="H226" s="102">
        <f>AMM!G932/2240*2204.6</f>
        <v>255.89107142857142</v>
      </c>
      <c r="I226" s="673">
        <f t="shared" ref="I226" si="102">F226-J226</f>
        <v>14.762946428571439</v>
      </c>
      <c r="J226" s="102">
        <f>AMM!I932/2240*2204.6</f>
        <v>241.12812499999998</v>
      </c>
      <c r="K226" s="217"/>
      <c r="L226" s="217"/>
      <c r="M226" s="670">
        <f t="shared" ref="M226" si="103">N226-P226</f>
        <v>100.38803571428571</v>
      </c>
      <c r="N226" s="102">
        <f>AMM!Q932/2240*2204.6</f>
        <v>387.77339285714288</v>
      </c>
      <c r="O226" s="670">
        <f t="shared" si="90"/>
        <v>31.494285714285752</v>
      </c>
      <c r="P226" s="102">
        <f>AMM!M932/2240*2204.6</f>
        <v>287.38535714285717</v>
      </c>
      <c r="Q226" s="102">
        <f>AMM!N932/2240*2204.6</f>
        <v>295.25892857142856</v>
      </c>
      <c r="R226" s="102">
        <f>AMM!O932/2240*2204.6</f>
        <v>275.57499999999999</v>
      </c>
      <c r="S226" s="670">
        <f t="shared" ref="S226" si="104">T226-F226</f>
        <v>59.0517857142857</v>
      </c>
      <c r="T226" s="102">
        <f>AMM!S932/2240*2204.6</f>
        <v>314.94285714285712</v>
      </c>
      <c r="U226" s="102">
        <f>AMM!T932/2240*2204.6</f>
        <v>296.24312499999996</v>
      </c>
      <c r="V226" s="102">
        <f>AMM!U932/2240*2204.6</f>
        <v>300.17991071428565</v>
      </c>
      <c r="W226" s="670">
        <f t="shared" ref="W226" si="105">T226-X226</f>
        <v>4.9209821428571558</v>
      </c>
      <c r="X226" s="102">
        <f>AMM!W932/2240*2204.6</f>
        <v>310.02187499999997</v>
      </c>
      <c r="Y226" s="102">
        <f>AMM!X932/2240*2204.6</f>
        <v>314.94285714285712</v>
      </c>
      <c r="Z226" s="102">
        <f>AMM!Y932/2240*2204.6</f>
        <v>300.17991071428565</v>
      </c>
      <c r="AA226" s="670">
        <f t="shared" si="36"/>
        <v>22.636517857142792</v>
      </c>
      <c r="AB226" s="467">
        <v>283.83600000000001</v>
      </c>
      <c r="AC226" s="677">
        <f t="shared" si="62"/>
        <v>283.83600000000001</v>
      </c>
      <c r="AD226" s="348">
        <f>AVERAGE(AMM!AX929:AX933)</f>
        <v>287.83199999999999</v>
      </c>
      <c r="AE226" s="116"/>
      <c r="AF226" s="467">
        <v>356.25</v>
      </c>
      <c r="AG226" s="670">
        <f t="shared" si="25"/>
        <v>46.228125000000034</v>
      </c>
      <c r="AH226" s="467">
        <v>323.625</v>
      </c>
      <c r="AI226" s="467">
        <v>346.75</v>
      </c>
      <c r="AJ226" s="467">
        <v>207.5</v>
      </c>
      <c r="AK226" s="42"/>
      <c r="AL226" s="467">
        <v>289.19600000000003</v>
      </c>
      <c r="AM226" s="42"/>
      <c r="AN226" s="348">
        <f>AVERAGE(AMM!BA929:BA933)</f>
        <v>146</v>
      </c>
      <c r="AO226" s="102">
        <f>AMM!BB932</f>
        <v>294</v>
      </c>
      <c r="AP226" s="102">
        <f>AMM!BC932</f>
        <v>175</v>
      </c>
      <c r="AQ226" s="42"/>
      <c r="AR226" s="116"/>
      <c r="AS226" s="116">
        <f>AVERAGE(SPB!AU930:AU934)</f>
        <v>275</v>
      </c>
      <c r="AT226" s="465"/>
      <c r="AU226" s="179">
        <f>_xll.GetPrice(AU$5,"","Mid",B226)/2240*2204.6</f>
        <v>285.4169642857143</v>
      </c>
      <c r="AV226" s="179">
        <f>_xll.GetPrice(AV$5,"","Mid",$B226)/2240*2204.6</f>
        <v>285.4169642857143</v>
      </c>
      <c r="AW226" s="179">
        <f>_xll.GetPrice(AW$5,"","Mid",$B226)/2240*2204.6</f>
        <v>314.94285714285712</v>
      </c>
      <c r="AX226" s="179">
        <f>_xll.GetPrice(AX$5,"","Mid",$B226)/2240*2204.6</f>
        <v>290.3379464285714</v>
      </c>
      <c r="AY226" s="179">
        <f>_xll.GetPrice(AY$5,"","Mid",$B226)/2240*2204.6</f>
        <v>307.06928571428568</v>
      </c>
      <c r="AZ226" s="179">
        <f>_xll.GetPrice(AZ$5,"","Mid",$B226)/2240*2204.6</f>
        <v>289.35374999999999</v>
      </c>
      <c r="BA226" s="116"/>
      <c r="BB226" s="116"/>
      <c r="BC226" s="116"/>
      <c r="BD226" s="116"/>
      <c r="BE226" s="116"/>
      <c r="BF226" s="116"/>
      <c r="BG226" s="116"/>
      <c r="BH226" s="116"/>
      <c r="BI226" s="116"/>
      <c r="BJ226" s="116"/>
      <c r="BK226" s="116"/>
      <c r="BL226" s="116"/>
      <c r="BM226" s="116"/>
      <c r="BN226" s="116"/>
      <c r="BO226" s="116"/>
      <c r="BP226" s="116"/>
      <c r="BQ226" s="116"/>
      <c r="BR226" s="116"/>
    </row>
    <row r="227" spans="1:70" s="228" customFormat="1">
      <c r="A227" s="57">
        <v>43617</v>
      </c>
      <c r="B227" s="57">
        <f t="shared" si="49"/>
        <v>43646</v>
      </c>
      <c r="C227" s="8"/>
      <c r="D227" s="8"/>
      <c r="E227" s="8"/>
      <c r="F227" s="102">
        <f>AMM!E937/2240*2204.6</f>
        <v>226.36517857142854</v>
      </c>
      <c r="G227" s="102">
        <f>AMM!F937/2240*2204.6</f>
        <v>236.20714285714283</v>
      </c>
      <c r="H227" s="102">
        <f>AMM!G937/2240*2204.6</f>
        <v>231.2861607142857</v>
      </c>
      <c r="I227" s="673">
        <f t="shared" ref="I227" si="106">F227-J227</f>
        <v>14.762946428571411</v>
      </c>
      <c r="J227" s="102">
        <f>AMM!I937/2240*2204.6</f>
        <v>211.60223214285713</v>
      </c>
      <c r="K227" s="217"/>
      <c r="L227" s="217"/>
      <c r="M227" s="670">
        <f t="shared" ref="M227" si="107">N227-P227</f>
        <v>100.38803571428571</v>
      </c>
      <c r="N227" s="102">
        <f>AMM!Q937/2240*2204.6</f>
        <v>358.2475</v>
      </c>
      <c r="O227" s="670">
        <f t="shared" si="90"/>
        <v>31.494285714285752</v>
      </c>
      <c r="P227" s="102">
        <f>AMM!M937/2240*2204.6</f>
        <v>257.8594642857143</v>
      </c>
      <c r="Q227" s="102">
        <f>AMM!N937/2240*2204.6</f>
        <v>265.73303571428573</v>
      </c>
      <c r="R227" s="102">
        <f>AMM!O937/2240*2204.6</f>
        <v>250.97008928571427</v>
      </c>
      <c r="S227" s="670">
        <f t="shared" ref="S227" si="108">T227-F227</f>
        <v>59.051785714285757</v>
      </c>
      <c r="T227" s="102">
        <f>AMM!S937/2240*2204.6</f>
        <v>285.4169642857143</v>
      </c>
      <c r="U227" s="102">
        <f>AMM!T937/2240*2204.6</f>
        <v>266.71723214285714</v>
      </c>
      <c r="V227" s="102">
        <f>AMM!U937/2240*2204.6</f>
        <v>270.65401785714283</v>
      </c>
      <c r="W227" s="670">
        <f t="shared" ref="W227" si="109">T227-X227</f>
        <v>4.9209821428572127</v>
      </c>
      <c r="X227" s="102">
        <f>AMM!W937/2240*2204.6</f>
        <v>280.49598214285709</v>
      </c>
      <c r="Y227" s="102">
        <f>AMM!X937/2240*2204.6</f>
        <v>285.4169642857143</v>
      </c>
      <c r="Z227" s="102">
        <f>AMM!Y937/2240*2204.6</f>
        <v>270.65401785714283</v>
      </c>
      <c r="AA227" s="670">
        <f t="shared" si="36"/>
        <v>22.636517857142792</v>
      </c>
      <c r="AB227" s="467">
        <v>276.34500000000003</v>
      </c>
      <c r="AC227" s="677">
        <f t="shared" ref="AC227:AC237" si="110">AB227</f>
        <v>276.34500000000003</v>
      </c>
      <c r="AD227" s="348">
        <f>AVERAGE(AMM!AX934:AX937)</f>
        <v>282.19749999999999</v>
      </c>
      <c r="AE227" s="116"/>
      <c r="AF227" s="467">
        <v>347.875</v>
      </c>
      <c r="AG227" s="670">
        <f t="shared" si="25"/>
        <v>67.379017857142912</v>
      </c>
      <c r="AH227" s="467">
        <v>317.25</v>
      </c>
      <c r="AI227" s="467">
        <v>335.875</v>
      </c>
      <c r="AJ227" s="467">
        <v>205</v>
      </c>
      <c r="AK227" s="42"/>
      <c r="AL227" s="467">
        <v>284.13749999999999</v>
      </c>
      <c r="AM227" s="42"/>
      <c r="AN227" s="348">
        <f>AVERAGE(AMM!BA934:BA937)</f>
        <v>140</v>
      </c>
      <c r="AO227" s="102">
        <f>AMM!BB937</f>
        <v>274</v>
      </c>
      <c r="AP227" s="102">
        <f>AMM!BC937</f>
        <v>150</v>
      </c>
      <c r="AQ227" s="42"/>
      <c r="AR227" s="116"/>
      <c r="AS227" s="179">
        <f>AVERAGE(SPB!AU934:AU937)</f>
        <v>256.25</v>
      </c>
      <c r="AT227" s="465"/>
      <c r="AU227" s="179">
        <f>_xll.GetPrice(AU$5,"","Mid",B227)/2240*2204.6</f>
        <v>255.89107142857142</v>
      </c>
      <c r="AV227" s="179">
        <f>_xll.GetPrice(AV$5,"","Mid",$B227)/2240*2204.6</f>
        <v>255.89107142857142</v>
      </c>
      <c r="AW227" s="179">
        <f>_xll.GetPrice(AW$5,"","Mid",$B227)/2240*2204.6</f>
        <v>290.3379464285714</v>
      </c>
      <c r="AX227" s="179">
        <f>_xll.GetPrice(AX$5,"","Mid",$B227)/2240*2204.6</f>
        <v>270.65401785714283</v>
      </c>
      <c r="AY227" s="179">
        <f>_xll.GetPrice(AY$5,"","Mid",$B227)/2240*2204.6</f>
        <v>287.38535714285717</v>
      </c>
      <c r="AZ227" s="179">
        <f>_xll.GetPrice(AZ$5,"","Mid",$B227)/2240*2204.6</f>
        <v>269.66982142857142</v>
      </c>
      <c r="BA227" s="116"/>
      <c r="BB227" s="116"/>
      <c r="BC227" s="116"/>
      <c r="BD227" s="116"/>
      <c r="BE227" s="116"/>
      <c r="BF227" s="116"/>
      <c r="BG227" s="116"/>
      <c r="BH227" s="116"/>
      <c r="BI227" s="116"/>
      <c r="BJ227" s="116"/>
      <c r="BK227" s="116"/>
      <c r="BL227" s="116"/>
      <c r="BM227" s="116"/>
      <c r="BN227" s="116"/>
      <c r="BO227" s="116"/>
      <c r="BP227" s="116"/>
      <c r="BQ227" s="116"/>
      <c r="BR227" s="116"/>
    </row>
    <row r="228" spans="1:70" s="100" customFormat="1">
      <c r="A228" s="57">
        <v>43647</v>
      </c>
      <c r="B228" s="57">
        <f t="shared" si="49"/>
        <v>43677</v>
      </c>
      <c r="C228" s="8"/>
      <c r="D228" s="8"/>
      <c r="E228" s="8"/>
      <c r="F228" s="102">
        <f>AMM!E941/2240*2204.6</f>
        <v>216.52321428571426</v>
      </c>
      <c r="G228" s="102">
        <f>AMM!F941/2240*2204.6</f>
        <v>226.36517857142854</v>
      </c>
      <c r="H228" s="102">
        <f>AMM!G941/2240*2204.6</f>
        <v>231.2861607142857</v>
      </c>
      <c r="I228" s="673">
        <f t="shared" ref="I228" si="111">F228-J228</f>
        <v>14.762946428571411</v>
      </c>
      <c r="J228" s="102">
        <f>AMM!I941/2240*2204.6</f>
        <v>201.76026785714285</v>
      </c>
      <c r="K228" s="217"/>
      <c r="L228" s="217"/>
      <c r="M228" s="670">
        <f t="shared" ref="M228" si="112">N228-P228</f>
        <v>100.38803571428571</v>
      </c>
      <c r="N228" s="102">
        <f>AMM!Q941/2240*2204.6</f>
        <v>358.2475</v>
      </c>
      <c r="O228" s="670">
        <f t="shared" ref="O228" si="113">P228-F228</f>
        <v>41.336250000000035</v>
      </c>
      <c r="P228" s="102">
        <f>AMM!M941/2240*2204.6</f>
        <v>257.8594642857143</v>
      </c>
      <c r="Q228" s="102">
        <f>AMM!N941/2240*2204.6</f>
        <v>255.89107142857142</v>
      </c>
      <c r="R228" s="102">
        <f>AMM!O941/2240*2204.6</f>
        <v>250.97008928571427</v>
      </c>
      <c r="S228" s="670">
        <f t="shared" ref="S228" si="114">T228-F228</f>
        <v>63.972767857142827</v>
      </c>
      <c r="T228" s="102">
        <f>AMM!S941/2240*2204.6</f>
        <v>280.49598214285709</v>
      </c>
      <c r="U228" s="102">
        <f>AMM!T941/2240*2204.6</f>
        <v>256.87526785714283</v>
      </c>
      <c r="V228" s="102">
        <f>AMM!U941/2240*2204.6</f>
        <v>270.65401785714283</v>
      </c>
      <c r="W228" s="670">
        <f t="shared" ref="W228" si="115">T228-X228</f>
        <v>4.920982142857099</v>
      </c>
      <c r="X228" s="102">
        <f>AMM!W941/2240*2204.6</f>
        <v>275.57499999999999</v>
      </c>
      <c r="Y228" s="102">
        <f>AMM!X941/2240*2204.6</f>
        <v>275.57499999999999</v>
      </c>
      <c r="Z228" s="102">
        <f>AMM!Y941/2240*2204.6</f>
        <v>270.65401785714283</v>
      </c>
      <c r="AA228" s="670">
        <f t="shared" si="36"/>
        <v>17.715535714285693</v>
      </c>
      <c r="AB228" s="467">
        <v>275.2</v>
      </c>
      <c r="AC228" s="677">
        <f t="shared" si="110"/>
        <v>275.2</v>
      </c>
      <c r="AD228" s="348">
        <f>AVERAGE(AMM!AX938:AX941)</f>
        <v>277.625</v>
      </c>
      <c r="AE228" s="116"/>
      <c r="AF228" s="467">
        <v>360</v>
      </c>
      <c r="AG228" s="670">
        <f t="shared" si="25"/>
        <v>84.425000000000011</v>
      </c>
      <c r="AH228" s="467">
        <v>317.5</v>
      </c>
      <c r="AI228" s="467">
        <v>346.25</v>
      </c>
      <c r="AJ228" s="467">
        <v>205.625</v>
      </c>
      <c r="AK228" s="42"/>
      <c r="AL228" s="467">
        <v>280.2</v>
      </c>
      <c r="AM228" s="42"/>
      <c r="AN228" s="348">
        <f>AVERAGE(AMM!BA938:BA941)</f>
        <v>128.75</v>
      </c>
      <c r="AO228" s="102">
        <f>AMM!BB941</f>
        <v>274</v>
      </c>
      <c r="AP228" s="102">
        <f>AMM!BC941</f>
        <v>150</v>
      </c>
      <c r="AQ228" s="42"/>
      <c r="AR228" s="116"/>
      <c r="AS228" s="467">
        <f>AVERAGE(SPB!AU938:AU942)</f>
        <v>252</v>
      </c>
      <c r="AT228" s="465"/>
      <c r="AU228" s="179">
        <f>_xll.GetPrice(AU$5,"","Mid",B228)/2240*2204.6</f>
        <v>250.97008928571427</v>
      </c>
      <c r="AV228" s="179">
        <f>_xll.GetPrice(AV$5,"","Mid",$B228)/2240*2204.6</f>
        <v>255.89107142857142</v>
      </c>
      <c r="AW228" s="179">
        <f>_xll.GetPrice(AW$5,"","Mid",$B228)/2240*2204.6</f>
        <v>290.3379464285714</v>
      </c>
      <c r="AX228" s="179">
        <f>_xll.GetPrice(AX$5,"","Mid",$B228)/2240*2204.6</f>
        <v>270.65401785714283</v>
      </c>
      <c r="AY228" s="179">
        <f>_xll.GetPrice(AY$5,"","Mid",$B228)/2240*2204.6</f>
        <v>287.38535714285717</v>
      </c>
      <c r="AZ228" s="179">
        <f>_xll.GetPrice(AZ$5,"","Mid",$B228)/2240*2204.6</f>
        <v>269.66982142857142</v>
      </c>
      <c r="BA228" s="116"/>
      <c r="BB228" s="116"/>
      <c r="BC228" s="116"/>
      <c r="BD228" s="116"/>
      <c r="BE228" s="116"/>
      <c r="BF228" s="116"/>
      <c r="BG228" s="116"/>
      <c r="BH228" s="116"/>
      <c r="BI228" s="116"/>
      <c r="BJ228" s="116"/>
      <c r="BK228" s="116"/>
      <c r="BL228" s="116"/>
      <c r="BM228" s="116"/>
      <c r="BN228" s="116"/>
      <c r="BO228" s="116"/>
      <c r="BP228" s="116"/>
      <c r="BQ228" s="116"/>
      <c r="BR228" s="116"/>
    </row>
    <row r="229" spans="1:70" s="228" customFormat="1">
      <c r="A229" s="57">
        <v>43678</v>
      </c>
      <c r="B229" s="57">
        <f t="shared" si="49"/>
        <v>43708</v>
      </c>
      <c r="C229" s="386"/>
      <c r="D229" s="386"/>
      <c r="E229" s="386"/>
      <c r="F229" s="102">
        <f>AMM!E945/2240*2204.6</f>
        <v>236.20714285714283</v>
      </c>
      <c r="G229" s="102">
        <f>AMM!F945/2240*2204.6</f>
        <v>246.04910714285714</v>
      </c>
      <c r="H229" s="102">
        <f>AMM!G945/2240*2204.6</f>
        <v>250.97008928571427</v>
      </c>
      <c r="I229" s="673">
        <f t="shared" ref="I229" si="116">F229-J229</f>
        <v>14.762946428571411</v>
      </c>
      <c r="J229" s="102">
        <f>AMM!I945/2240*2204.6</f>
        <v>221.44419642857142</v>
      </c>
      <c r="L229" s="219"/>
      <c r="M229" s="670">
        <f>N229-P229</f>
        <v>100.38803571428571</v>
      </c>
      <c r="N229" s="102">
        <f>AMM!Q945/2240*2204.6</f>
        <v>377.93142857142857</v>
      </c>
      <c r="O229" s="670">
        <f t="shared" ref="O229" si="117">P229-F229</f>
        <v>41.336250000000035</v>
      </c>
      <c r="P229" s="102">
        <f>AMM!M945/2240*2204.6</f>
        <v>277.54339285714286</v>
      </c>
      <c r="Q229" s="102">
        <f>AMM!N945/2240*2204.6</f>
        <v>275.57499999999999</v>
      </c>
      <c r="R229" s="102">
        <f>AMM!O945/2240*2204.6</f>
        <v>270.65401785714283</v>
      </c>
      <c r="S229" s="670">
        <f t="shared" ref="S229" si="118">T229-F229</f>
        <v>63.972767857142827</v>
      </c>
      <c r="T229" s="102">
        <f>AMM!S945/2240*2204.6</f>
        <v>300.17991071428565</v>
      </c>
      <c r="U229" s="102">
        <f>AMM!T945/2240*2204.6</f>
        <v>276.5591964285714</v>
      </c>
      <c r="V229" s="102">
        <f>AMM!U945/2240*2204.6</f>
        <v>290.3379464285714</v>
      </c>
      <c r="W229" s="670">
        <f t="shared" ref="W229" si="119">T229-X229</f>
        <v>4.920982142857099</v>
      </c>
      <c r="X229" s="102">
        <f>AMM!W945/2240*2204.6</f>
        <v>295.25892857142856</v>
      </c>
      <c r="Y229" s="102">
        <f>AMM!X945/2240*2204.6</f>
        <v>295.25892857142856</v>
      </c>
      <c r="Z229" s="102">
        <f>AMM!Y945/2240*2204.6</f>
        <v>290.3379464285714</v>
      </c>
      <c r="AA229" s="670">
        <f t="shared" si="36"/>
        <v>17.715535714285693</v>
      </c>
      <c r="AB229" s="467">
        <v>263.3125</v>
      </c>
      <c r="AC229" s="677">
        <f t="shared" si="110"/>
        <v>263.3125</v>
      </c>
      <c r="AD229" s="348">
        <f>AVERAGE(AMM!AX942:AX946)</f>
        <v>283.60000000000002</v>
      </c>
      <c r="AE229" s="116"/>
      <c r="AF229" s="467">
        <v>363.4</v>
      </c>
      <c r="AG229" s="670">
        <f t="shared" si="25"/>
        <v>68.141071428571422</v>
      </c>
      <c r="AH229" s="467">
        <v>323.2</v>
      </c>
      <c r="AI229" s="467">
        <v>350</v>
      </c>
      <c r="AJ229" s="467">
        <v>212</v>
      </c>
      <c r="AK229" s="42"/>
      <c r="AL229" s="467">
        <v>268.29250000000002</v>
      </c>
      <c r="AM229" s="42"/>
      <c r="AN229" s="348">
        <f>AVERAGE(AMM!BA942:BA946)</f>
        <v>133</v>
      </c>
      <c r="AO229" s="102">
        <f>AMM!BB945</f>
        <v>294</v>
      </c>
      <c r="AP229" s="102">
        <f>AMM!BC945</f>
        <v>170</v>
      </c>
      <c r="AQ229" s="42"/>
      <c r="AR229" s="116"/>
      <c r="AS229" s="467">
        <v>253</v>
      </c>
      <c r="AT229" s="465"/>
      <c r="AU229" s="179">
        <f>_xll.GetPrice(AU$5,"","Mid",B229)/2240*2204.6</f>
        <v>270.65401785714283</v>
      </c>
      <c r="AV229" s="179">
        <f>_xll.GetPrice(AV$5,"","Mid",$B229)/2240*2204.6</f>
        <v>275.57499999999999</v>
      </c>
      <c r="AW229" s="179">
        <f>_xll.GetPrice(AW$5,"","Mid",$B229)/2240*2204.6</f>
        <v>310.02187499999997</v>
      </c>
      <c r="AX229" s="179">
        <f>_xll.GetPrice(AX$5,"","Mid",$B229)/2240*2204.6</f>
        <v>290.3379464285714</v>
      </c>
      <c r="AY229" s="179">
        <f>_xll.GetPrice(AY$5,"","Mid",$B229)/2240*2204.6</f>
        <v>307.06928571428568</v>
      </c>
      <c r="AZ229" s="179">
        <f>_xll.GetPrice(AZ$5,"","Mid",$B229)/2240*2204.6</f>
        <v>289.35374999999999</v>
      </c>
      <c r="BA229" s="116"/>
      <c r="BB229" s="116"/>
      <c r="BC229" s="116"/>
      <c r="BD229" s="116"/>
      <c r="BE229" s="116"/>
      <c r="BF229" s="116"/>
      <c r="BG229" s="116"/>
      <c r="BH229" s="116"/>
      <c r="BI229" s="116"/>
      <c r="BJ229" s="116"/>
      <c r="BK229" s="116"/>
      <c r="BL229" s="116"/>
      <c r="BM229" s="116"/>
      <c r="BN229" s="116"/>
      <c r="BO229" s="116"/>
      <c r="BP229" s="116"/>
      <c r="BQ229" s="116"/>
      <c r="BR229" s="116"/>
    </row>
    <row r="230" spans="1:70" s="228" customFormat="1">
      <c r="A230" s="57">
        <v>43709</v>
      </c>
      <c r="B230" s="57">
        <f t="shared" si="49"/>
        <v>43738</v>
      </c>
      <c r="C230" s="386"/>
      <c r="D230" s="386"/>
      <c r="E230" s="386"/>
      <c r="F230" s="102">
        <f>AMM!E950/2240*2204.6</f>
        <v>206.68124999999998</v>
      </c>
      <c r="G230" s="102">
        <f>AMM!F950/2240*2204.6</f>
        <v>216.52321428571426</v>
      </c>
      <c r="H230" s="102">
        <f>AMM!G950/2240*2204.6</f>
        <v>221.44419642857142</v>
      </c>
      <c r="I230" s="673">
        <f t="shared" ref="I230:I232" si="120">F230-J230</f>
        <v>14.762946428571411</v>
      </c>
      <c r="J230" s="102">
        <f>AMM!I950/2240*2204.6</f>
        <v>191.91830357142857</v>
      </c>
      <c r="K230" s="554"/>
      <c r="L230" s="219"/>
      <c r="M230" s="670">
        <f>N230-P230</f>
        <v>100.38803571428571</v>
      </c>
      <c r="N230" s="102">
        <f>AMM!Q950/2240*2204.6</f>
        <v>348.40553571428569</v>
      </c>
      <c r="O230" s="670">
        <f t="shared" ref="O230" si="121">P230-F230</f>
        <v>41.336250000000007</v>
      </c>
      <c r="P230" s="102">
        <f>AMM!M950/2240*2204.6</f>
        <v>248.01749999999998</v>
      </c>
      <c r="Q230" s="102">
        <f>AMM!N950/2240*2204.6</f>
        <v>246.04910714285714</v>
      </c>
      <c r="R230" s="102">
        <f>AMM!O950/2240*2204.6</f>
        <v>241.12812499999998</v>
      </c>
      <c r="S230" s="670">
        <f t="shared" ref="S230" si="122">T230-F230</f>
        <v>54.130803571428601</v>
      </c>
      <c r="T230" s="102">
        <f>AMM!S950/2240*2204.6</f>
        <v>260.81205357142858</v>
      </c>
      <c r="U230" s="102">
        <f>AMM!T950/2240*2204.6</f>
        <v>237.19133928571429</v>
      </c>
      <c r="V230" s="102">
        <f>AMM!U950/2240*2204.6</f>
        <v>250.97008928571427</v>
      </c>
      <c r="W230" s="670">
        <f t="shared" ref="W230" si="123">T230-X230</f>
        <v>4.9209821428571558</v>
      </c>
      <c r="X230" s="102">
        <f>AMM!W950/2240*2204.6</f>
        <v>255.89107142857142</v>
      </c>
      <c r="Y230" s="102">
        <f>AMM!X950/2240*2204.6</f>
        <v>255.89107142857142</v>
      </c>
      <c r="Z230" s="102">
        <f>AMM!Y950/2240*2204.6</f>
        <v>250.97008928571427</v>
      </c>
      <c r="AA230" s="670">
        <f t="shared" si="36"/>
        <v>7.873571428571438</v>
      </c>
      <c r="AB230" s="467">
        <v>213.20500000000001</v>
      </c>
      <c r="AC230" s="677">
        <f t="shared" si="110"/>
        <v>213.20500000000001</v>
      </c>
      <c r="AD230" s="348">
        <f>AVERAGE(AMM!AX947:AX950)</f>
        <v>251.51</v>
      </c>
      <c r="AE230" s="116"/>
      <c r="AF230" s="467">
        <v>327.5</v>
      </c>
      <c r="AG230" s="670">
        <f t="shared" si="25"/>
        <v>71.608928571428578</v>
      </c>
      <c r="AH230" s="467">
        <v>297.5</v>
      </c>
      <c r="AI230" s="467">
        <v>320.5</v>
      </c>
      <c r="AJ230" s="467">
        <v>203.75</v>
      </c>
      <c r="AK230" s="467"/>
      <c r="AL230" s="467">
        <v>217.84</v>
      </c>
      <c r="AM230" s="42"/>
      <c r="AN230" s="348">
        <f>AVERAGE(AMM!BA947:BA950)</f>
        <v>92.5</v>
      </c>
      <c r="AO230" s="102">
        <f>AMM!BB950</f>
        <v>254</v>
      </c>
      <c r="AP230" s="102">
        <f>AMM!BC950</f>
        <v>140</v>
      </c>
      <c r="AQ230" s="42"/>
      <c r="AR230" s="116"/>
      <c r="AS230" s="467">
        <f>AVERAGE(SPB!AU947:AU950)</f>
        <v>252.5</v>
      </c>
      <c r="AT230" s="465"/>
      <c r="AU230" s="179">
        <f>_xll.GetPrice(AU$5,"","Mid",B230)/2240*2204.6</f>
        <v>231.2861607142857</v>
      </c>
      <c r="AV230" s="179">
        <f>_xll.GetPrice(AV$5,"","Mid",$B230)/2240*2204.6</f>
        <v>246.04910714285714</v>
      </c>
      <c r="AW230" s="179">
        <f>_xll.GetPrice(AW$5,"","Mid",$B230)/2240*2204.6</f>
        <v>270.65401785714283</v>
      </c>
      <c r="AX230" s="179">
        <f>_xll.GetPrice(AX$5,"","Mid",$B230)/2240*2204.6</f>
        <v>250.97008928571427</v>
      </c>
      <c r="AY230" s="179">
        <f>_xll.GetPrice(AY$5,"","Mid",$B230)/2240*2204.6</f>
        <v>267.70142857142855</v>
      </c>
      <c r="AZ230" s="179">
        <f>_xll.GetPrice(AZ$5,"","Mid",$B230)/2240*2204.6</f>
        <v>249.98589285714286</v>
      </c>
      <c r="BA230" s="116"/>
      <c r="BB230" s="116"/>
      <c r="BC230" s="116"/>
      <c r="BD230" s="116"/>
      <c r="BE230" s="116"/>
      <c r="BF230" s="116"/>
      <c r="BG230" s="116"/>
      <c r="BH230" s="116"/>
      <c r="BI230" s="116"/>
      <c r="BJ230" s="116"/>
      <c r="BK230" s="116"/>
      <c r="BL230" s="116"/>
      <c r="BM230" s="116"/>
      <c r="BN230" s="116"/>
      <c r="BO230" s="116"/>
      <c r="BP230" s="116"/>
      <c r="BQ230" s="116"/>
      <c r="BR230" s="116"/>
    </row>
    <row r="231" spans="1:70" s="228" customFormat="1">
      <c r="A231" s="57">
        <v>43739</v>
      </c>
      <c r="B231" s="57">
        <f t="shared" si="49"/>
        <v>43769</v>
      </c>
      <c r="C231" s="386"/>
      <c r="D231" s="386"/>
      <c r="E231" s="386"/>
      <c r="F231" s="102">
        <f>AMM!E954/2240*2204.6</f>
        <v>172.234375</v>
      </c>
      <c r="G231" s="102">
        <f>AMM!F954/2240*2204.6</f>
        <v>180.10794642857141</v>
      </c>
      <c r="H231" s="102">
        <f>AMM!G954/2240*2204.6</f>
        <v>186.99732142857144</v>
      </c>
      <c r="I231" s="673">
        <f t="shared" si="120"/>
        <v>14.762946428571439</v>
      </c>
      <c r="J231" s="102">
        <f>AMM!I954/2240*2204.6</f>
        <v>157.47142857142856</v>
      </c>
      <c r="K231" s="554"/>
      <c r="L231" s="219"/>
      <c r="M231" s="670">
        <f>N231-P231</f>
        <v>105.30901785714286</v>
      </c>
      <c r="N231" s="102">
        <f>AMM!Q954/2240*2204.6</f>
        <v>318.87964285714287</v>
      </c>
      <c r="O231" s="670">
        <f t="shared" ref="O231" si="124">P231-F231</f>
        <v>41.336250000000007</v>
      </c>
      <c r="P231" s="102">
        <f>AMM!M954/2240*2204.6</f>
        <v>213.57062500000001</v>
      </c>
      <c r="Q231" s="102">
        <f>AMM!N954/2240*2204.6</f>
        <v>210.6180357142857</v>
      </c>
      <c r="R231" s="102">
        <f>AMM!O954/2240*2204.6</f>
        <v>206.68124999999998</v>
      </c>
      <c r="S231" s="670">
        <f t="shared" ref="S231" si="125">T231-F231</f>
        <v>49.209821428571416</v>
      </c>
      <c r="T231" s="102">
        <f>AMM!S954/2240*2204.6</f>
        <v>221.44419642857142</v>
      </c>
      <c r="U231" s="102">
        <f>AMM!T954/2240*2204.6</f>
        <v>197.82348214285713</v>
      </c>
      <c r="V231" s="102">
        <f>AMM!U954/2240*2204.6</f>
        <v>211.60223214285713</v>
      </c>
      <c r="W231" s="670">
        <f t="shared" ref="W231" si="126">T231-X231</f>
        <v>4.9209821428571558</v>
      </c>
      <c r="X231" s="102">
        <f>AMM!W954/2240*2204.6</f>
        <v>216.52321428571426</v>
      </c>
      <c r="Y231" s="102">
        <f>AMM!X954/2240*2204.6</f>
        <v>216.52321428571426</v>
      </c>
      <c r="Z231" s="102">
        <f>AMM!Y954/2240*2204.6</f>
        <v>211.60223214285713</v>
      </c>
      <c r="AA231" s="670">
        <f t="shared" si="36"/>
        <v>2.9525892857142537</v>
      </c>
      <c r="AB231" s="467">
        <v>203.73400000000001</v>
      </c>
      <c r="AC231" s="677">
        <f t="shared" si="110"/>
        <v>203.73400000000001</v>
      </c>
      <c r="AD231" s="348">
        <f>AVERAGE(AMM!AX951:AX954)</f>
        <v>220.5675</v>
      </c>
      <c r="AE231" s="116"/>
      <c r="AF231" s="467">
        <v>300.875</v>
      </c>
      <c r="AG231" s="670">
        <f t="shared" si="25"/>
        <v>84.351785714285739</v>
      </c>
      <c r="AH231" s="467">
        <v>275.625</v>
      </c>
      <c r="AI231" s="467">
        <v>289.25</v>
      </c>
      <c r="AJ231" s="467">
        <v>195.625</v>
      </c>
      <c r="AK231" s="467"/>
      <c r="AL231" s="467">
        <v>209.52</v>
      </c>
      <c r="AM231" s="42"/>
      <c r="AN231" s="348">
        <f>AVERAGE(AMM!BA951:BA954)</f>
        <v>75</v>
      </c>
      <c r="AO231" s="102">
        <f>AMM!BB954</f>
        <v>224</v>
      </c>
      <c r="AP231" s="102">
        <f>AMM!BC954</f>
        <v>105</v>
      </c>
      <c r="AQ231" s="42"/>
      <c r="AR231" s="116"/>
      <c r="AS231" s="467">
        <f>AVERAGE(SPB!AU952:AU955)</f>
        <v>252.5</v>
      </c>
      <c r="AT231" s="465"/>
      <c r="AU231" s="179">
        <f>_xll.GetPrice(AU$5,"","Mid",B231)/2240*2204.6</f>
        <v>191.91830357142857</v>
      </c>
      <c r="AV231" s="179">
        <f>_xll.GetPrice(AV$5,"","Mid",$B231)/2240*2204.6</f>
        <v>211.60223214285713</v>
      </c>
      <c r="AW231" s="179">
        <f>_xll.GetPrice(AW$5,"","Mid",$B231)/2240*2204.6</f>
        <v>231.2861607142857</v>
      </c>
      <c r="AX231" s="179">
        <f>_xll.GetPrice(AX$5,"","Mid",$B231)/2240*2204.6</f>
        <v>221.44419642857142</v>
      </c>
      <c r="AY231" s="179">
        <f>_xll.GetPrice(AY$5,"","Mid",$B231)/2240*2204.6</f>
        <v>228.33357142857145</v>
      </c>
      <c r="AZ231" s="179">
        <f>_xll.GetPrice(AZ$5,"","Mid",$B231)/2240*2204.6</f>
        <v>220.46</v>
      </c>
      <c r="BA231" s="116"/>
      <c r="BB231" s="116"/>
      <c r="BC231" s="116"/>
      <c r="BD231" s="116"/>
      <c r="BE231" s="116"/>
      <c r="BF231" s="116"/>
      <c r="BG231" s="116"/>
      <c r="BH231" s="116"/>
      <c r="BI231" s="116"/>
      <c r="BJ231" s="116"/>
      <c r="BK231" s="116"/>
      <c r="BL231" s="116"/>
      <c r="BM231" s="116"/>
      <c r="BN231" s="116"/>
      <c r="BO231" s="116"/>
      <c r="BP231" s="116"/>
      <c r="BQ231" s="116"/>
      <c r="BR231" s="116"/>
    </row>
    <row r="232" spans="1:70" s="228" customFormat="1">
      <c r="A232" s="57">
        <v>43770</v>
      </c>
      <c r="B232" s="57">
        <f t="shared" si="49"/>
        <v>43799</v>
      </c>
      <c r="C232" s="386"/>
      <c r="D232" s="386"/>
      <c r="E232" s="386"/>
      <c r="F232" s="102">
        <f>AMM!E958/2240*2204.6</f>
        <v>191.91830357142857</v>
      </c>
      <c r="G232" s="102">
        <f>AMM!F958/2240*2204.6</f>
        <v>199.79187499999998</v>
      </c>
      <c r="H232" s="102">
        <f>AMM!G958/2240*2204.6</f>
        <v>206.68124999999998</v>
      </c>
      <c r="I232" s="673">
        <f t="shared" si="120"/>
        <v>14.762946428571411</v>
      </c>
      <c r="J232" s="102">
        <f>AMM!I958/2240*2204.6</f>
        <v>177.15535714285716</v>
      </c>
      <c r="K232" s="554"/>
      <c r="L232" s="219"/>
      <c r="M232" s="670">
        <f>N232-P232</f>
        <v>105.30901785714286</v>
      </c>
      <c r="N232" s="102">
        <f>AMM!Q958/2240*2204.6</f>
        <v>338.56357142857144</v>
      </c>
      <c r="O232" s="670">
        <f t="shared" ref="O232" si="127">P232-F232</f>
        <v>41.336250000000007</v>
      </c>
      <c r="P232" s="102">
        <f>AMM!M958/2240*2204.6</f>
        <v>233.25455357142857</v>
      </c>
      <c r="Q232" s="102">
        <f>AMM!N958/2240*2204.6</f>
        <v>230.30196428571429</v>
      </c>
      <c r="R232" s="102">
        <f>AMM!O958/2240*2204.6</f>
        <v>226.36517857142854</v>
      </c>
      <c r="S232" s="670">
        <f t="shared" ref="S232" si="128">T232-F232</f>
        <v>49.209821428571416</v>
      </c>
      <c r="T232" s="102">
        <f>AMM!S958/2240*2204.6</f>
        <v>241.12812499999998</v>
      </c>
      <c r="U232" s="102">
        <f>AMM!T958/2240*2204.6</f>
        <v>217.5074107142857</v>
      </c>
      <c r="V232" s="102">
        <f>AMM!U958/2240*2204.6</f>
        <v>226.36517857142854</v>
      </c>
      <c r="W232" s="670">
        <f t="shared" ref="W232" si="129">T232-X232</f>
        <v>4.9209821428571558</v>
      </c>
      <c r="X232" s="102">
        <f>AMM!W958/2240*2204.6</f>
        <v>236.20714285714283</v>
      </c>
      <c r="Y232" s="102">
        <f>AMM!X958/2240*2204.6</f>
        <v>236.20714285714283</v>
      </c>
      <c r="Z232" s="102">
        <f>AMM!Y958/2240*2204.6</f>
        <v>226.36517857142854</v>
      </c>
      <c r="AA232" s="670">
        <f t="shared" si="36"/>
        <v>2.9525892857142537</v>
      </c>
      <c r="AB232" s="467">
        <v>229.23</v>
      </c>
      <c r="AC232" s="677">
        <f t="shared" si="110"/>
        <v>229.23</v>
      </c>
      <c r="AD232" s="348">
        <f>AVERAGE(AMM!AX955:AX959)</f>
        <v>234.9</v>
      </c>
      <c r="AE232" s="116"/>
      <c r="AF232" s="467">
        <v>321.125</v>
      </c>
      <c r="AG232" s="670">
        <f t="shared" si="25"/>
        <v>84.917857142857173</v>
      </c>
      <c r="AH232" s="467">
        <v>294.8</v>
      </c>
      <c r="AI232" s="467">
        <v>308.39999999999998</v>
      </c>
      <c r="AJ232" s="467">
        <v>185</v>
      </c>
      <c r="AK232" s="467"/>
      <c r="AL232" s="467">
        <v>234.66749999999999</v>
      </c>
      <c r="AM232" s="42"/>
      <c r="AN232" s="348">
        <f>AVERAGE(AMM!BA955:BA959)</f>
        <v>88.6</v>
      </c>
      <c r="AO232" s="102">
        <f>AMM!BB958</f>
        <v>244</v>
      </c>
      <c r="AP232" s="102">
        <f>AMM!BC958</f>
        <v>125</v>
      </c>
      <c r="AQ232" s="42"/>
      <c r="AR232" s="116"/>
      <c r="AS232" s="467">
        <f>AVERAGE(SPB!AU956:AU959)</f>
        <v>261.25</v>
      </c>
      <c r="AT232" s="465"/>
      <c r="AU232" s="179">
        <f>_xll.GetPrice(AU$5,"","Mid",B232)/2240*2204.6</f>
        <v>211.60223214285713</v>
      </c>
      <c r="AV232" s="179">
        <f>_xll.GetPrice(AV$5,"","Mid",$B232)/2240*2204.6</f>
        <v>231.2861607142857</v>
      </c>
      <c r="AW232" s="179">
        <f>_xll.GetPrice(AW$5,"","Mid",$B232)/2240*2204.6</f>
        <v>250.97008928571427</v>
      </c>
      <c r="AX232" s="179">
        <f>_xll.GetPrice(AX$5,"","Mid",$B232)/2240*2204.6</f>
        <v>241.12812499999998</v>
      </c>
      <c r="AY232" s="179">
        <f>_xll.GetPrice(AY$5,"","Mid",$B232)/2240*2204.6</f>
        <v>248.01749999999998</v>
      </c>
      <c r="AZ232" s="179">
        <f>_xll.GetPrice(AZ$5,"","Mid",$B232)/2240*2204.6</f>
        <v>240.14392857142857</v>
      </c>
      <c r="BA232" s="116"/>
      <c r="BB232" s="116"/>
      <c r="BC232" s="116"/>
      <c r="BD232" s="116"/>
      <c r="BE232" s="116"/>
      <c r="BF232" s="116"/>
      <c r="BG232" s="116"/>
      <c r="BH232" s="116"/>
      <c r="BI232" s="116"/>
      <c r="BJ232" s="116"/>
      <c r="BK232" s="116"/>
      <c r="BL232" s="116"/>
      <c r="BM232" s="116"/>
      <c r="BN232" s="116"/>
      <c r="BO232" s="116"/>
      <c r="BP232" s="116"/>
      <c r="BQ232" s="116"/>
      <c r="BR232" s="116"/>
    </row>
    <row r="233" spans="1:70" s="228" customFormat="1">
      <c r="A233" s="57">
        <v>43800</v>
      </c>
      <c r="B233" s="57">
        <f t="shared" si="49"/>
        <v>43830</v>
      </c>
      <c r="C233" s="386"/>
      <c r="D233" s="386"/>
      <c r="E233" s="386"/>
      <c r="F233" s="102">
        <f>AMM!E962/2240*2204.6</f>
        <v>221.44419642857142</v>
      </c>
      <c r="G233" s="102">
        <f>AMM!F962/2240*2204.6</f>
        <v>229.31776785714285</v>
      </c>
      <c r="H233" s="102">
        <f>AMM!G962/2240*2204.6</f>
        <v>226.36517857142854</v>
      </c>
      <c r="I233" s="673">
        <f t="shared" ref="I233" si="130">F233-J233</f>
        <v>14.762946428571439</v>
      </c>
      <c r="J233" s="102">
        <f>AMM!I962/2240*2204.6</f>
        <v>206.68124999999998</v>
      </c>
      <c r="K233" s="554"/>
      <c r="L233" s="219"/>
      <c r="M233" s="670">
        <f t="shared" ref="M233" si="131">N233-P233</f>
        <v>105.30901785714281</v>
      </c>
      <c r="N233" s="102">
        <f>AMM!Q962/2240*2204.6</f>
        <v>368.08946428571426</v>
      </c>
      <c r="O233" s="670">
        <f t="shared" ref="O233" si="132">P233-F233</f>
        <v>41.336250000000035</v>
      </c>
      <c r="P233" s="102">
        <f>AMM!M962/2240*2204.6</f>
        <v>262.78044642857145</v>
      </c>
      <c r="Q233" s="102">
        <f>AMM!N962/2240*2204.6</f>
        <v>274.59080357142858</v>
      </c>
      <c r="R233" s="102">
        <f>AMM!O962/2240*2204.6</f>
        <v>255.89107142857142</v>
      </c>
      <c r="S233" s="670">
        <f t="shared" ref="S233" si="133">T233-F233</f>
        <v>49.209821428571416</v>
      </c>
      <c r="T233" s="102">
        <f>AMM!S962/2240*2204.6</f>
        <v>270.65401785714283</v>
      </c>
      <c r="U233" s="102">
        <f>AMM!T962/2240*2204.6</f>
        <v>247.03330357142858</v>
      </c>
      <c r="V233" s="102">
        <f>AMM!U962/2240*2204.6</f>
        <v>255.89107142857142</v>
      </c>
      <c r="W233" s="670">
        <f t="shared" ref="W233" si="134">T233-X233</f>
        <v>4.920982142857099</v>
      </c>
      <c r="X233" s="102">
        <f>AMM!W962/2240*2204.6</f>
        <v>265.73303571428573</v>
      </c>
      <c r="Y233" s="102">
        <f>AMM!X962/2240*2204.6</f>
        <v>265.73303571428573</v>
      </c>
      <c r="Z233" s="102">
        <f>AMM!Y962/2240*2204.6</f>
        <v>255.89107142857142</v>
      </c>
      <c r="AA233" s="670">
        <f t="shared" si="36"/>
        <v>2.9525892857142821</v>
      </c>
      <c r="AB233" s="467">
        <v>261</v>
      </c>
      <c r="AC233" s="677">
        <f t="shared" si="110"/>
        <v>261</v>
      </c>
      <c r="AD233" s="348">
        <f>AVERAGE(AMM!AX960:AX963)</f>
        <v>257.5</v>
      </c>
      <c r="AE233" s="116"/>
      <c r="AF233" s="467">
        <v>334.75</v>
      </c>
      <c r="AG233" s="670">
        <f t="shared" si="25"/>
        <v>69.016964285714266</v>
      </c>
      <c r="AH233" s="467">
        <v>310.13</v>
      </c>
      <c r="AI233" s="467">
        <v>319.63</v>
      </c>
      <c r="AJ233" s="467">
        <v>184.38</v>
      </c>
      <c r="AK233" s="467"/>
      <c r="AL233" s="467">
        <v>266</v>
      </c>
      <c r="AM233" s="42"/>
      <c r="AN233" s="348">
        <f>AVERAGE(AMM!BA960:BA963)</f>
        <v>118.75</v>
      </c>
      <c r="AO233" s="102">
        <f>AMM!BB962</f>
        <v>284</v>
      </c>
      <c r="AP233" s="102">
        <f>AMM!BC962</f>
        <v>155</v>
      </c>
      <c r="AQ233" s="42"/>
      <c r="AR233" s="116"/>
      <c r="AS233" s="467">
        <f>AVERAGE(SPB!AU960:AU964)</f>
        <v>263.5</v>
      </c>
      <c r="AT233" s="465"/>
      <c r="AU233" s="179">
        <f>_xll.GetPrice(AU$5,"","Mid",B233)/2240*2204.6</f>
        <v>241.12812499999998</v>
      </c>
      <c r="AV233" s="179">
        <f>_xll.GetPrice(AV$5,"","Mid",$B233)/2240*2204.6</f>
        <v>260.81205357142858</v>
      </c>
      <c r="AW233" s="179">
        <f>_xll.GetPrice(AW$5,"","Mid",$B233)/2240*2204.6</f>
        <v>290.3379464285714</v>
      </c>
      <c r="AX233" s="179">
        <f>_xll.GetPrice(AX$5,"","Mid",$B233)/2240*2204.6</f>
        <v>280.49598214285709</v>
      </c>
      <c r="AY233" s="179">
        <f>_xll.GetPrice(AY$5,"","Mid",$B233)/2240*2204.6</f>
        <v>287.38535714285717</v>
      </c>
      <c r="AZ233" s="179">
        <f>_xll.GetPrice(AZ$5,"","Mid",$B233)/2240*2204.6</f>
        <v>279.51178571428568</v>
      </c>
      <c r="BA233" s="116"/>
      <c r="BB233" s="116"/>
      <c r="BC233" s="116"/>
      <c r="BD233" s="116"/>
      <c r="BE233" s="116"/>
      <c r="BF233" s="116"/>
      <c r="BG233" s="116"/>
      <c r="BH233" s="116"/>
      <c r="BI233" s="116"/>
      <c r="BJ233" s="116"/>
      <c r="BK233" s="116"/>
      <c r="BL233" s="116"/>
      <c r="BM233" s="116"/>
      <c r="BN233" s="116"/>
      <c r="BO233" s="116"/>
      <c r="BP233" s="116"/>
      <c r="BQ233" s="116"/>
      <c r="BR233" s="116"/>
    </row>
    <row r="234" spans="1:70" s="350" customFormat="1">
      <c r="A234" s="57">
        <v>43831</v>
      </c>
      <c r="B234" s="57">
        <f t="shared" si="49"/>
        <v>43861</v>
      </c>
      <c r="C234" s="349"/>
      <c r="D234" s="349"/>
      <c r="E234" s="349"/>
      <c r="F234" s="102">
        <f>AMM!E967/2240*2204.6</f>
        <v>250.97008928571427</v>
      </c>
      <c r="G234" s="102">
        <f>AMM!F967/2240*2204.6</f>
        <v>258.8436607142857</v>
      </c>
      <c r="H234" s="102">
        <f>AMM!G967/2240*2204.6</f>
        <v>255.89107142857142</v>
      </c>
      <c r="I234" s="673">
        <f t="shared" ref="I234" si="135">F234-J234</f>
        <v>14.762946428571439</v>
      </c>
      <c r="J234" s="102">
        <f>AMM!I967/2240*2204.6</f>
        <v>236.20714285714283</v>
      </c>
      <c r="K234" s="554"/>
      <c r="L234" s="219"/>
      <c r="M234" s="670">
        <f t="shared" ref="M234" si="136">N234-P234</f>
        <v>105.30901785714286</v>
      </c>
      <c r="N234" s="102">
        <f>AMM!Q967/2240*2204.6</f>
        <v>397.61535714285714</v>
      </c>
      <c r="O234" s="670">
        <f t="shared" ref="O234" si="137">P234-F234</f>
        <v>41.336250000000007</v>
      </c>
      <c r="P234" s="102">
        <f>AMM!M967/2240*2204.6</f>
        <v>292.30633928571427</v>
      </c>
      <c r="Q234" s="102">
        <f>AMM!N967/2240*2204.6</f>
        <v>304.11669642857146</v>
      </c>
      <c r="R234" s="102">
        <f>AMM!O967/2240*2204.6</f>
        <v>293.29053571428568</v>
      </c>
      <c r="S234" s="670">
        <f t="shared" ref="S234" si="138">T234-F234</f>
        <v>49.209821428571388</v>
      </c>
      <c r="T234" s="102">
        <f>AMM!S967/2240*2204.6</f>
        <v>300.17991071428565</v>
      </c>
      <c r="U234" s="102">
        <f>AMM!T967/2240*2204.6</f>
        <v>276.5591964285714</v>
      </c>
      <c r="V234" s="102">
        <f>AMM!U967/2240*2204.6</f>
        <v>285.4169642857143</v>
      </c>
      <c r="W234" s="670">
        <f t="shared" ref="W234" si="139">T234-X234</f>
        <v>4.920982142857099</v>
      </c>
      <c r="X234" s="102">
        <f>AMM!W967/2240*2204.6</f>
        <v>295.25892857142856</v>
      </c>
      <c r="Y234" s="102">
        <f>AMM!X967/2240*2204.6</f>
        <v>295.25892857142856</v>
      </c>
      <c r="Z234" s="102">
        <f>AMM!Y967/2240*2204.6</f>
        <v>285.4169642857143</v>
      </c>
      <c r="AA234" s="670">
        <f t="shared" si="36"/>
        <v>2.9525892857142821</v>
      </c>
      <c r="AB234" s="179">
        <v>263.5</v>
      </c>
      <c r="AC234" s="676">
        <f t="shared" si="110"/>
        <v>263.5</v>
      </c>
      <c r="AD234" s="794">
        <f>AVERAGE(AMM!AX964:AX968)</f>
        <v>276.85000000000002</v>
      </c>
      <c r="AE234" s="116"/>
      <c r="AF234" s="179">
        <v>345</v>
      </c>
      <c r="AG234" s="670">
        <f t="shared" si="25"/>
        <v>49.741071428571445</v>
      </c>
      <c r="AH234" s="179">
        <v>320.3</v>
      </c>
      <c r="AI234" s="179">
        <v>329.7</v>
      </c>
      <c r="AJ234" s="179">
        <v>182.5</v>
      </c>
      <c r="AK234" s="179"/>
      <c r="AL234" s="467">
        <v>273.5</v>
      </c>
      <c r="AM234" s="42"/>
      <c r="AN234" s="348">
        <f>AVERAGE(AMM!BA964:BA968)</f>
        <v>142</v>
      </c>
      <c r="AO234" s="102">
        <f>AMM!BB967</f>
        <v>314</v>
      </c>
      <c r="AP234" s="102">
        <f>AMM!BC967</f>
        <v>185</v>
      </c>
      <c r="AQ234" s="42"/>
      <c r="AR234" s="116"/>
      <c r="AS234" s="467">
        <f>AVERAGE(SPB!AU965:AU968)</f>
        <v>272.5</v>
      </c>
      <c r="AT234" s="465"/>
      <c r="AU234" s="179">
        <f>_xll.GetPrice(AU$5,"","Mid",B234)/2240*2204.6</f>
        <v>298.21151785714284</v>
      </c>
      <c r="AV234" s="179">
        <f>_xll.GetPrice(AV$5,"","Mid",$B234)/2240*2204.6</f>
        <v>290.3379464285714</v>
      </c>
      <c r="AW234" s="179">
        <f>_xll.GetPrice(AW$5,"","Mid",$B234)/2240*2204.6</f>
        <v>319.86383928571428</v>
      </c>
      <c r="AX234" s="179">
        <f>_xll.GetPrice(AX$5,"","Mid",$B234)/2240*2204.6</f>
        <v>310.02187499999997</v>
      </c>
      <c r="AY234" s="179">
        <f>_xll.GetPrice(AY$5,"","Mid",$B234)/2240*2204.6</f>
        <v>316.91124999999994</v>
      </c>
      <c r="AZ234" s="179">
        <f>_xll.GetPrice(AZ$5,"","Mid",$B234)/2240*2204.6</f>
        <v>309.03767857142856</v>
      </c>
      <c r="BA234" s="116"/>
      <c r="BB234" s="116"/>
      <c r="BC234" s="116"/>
      <c r="BD234" s="116"/>
      <c r="BE234" s="116"/>
      <c r="BF234" s="116"/>
      <c r="BG234" s="116"/>
      <c r="BH234" s="116"/>
      <c r="BI234" s="116"/>
      <c r="BJ234" s="116"/>
      <c r="BK234" s="116"/>
      <c r="BL234" s="116"/>
      <c r="BM234" s="116"/>
      <c r="BN234" s="116"/>
      <c r="BO234" s="116"/>
      <c r="BP234" s="116"/>
      <c r="BQ234" s="116"/>
      <c r="BR234" s="116"/>
    </row>
    <row r="235" spans="1:70" s="350" customFormat="1">
      <c r="A235" s="57">
        <v>43862</v>
      </c>
      <c r="B235" s="57">
        <f t="shared" si="49"/>
        <v>43890</v>
      </c>
      <c r="C235" s="349"/>
      <c r="D235" s="349"/>
      <c r="E235" s="349"/>
      <c r="F235" s="102">
        <f>AMM!E971/2240*2204.6</f>
        <v>231.2861607142857</v>
      </c>
      <c r="G235" s="102">
        <f>AMM!F971/2240*2204.6</f>
        <v>229.31776785714285</v>
      </c>
      <c r="H235" s="102">
        <f>AMM!G971/2240*2204.6</f>
        <v>226.36517857142854</v>
      </c>
      <c r="I235" s="673">
        <f t="shared" ref="I235" si="140">F235-J235</f>
        <v>14.762946428571439</v>
      </c>
      <c r="J235" s="102">
        <f>AMM!I971/2240*2204.6</f>
        <v>216.52321428571426</v>
      </c>
      <c r="K235" s="554"/>
      <c r="L235" s="219"/>
      <c r="M235" s="670">
        <f t="shared" ref="M235" si="141">N235-P235</f>
        <v>95.467053571428551</v>
      </c>
      <c r="N235" s="102">
        <f>AMM!Q971/2240*2204.6</f>
        <v>368.08946428571426</v>
      </c>
      <c r="O235" s="670">
        <f t="shared" ref="O235" si="142">P235-F235</f>
        <v>41.336250000000007</v>
      </c>
      <c r="P235" s="102">
        <f>AMM!M971/2240*2204.6</f>
        <v>272.62241071428571</v>
      </c>
      <c r="Q235" s="102">
        <f>AMM!N971/2240*2204.6</f>
        <v>274.59080357142858</v>
      </c>
      <c r="R235" s="102">
        <f>AMM!O971/2240*2204.6</f>
        <v>263.76464285714286</v>
      </c>
      <c r="S235" s="670">
        <f t="shared" ref="S235" si="143">T235-F235</f>
        <v>59.0517857142857</v>
      </c>
      <c r="T235" s="102">
        <f>AMM!S971/2240*2204.6</f>
        <v>290.3379464285714</v>
      </c>
      <c r="U235" s="102">
        <f>AMM!T971/2240*2204.6</f>
        <v>266.71723214285714</v>
      </c>
      <c r="V235" s="102">
        <f>AMM!U971/2240*2204.6</f>
        <v>255.89107142857142</v>
      </c>
      <c r="W235" s="670">
        <f t="shared" ref="W235" si="144">T235-X235</f>
        <v>4.920982142857099</v>
      </c>
      <c r="X235" s="102">
        <f>AMM!W971/2240*2204.6</f>
        <v>285.4169642857143</v>
      </c>
      <c r="Y235" s="102">
        <f>AMM!X971/2240*2204.6</f>
        <v>285.4169642857143</v>
      </c>
      <c r="Z235" s="102">
        <f>AMM!Y971/2240*2204.6</f>
        <v>255.89107142857142</v>
      </c>
      <c r="AA235" s="670">
        <f t="shared" si="36"/>
        <v>12.794553571428594</v>
      </c>
      <c r="AB235" s="179">
        <v>247.41</v>
      </c>
      <c r="AC235" s="676">
        <f t="shared" si="110"/>
        <v>247.41</v>
      </c>
      <c r="AD235" s="794">
        <f>AVERAGE(AMM!AX969:AX972)</f>
        <v>266.25</v>
      </c>
      <c r="AE235" s="116"/>
      <c r="AF235" s="179">
        <v>340.88</v>
      </c>
      <c r="AG235" s="670">
        <f t="shared" si="25"/>
        <v>55.463035714285695</v>
      </c>
      <c r="AH235" s="179">
        <v>315.63</v>
      </c>
      <c r="AI235" s="179">
        <v>329.88</v>
      </c>
      <c r="AJ235" s="179">
        <v>182.5</v>
      </c>
      <c r="AK235" s="179"/>
      <c r="AL235" s="467">
        <v>252.46</v>
      </c>
      <c r="AM235" s="42"/>
      <c r="AN235" s="348">
        <f>AVERAGE(AMM!BA969:BA972)</f>
        <v>121.25</v>
      </c>
      <c r="AO235" s="102">
        <f>AMM!BB971</f>
        <v>284</v>
      </c>
      <c r="AP235" s="102">
        <f>AMM!BC971</f>
        <v>155</v>
      </c>
      <c r="AQ235" s="42"/>
      <c r="AR235" s="116"/>
      <c r="AS235" s="467">
        <f>AVERAGE(SPB!AU969:AU972)</f>
        <v>267.5</v>
      </c>
      <c r="AT235" s="465"/>
      <c r="AU235" s="179">
        <f>_xll.GetPrice(AU$5,"","Mid",B235)/2240*2204.6</f>
        <v>288.36955357142858</v>
      </c>
      <c r="AV235" s="179">
        <f>_xll.GetPrice(AV$5,"","Mid",$B235)/2240*2204.6</f>
        <v>270.65401785714283</v>
      </c>
      <c r="AW235" s="179">
        <f>_xll.GetPrice(AW$5,"","Mid",$B235)/2240*2204.6</f>
        <v>290.3379464285714</v>
      </c>
      <c r="AX235" s="179">
        <f>_xll.GetPrice(AX$5,"","Mid",$B235)/2240*2204.6</f>
        <v>280.49598214285709</v>
      </c>
      <c r="AY235" s="179">
        <f>_xll.GetPrice(AY$5,"","Mid",$B235)/2240*2204.6</f>
        <v>287.38535714285717</v>
      </c>
      <c r="AZ235" s="179">
        <f>_xll.GetPrice(AZ$5,"","Mid",$B235)/2240*2204.6</f>
        <v>279.51178571428568</v>
      </c>
      <c r="BA235" s="116"/>
      <c r="BB235" s="116"/>
      <c r="BC235" s="116"/>
      <c r="BD235" s="116"/>
      <c r="BE235" s="116"/>
      <c r="BF235" s="116"/>
      <c r="BG235" s="116"/>
      <c r="BH235" s="116"/>
      <c r="BI235" s="116"/>
      <c r="BJ235" s="116"/>
      <c r="BK235" s="116"/>
      <c r="BL235" s="116"/>
      <c r="BM235" s="116"/>
      <c r="BN235" s="116"/>
      <c r="BO235" s="116"/>
      <c r="BP235" s="116"/>
      <c r="BQ235" s="116"/>
      <c r="BR235" s="116"/>
    </row>
    <row r="236" spans="1:70" s="350" customFormat="1">
      <c r="A236" s="178">
        <v>43891</v>
      </c>
      <c r="B236" s="57">
        <f t="shared" si="49"/>
        <v>43921</v>
      </c>
      <c r="C236" s="349"/>
      <c r="D236" s="349"/>
      <c r="E236" s="349"/>
      <c r="F236" s="102">
        <f>AMM!E976/2240*2204.6</f>
        <v>231.2861607142857</v>
      </c>
      <c r="G236" s="102">
        <f>AMM!F976/2240*2204.6</f>
        <v>229.31776785714285</v>
      </c>
      <c r="H236" s="102">
        <f>AMM!G976/2240*2204.6</f>
        <v>226.36517857142854</v>
      </c>
      <c r="I236" s="673">
        <f t="shared" ref="I236" si="145">F236-J236</f>
        <v>14.762946428571439</v>
      </c>
      <c r="J236" s="102">
        <f>AMM!I976/2240*2204.6</f>
        <v>216.52321428571426</v>
      </c>
      <c r="K236" s="554"/>
      <c r="L236" s="219"/>
      <c r="M236" s="670">
        <f t="shared" ref="M236" si="146">N236-P236</f>
        <v>95.467053571428551</v>
      </c>
      <c r="N236" s="102">
        <f>AMM!Q976/2240*2204.6</f>
        <v>368.08946428571426</v>
      </c>
      <c r="O236" s="670">
        <f t="shared" ref="O236" si="147">P236-F236</f>
        <v>41.336250000000007</v>
      </c>
      <c r="P236" s="102">
        <f>AMM!M976/2240*2204.6</f>
        <v>272.62241071428571</v>
      </c>
      <c r="Q236" s="102">
        <f>AMM!N976/2240*2204.6</f>
        <v>274.59080357142858</v>
      </c>
      <c r="R236" s="102">
        <f>AMM!O976/2240*2204.6</f>
        <v>263.76464285714286</v>
      </c>
      <c r="S236" s="670">
        <f t="shared" ref="S236" si="148">T236-F236</f>
        <v>68.893749999999955</v>
      </c>
      <c r="T236" s="102">
        <f>AMM!S976/2240*2204.6</f>
        <v>300.17991071428565</v>
      </c>
      <c r="U236" s="102">
        <f>AMM!T976/2240*2204.6</f>
        <v>276.5591964285714</v>
      </c>
      <c r="V236" s="102">
        <f>AMM!U976/2240*2204.6</f>
        <v>255.89107142857142</v>
      </c>
      <c r="W236" s="670">
        <f t="shared" ref="W236" si="149">T236-X236</f>
        <v>4.920982142857099</v>
      </c>
      <c r="X236" s="102">
        <f>AMM!W976/2240*2204.6</f>
        <v>295.25892857142856</v>
      </c>
      <c r="Y236" s="102">
        <f>AMM!X976/2240*2204.6</f>
        <v>295.25892857142856</v>
      </c>
      <c r="Z236" s="102">
        <f>AMM!Y976/2240*2204.6</f>
        <v>255.89107142857142</v>
      </c>
      <c r="AA236" s="670">
        <f t="shared" si="36"/>
        <v>22.636517857142849</v>
      </c>
      <c r="AB236" s="179">
        <v>252.5</v>
      </c>
      <c r="AC236" s="676">
        <f t="shared" si="110"/>
        <v>252.5</v>
      </c>
      <c r="AD236" s="794">
        <f>AVERAGE(AMM!AX973:AX976)</f>
        <v>255.125</v>
      </c>
      <c r="AE236" s="116"/>
      <c r="AF236" s="179">
        <v>341.63</v>
      </c>
      <c r="AG236" s="670">
        <f t="shared" si="25"/>
        <v>46.37107142857144</v>
      </c>
      <c r="AH236" s="179">
        <v>315.25</v>
      </c>
      <c r="AI236" s="179">
        <v>329.38</v>
      </c>
      <c r="AJ236" s="179">
        <v>178.75</v>
      </c>
      <c r="AK236" s="179"/>
      <c r="AL236" s="467">
        <v>257.5</v>
      </c>
      <c r="AM236" s="42"/>
      <c r="AN236" s="348">
        <f>AVERAGE(AMM!BA973:BA976)</f>
        <v>121.25</v>
      </c>
      <c r="AO236" s="102">
        <f>AMM!BB976</f>
        <v>284</v>
      </c>
      <c r="AP236" s="102">
        <f>AMM!BC976</f>
        <v>155</v>
      </c>
      <c r="AQ236" s="42"/>
      <c r="AR236" s="116"/>
      <c r="AS236" s="467">
        <f>AVERAGE(SPB!AU973:AU977)</f>
        <v>272.5</v>
      </c>
      <c r="AT236" s="465"/>
      <c r="AU236" s="179">
        <f>_xll.GetPrice(AU$5,"","Mid",B236)/2240*2204.6</f>
        <v>298.21151785714284</v>
      </c>
      <c r="AV236" s="179">
        <f>_xll.GetPrice(AV$5,"","Mid",$B236)/2240*2204.6</f>
        <v>270.65401785714283</v>
      </c>
      <c r="AW236" s="179">
        <f>_xll.GetPrice(AW$5,"","Mid",$B236)/2240*2204.6</f>
        <v>300.17991071428565</v>
      </c>
      <c r="AX236" s="179">
        <f>_xll.GetPrice(AX$5,"","Mid",$B236)/2240*2204.6</f>
        <v>280.49598214285709</v>
      </c>
      <c r="AY236" s="179">
        <f>_xll.GetPrice(AY$5,"","Mid",$B236)/2240*2204.6</f>
        <v>297.22732142857143</v>
      </c>
      <c r="AZ236" s="179">
        <f>_xll.GetPrice(AZ$5,"","Mid",$B236)/2240*2204.6</f>
        <v>279.51178571428568</v>
      </c>
      <c r="BA236" s="116"/>
      <c r="BB236" s="116"/>
      <c r="BC236" s="116"/>
      <c r="BD236" s="116"/>
      <c r="BE236" s="116"/>
      <c r="BF236" s="116"/>
      <c r="BG236" s="116"/>
      <c r="BH236" s="116"/>
      <c r="BI236" s="116"/>
      <c r="BJ236" s="116"/>
      <c r="BK236" s="116"/>
      <c r="BL236" s="116"/>
      <c r="BM236" s="116"/>
      <c r="BN236" s="116"/>
      <c r="BO236" s="116"/>
      <c r="BP236" s="116"/>
      <c r="BQ236" s="116"/>
      <c r="BR236" s="116"/>
    </row>
    <row r="237" spans="1:70" s="100" customFormat="1">
      <c r="A237" s="178">
        <v>43922</v>
      </c>
      <c r="B237" s="57">
        <f t="shared" si="49"/>
        <v>43951</v>
      </c>
      <c r="C237" s="150"/>
      <c r="D237" s="150"/>
      <c r="E237" s="150"/>
      <c r="F237" s="467">
        <f>AMM!E980/2240*2204.6</f>
        <v>182.07633928571428</v>
      </c>
      <c r="G237" s="467">
        <f>AMM!F980/2240*2204.6</f>
        <v>180.10794642857141</v>
      </c>
      <c r="H237" s="467">
        <f>AMM!G980/2240*2204.6</f>
        <v>186.99732142857144</v>
      </c>
      <c r="I237" s="674">
        <f t="shared" ref="I237" si="150">F237-J237</f>
        <v>14.762946428571439</v>
      </c>
      <c r="J237" s="467">
        <f>AMM!I980/2240*2204.6</f>
        <v>167.31339285714284</v>
      </c>
      <c r="K237" s="554"/>
      <c r="L237" s="219"/>
      <c r="M237" s="671">
        <f t="shared" ref="M237" si="151">N237-P237</f>
        <v>100.38803571428573</v>
      </c>
      <c r="N237" s="467">
        <f>AMM!Q980/2240*2204.6</f>
        <v>323.80062500000003</v>
      </c>
      <c r="O237" s="671">
        <f t="shared" ref="O237" si="152">P237-F237</f>
        <v>41.336250000000007</v>
      </c>
      <c r="P237" s="467">
        <f>AMM!M980/2240*2204.6</f>
        <v>223.41258928571429</v>
      </c>
      <c r="Q237" s="467">
        <f>AMM!N980/2240*2204.6</f>
        <v>225.38098214285714</v>
      </c>
      <c r="R237" s="467">
        <f>AMM!O980/2240*2204.6</f>
        <v>226.36517857142854</v>
      </c>
      <c r="S237" s="671">
        <f t="shared" ref="S237" si="153">T237-F237</f>
        <v>88.57767857142855</v>
      </c>
      <c r="T237" s="467">
        <f>AMM!S980/2240*2204.6</f>
        <v>270.65401785714283</v>
      </c>
      <c r="U237" s="467">
        <f>AMM!T980/2240*2204.6</f>
        <v>247.03330357142858</v>
      </c>
      <c r="V237" s="467">
        <f>AMM!U980/2240*2204.6</f>
        <v>236.20714285714283</v>
      </c>
      <c r="W237" s="671">
        <f t="shared" ref="W237" si="154">T237-X237</f>
        <v>4.920982142857099</v>
      </c>
      <c r="X237" s="467">
        <f>AMM!W980/2240*2204.6</f>
        <v>265.73303571428573</v>
      </c>
      <c r="Y237" s="467">
        <f>AMM!X980/2240*2204.6</f>
        <v>265.73303571428573</v>
      </c>
      <c r="Z237" s="467">
        <f>AMM!Y980/2240*2204.6</f>
        <v>236.20714285714283</v>
      </c>
      <c r="AA237" s="670">
        <f t="shared" si="36"/>
        <v>42.320446428571444</v>
      </c>
      <c r="AB237" s="179">
        <v>233.46</v>
      </c>
      <c r="AC237" s="595">
        <f t="shared" si="110"/>
        <v>233.46</v>
      </c>
      <c r="AD237" s="795">
        <f>AVERAGE(AMM!AX977:AX980)</f>
        <v>245.25</v>
      </c>
      <c r="AE237" s="116"/>
      <c r="AF237" s="179">
        <v>290.63</v>
      </c>
      <c r="AG237" s="670">
        <f t="shared" si="25"/>
        <v>24.896964285714262</v>
      </c>
      <c r="AH237" s="179">
        <v>278.25</v>
      </c>
      <c r="AI237" s="179">
        <v>275</v>
      </c>
      <c r="AJ237" s="179">
        <v>177.5</v>
      </c>
      <c r="AK237" s="179"/>
      <c r="AL237" s="467">
        <v>239.15</v>
      </c>
      <c r="AM237" s="116"/>
      <c r="AN237" s="561">
        <f>AVERAGE(AMM!BA977:BA980)</f>
        <v>105</v>
      </c>
      <c r="AO237" s="467">
        <f>AMM!BB980</f>
        <v>244</v>
      </c>
      <c r="AP237" s="467">
        <f>AMM!BC980</f>
        <v>115</v>
      </c>
      <c r="AQ237" s="116"/>
      <c r="AR237" s="116"/>
      <c r="AS237" s="467">
        <f>AVERAGE(SPB!AU978:AU981)</f>
        <v>265</v>
      </c>
      <c r="AT237" s="465"/>
      <c r="AU237" s="179">
        <f>_xll.GetPrice(AU$5,"","Mid",B237)/2240*2204.6</f>
        <v>268.68562499999996</v>
      </c>
      <c r="AV237" s="179">
        <f>_xll.GetPrice(AV$5,"","Mid",$B237)/2240*2204.6</f>
        <v>221.44419642857142</v>
      </c>
      <c r="AW237" s="179">
        <f>_xll.GetPrice(AW$5,"","Mid",$B237)/2240*2204.6</f>
        <v>270.65401785714283</v>
      </c>
      <c r="AX237" s="179">
        <f>_xll.GetPrice(AX$5,"","Mid",$B237)/2240*2204.6</f>
        <v>241.12812499999998</v>
      </c>
      <c r="AY237" s="179">
        <f>_xll.GetPrice(AY$5,"","Mid",$B237)/2240*2204.6</f>
        <v>262.78044642857145</v>
      </c>
      <c r="AZ237" s="179">
        <f>_xll.GetPrice(AZ$5,"","Mid",$B237)/2240*2204.6</f>
        <v>240.14392857142857</v>
      </c>
      <c r="BA237" s="116"/>
      <c r="BB237" s="116"/>
      <c r="BC237" s="116"/>
      <c r="BD237" s="116"/>
      <c r="BE237" s="116"/>
      <c r="BF237" s="116"/>
      <c r="BG237" s="116"/>
      <c r="BH237" s="116"/>
      <c r="BI237" s="116"/>
      <c r="BJ237" s="116"/>
      <c r="BK237" s="116"/>
      <c r="BL237" s="116"/>
      <c r="BM237" s="116"/>
      <c r="BN237" s="116"/>
      <c r="BO237" s="116"/>
      <c r="BP237" s="116"/>
      <c r="BQ237" s="116"/>
      <c r="BR237" s="116"/>
    </row>
    <row r="238" spans="1:70" s="684" customFormat="1">
      <c r="A238" s="680">
        <v>43952</v>
      </c>
      <c r="B238" s="57">
        <f t="shared" si="49"/>
        <v>43982</v>
      </c>
      <c r="C238" s="681"/>
      <c r="D238" s="681"/>
      <c r="E238" s="681"/>
      <c r="F238" s="682">
        <f>_xll.GetPrice("MB-STE-0228", , "Mid", EOMONTH($A238, 0))/2240*2204.6</f>
        <v>211.60223214285713</v>
      </c>
      <c r="G238" s="682">
        <f>_xll.GetPrice("MB-STE-0303", , "Mid", EOMONTH($A238, 0))/2240*2204.6</f>
        <v>180.10794642857141</v>
      </c>
      <c r="H238" s="682">
        <f>_xll.GetPrice("MB-STE-0285", , "Mid", EOMONTH($A238, 0))/2240*2204.6</f>
        <v>206.68124999999998</v>
      </c>
      <c r="I238" s="683"/>
      <c r="J238" s="682">
        <f>_xll.GetPrice("MB-STE-0229", , "Mid", EOMONTH($A238, 0))/2240*2204.6</f>
        <v>196.83928571428572</v>
      </c>
      <c r="L238" s="685"/>
      <c r="M238" s="686"/>
      <c r="N238" s="682">
        <f>_xll.GetPrice("MB-STE-0236", , "Mid", EOMONTH($A238, 0))/2240*2204.6</f>
        <v>353.32651785714285</v>
      </c>
      <c r="O238" s="686"/>
      <c r="P238" s="682">
        <f>_xll.GetPrice("MB-STE-0233", , "Mid", EOMONTH($A238, 0))/2240*2204.6</f>
        <v>260.81205357142858</v>
      </c>
      <c r="Q238" s="682">
        <f>_xll.GetPrice("MB-STE-0308", , "Mid", EOMONTH($A238, 0))/2240*2204.6</f>
        <v>246.04910714285714</v>
      </c>
      <c r="R238" s="682">
        <f>_xll.GetPrice("MB-STE-0289", , "Mid", EOMONTH($A238, 0))/2240*2204.6</f>
        <v>246.04910714285714</v>
      </c>
      <c r="S238" s="686"/>
      <c r="T238" s="682">
        <f>_xll.GetPrice("MB-STE-0230", , "Mid", EOMONTH($A238, 0))/2240*2204.6</f>
        <v>310.02187499999997</v>
      </c>
      <c r="U238" s="682">
        <f>_xll.GetPrice("MB-STE-0304", , "Mid", EOMONTH($A238, 0))/2240*2204.6</f>
        <v>286.40116071428571</v>
      </c>
      <c r="V238" s="682">
        <f>_xll.GetPrice("MB-STE-0286", , "Mid", EOMONTH($A238, 0))/2240*2204.6</f>
        <v>265.73303571428573</v>
      </c>
      <c r="W238" s="686"/>
      <c r="X238" s="682">
        <f>_xll.GetPrice("MB-STE-0232", , "Mid", EOMONTH($A238, 0))/2240*2204.6</f>
        <v>305.10089285714287</v>
      </c>
      <c r="Y238" s="682">
        <f>_xll.GetPrice("MB-STE-0306", , "Mid", EOMONTH($A238, 0))/2240*2204.6</f>
        <v>305.10089285714287</v>
      </c>
      <c r="Z238" s="682">
        <f>_xll.GetPrice("MB-STE-0288", , "Mid", EOMONTH($A238, 0))/2240*2204.6</f>
        <v>265.73303571428573</v>
      </c>
      <c r="AA238" s="670">
        <f t="shared" si="36"/>
        <v>44.288839285714289</v>
      </c>
      <c r="AB238" s="682">
        <f>_xll.GetPrice("MB-STE-0418", "MonthlyAverage", "Mid", EOMONTH($A238, 0))</f>
        <v>234.68</v>
      </c>
      <c r="AC238" s="687">
        <f t="shared" ref="AC238:AC246" si="155">AB238</f>
        <v>234.68</v>
      </c>
      <c r="AD238" s="682">
        <f>_xll.GetPrice("MB-STE-0425", "MonthlyAverage", "Mid", EOMONTH($A238, 0))</f>
        <v>218.1</v>
      </c>
      <c r="AE238" s="227"/>
      <c r="AF238" s="688">
        <f>_xll.GetPrice("MB-IRO-0004", "MonthlyAverage", "Mid", EOMONTH($A238, 0))</f>
        <v>305</v>
      </c>
      <c r="AG238" s="670">
        <f t="shared" si="25"/>
        <v>-0.10089285714286689</v>
      </c>
      <c r="AH238" s="682">
        <f>_xll.GetPrice("MB-IRO-0005", "MonthlyAverage", "Mid", EOMONTH($A238, 0))</f>
        <v>285</v>
      </c>
      <c r="AI238" s="682">
        <f>_xll.GetPrice("MB-IRO-0006", "MonthlyAverage", "Mid", EOMONTH($A238, 0))</f>
        <v>292.3</v>
      </c>
      <c r="AJ238" s="682">
        <f>_xll.GetPrice("MB-FE-0002", "MonthlyAverage", "Mid", EOMONTH($A238, 0))</f>
        <v>170</v>
      </c>
      <c r="AK238" s="602"/>
      <c r="AL238" s="682">
        <f>_xll.GetPrice("MB-STE-0419", "MonthlyAverage", "Mid", EOMONTH($A238, 0))</f>
        <v>239.35</v>
      </c>
      <c r="AM238" s="384"/>
      <c r="AN238" s="682">
        <f>_xll.GetPrice("MB-STE-0370", "MonthlyAverage", "Mid", EOMONTH($A238, 0))</f>
        <v>119</v>
      </c>
      <c r="AO238" s="682">
        <f>_xll.GetPrice("MB-STE-0217", , "Mid", EOMONTH($A238, 0))</f>
        <v>265</v>
      </c>
      <c r="AP238" s="682">
        <f>_xll.GetPrice("MB-STE-0287", , "Mid", EOMONTH($A238, 0))</f>
        <v>135</v>
      </c>
      <c r="AQ238" s="668"/>
      <c r="AR238" s="668"/>
      <c r="AS238" s="682">
        <f>_xll.GetPrice("MB-FE-0003", "MonthlyAverage", "Mid", EOMONTH($A238, 0))</f>
        <v>222.5</v>
      </c>
      <c r="AT238" s="841"/>
      <c r="AU238" s="863">
        <f>_xll.GetPrice(AU$5,"","Mid",B238)/2240*2204.6</f>
        <v>303.13249999999999</v>
      </c>
      <c r="AV238" s="863">
        <f>_xll.GetPrice(AV$5,"","Mid",$B238)/2240*2204.6</f>
        <v>250.97008928571427</v>
      </c>
      <c r="AW238" s="863">
        <f>_xll.GetPrice(AW$5,"","Mid",$B238)/2240*2204.6</f>
        <v>300.17991071428565</v>
      </c>
      <c r="AX238" s="863">
        <f>_xll.GetPrice(AX$5,"","Mid",$B238)/2240*2204.6</f>
        <v>260.81205357142858</v>
      </c>
      <c r="AY238" s="863">
        <f>_xll.GetPrice(AY$5,"","Mid",$B238)/2240*2204.6</f>
        <v>295.25892857142856</v>
      </c>
      <c r="AZ238" s="863">
        <f>_xll.GetPrice(AZ$5,"","Mid",$B238)/2240*2204.6</f>
        <v>260.81205357142858</v>
      </c>
      <c r="BA238" s="116"/>
      <c r="BB238" s="116"/>
      <c r="BC238" s="116"/>
      <c r="BD238" s="116"/>
      <c r="BE238" s="551"/>
      <c r="BF238" s="551"/>
      <c r="BG238" s="551"/>
      <c r="BH238" s="551"/>
      <c r="BI238" s="551"/>
      <c r="BJ238" s="551"/>
      <c r="BK238" s="551"/>
      <c r="BL238" s="551"/>
      <c r="BM238" s="551"/>
      <c r="BN238" s="551"/>
      <c r="BO238" s="551"/>
      <c r="BP238" s="551"/>
      <c r="BQ238" s="551"/>
      <c r="BR238" s="551"/>
    </row>
    <row r="239" spans="1:70" s="99" customFormat="1">
      <c r="A239" s="555">
        <v>43983</v>
      </c>
      <c r="B239" s="57">
        <f t="shared" si="49"/>
        <v>44012</v>
      </c>
      <c r="C239" s="8"/>
      <c r="D239" s="8"/>
      <c r="E239" s="8"/>
      <c r="F239" s="582">
        <f>_xll.GetPrice("MB-STE-0228", , "Mid", EOMONTH($A239, 0))/2240*2204.6</f>
        <v>211.60223214285713</v>
      </c>
      <c r="G239" s="582">
        <f>_xll.GetPrice("MB-STE-0303", , "Mid", EOMONTH($A239, 0))/2240*2204.6</f>
        <v>191.91830357142857</v>
      </c>
      <c r="H239" s="582">
        <f>_xll.GetPrice("MB-STE-0285", , "Mid", EOMONTH($A239, 0))/2240*2204.6</f>
        <v>216.52321428571426</v>
      </c>
      <c r="I239" s="673"/>
      <c r="J239" s="582">
        <f>_xll.GetPrice("MB-STE-0229", , "Mid", EOMONTH($A239, 0))/2240*2204.6</f>
        <v>196.83928571428572</v>
      </c>
      <c r="K239" s="554"/>
      <c r="L239" s="219"/>
      <c r="M239" s="670"/>
      <c r="N239" s="582">
        <f>_xll.GetPrice("MB-STE-0236", , "Mid", EOMONTH($A239, 0))/2240*2204.6</f>
        <v>353.32651785714285</v>
      </c>
      <c r="O239" s="670"/>
      <c r="P239" s="582">
        <f>_xll.GetPrice("MB-STE-0233", , "Mid", EOMONTH($A239, 0))/2240*2204.6</f>
        <v>250.97008928571427</v>
      </c>
      <c r="Q239" s="582">
        <f>_xll.GetPrice("MB-STE-0308", , "Mid", EOMONTH($A239, 0))/2240*2204.6</f>
        <v>236.20714285714283</v>
      </c>
      <c r="R239" s="582">
        <f>_xll.GetPrice("MB-STE-0289", , "Mid", EOMONTH($A239, 0))/2240*2204.6</f>
        <v>246.04910714285714</v>
      </c>
      <c r="S239" s="671"/>
      <c r="T239" s="582">
        <f>_xll.GetPrice("MB-STE-0230", , "Mid", EOMONTH($A239, 0))/2240*2204.6</f>
        <v>319.86383928571428</v>
      </c>
      <c r="U239" s="582">
        <f>_xll.GetPrice("MB-STE-0304", , "Mid", EOMONTH($A239, 0))/2240*2204.6</f>
        <v>286.40116071428571</v>
      </c>
      <c r="V239" s="582">
        <f>_xll.GetPrice("MB-STE-0286", , "Mid", EOMONTH($A239, 0))/2240*2204.6</f>
        <v>275.57499999999999</v>
      </c>
      <c r="W239" s="670"/>
      <c r="X239" s="582">
        <f>_xll.GetPrice("MB-STE-0232", , "Mid", EOMONTH($A239, 0))/2240*2204.6</f>
        <v>314.94285714285712</v>
      </c>
      <c r="Y239" s="582">
        <f>_xll.GetPrice("MB-STE-0306", , "Mid", EOMONTH($A239, 0))/2240*2204.6</f>
        <v>305.10089285714287</v>
      </c>
      <c r="Z239" s="582">
        <f>_xll.GetPrice("MB-STE-0288", , "Mid", EOMONTH($A239, 0))/2240*2204.6</f>
        <v>275.57499999999999</v>
      </c>
      <c r="AA239" s="670">
        <f t="shared" si="36"/>
        <v>63.972767857142856</v>
      </c>
      <c r="AB239" s="583">
        <f>_xll.GetPrice("MB-STE-0418", "MonthlyAverage", "Mid", EOMONTH($A239, 0))</f>
        <v>242.81</v>
      </c>
      <c r="AC239" s="678">
        <f t="shared" si="155"/>
        <v>242.81</v>
      </c>
      <c r="AD239" s="583">
        <f>_xll.GetPrice("MB-STE-0425", "MonthlyAverage", "Mid", EOMONTH($A239, 0))</f>
        <v>256.06</v>
      </c>
      <c r="AE239" s="116"/>
      <c r="AF239" s="562">
        <f>_xll.GetPrice("MB-IRO-0004", "MonthlyAverage", "Mid", EOMONTH($A239, 0))</f>
        <v>323</v>
      </c>
      <c r="AG239" s="670">
        <f t="shared" si="25"/>
        <v>8.0571428571428783</v>
      </c>
      <c r="AH239" s="583">
        <f>_xll.GetPrice("MB-IRO-0005", "MonthlyAverage", "Mid", EOMONTH($A239, 0))</f>
        <v>310</v>
      </c>
      <c r="AI239" s="583">
        <f>_xll.GetPrice("MB-IRO-0006", "MonthlyAverage", "Mid", EOMONTH($A239, 0))</f>
        <v>309.75</v>
      </c>
      <c r="AJ239" s="583">
        <f>_xll.GetPrice("MB-FE-0002", "MonthlyAverage", "Mid", EOMONTH($A239, 0))</f>
        <v>165</v>
      </c>
      <c r="AK239" s="467"/>
      <c r="AL239" s="583">
        <f>_xll.GetPrice("MB-STE-0419", "MonthlyAverage", "Mid", EOMONTH($A239, 0))</f>
        <v>247.1</v>
      </c>
      <c r="AM239" s="179"/>
      <c r="AN239" s="583">
        <f>_xll.GetPrice("MB-STE-0370", "MonthlyAverage", "Mid", EOMONTH($A239, 0))</f>
        <v>130.68</v>
      </c>
      <c r="AO239" s="582">
        <f>_xll.GetPrice("MB-STE-0217", , "Mid", EOMONTH($A239, 0))</f>
        <v>265</v>
      </c>
      <c r="AP239" s="582">
        <f>_xll.GetPrice("MB-STE-0287", , "Mid", EOMONTH($A239, 0))</f>
        <v>135</v>
      </c>
      <c r="AQ239" s="553"/>
      <c r="AR239" s="553"/>
      <c r="AS239" s="583">
        <f>_xll.GetPrice("MB-FE-0003", "MonthlyAverage", "Mid", EOMONTH($A239, 0))</f>
        <v>237.5</v>
      </c>
      <c r="AT239" s="842"/>
      <c r="AU239" s="863">
        <f>_xll.GetPrice(AU$5,"","Mid",B239)/2240*2204.6</f>
        <v>310.02187499999997</v>
      </c>
      <c r="AV239" s="863">
        <f>_xll.GetPrice(AV$5,"","Mid",$B239)/2240*2204.6</f>
        <v>241.12812499999998</v>
      </c>
      <c r="AW239" s="863">
        <f>_xll.GetPrice(AW$5,"","Mid",$B239)/2240*2204.6</f>
        <v>310.02187499999997</v>
      </c>
      <c r="AX239" s="863">
        <f>_xll.GetPrice(AX$5,"","Mid",$B239)/2240*2204.6</f>
        <v>260.81205357142858</v>
      </c>
      <c r="AY239" s="863">
        <f>_xll.GetPrice(AY$5,"","Mid",$B239)/2240*2204.6</f>
        <v>305.10089285714287</v>
      </c>
      <c r="AZ239" s="863">
        <f>_xll.GetPrice(AZ$5,"","Mid",$B239)/2240*2204.6</f>
        <v>260.81205357142858</v>
      </c>
      <c r="BA239" s="116"/>
      <c r="BB239" s="116"/>
      <c r="BC239" s="116"/>
      <c r="BD239" s="116"/>
      <c r="BE239" s="551"/>
      <c r="BF239" s="551"/>
      <c r="BG239" s="116"/>
      <c r="BH239" s="116"/>
      <c r="BI239" s="116"/>
      <c r="BJ239" s="116"/>
      <c r="BK239" s="116"/>
      <c r="BL239" s="116"/>
      <c r="BM239" s="116"/>
      <c r="BN239" s="116"/>
      <c r="BO239" s="116"/>
      <c r="BP239" s="116"/>
      <c r="BQ239" s="116"/>
      <c r="BR239" s="116"/>
    </row>
    <row r="240" spans="1:70" s="100" customFormat="1">
      <c r="A240" s="555">
        <v>44014</v>
      </c>
      <c r="B240" s="57">
        <f t="shared" si="49"/>
        <v>44043</v>
      </c>
      <c r="C240" s="150"/>
      <c r="D240" s="150"/>
      <c r="E240" s="150"/>
      <c r="F240" s="583">
        <f>_xll.GetPrice("MB-STE-0228", , "Mid", EOMONTH($A240, 0))/2240*2204.6</f>
        <v>201.76026785714285</v>
      </c>
      <c r="G240" s="583">
        <f>_xll.GetPrice("MB-STE-0303", , "Mid", EOMONTH($A240, 0))/2240*2204.6</f>
        <v>172.234375</v>
      </c>
      <c r="H240" s="583">
        <f>_xll.GetPrice("MB-STE-0285", , "Mid", EOMONTH($A240, 0))/2240*2204.6</f>
        <v>196.83928571428572</v>
      </c>
      <c r="I240" s="674"/>
      <c r="J240" s="583">
        <f>_xll.GetPrice("MB-STE-0229", , "Mid", EOMONTH($A240, 0))/2240*2204.6</f>
        <v>186.99732142857144</v>
      </c>
      <c r="K240" s="554"/>
      <c r="L240" s="219"/>
      <c r="M240" s="671"/>
      <c r="N240" s="583">
        <f>_xll.GetPrice("MB-STE-0236", , "Mid", EOMONTH($A240, 0))/2240*2204.6</f>
        <v>333.64258928571422</v>
      </c>
      <c r="O240" s="671"/>
      <c r="P240" s="583">
        <f>_xll.GetPrice("MB-STE-0233", , "Mid", EOMONTH($A240, 0))/2240*2204.6</f>
        <v>231.2861607142857</v>
      </c>
      <c r="Q240" s="583">
        <f>_xll.GetPrice("MB-STE-0308", , "Mid", EOMONTH($A240, 0))/2240*2204.6</f>
        <v>216.52321428571426</v>
      </c>
      <c r="R240" s="583">
        <f>_xll.GetPrice("MB-STE-0289", , "Mid", EOMONTH($A240, 0))/2240*2204.6</f>
        <v>226.36517857142854</v>
      </c>
      <c r="S240" s="671"/>
      <c r="T240" s="583">
        <f>_xll.GetPrice("MB-STE-0230", , "Mid", EOMONTH($A240, 0))/2240*2204.6</f>
        <v>280.49598214285709</v>
      </c>
      <c r="U240" s="583">
        <f>_xll.GetPrice("MB-STE-0304", , "Mid", EOMONTH($A240, 0))/2240*2204.6</f>
        <v>247.03330357142858</v>
      </c>
      <c r="V240" s="583">
        <f>_xll.GetPrice("MB-STE-0286", , "Mid", EOMONTH($A240, 0))/2240*2204.6</f>
        <v>236.20714285714283</v>
      </c>
      <c r="W240" s="671"/>
      <c r="X240" s="583">
        <f>_xll.GetPrice("MB-STE-0232", , "Mid", EOMONTH($A240, 0))/2240*2204.6</f>
        <v>275.57499999999999</v>
      </c>
      <c r="Y240" s="583">
        <f>_xll.GetPrice("MB-STE-0306", , "Mid", EOMONTH($A240, 0))/2240*2204.6</f>
        <v>265.73303571428573</v>
      </c>
      <c r="Z240" s="583">
        <f>_xll.GetPrice("MB-STE-0288", , "Mid", EOMONTH($A240, 0))/2240*2204.6</f>
        <v>236.20714285714283</v>
      </c>
      <c r="AA240" s="670">
        <f t="shared" si="36"/>
        <v>44.288839285714289</v>
      </c>
      <c r="AB240" s="583">
        <f>_xll.GetPrice("MB-STE-0418", "MonthlyAverage", "Mid", EOMONTH($A240, 0))</f>
        <v>240.37</v>
      </c>
      <c r="AC240" s="678">
        <f t="shared" si="155"/>
        <v>240.37</v>
      </c>
      <c r="AD240" s="583">
        <f>_xll.GetPrice("MB-STE-0425", "MonthlyAverage", "Mid", EOMONTH($A240, 0))</f>
        <v>262</v>
      </c>
      <c r="AE240" s="116"/>
      <c r="AF240" s="583">
        <f>_xll.GetPrice("MB-IRO-0004", "MonthlyAverage", "Mid", EOMONTH($A240, 0))</f>
        <v>328.2</v>
      </c>
      <c r="AG240" s="670">
        <f t="shared" si="25"/>
        <v>52.625</v>
      </c>
      <c r="AH240" s="583">
        <f>_xll.GetPrice("MB-IRO-0005", "MonthlyAverage", "Mid", EOMONTH($A240, 0))</f>
        <v>318.3</v>
      </c>
      <c r="AI240" s="583">
        <f>_xll.GetPrice("MB-IRO-0006", "MonthlyAverage", "Mid", EOMONTH($A240, 0))</f>
        <v>313.60000000000002</v>
      </c>
      <c r="AJ240" s="583">
        <f>_xll.GetPrice("MB-FE-0002", "MonthlyAverage", "Mid", EOMONTH($A240, 0))</f>
        <v>165</v>
      </c>
      <c r="AK240" s="467"/>
      <c r="AL240" s="583">
        <f>_xll.GetPrice("MB-STE-0419", "MonthlyAverage", "Mid", EOMONTH($A240, 0))</f>
        <v>245.74</v>
      </c>
      <c r="AM240" s="179"/>
      <c r="AN240" s="583">
        <f>_xll.GetPrice("MB-STE-0370", "MonthlyAverage", "Mid", EOMONTH($A240, 0))</f>
        <v>125</v>
      </c>
      <c r="AO240" s="583">
        <f>_xll.GetPrice("MB-STE-0217", , "Mid", EOMONTH($A240, 0))</f>
        <v>255</v>
      </c>
      <c r="AP240" s="583">
        <f>_xll.GetPrice("MB-STE-0287", , "Mid", EOMONTH($A240, 0))</f>
        <v>115</v>
      </c>
      <c r="AQ240" s="553"/>
      <c r="AR240" s="553"/>
      <c r="AS240" s="583">
        <f>_xll.GetPrice("MB-FE-0003", "MonthlyAverage", "Mid", EOMONTH($A240, 0))</f>
        <v>237.5</v>
      </c>
      <c r="AT240" s="842"/>
      <c r="AU240" s="863">
        <f>_xll.GetPrice(AU$5,"","Mid",B240)/2240*2204.6</f>
        <v>270.65401785714283</v>
      </c>
      <c r="AV240" s="863">
        <f>_xll.GetPrice(AV$5,"","Mid",$B240)/2240*2204.6</f>
        <v>221.44419642857142</v>
      </c>
      <c r="AW240" s="863">
        <f>_xll.GetPrice(AW$5,"","Mid",$B240)/2240*2204.6</f>
        <v>270.65401785714283</v>
      </c>
      <c r="AX240" s="863">
        <f>_xll.GetPrice(AX$5,"","Mid",$B240)/2240*2204.6</f>
        <v>246.04910714285714</v>
      </c>
      <c r="AY240" s="863">
        <f>_xll.GetPrice(AY$5,"","Mid",$B240)/2240*2204.6</f>
        <v>265.73303571428573</v>
      </c>
      <c r="AZ240" s="863">
        <f>_xll.GetPrice(AZ$5,"","Mid",$B240)/2240*2204.6</f>
        <v>250.97008928571427</v>
      </c>
      <c r="BA240" s="116"/>
      <c r="BB240" s="116"/>
      <c r="BC240" s="116"/>
      <c r="BD240" s="116"/>
      <c r="BE240" s="551"/>
      <c r="BF240" s="551"/>
      <c r="BG240" s="116"/>
      <c r="BH240" s="116"/>
      <c r="BI240" s="116"/>
      <c r="BJ240" s="116"/>
      <c r="BK240" s="116"/>
      <c r="BL240" s="116"/>
      <c r="BM240" s="116"/>
      <c r="BN240" s="116"/>
      <c r="BO240" s="116"/>
      <c r="BP240" s="116"/>
      <c r="BQ240" s="116"/>
      <c r="BR240" s="116"/>
    </row>
    <row r="241" spans="1:70" s="100" customFormat="1">
      <c r="A241" s="555">
        <v>44044</v>
      </c>
      <c r="B241" s="57">
        <f t="shared" si="49"/>
        <v>44074</v>
      </c>
      <c r="C241" s="150"/>
      <c r="D241" s="150"/>
      <c r="E241" s="150"/>
      <c r="F241" s="583">
        <f>_xll.GetPrice("MB-STE-0228", , "Mid", EOMONTH($A241, 0))/2240*2204.6</f>
        <v>201.76026785714285</v>
      </c>
      <c r="G241" s="583">
        <f>_xll.GetPrice("MB-STE-0303", , "Mid", EOMONTH($A241, 0))/2240*2204.6</f>
        <v>196.83928571428572</v>
      </c>
      <c r="H241" s="583">
        <f>_xll.GetPrice("MB-STE-0285", , "Mid", EOMONTH($A241, 0))/2240*2204.6</f>
        <v>226.36517857142854</v>
      </c>
      <c r="I241" s="674"/>
      <c r="J241" s="583">
        <f>_xll.GetPrice("MB-STE-0229", , "Mid", EOMONTH($A241, 0))/2240*2204.6</f>
        <v>186.99732142857144</v>
      </c>
      <c r="K241" s="554"/>
      <c r="L241" s="219"/>
      <c r="M241" s="671"/>
      <c r="N241" s="583">
        <f>_xll.GetPrice("MB-STE-0236", , "Mid", EOMONTH($A241, 0))/2240*2204.6</f>
        <v>343.48455357142853</v>
      </c>
      <c r="O241" s="671"/>
      <c r="P241" s="583">
        <f>_xll.GetPrice("MB-STE-0233", , "Mid", EOMONTH($A241, 0))/2240*2204.6</f>
        <v>231.2861607142857</v>
      </c>
      <c r="Q241" s="583">
        <f>_xll.GetPrice("MB-STE-0308", , "Mid", EOMONTH($A241, 0))/2240*2204.6</f>
        <v>216.52321428571426</v>
      </c>
      <c r="R241" s="583">
        <f>_xll.GetPrice("MB-STE-0289", , "Mid", EOMONTH($A241, 0))/2240*2204.6</f>
        <v>255.89107142857142</v>
      </c>
      <c r="S241" s="671"/>
      <c r="T241" s="583">
        <f>_xll.GetPrice("MB-STE-0230", , "Mid", EOMONTH($A241, 0))/2240*2204.6</f>
        <v>260.81205357142858</v>
      </c>
      <c r="U241" s="583">
        <f>_xll.GetPrice("MB-STE-0304", , "Mid", EOMONTH($A241, 0))/2240*2204.6</f>
        <v>227.34937499999998</v>
      </c>
      <c r="V241" s="583">
        <f>_xll.GetPrice("MB-STE-0286", , "Mid", EOMONTH($A241, 0))/2240*2204.6</f>
        <v>255.89107142857142</v>
      </c>
      <c r="W241" s="671"/>
      <c r="X241" s="583">
        <f>_xll.GetPrice("MB-STE-0232", , "Mid", EOMONTH($A241, 0))/2240*2204.6</f>
        <v>255.89107142857142</v>
      </c>
      <c r="Y241" s="583">
        <f>_xll.GetPrice("MB-STE-0306", , "Mid", EOMONTH($A241, 0))/2240*2204.6</f>
        <v>246.04910714285714</v>
      </c>
      <c r="Z241" s="583">
        <f>_xll.GetPrice("MB-STE-0288", , "Mid", EOMONTH($A241, 0))/2240*2204.6</f>
        <v>255.89107142857142</v>
      </c>
      <c r="AA241" s="670">
        <f t="shared" si="36"/>
        <v>24.604910714285722</v>
      </c>
      <c r="AB241" s="583">
        <f>_xll.GetPrice("MB-STE-0418", "MonthlyAverage", "Mid", EOMONTH($A241, 0))</f>
        <v>257.81</v>
      </c>
      <c r="AC241" s="678">
        <f t="shared" si="155"/>
        <v>257.81</v>
      </c>
      <c r="AD241" s="583">
        <f>_xll.GetPrice("MB-STE-0425", "MonthlyAverage", "Mid", EOMONTH($A241, 0))</f>
        <v>270.27999999999997</v>
      </c>
      <c r="AE241" s="116"/>
      <c r="AF241" s="583">
        <f>_xll.GetPrice("MB-IRO-0004", "MonthlyAverage", "Mid", EOMONTH($A241, 0))</f>
        <v>346.25</v>
      </c>
      <c r="AG241" s="670">
        <f t="shared" si="25"/>
        <v>90.358928571428578</v>
      </c>
      <c r="AH241" s="583">
        <f>_xll.GetPrice("MB-IRO-0005", "MonthlyAverage", "Mid", EOMONTH($A241, 0))</f>
        <v>342.63</v>
      </c>
      <c r="AI241" s="583">
        <f>_xll.GetPrice("MB-IRO-0006", "MonthlyAverage", "Mid", EOMONTH($A241, 0))</f>
        <v>334.75</v>
      </c>
      <c r="AJ241" s="583">
        <f>_xll.GetPrice("MB-FE-0002", "MonthlyAverage", "Mid", EOMONTH($A241, 0))</f>
        <v>167.5</v>
      </c>
      <c r="AK241" s="467"/>
      <c r="AL241" s="583">
        <f>_xll.GetPrice("MB-STE-0419", "MonthlyAverage", "Mid", EOMONTH($A241, 0))</f>
        <v>262.81</v>
      </c>
      <c r="AM241" s="179"/>
      <c r="AN241" s="583">
        <f>_xll.GetPrice("MB-STE-0370", "MonthlyAverage", "Mid", EOMONTH($A241, 0))</f>
        <v>139.05000000000001</v>
      </c>
      <c r="AO241" s="583">
        <f>_xll.GetPrice("MB-STE-0217", , "Mid", EOMONTH($A241, 0))</f>
        <v>270</v>
      </c>
      <c r="AP241" s="583">
        <f>_xll.GetPrice("MB-STE-0287", , "Mid", EOMONTH($A241, 0))</f>
        <v>145</v>
      </c>
      <c r="AQ241" s="553"/>
      <c r="AR241" s="553"/>
      <c r="AS241" s="583">
        <f>_xll.GetPrice("MB-FE-0003", "MonthlyAverage", "Mid", EOMONTH($A241, 0))</f>
        <v>239</v>
      </c>
      <c r="AT241" s="842"/>
      <c r="AU241" s="863">
        <f>_xll.GetPrice(AU$5,"","Mid",B241)/2240*2204.6</f>
        <v>250.97008928571427</v>
      </c>
      <c r="AV241" s="863">
        <f>_xll.GetPrice(AV$5,"","Mid",$B241)/2240*2204.6</f>
        <v>221.44419642857142</v>
      </c>
      <c r="AW241" s="863">
        <f>_xll.GetPrice(AW$5,"","Mid",$B241)/2240*2204.6</f>
        <v>270.65401785714283</v>
      </c>
      <c r="AX241" s="863">
        <f>_xll.GetPrice(AX$5,"","Mid",$B241)/2240*2204.6</f>
        <v>260.81205357142858</v>
      </c>
      <c r="AY241" s="863">
        <f>_xll.GetPrice(AY$5,"","Mid",$B241)/2240*2204.6</f>
        <v>265.73303571428573</v>
      </c>
      <c r="AZ241" s="863">
        <f>_xll.GetPrice(AZ$5,"","Mid",$B241)/2240*2204.6</f>
        <v>265.73303571428573</v>
      </c>
      <c r="BA241" s="116"/>
      <c r="BB241" s="116"/>
      <c r="BC241" s="116"/>
      <c r="BD241" s="116"/>
      <c r="BE241" s="551"/>
      <c r="BF241" s="551"/>
      <c r="BG241" s="116"/>
      <c r="BH241" s="116"/>
      <c r="BI241" s="116"/>
      <c r="BJ241" s="116"/>
      <c r="BK241" s="116"/>
      <c r="BL241" s="116"/>
      <c r="BM241" s="116"/>
      <c r="BN241" s="116"/>
      <c r="BO241" s="116"/>
      <c r="BP241" s="116"/>
      <c r="BQ241" s="116"/>
      <c r="BR241" s="116"/>
    </row>
    <row r="242" spans="1:70" s="100" customFormat="1">
      <c r="A242" s="555">
        <v>44075</v>
      </c>
      <c r="B242" s="57">
        <f t="shared" si="49"/>
        <v>44104</v>
      </c>
      <c r="C242" s="150"/>
      <c r="D242" s="150"/>
      <c r="E242" s="150"/>
      <c r="F242" s="583">
        <f>_xll.GetPrice("MB-STE-0228", , "Mid", EOMONTH($A242, 0))/2240*2204.6</f>
        <v>241.12812499999998</v>
      </c>
      <c r="G242" s="583">
        <f>_xll.GetPrice("MB-STE-0303", , "Mid", EOMONTH($A242, 0))/2240*2204.6</f>
        <v>236.20714285714283</v>
      </c>
      <c r="H242" s="583">
        <f>_xll.GetPrice("MB-STE-0285", , "Mid", EOMONTH($A242, 0))/2240*2204.6</f>
        <v>246.04910714285714</v>
      </c>
      <c r="I242" s="674"/>
      <c r="J242" s="583">
        <f>_xll.GetPrice("MB-STE-0229", , "Mid", EOMONTH($A242, 0))/2240*2204.6</f>
        <v>226.36517857142854</v>
      </c>
      <c r="K242" s="554"/>
      <c r="L242" s="219"/>
      <c r="M242" s="671"/>
      <c r="N242" s="583">
        <f>_xll.GetPrice("MB-STE-0236", , "Mid", EOMONTH($A242, 0))/2240*2204.6</f>
        <v>373.01044642857141</v>
      </c>
      <c r="O242" s="671"/>
      <c r="P242" s="583">
        <f>_xll.GetPrice("MB-STE-0233", , "Mid", EOMONTH($A242, 0))/2240*2204.6</f>
        <v>275.57499999999999</v>
      </c>
      <c r="Q242" s="583">
        <f>_xll.GetPrice("MB-STE-0308", , "Mid", EOMONTH($A242, 0))/2240*2204.6</f>
        <v>255.89107142857142</v>
      </c>
      <c r="R242" s="583">
        <f>_xll.GetPrice("MB-STE-0289", , "Mid", EOMONTH($A242, 0))/2240*2204.6</f>
        <v>285.4169642857143</v>
      </c>
      <c r="S242" s="671"/>
      <c r="T242" s="583">
        <f>_xll.GetPrice("MB-STE-0230", , "Mid", EOMONTH($A242, 0))/2240*2204.6</f>
        <v>290.3379464285714</v>
      </c>
      <c r="U242" s="583">
        <f>_xll.GetPrice("MB-STE-0304", , "Mid", EOMONTH($A242, 0))/2240*2204.6</f>
        <v>256.87526785714283</v>
      </c>
      <c r="V242" s="583">
        <f>_xll.GetPrice("MB-STE-0286", , "Mid", EOMONTH($A242, 0))/2240*2204.6</f>
        <v>275.57499999999999</v>
      </c>
      <c r="W242" s="671"/>
      <c r="X242" s="583">
        <f>_xll.GetPrice("MB-STE-0232", , "Mid", EOMONTH($A242, 0))/2240*2204.6</f>
        <v>285.4169642857143</v>
      </c>
      <c r="Y242" s="583">
        <f>_xll.GetPrice("MB-STE-0306", , "Mid", EOMONTH($A242, 0))/2240*2204.6</f>
        <v>275.57499999999999</v>
      </c>
      <c r="Z242" s="583">
        <f>_xll.GetPrice("MB-STE-0288", , "Mid", EOMONTH($A242, 0))/2240*2204.6</f>
        <v>275.57499999999999</v>
      </c>
      <c r="AA242" s="670">
        <f t="shared" si="36"/>
        <v>9.8419642857143117</v>
      </c>
      <c r="AB242" s="583">
        <f>_xll.GetPrice("MB-STE-0418", "MonthlyAverage", "Mid", EOMONTH($A242, 0))</f>
        <v>275.42</v>
      </c>
      <c r="AC242" s="678">
        <f t="shared" si="155"/>
        <v>275.42</v>
      </c>
      <c r="AD242" s="583">
        <f>_xll.GetPrice("MB-STE-0425", "MonthlyAverage", "Mid", EOMONTH($A242, 0))</f>
        <v>281.77</v>
      </c>
      <c r="AE242" s="116"/>
      <c r="AF242" s="583">
        <f>_xll.GetPrice("MB-IRO-0004", "MonthlyAverage", "Mid", EOMONTH($A242, 0))</f>
        <v>375.88</v>
      </c>
      <c r="AG242" s="670">
        <f t="shared" ref="AG242:AG269" si="156">AF242-X242</f>
        <v>90.463035714285695</v>
      </c>
      <c r="AH242" s="583">
        <f>_xll.GetPrice("MB-IRO-0005", "MonthlyAverage", "Mid", EOMONTH($A242, 0))</f>
        <v>363.75</v>
      </c>
      <c r="AI242" s="583">
        <f>_xll.GetPrice("MB-IRO-0006", "MonthlyAverage", "Mid", EOMONTH($A242, 0))</f>
        <v>364.38</v>
      </c>
      <c r="AJ242" s="583">
        <f>_xll.GetPrice("MB-FE-0002", "MonthlyAverage", "Mid", EOMONTH($A242, 0))</f>
        <v>170</v>
      </c>
      <c r="AK242" s="467"/>
      <c r="AL242" s="583">
        <f>_xll.GetPrice("MB-STE-0419", "MonthlyAverage", "Mid", EOMONTH($A242, 0))</f>
        <v>280.45</v>
      </c>
      <c r="AM242" s="179"/>
      <c r="AN242" s="583">
        <f>_xll.GetPrice("MB-STE-0370", "MonthlyAverage", "Mid", EOMONTH($A242, 0))</f>
        <v>149.76</v>
      </c>
      <c r="AO242" s="583">
        <f>_xll.GetPrice("MB-STE-0217", , "Mid", EOMONTH($A242, 0))</f>
        <v>305</v>
      </c>
      <c r="AP242" s="583">
        <f>_xll.GetPrice("MB-STE-0287", , "Mid", EOMONTH($A242, 0))</f>
        <v>175</v>
      </c>
      <c r="AQ242" s="553"/>
      <c r="AR242" s="553"/>
      <c r="AS242" s="583">
        <f>_xll.GetPrice("MB-FE-0003", "MonthlyAverage", "Mid", EOMONTH($A242, 0))</f>
        <v>258.75</v>
      </c>
      <c r="AT242" s="842"/>
      <c r="AU242" s="863">
        <f>_xll.GetPrice(AU$5,"","Mid",B242)/2240*2204.6</f>
        <v>280.49598214285709</v>
      </c>
      <c r="AV242" s="863">
        <f>_xll.GetPrice(AV$5,"","Mid",$B242)/2240*2204.6</f>
        <v>260.81205357142858</v>
      </c>
      <c r="AW242" s="863">
        <f>_xll.GetPrice(AW$5,"","Mid",$B242)/2240*2204.6</f>
        <v>300.17991071428565</v>
      </c>
      <c r="AX242" s="863">
        <f>_xll.GetPrice(AX$5,"","Mid",$B242)/2240*2204.6</f>
        <v>300.17991071428565</v>
      </c>
      <c r="AY242" s="863">
        <f>_xll.GetPrice(AY$5,"","Mid",$B242)/2240*2204.6</f>
        <v>295.25892857142856</v>
      </c>
      <c r="AZ242" s="863">
        <f>_xll.GetPrice(AZ$5,"","Mid",$B242)/2240*2204.6</f>
        <v>300.17991071428565</v>
      </c>
      <c r="BA242" s="116"/>
      <c r="BB242" s="116"/>
      <c r="BC242" s="116"/>
      <c r="BD242" s="116"/>
      <c r="BE242" s="116"/>
      <c r="BF242" s="116"/>
      <c r="BG242" s="116"/>
      <c r="BH242" s="116"/>
      <c r="BI242" s="116"/>
      <c r="BJ242" s="116"/>
      <c r="BK242" s="116"/>
      <c r="BL242" s="116"/>
      <c r="BM242" s="116"/>
      <c r="BN242" s="116"/>
      <c r="BO242" s="116"/>
      <c r="BP242" s="116"/>
      <c r="BQ242" s="116"/>
      <c r="BR242" s="116"/>
    </row>
    <row r="243" spans="1:70" s="100" customFormat="1">
      <c r="A243" s="555">
        <v>44105</v>
      </c>
      <c r="B243" s="57">
        <f t="shared" si="49"/>
        <v>44135</v>
      </c>
      <c r="C243" s="150"/>
      <c r="D243" s="150"/>
      <c r="E243" s="150"/>
      <c r="F243" s="583">
        <f>_xll.GetPrice("MB-STE-0228", , "Mid", EOMONTH($A243, 0))/2240*2204.6</f>
        <v>241.12812499999998</v>
      </c>
      <c r="G243" s="583">
        <f>_xll.GetPrice("MB-STE-0303", , "Mid", EOMONTH($A243, 0))/2240*2204.6</f>
        <v>236.20714285714283</v>
      </c>
      <c r="H243" s="583">
        <f>_xll.GetPrice("MB-STE-0285", , "Mid", EOMONTH($A243, 0))/2240*2204.6</f>
        <v>244.08071428571427</v>
      </c>
      <c r="I243" s="674"/>
      <c r="J243" s="583">
        <f>_xll.GetPrice("MB-STE-0229", , "Mid", EOMONTH($A243, 0))/2240*2204.6</f>
        <v>226.36517857142854</v>
      </c>
      <c r="K243" s="554"/>
      <c r="L243" s="219"/>
      <c r="M243" s="671"/>
      <c r="N243" s="583">
        <f>_xll.GetPrice("MB-STE-0236", , "Mid", EOMONTH($A243, 0))/2240*2204.6</f>
        <v>373.01044642857141</v>
      </c>
      <c r="O243" s="671"/>
      <c r="P243" s="583">
        <f>_xll.GetPrice("MB-STE-0233", , "Mid", EOMONTH($A243, 0))/2240*2204.6</f>
        <v>275.57499999999999</v>
      </c>
      <c r="Q243" s="583">
        <f>_xll.GetPrice("MB-STE-0308", , "Mid", EOMONTH($A243, 0))/2240*2204.6</f>
        <v>255.89107142857142</v>
      </c>
      <c r="R243" s="583">
        <f>_xll.GetPrice("MB-STE-0289", , "Mid", EOMONTH($A243, 0))/2240*2204.6</f>
        <v>280.49598214285709</v>
      </c>
      <c r="S243" s="671"/>
      <c r="T243" s="583">
        <f>_xll.GetPrice("MB-STE-0230", , "Mid", EOMONTH($A243, 0))/2240*2204.6</f>
        <v>290.3379464285714</v>
      </c>
      <c r="U243" s="583">
        <f>_xll.GetPrice("MB-STE-0304", , "Mid", EOMONTH($A243, 0))/2240*2204.6</f>
        <v>256.87526785714283</v>
      </c>
      <c r="V243" s="583">
        <f>_xll.GetPrice("MB-STE-0286", , "Mid", EOMONTH($A243, 0))/2240*2204.6</f>
        <v>275.57499999999999</v>
      </c>
      <c r="W243" s="671"/>
      <c r="X243" s="583">
        <f>_xll.GetPrice("MB-STE-0232", , "Mid", EOMONTH($A243, 0))/2240*2204.6</f>
        <v>285.4169642857143</v>
      </c>
      <c r="Y243" s="583">
        <f>_xll.GetPrice("MB-STE-0306", , "Mid", EOMONTH($A243, 0))/2240*2204.6</f>
        <v>275.57499999999999</v>
      </c>
      <c r="Z243" s="583">
        <f>_xll.GetPrice("MB-STE-0288", , "Mid", EOMONTH($A243, 0))/2240*2204.6</f>
        <v>275.57499999999999</v>
      </c>
      <c r="AA243" s="670">
        <f t="shared" si="36"/>
        <v>9.8419642857143117</v>
      </c>
      <c r="AB243" s="583">
        <f>_xll.GetPrice("MB-STE-0418", "MonthlyAverage", "Mid", EOMONTH($A243, 0))</f>
        <v>268.22000000000003</v>
      </c>
      <c r="AC243" s="678">
        <f t="shared" si="155"/>
        <v>268.22000000000003</v>
      </c>
      <c r="AD243" s="583">
        <f>_xll.GetPrice("MB-STE-0425", "MonthlyAverage", "Mid", EOMONTH($A243, 0))</f>
        <v>287.23</v>
      </c>
      <c r="AE243" s="116"/>
      <c r="AF243" s="583">
        <f>_xll.GetPrice("MB-IRO-0004", "MonthlyAverage", "Mid", EOMONTH($A243, 0))</f>
        <v>373.1</v>
      </c>
      <c r="AG243" s="670">
        <f t="shared" si="156"/>
        <v>87.683035714285722</v>
      </c>
      <c r="AH243" s="583">
        <f>_xll.GetPrice("MB-IRO-0005", "MonthlyAverage", "Mid", EOMONTH($A243, 0))</f>
        <v>353.9</v>
      </c>
      <c r="AI243" s="583">
        <f>_xll.GetPrice("MB-IRO-0006", "MonthlyAverage", "Mid", EOMONTH($A243, 0))</f>
        <v>362</v>
      </c>
      <c r="AJ243" s="583">
        <f>_xll.GetPrice("MB-FE-0002", "MonthlyAverage", "Mid", EOMONTH($A243, 0))</f>
        <v>177.5</v>
      </c>
      <c r="AK243" s="467"/>
      <c r="AL243" s="583">
        <f>_xll.GetPrice("MB-STE-0419", "MonthlyAverage", "Mid", EOMONTH($A243, 0))</f>
        <v>273.43</v>
      </c>
      <c r="AM243" s="179"/>
      <c r="AN243" s="583">
        <f>_xll.GetPrice("MB-STE-0370", "MonthlyAverage", "Mid", EOMONTH($A243, 0))</f>
        <v>137.05000000000001</v>
      </c>
      <c r="AO243" s="583">
        <f>_xll.GetPrice("MB-STE-0217", , "Mid", EOMONTH($A243, 0))</f>
        <v>305</v>
      </c>
      <c r="AP243" s="583">
        <f>_xll.GetPrice("MB-STE-0287", , "Mid", EOMONTH($A243, 0))</f>
        <v>170</v>
      </c>
      <c r="AQ243" s="553"/>
      <c r="AR243" s="553"/>
      <c r="AS243" s="583">
        <f>_xll.GetPrice("MB-FE-0003", "MonthlyAverage", "Mid", EOMONTH($A243, 0))</f>
        <v>315</v>
      </c>
      <c r="AT243" s="842"/>
      <c r="AU243" s="863">
        <f>_xll.GetPrice(AU$5,"","Mid",B243)/2240*2204.6</f>
        <v>280.49598214285709</v>
      </c>
      <c r="AV243" s="863">
        <f>_xll.GetPrice(AV$5,"","Mid",$B243)/2240*2204.6</f>
        <v>260.81205357142858</v>
      </c>
      <c r="AW243" s="863">
        <f>_xll.GetPrice(AW$5,"","Mid",$B243)/2240*2204.6</f>
        <v>300.17991071428565</v>
      </c>
      <c r="AX243" s="863">
        <f>_xll.GetPrice(AX$5,"","Mid",$B243)/2240*2204.6</f>
        <v>300.17991071428565</v>
      </c>
      <c r="AY243" s="863">
        <f>_xll.GetPrice(AY$5,"","Mid",$B243)/2240*2204.6</f>
        <v>295.25892857142856</v>
      </c>
      <c r="AZ243" s="863">
        <f>_xll.GetPrice(AZ$5,"","Mid",$B243)/2240*2204.6</f>
        <v>300.17991071428565</v>
      </c>
      <c r="BA243" s="116"/>
      <c r="BB243" s="116"/>
      <c r="BC243" s="116"/>
      <c r="BD243" s="116"/>
      <c r="BE243" s="116"/>
      <c r="BF243" s="116"/>
      <c r="BG243" s="116"/>
      <c r="BH243" s="116"/>
      <c r="BI243" s="116"/>
      <c r="BJ243" s="116"/>
      <c r="BK243" s="116"/>
      <c r="BL243" s="116"/>
      <c r="BM243" s="116"/>
      <c r="BN243" s="116"/>
      <c r="BO243" s="116"/>
      <c r="BP243" s="116"/>
      <c r="BQ243" s="116"/>
      <c r="BR243" s="116"/>
    </row>
    <row r="244" spans="1:70" s="100" customFormat="1">
      <c r="A244" s="555">
        <v>44136</v>
      </c>
      <c r="B244" s="57">
        <f t="shared" si="49"/>
        <v>44165</v>
      </c>
      <c r="C244" s="150"/>
      <c r="D244" s="150"/>
      <c r="E244" s="150"/>
      <c r="F244" s="583">
        <f>_xll.GetPrice("MB-STE-0228", , "Mid", EOMONTH($A244, 0))/2240*2204.6</f>
        <v>250.97008928571427</v>
      </c>
      <c r="G244" s="583">
        <f>_xll.GetPrice("MB-STE-0303", , "Mid", EOMONTH($A244, 0))/2240*2204.6</f>
        <v>236.20714285714283</v>
      </c>
      <c r="H244" s="583">
        <f>_xll.GetPrice("MB-STE-0285", , "Mid", EOMONTH($A244, 0))/2240*2204.6</f>
        <v>249.00169642857142</v>
      </c>
      <c r="I244" s="674"/>
      <c r="J244" s="583">
        <f>_xll.GetPrice("MB-STE-0229", , "Mid", EOMONTH($A244, 0))/2240*2204.6</f>
        <v>236.20714285714283</v>
      </c>
      <c r="K244" s="554"/>
      <c r="L244" s="219"/>
      <c r="M244" s="671"/>
      <c r="N244" s="583">
        <f>_xll.GetPrice("MB-STE-0236", , "Mid", EOMONTH($A244, 0))/2240*2204.6</f>
        <v>392.69437499999998</v>
      </c>
      <c r="O244" s="671"/>
      <c r="P244" s="583">
        <f>_xll.GetPrice("MB-STE-0233", , "Mid", EOMONTH($A244, 0))/2240*2204.6</f>
        <v>285.4169642857143</v>
      </c>
      <c r="Q244" s="583">
        <f>_xll.GetPrice("MB-STE-0308", , "Mid", EOMONTH($A244, 0))/2240*2204.6</f>
        <v>255.89107142857142</v>
      </c>
      <c r="R244" s="583">
        <f>_xll.GetPrice("MB-STE-0289", , "Mid", EOMONTH($A244, 0))/2240*2204.6</f>
        <v>280.49598214285709</v>
      </c>
      <c r="S244" s="671"/>
      <c r="T244" s="583">
        <f>_xll.GetPrice("MB-STE-0230", , "Mid", EOMONTH($A244, 0))/2240*2204.6</f>
        <v>300.17991071428565</v>
      </c>
      <c r="U244" s="583">
        <f>_xll.GetPrice("MB-STE-0304", , "Mid", EOMONTH($A244, 0))/2240*2204.6</f>
        <v>266.71723214285714</v>
      </c>
      <c r="V244" s="583">
        <f>_xll.GetPrice("MB-STE-0286", , "Mid", EOMONTH($A244, 0))/2240*2204.6</f>
        <v>275.57499999999999</v>
      </c>
      <c r="W244" s="671"/>
      <c r="X244" s="583">
        <f>_xll.GetPrice("MB-STE-0232", , "Mid", EOMONTH($A244, 0))/2240*2204.6</f>
        <v>295.25892857142856</v>
      </c>
      <c r="Y244" s="583">
        <f>_xll.GetPrice("MB-STE-0306", , "Mid", EOMONTH($A244, 0))/2240*2204.6</f>
        <v>285.4169642857143</v>
      </c>
      <c r="Z244" s="583">
        <f>_xll.GetPrice("MB-STE-0288", , "Mid", EOMONTH($A244, 0))/2240*2204.6</f>
        <v>275.57499999999999</v>
      </c>
      <c r="AA244" s="670">
        <f t="shared" si="36"/>
        <v>9.8419642857142549</v>
      </c>
      <c r="AB244" s="583">
        <f>_xll.GetPrice("MB-STE-0418", "MonthlyAverage", "Mid", EOMONTH($A244, 0))</f>
        <v>276.3</v>
      </c>
      <c r="AC244" s="678">
        <f t="shared" si="155"/>
        <v>276.3</v>
      </c>
      <c r="AD244" s="583">
        <f>_xll.GetPrice("MB-STE-0425", "MonthlyAverage", "Mid", EOMONTH($A244, 0))</f>
        <v>302.74</v>
      </c>
      <c r="AE244" s="116"/>
      <c r="AF244" s="583">
        <f>_xll.GetPrice("MB-IRO-0004", "MonthlyAverage", "Mid", EOMONTH($A244, 0))</f>
        <v>404.25</v>
      </c>
      <c r="AG244" s="670">
        <f t="shared" si="156"/>
        <v>108.99107142857144</v>
      </c>
      <c r="AH244" s="583">
        <f>_xll.GetPrice("MB-IRO-0005", "MonthlyAverage", "Mid", EOMONTH($A244, 0))</f>
        <v>386.25</v>
      </c>
      <c r="AI244" s="583">
        <f>_xll.GetPrice("MB-IRO-0006", "MonthlyAverage", "Mid", EOMONTH($A244, 0))</f>
        <v>382.88</v>
      </c>
      <c r="AJ244" s="583">
        <f>_xll.GetPrice("MB-FE-0002", "MonthlyAverage", "Mid", EOMONTH($A244, 0))</f>
        <v>177.5</v>
      </c>
      <c r="AK244" s="467"/>
      <c r="AL244" s="583">
        <f>_xll.GetPrice("MB-STE-0419", "MonthlyAverage", "Mid", EOMONTH($A244, 0))</f>
        <v>278.76</v>
      </c>
      <c r="AM244" s="179"/>
      <c r="AN244" s="583">
        <f>_xll.GetPrice("MB-STE-0370", "MonthlyAverage", "Mid", EOMONTH($A244, 0))</f>
        <v>142.88999999999999</v>
      </c>
      <c r="AO244" s="583">
        <f>_xll.GetPrice("MB-STE-0217", , "Mid", EOMONTH($A244, 0))</f>
        <v>305</v>
      </c>
      <c r="AP244" s="583">
        <f>_xll.GetPrice("MB-STE-0287", , "Mid", EOMONTH($A244, 0))</f>
        <v>170</v>
      </c>
      <c r="AQ244" s="553"/>
      <c r="AR244" s="553"/>
      <c r="AS244" s="583">
        <f>_xll.GetPrice("MB-FE-0003", "MonthlyAverage", "Mid", EOMONTH($A244, 0))</f>
        <v>307.5</v>
      </c>
      <c r="AT244" s="842"/>
      <c r="AU244" s="863">
        <f>_xll.GetPrice(AU$5,"","Mid",B244)/2240*2204.6</f>
        <v>280.49598214285709</v>
      </c>
      <c r="AV244" s="863">
        <f>_xll.GetPrice(AV$5,"","Mid",$B244)/2240*2204.6</f>
        <v>260.81205357142858</v>
      </c>
      <c r="AW244" s="863">
        <f>_xll.GetPrice(AW$5,"","Mid",$B244)/2240*2204.6</f>
        <v>300.17991071428565</v>
      </c>
      <c r="AX244" s="863">
        <f>_xll.GetPrice(AX$5,"","Mid",$B244)/2240*2204.6</f>
        <v>300.17991071428565</v>
      </c>
      <c r="AY244" s="863">
        <f>_xll.GetPrice(AY$5,"","Mid",$B244)/2240*2204.6</f>
        <v>295.25892857142856</v>
      </c>
      <c r="AZ244" s="863">
        <f>_xll.GetPrice(AZ$5,"","Mid",$B244)/2240*2204.6</f>
        <v>300.17991071428565</v>
      </c>
      <c r="BA244" s="116"/>
      <c r="BB244" s="116"/>
      <c r="BC244" s="116"/>
      <c r="BD244" s="116"/>
      <c r="BE244" s="116"/>
      <c r="BF244" s="116"/>
      <c r="BG244" s="116"/>
      <c r="BH244" s="116"/>
      <c r="BI244" s="116"/>
      <c r="BJ244" s="116"/>
      <c r="BK244" s="116"/>
      <c r="BL244" s="116"/>
      <c r="BM244" s="116"/>
      <c r="BN244" s="116"/>
      <c r="BO244" s="116"/>
      <c r="BP244" s="116"/>
      <c r="BQ244" s="116"/>
      <c r="BR244" s="116"/>
    </row>
    <row r="245" spans="1:70" s="99" customFormat="1">
      <c r="A245" s="555">
        <v>44166</v>
      </c>
      <c r="B245" s="57">
        <f t="shared" si="49"/>
        <v>44196</v>
      </c>
      <c r="C245" s="8"/>
      <c r="D245" s="8"/>
      <c r="E245" s="8"/>
      <c r="F245" s="583">
        <f>_xll.GetPrice("MB-STE-0228", , "Mid", EOMONTH($A245, 0))/2240*2204.6</f>
        <v>329.70580357142853</v>
      </c>
      <c r="G245" s="583">
        <f>_xll.GetPrice("MB-STE-0303", , "Mid", EOMONTH($A245, 0))/2240*2204.6</f>
        <v>305.10089285714287</v>
      </c>
      <c r="H245" s="583">
        <f>_xll.GetPrice("MB-STE-0285", , "Mid", EOMONTH($A245, 0))/2240*2204.6</f>
        <v>300.17991071428565</v>
      </c>
      <c r="I245" s="674"/>
      <c r="J245" s="583">
        <f>_xll.GetPrice("MB-STE-0229", , "Mid", EOMONTH($A245, 0))/2240*2204.6</f>
        <v>314.94285714285712</v>
      </c>
      <c r="K245" s="554"/>
      <c r="L245" s="219"/>
      <c r="M245" s="670"/>
      <c r="N245" s="583">
        <f>_xll.GetPrice("MB-STE-0236", , "Mid", EOMONTH($A245, 0))/2240*2204.6</f>
        <v>471.43008928571425</v>
      </c>
      <c r="O245" s="670"/>
      <c r="P245" s="583">
        <f>_xll.GetPrice("MB-STE-0233", , "Mid", EOMONTH($A245, 0))/2240*2204.6</f>
        <v>364.15267857142857</v>
      </c>
      <c r="Q245" s="583">
        <f>_xll.GetPrice("MB-STE-0308", , "Mid", EOMONTH($A245, 0))/2240*2204.6</f>
        <v>334.62678571428569</v>
      </c>
      <c r="R245" s="583">
        <f>_xll.GetPrice("MB-STE-0289", , "Mid", EOMONTH($A245, 0))/2240*2204.6</f>
        <v>359.23169642857141</v>
      </c>
      <c r="S245" s="671"/>
      <c r="T245" s="583">
        <f>_xll.GetPrice("MB-STE-0230", , "Mid", EOMONTH($A245, 0))/2240*2204.6</f>
        <v>378.91562499999998</v>
      </c>
      <c r="U245" s="583">
        <f>_xll.GetPrice("MB-STE-0304", , "Mid", EOMONTH($A245, 0))/2240*2204.6</f>
        <v>365.13687499999997</v>
      </c>
      <c r="V245" s="583">
        <f>_xll.GetPrice("MB-STE-0286", , "Mid", EOMONTH($A245, 0))/2240*2204.6</f>
        <v>324.78482142857143</v>
      </c>
      <c r="W245" s="670"/>
      <c r="X245" s="583">
        <f>_xll.GetPrice("MB-STE-0232", , "Mid", EOMONTH($A245, 0))/2240*2204.6</f>
        <v>373.99464285714288</v>
      </c>
      <c r="Y245" s="583">
        <f>_xll.GetPrice("MB-STE-0306", , "Mid", EOMONTH($A245, 0))/2240*2204.6</f>
        <v>383.83660714285713</v>
      </c>
      <c r="Z245" s="583">
        <f>_xll.GetPrice("MB-STE-0288", , "Mid", EOMONTH($A245, 0))/2240*2204.6</f>
        <v>324.78482142857143</v>
      </c>
      <c r="AA245" s="670">
        <f t="shared" si="36"/>
        <v>9.8419642857143117</v>
      </c>
      <c r="AB245" s="583">
        <f>_xll.GetPrice("MB-STE-0418", "MonthlyAverage", "Mid", EOMONTH($A245, 0))</f>
        <v>350.55</v>
      </c>
      <c r="AC245" s="678">
        <f t="shared" si="155"/>
        <v>350.55</v>
      </c>
      <c r="AD245" s="583">
        <f>_xll.GetPrice("MB-STE-0425", "MonthlyAverage", "Mid", EOMONTH($A245, 0))</f>
        <v>343</v>
      </c>
      <c r="AE245" s="666"/>
      <c r="AF245" s="583">
        <f>_xll.GetPrice("MB-IRO-0004", "MonthlyAverage", "Mid", EOMONTH($A245, 0))</f>
        <v>510.5</v>
      </c>
      <c r="AG245" s="670">
        <f t="shared" si="156"/>
        <v>136.50535714285712</v>
      </c>
      <c r="AH245" s="583">
        <f>_xll.GetPrice("MB-IRO-0005", "MonthlyAverage", "Mid", EOMONTH($A245, 0))</f>
        <v>475.5</v>
      </c>
      <c r="AI245" s="583">
        <f>_xll.GetPrice("MB-IRO-0006", "MonthlyAverage", "Mid", EOMONTH($A245, 0))</f>
        <v>496.5</v>
      </c>
      <c r="AJ245" s="583">
        <f>_xll.GetPrice("MB-FE-0002", "MonthlyAverage", "Mid", EOMONTH($A245, 0))</f>
        <v>191</v>
      </c>
      <c r="AK245" s="467"/>
      <c r="AL245" s="583">
        <f>_xll.GetPrice("MB-STE-0419", "MonthlyAverage", "Mid", EOMONTH($A245, 0))</f>
        <v>353.57</v>
      </c>
      <c r="AM245" s="179"/>
      <c r="AN245" s="583">
        <f>_xll.GetPrice("MB-STE-0370", "MonthlyAverage", "Mid", EOMONTH($A245, 0))</f>
        <v>176.77</v>
      </c>
      <c r="AO245" s="583">
        <f>_xll.GetPrice("MB-STE-0217", , "Mid", EOMONTH($A245, 0))</f>
        <v>385</v>
      </c>
      <c r="AP245" s="583">
        <f>_xll.GetPrice("MB-STE-0287", , "Mid", EOMONTH($A245, 0))</f>
        <v>250</v>
      </c>
      <c r="AQ245" s="553"/>
      <c r="AR245" s="553"/>
      <c r="AS245" s="583">
        <f>_xll.GetPrice("MB-FE-0003", "MonthlyAverage", "Mid", EOMONTH($A245, 0))</f>
        <v>333.75</v>
      </c>
      <c r="AT245" s="842"/>
      <c r="AU245" s="863">
        <f>_xll.GetPrice(AU$5,"","Mid",B245)/2240*2204.6</f>
        <v>359.23169642857141</v>
      </c>
      <c r="AV245" s="863">
        <f>_xll.GetPrice(AV$5,"","Mid",$B245)/2240*2204.6</f>
        <v>339.54776785714284</v>
      </c>
      <c r="AW245" s="863">
        <f>_xll.GetPrice(AW$5,"","Mid",$B245)/2240*2204.6</f>
        <v>388.75758928571429</v>
      </c>
      <c r="AX245" s="863">
        <f>_xll.GetPrice(AX$5,"","Mid",$B245)/2240*2204.6</f>
        <v>388.75758928571429</v>
      </c>
      <c r="AY245" s="863">
        <f>_xll.GetPrice(AY$5,"","Mid",$B245)/2240*2204.6</f>
        <v>373.99464285714288</v>
      </c>
      <c r="AZ245" s="863">
        <f>_xll.GetPrice(AZ$5,"","Mid",$B245)/2240*2204.6</f>
        <v>378.91562499999998</v>
      </c>
      <c r="BA245" s="116"/>
      <c r="BB245" s="116"/>
      <c r="BC245" s="116"/>
      <c r="BD245" s="116"/>
      <c r="BE245" s="116"/>
      <c r="BF245" s="116"/>
      <c r="BG245" s="116"/>
      <c r="BH245" s="116"/>
      <c r="BI245" s="116"/>
      <c r="BJ245" s="116"/>
      <c r="BK245" s="116"/>
      <c r="BL245" s="116"/>
      <c r="BM245" s="116"/>
      <c r="BN245" s="116"/>
      <c r="BO245" s="116"/>
      <c r="BP245" s="116"/>
      <c r="BQ245" s="116"/>
      <c r="BR245" s="116"/>
    </row>
    <row r="246" spans="1:70" s="228" customFormat="1">
      <c r="A246" s="555">
        <v>44197</v>
      </c>
      <c r="B246" s="57">
        <f t="shared" si="49"/>
        <v>44227</v>
      </c>
      <c r="C246" s="386"/>
      <c r="D246" s="386"/>
      <c r="E246" s="386"/>
      <c r="F246" s="583">
        <f>_xll.GetPrice("MB-STE-0228", , "Mid", EOMONTH($A246, 0))/2240*2204.6</f>
        <v>418.28348214285711</v>
      </c>
      <c r="G246" s="583">
        <f>_xll.GetPrice("MB-STE-0303", , "Mid", EOMONTH($A246, 0))/2240*2204.6</f>
        <v>393.67857142857144</v>
      </c>
      <c r="H246" s="583">
        <f>_xll.GetPrice("MB-STE-0285", , "Mid", EOMONTH($A246, 0))/2240*2204.6</f>
        <v>408.44151785714286</v>
      </c>
      <c r="I246" s="674"/>
      <c r="J246" s="583">
        <f>_xll.GetPrice("MB-STE-0229", , "Mid", EOMONTH($A246, 0))/2240*2204.6</f>
        <v>403.5205357142857</v>
      </c>
      <c r="K246" s="554"/>
      <c r="L246" s="219"/>
      <c r="M246" s="670"/>
      <c r="N246" s="583">
        <f>_xll.GetPrice("MB-STE-0236", , "Mid", EOMONTH($A246, 0))/2240*2204.6</f>
        <v>560.00776785714277</v>
      </c>
      <c r="O246" s="670"/>
      <c r="P246" s="583">
        <f>_xll.GetPrice("MB-STE-0233", , "Mid", EOMONTH($A246, 0))/2240*2204.6</f>
        <v>452.73035714285709</v>
      </c>
      <c r="Q246" s="583">
        <f>_xll.GetPrice("MB-STE-0308", , "Mid", EOMONTH($A246, 0))/2240*2204.6</f>
        <v>423.20446428571427</v>
      </c>
      <c r="R246" s="583">
        <f>_xll.GetPrice("MB-STE-0289", , "Mid", EOMONTH($A246, 0))/2240*2204.6</f>
        <v>452.73035714285709</v>
      </c>
      <c r="S246" s="671"/>
      <c r="T246" s="583">
        <f>_xll.GetPrice("MB-STE-0230", , "Mid", EOMONTH($A246, 0))/2240*2204.6</f>
        <v>477.33526785714287</v>
      </c>
      <c r="U246" s="583">
        <f>_xll.GetPrice("MB-STE-0304", , "Mid", EOMONTH($A246, 0))/2240*2204.6</f>
        <v>463.55651785714286</v>
      </c>
      <c r="V246" s="583">
        <f>_xll.GetPrice("MB-STE-0286", , "Mid", EOMONTH($A246, 0))/2240*2204.6</f>
        <v>452.73035714285709</v>
      </c>
      <c r="W246" s="670"/>
      <c r="X246" s="583">
        <f>_xll.GetPrice("MB-STE-0232", , "Mid", EOMONTH($A246, 0))/2240*2204.6</f>
        <v>472.41428571428565</v>
      </c>
      <c r="Y246" s="583">
        <f>_xll.GetPrice("MB-STE-0306", , "Mid", EOMONTH($A246, 0))/2240*2204.6</f>
        <v>482.25624999999997</v>
      </c>
      <c r="Z246" s="583">
        <f>_xll.GetPrice("MB-STE-0288", , "Mid", EOMONTH($A246, 0))/2240*2204.6</f>
        <v>452.73035714285709</v>
      </c>
      <c r="AA246" s="670">
        <f t="shared" si="36"/>
        <v>19.683928571428567</v>
      </c>
      <c r="AB246" s="583">
        <f>_xll.GetPrice("MB-STE-0418", "MonthlyAverage", "Mid", EOMONTH($A246, 0))</f>
        <v>440.83</v>
      </c>
      <c r="AC246" s="678">
        <f t="shared" si="155"/>
        <v>440.83</v>
      </c>
      <c r="AD246" s="583">
        <f>_xll.GetPrice("MB-STE-0425", "MonthlyAverage", "Mid", EOMONTH($A246, 0))</f>
        <v>451.79</v>
      </c>
      <c r="AE246" s="116"/>
      <c r="AF246" s="583">
        <f>_xll.GetPrice("MB-IRO-0004", "MonthlyAverage", "Mid", EOMONTH($A246, 0))</f>
        <v>555.63</v>
      </c>
      <c r="AG246" s="670">
        <f t="shared" si="156"/>
        <v>83.215714285714341</v>
      </c>
      <c r="AH246" s="583">
        <f>_xll.GetPrice("MB-IRO-0005", "MonthlyAverage", "Mid", EOMONTH($A246, 0))</f>
        <v>527.5</v>
      </c>
      <c r="AI246" s="583">
        <f>_xll.GetPrice("MB-IRO-0006", "MonthlyAverage", "Mid", EOMONTH($A246, 0))</f>
        <v>540.13</v>
      </c>
      <c r="AJ246" s="583">
        <f>_xll.GetPrice("MB-FE-0002", "MonthlyAverage", "Mid", EOMONTH($A246, 0))</f>
        <v>200</v>
      </c>
      <c r="AK246" s="467"/>
      <c r="AL246" s="583">
        <f>_xll.GetPrice("MB-STE-0419", "MonthlyAverage", "Mid", EOMONTH($A246, 0))</f>
        <v>452.25</v>
      </c>
      <c r="AM246" s="179"/>
      <c r="AN246" s="583">
        <f>_xll.GetPrice("MB-STE-0370", "MonthlyAverage", "Mid", EOMONTH($A246, 0))</f>
        <v>222.25</v>
      </c>
      <c r="AO246" s="583">
        <f>_xll.GetPrice("MB-STE-0217", , "Mid", EOMONTH($A246, 0))</f>
        <v>445</v>
      </c>
      <c r="AP246" s="583">
        <f>_xll.GetPrice("MB-STE-0287", , "Mid", EOMONTH($A246, 0))</f>
        <v>345</v>
      </c>
      <c r="AQ246" s="553"/>
      <c r="AR246" s="553"/>
      <c r="AS246" s="583">
        <f>_xll.GetPrice("MB-FE-0003", "MonthlyAverage", "Mid", EOMONTH($A246, 0))</f>
        <v>391.25</v>
      </c>
      <c r="AT246" s="842"/>
      <c r="AU246" s="863">
        <f>_xll.GetPrice(AU$5,"","Mid",B246)/2240*2204.6</f>
        <v>457.6513392857143</v>
      </c>
      <c r="AV246" s="863">
        <f>_xll.GetPrice(AV$5,"","Mid",$B246)/2240*2204.6</f>
        <v>428.12544642857142</v>
      </c>
      <c r="AW246" s="863">
        <f>_xll.GetPrice(AW$5,"","Mid",$B246)/2240*2204.6</f>
        <v>497.01919642857143</v>
      </c>
      <c r="AX246" s="863">
        <f>_xll.GetPrice(AX$5,"","Mid",$B246)/2240*2204.6</f>
        <v>452.73035714285709</v>
      </c>
      <c r="AY246" s="863">
        <f>_xll.GetPrice(AY$5,"","Mid",$B246)/2240*2204.6</f>
        <v>472.41428571428565</v>
      </c>
      <c r="AZ246" s="863">
        <f>_xll.GetPrice(AZ$5,"","Mid",$B246)/2240*2204.6</f>
        <v>437.96741071428568</v>
      </c>
      <c r="BA246" s="116"/>
      <c r="BB246" s="116"/>
      <c r="BC246" s="116"/>
      <c r="BD246" s="116"/>
      <c r="BE246" s="116"/>
      <c r="BF246" s="116"/>
      <c r="BG246" s="116"/>
      <c r="BH246" s="116"/>
      <c r="BI246" s="116"/>
      <c r="BJ246" s="116"/>
      <c r="BK246" s="116"/>
      <c r="BL246" s="116"/>
      <c r="BM246" s="116"/>
      <c r="BN246" s="116"/>
      <c r="BO246" s="116"/>
      <c r="BP246" s="116"/>
      <c r="BQ246" s="116"/>
      <c r="BR246" s="116"/>
    </row>
    <row r="247" spans="1:70" s="228" customFormat="1">
      <c r="A247" s="555">
        <v>44228</v>
      </c>
      <c r="B247" s="57">
        <f t="shared" si="49"/>
        <v>44255</v>
      </c>
      <c r="C247" s="386"/>
      <c r="D247" s="386"/>
      <c r="E247" s="386"/>
      <c r="F247" s="583">
        <f>_xll.GetPrice("MB-STE-0228", , "Mid", EOMONTH($A247, 0))/2240*2204.6</f>
        <v>369.07366071428567</v>
      </c>
      <c r="G247" s="583">
        <f>_xll.GetPrice("MB-STE-0303", , "Mid", EOMONTH($A247, 0))/2240*2204.6</f>
        <v>344.46875</v>
      </c>
      <c r="H247" s="583">
        <f>_xll.GetPrice("MB-STE-0285", , "Mid", EOMONTH($A247, 0))/2240*2204.6</f>
        <v>349.3897321428571</v>
      </c>
      <c r="I247" s="674"/>
      <c r="J247" s="583">
        <f>_xll.GetPrice("MB-STE-0229", , "Mid", EOMONTH($A247, 0))/2240*2204.6</f>
        <v>354.31071428571431</v>
      </c>
      <c r="K247" s="554"/>
      <c r="L247" s="219"/>
      <c r="M247" s="670"/>
      <c r="N247" s="583">
        <f>_xll.GetPrice("MB-STE-0236", , "Mid", EOMONTH($A247, 0))/2240*2204.6</f>
        <v>510.79794642857144</v>
      </c>
      <c r="O247" s="670"/>
      <c r="P247" s="583">
        <f>_xll.GetPrice("MB-STE-0233", , "Mid", EOMONTH($A247, 0))/2240*2204.6</f>
        <v>393.67857142857144</v>
      </c>
      <c r="Q247" s="583">
        <f>_xll.GetPrice("MB-STE-0308", , "Mid", EOMONTH($A247, 0))/2240*2204.6</f>
        <v>383.83660714285713</v>
      </c>
      <c r="R247" s="583">
        <f>_xll.GetPrice("MB-STE-0289", , "Mid", EOMONTH($A247, 0))/2240*2204.6</f>
        <v>393.67857142857144</v>
      </c>
      <c r="S247" s="671"/>
      <c r="T247" s="583">
        <f>_xll.GetPrice("MB-STE-0230", , "Mid", EOMONTH($A247, 0))/2240*2204.6</f>
        <v>477.33526785714287</v>
      </c>
      <c r="U247" s="583">
        <f>_xll.GetPrice("MB-STE-0304", , "Mid", EOMONTH($A247, 0))/2240*2204.6</f>
        <v>463.55651785714286</v>
      </c>
      <c r="V247" s="583">
        <f>_xll.GetPrice("MB-STE-0286", , "Mid", EOMONTH($A247, 0))/2240*2204.6</f>
        <v>433.04642857142852</v>
      </c>
      <c r="W247" s="670"/>
      <c r="X247" s="583">
        <f>_xll.GetPrice("MB-STE-0232", , "Mid", EOMONTH($A247, 0))/2240*2204.6</f>
        <v>472.41428571428565</v>
      </c>
      <c r="Y247" s="583">
        <f>_xll.GetPrice("MB-STE-0306", , "Mid", EOMONTH($A247, 0))/2240*2204.6</f>
        <v>482.25624999999997</v>
      </c>
      <c r="Z247" s="583">
        <f>_xll.GetPrice("MB-STE-0288", , "Mid", EOMONTH($A247, 0))/2240*2204.6</f>
        <v>433.04642857142852</v>
      </c>
      <c r="AA247" s="670">
        <f t="shared" si="36"/>
        <v>78.735714285714209</v>
      </c>
      <c r="AB247" s="583">
        <f>_xll.GetPrice("MB-STE-0418", "MonthlyAverage", "Mid", EOMONTH($A247, 0))</f>
        <v>400.41</v>
      </c>
      <c r="AC247" s="678">
        <f t="shared" ref="AC247" si="157">AB247</f>
        <v>400.41</v>
      </c>
      <c r="AD247" s="583">
        <f>_xll.GetPrice("MB-STE-0425", "MonthlyAverage", "Mid", EOMONTH($A247, 0))</f>
        <v>378.13</v>
      </c>
      <c r="AE247" s="116"/>
      <c r="AF247" s="583">
        <f>_xll.GetPrice("MB-IRO-0004", "MonthlyAverage", "Mid", EOMONTH($A247, 0))</f>
        <v>521.25</v>
      </c>
      <c r="AG247" s="670">
        <f t="shared" si="156"/>
        <v>48.835714285714346</v>
      </c>
      <c r="AH247" s="583">
        <f>_xll.GetPrice("MB-IRO-0005", "MonthlyAverage", "Mid", EOMONTH($A247, 0))</f>
        <v>486.88</v>
      </c>
      <c r="AI247" s="583">
        <f>_xll.GetPrice("MB-IRO-0006", "MonthlyAverage", "Mid", EOMONTH($A247, 0))</f>
        <v>497.5</v>
      </c>
      <c r="AJ247" s="583">
        <f>_xll.GetPrice("MB-FE-0002", "MonthlyAverage", "Mid", EOMONTH($A247, 0))</f>
        <v>200</v>
      </c>
      <c r="AK247" s="467"/>
      <c r="AL247" s="583">
        <f>_xll.GetPrice("MB-STE-0419", "MonthlyAverage", "Mid", EOMONTH($A247, 0))</f>
        <v>404.09</v>
      </c>
      <c r="AM247" s="179"/>
      <c r="AN247" s="583">
        <f>_xll.GetPrice("MB-STE-0370", "MonthlyAverage", "Mid", EOMONTH($A247, 0))</f>
        <v>183</v>
      </c>
      <c r="AO247" s="583">
        <f>_xll.GetPrice("MB-STE-0217", , "Mid", EOMONTH($A247, 0))</f>
        <v>395</v>
      </c>
      <c r="AP247" s="583">
        <f>_xll.GetPrice("MB-STE-0287", , "Mid", EOMONTH($A247, 0))</f>
        <v>285</v>
      </c>
      <c r="AQ247" s="553"/>
      <c r="AR247" s="553"/>
      <c r="AS247" s="583">
        <f>_xll.GetPrice("MB-FE-0003", "MonthlyAverage", "Mid", EOMONTH($A247, 0))</f>
        <v>426.88</v>
      </c>
      <c r="AT247" s="842"/>
      <c r="AU247" s="863">
        <f>_xll.GetPrice(AU$5,"","Mid",B247)/2240*2204.6</f>
        <v>457.6513392857143</v>
      </c>
      <c r="AV247" s="863">
        <f>_xll.GetPrice(AV$5,"","Mid",$B247)/2240*2204.6</f>
        <v>369.07366071428567</v>
      </c>
      <c r="AW247" s="863">
        <f>_xll.GetPrice(AW$5,"","Mid",$B247)/2240*2204.6</f>
        <v>497.01919642857143</v>
      </c>
      <c r="AX247" s="863">
        <f>_xll.GetPrice(AX$5,"","Mid",$B247)/2240*2204.6</f>
        <v>403.5205357142857</v>
      </c>
      <c r="AY247" s="863">
        <f>_xll.GetPrice(AY$5,"","Mid",$B247)/2240*2204.6</f>
        <v>472.41428571428565</v>
      </c>
      <c r="AZ247" s="863">
        <f>_xll.GetPrice(AZ$5,"","Mid",$B247)/2240*2204.6</f>
        <v>388.75758928571429</v>
      </c>
      <c r="BA247" s="116"/>
      <c r="BB247" s="116"/>
      <c r="BC247" s="116"/>
      <c r="BD247" s="116"/>
      <c r="BE247" s="116"/>
      <c r="BF247" s="116"/>
      <c r="BG247" s="116"/>
      <c r="BH247" s="116"/>
      <c r="BI247" s="116"/>
      <c r="BJ247" s="116"/>
      <c r="BK247" s="116"/>
      <c r="BL247" s="116"/>
      <c r="BM247" s="116"/>
      <c r="BN247" s="116"/>
      <c r="BO247" s="116"/>
      <c r="BP247" s="116"/>
      <c r="BQ247" s="116"/>
      <c r="BR247" s="116"/>
    </row>
    <row r="248" spans="1:70" s="228" customFormat="1">
      <c r="A248" s="555">
        <v>44256</v>
      </c>
      <c r="B248" s="57">
        <f t="shared" si="49"/>
        <v>44286</v>
      </c>
      <c r="C248" s="386"/>
      <c r="D248" s="386"/>
      <c r="E248" s="386"/>
      <c r="F248" s="583">
        <f>_xll.GetPrice("MB-STE-0228", , "Mid", EOMONTH($A248, 0))/2240*2204.6</f>
        <v>418.28348214285711</v>
      </c>
      <c r="G248" s="583">
        <f>_xll.GetPrice("MB-STE-0303", , "Mid", EOMONTH($A248, 0))/2240*2204.6</f>
        <v>393.67857142857144</v>
      </c>
      <c r="H248" s="583">
        <f>_xll.GetPrice("MB-STE-0285", , "Mid", EOMONTH($A248, 0))/2240*2204.6</f>
        <v>403.5205357142857</v>
      </c>
      <c r="I248" s="674"/>
      <c r="J248" s="583">
        <f>_xll.GetPrice("MB-STE-0229", , "Mid", EOMONTH($A248, 0))/2240*2204.6</f>
        <v>403.5205357142857</v>
      </c>
      <c r="K248" s="554"/>
      <c r="L248" s="219"/>
      <c r="M248" s="670"/>
      <c r="N248" s="583">
        <f>_xll.GetPrice("MB-STE-0236", , "Mid", EOMONTH($A248, 0))/2240*2204.6</f>
        <v>560.00776785714277</v>
      </c>
      <c r="O248" s="670"/>
      <c r="P248" s="583">
        <f>_xll.GetPrice("MB-STE-0233", , "Mid", EOMONTH($A248, 0))/2240*2204.6</f>
        <v>442.88839285714283</v>
      </c>
      <c r="Q248" s="583">
        <f>_xll.GetPrice("MB-STE-0308", , "Mid", EOMONTH($A248, 0))/2240*2204.6</f>
        <v>433.04642857142852</v>
      </c>
      <c r="R248" s="583">
        <f>_xll.GetPrice("MB-STE-0289", , "Mid", EOMONTH($A248, 0))/2240*2204.6</f>
        <v>442.88839285714283</v>
      </c>
      <c r="S248" s="671"/>
      <c r="T248" s="583">
        <f>_xll.GetPrice("MB-STE-0230", , "Mid", EOMONTH($A248, 0))/2240*2204.6</f>
        <v>546.22901785714282</v>
      </c>
      <c r="U248" s="583">
        <f>_xll.GetPrice("MB-STE-0304", , "Mid", EOMONTH($A248, 0))/2240*2204.6</f>
        <v>532.45026785714288</v>
      </c>
      <c r="V248" s="583">
        <f>_xll.GetPrice("MB-STE-0286", , "Mid", EOMONTH($A248, 0))/2240*2204.6</f>
        <v>506.86116071428569</v>
      </c>
      <c r="W248" s="670"/>
      <c r="X248" s="583">
        <f>_xll.GetPrice("MB-STE-0232", , "Mid", EOMONTH($A248, 0))/2240*2204.6</f>
        <v>541.30803571428567</v>
      </c>
      <c r="Y248" s="583">
        <f>_xll.GetPrice("MB-STE-0306", , "Mid", EOMONTH($A248, 0))/2240*2204.6</f>
        <v>551.15</v>
      </c>
      <c r="Z248" s="583">
        <f>_xll.GetPrice("MB-STE-0288", , "Mid", EOMONTH($A248, 0))/2240*2204.6</f>
        <v>501.94017857142853</v>
      </c>
      <c r="AA248" s="670">
        <f t="shared" si="36"/>
        <v>98.419642857142833</v>
      </c>
      <c r="AB248" s="583">
        <f>_xll.GetPrice("MB-STE-0418", "MonthlyAverage", "Mid", EOMONTH($A248, 0))</f>
        <v>410.18</v>
      </c>
      <c r="AC248" s="678">
        <f t="shared" ref="AC248" si="158">AB248</f>
        <v>410.18</v>
      </c>
      <c r="AD248" s="583">
        <f>_xll.GetPrice("MB-STE-0425", "MonthlyAverage", "Mid", EOMONTH($A248, 0))</f>
        <v>402.78</v>
      </c>
      <c r="AE248" s="116"/>
      <c r="AF248" s="583">
        <f>_xll.GetPrice("MB-IRO-0004", "MonthlyAverage", "Mid", EOMONTH($A248, 0))</f>
        <v>567.5</v>
      </c>
      <c r="AG248" s="670">
        <f t="shared" si="156"/>
        <v>26.191964285714334</v>
      </c>
      <c r="AH248" s="583">
        <f>_xll.GetPrice("MB-IRO-0005", "MonthlyAverage", "Mid", EOMONTH($A248, 0))</f>
        <v>518.13</v>
      </c>
      <c r="AI248" s="583">
        <f>_xll.GetPrice("MB-IRO-0006", "MonthlyAverage", "Mid", EOMONTH($A248, 0))</f>
        <v>552.5</v>
      </c>
      <c r="AJ248" s="583">
        <f>_xll.GetPrice("MB-FE-0002", "MonthlyAverage", "Mid", EOMONTH($A248, 0))</f>
        <v>283.75</v>
      </c>
      <c r="AK248" s="467"/>
      <c r="AL248" s="583">
        <f>_xll.GetPrice("MB-STE-0419", "MonthlyAverage", "Mid", EOMONTH($A248, 0))</f>
        <v>418.38</v>
      </c>
      <c r="AM248" s="179"/>
      <c r="AN248" s="583">
        <f>_xll.GetPrice("MB-STE-0370", "MonthlyAverage", "Mid", EOMONTH($A248, 0))</f>
        <v>200</v>
      </c>
      <c r="AO248" s="583">
        <f>_xll.GetPrice("MB-STE-0217", , "Mid", EOMONTH($A248, 0))</f>
        <v>445</v>
      </c>
      <c r="AP248" s="583">
        <f>_xll.GetPrice("MB-STE-0287", , "Mid", EOMONTH($A248, 0))</f>
        <v>335</v>
      </c>
      <c r="AQ248" s="553"/>
      <c r="AR248" s="553"/>
      <c r="AS248" s="583">
        <f>_xll.GetPrice("MB-FE-0003", "MonthlyAverage", "Mid", EOMONTH($A248, 0))</f>
        <v>419</v>
      </c>
      <c r="AT248" s="842"/>
      <c r="AU248" s="863">
        <f>_xll.GetPrice(AU$5,"","Mid",B248)/2240*2204.6</f>
        <v>526.54508928571431</v>
      </c>
      <c r="AV248" s="863">
        <f>_xll.GetPrice(AV$5,"","Mid",$B248)/2240*2204.6</f>
        <v>418.28348214285711</v>
      </c>
      <c r="AW248" s="863">
        <f>_xll.GetPrice(AW$5,"","Mid",$B248)/2240*2204.6</f>
        <v>565.91294642857133</v>
      </c>
      <c r="AX248" s="863">
        <f>_xll.GetPrice(AX$5,"","Mid",$B248)/2240*2204.6</f>
        <v>437.96741071428568</v>
      </c>
      <c r="AY248" s="863">
        <f>_xll.GetPrice(AY$5,"","Mid",$B248)/2240*2204.6</f>
        <v>541.30803571428567</v>
      </c>
      <c r="AZ248" s="863">
        <f>_xll.GetPrice(AZ$5,"","Mid",$B248)/2240*2204.6</f>
        <v>437.96741071428568</v>
      </c>
      <c r="BA248" s="116"/>
      <c r="BB248" s="116"/>
      <c r="BC248" s="116"/>
      <c r="BD248" s="116"/>
      <c r="BE248" s="116"/>
      <c r="BF248" s="116"/>
      <c r="BG248" s="116"/>
      <c r="BH248" s="116"/>
      <c r="BI248" s="116"/>
      <c r="BJ248" s="116"/>
      <c r="BK248" s="116"/>
      <c r="BL248" s="116"/>
      <c r="BM248" s="116"/>
      <c r="BN248" s="116"/>
      <c r="BO248" s="116"/>
      <c r="BP248" s="116"/>
      <c r="BQ248" s="116"/>
      <c r="BR248" s="116"/>
    </row>
    <row r="249" spans="1:70" s="228" customFormat="1">
      <c r="A249" s="555">
        <v>44287</v>
      </c>
      <c r="B249" s="57">
        <f t="shared" si="49"/>
        <v>44316</v>
      </c>
      <c r="C249" s="386"/>
      <c r="D249" s="386"/>
      <c r="E249" s="386"/>
      <c r="F249" s="583">
        <f>_xll.GetPrice("MB-STE-0228", , "Mid", EOMONTH($A249, 0))/2240*2204.6</f>
        <v>398.59955357142854</v>
      </c>
      <c r="G249" s="583">
        <f>_xll.GetPrice("MB-STE-0303", , "Mid", EOMONTH($A249, 0))/2240*2204.6</f>
        <v>373.99464285714288</v>
      </c>
      <c r="H249" s="583">
        <f>_xll.GetPrice("MB-STE-0285", , "Mid", EOMONTH($A249, 0))/2240*2204.6</f>
        <v>383.83660714285713</v>
      </c>
      <c r="I249" s="674"/>
      <c r="J249" s="583">
        <f>_xll.GetPrice("MB-STE-0229", , "Mid", EOMONTH($A249, 0))/2240*2204.6</f>
        <v>383.83660714285713</v>
      </c>
      <c r="K249" s="554"/>
      <c r="L249" s="219"/>
      <c r="M249" s="670"/>
      <c r="N249" s="583">
        <f>_xll.GetPrice("MB-STE-0236", , "Mid", EOMONTH($A249, 0))/2240*2204.6</f>
        <v>540.32383928571426</v>
      </c>
      <c r="O249" s="670"/>
      <c r="P249" s="583">
        <f>_xll.GetPrice("MB-STE-0233", , "Mid", EOMONTH($A249, 0))/2240*2204.6</f>
        <v>423.20446428571427</v>
      </c>
      <c r="Q249" s="583">
        <f>_xll.GetPrice("MB-STE-0308", , "Mid", EOMONTH($A249, 0))/2240*2204.6</f>
        <v>413.36249999999995</v>
      </c>
      <c r="R249" s="583">
        <f>_xll.GetPrice("MB-STE-0289", , "Mid", EOMONTH($A249, 0))/2240*2204.6</f>
        <v>423.20446428571427</v>
      </c>
      <c r="S249" s="671"/>
      <c r="T249" s="583">
        <f>_xll.GetPrice("MB-STE-0230", , "Mid", EOMONTH($A249, 0))/2240*2204.6</f>
        <v>546.22901785714282</v>
      </c>
      <c r="U249" s="583">
        <f>_xll.GetPrice("MB-STE-0304", , "Mid", EOMONTH($A249, 0))/2240*2204.6</f>
        <v>532.45026785714288</v>
      </c>
      <c r="V249" s="583">
        <f>_xll.GetPrice("MB-STE-0286", , "Mid", EOMONTH($A249, 0))/2240*2204.6</f>
        <v>506.86116071428569</v>
      </c>
      <c r="W249" s="670"/>
      <c r="X249" s="583">
        <f>_xll.GetPrice("MB-STE-0232", , "Mid", EOMONTH($A249, 0))/2240*2204.6</f>
        <v>541.30803571428567</v>
      </c>
      <c r="Y249" s="583">
        <f>_xll.GetPrice("MB-STE-0306", , "Mid", EOMONTH($A249, 0))/2240*2204.6</f>
        <v>551.15</v>
      </c>
      <c r="Z249" s="583">
        <f>_xll.GetPrice("MB-STE-0288", , "Mid", EOMONTH($A249, 0))/2240*2204.6</f>
        <v>501.94017857142853</v>
      </c>
      <c r="AA249" s="670">
        <f t="shared" si="36"/>
        <v>118.1035714285714</v>
      </c>
      <c r="AB249" s="583">
        <f>_xll.GetPrice("MB-STE-0418", "MonthlyAverage", "Mid", EOMONTH($A249, 0))</f>
        <v>401.89</v>
      </c>
      <c r="AC249" s="678">
        <f t="shared" ref="AC249" si="159">AB249</f>
        <v>401.89</v>
      </c>
      <c r="AD249" s="583">
        <f>_xll.GetPrice("MB-STE-0425", "MonthlyAverage", "Mid", EOMONTH($A249, 0))</f>
        <v>401.13</v>
      </c>
      <c r="AE249" s="116"/>
      <c r="AF249" s="583">
        <f>_xll.GetPrice("MB-IRO-0004", "MonthlyAverage", "Mid", EOMONTH($A249, 0))</f>
        <v>574</v>
      </c>
      <c r="AG249" s="670">
        <f t="shared" si="156"/>
        <v>32.691964285714334</v>
      </c>
      <c r="AH249" s="583">
        <f>_xll.GetPrice("MB-IRO-0005", "MonthlyAverage", "Mid", EOMONTH($A249, 0))</f>
        <v>533</v>
      </c>
      <c r="AI249" s="583">
        <f>_xll.GetPrice("MB-IRO-0006", "MonthlyAverage", "Mid", EOMONTH($A249, 0))</f>
        <v>559</v>
      </c>
      <c r="AJ249" s="583">
        <f>_xll.GetPrice("MB-FE-0002", "MonthlyAverage", "Mid", EOMONTH($A249, 0))</f>
        <v>367.5</v>
      </c>
      <c r="AK249" s="467"/>
      <c r="AL249" s="583">
        <f>_xll.GetPrice("MB-STE-0419", "MonthlyAverage", "Mid", EOMONTH($A249, 0))</f>
        <v>409.25</v>
      </c>
      <c r="AM249" s="179"/>
      <c r="AN249" s="583">
        <f>_xll.GetPrice("MB-STE-0370", "MonthlyAverage", "Mid", EOMONTH($A249, 0))</f>
        <v>195</v>
      </c>
      <c r="AO249" s="583">
        <f>_xll.GetPrice("MB-STE-0217", , "Mid", EOMONTH($A249, 0))</f>
        <v>425</v>
      </c>
      <c r="AP249" s="583">
        <f>_xll.GetPrice("MB-STE-0287", , "Mid", EOMONTH($A249, 0))</f>
        <v>315</v>
      </c>
      <c r="AQ249" s="553"/>
      <c r="AR249" s="553"/>
      <c r="AS249" s="583">
        <f>_xll.GetPrice("MB-FE-0003", "MonthlyAverage", "Mid", EOMONTH($A249, 0))</f>
        <v>425</v>
      </c>
      <c r="AT249" s="842"/>
      <c r="AU249" s="863">
        <f>_xll.GetPrice(AU$5,"","Mid",B249)/2240*2204.6</f>
        <v>526.54508928571431</v>
      </c>
      <c r="AV249" s="863">
        <f>_xll.GetPrice(AV$5,"","Mid",$B249)/2240*2204.6</f>
        <v>398.59955357142854</v>
      </c>
      <c r="AW249" s="863">
        <f>_xll.GetPrice(AW$5,"","Mid",$B249)/2240*2204.6</f>
        <v>565.91294642857133</v>
      </c>
      <c r="AX249" s="863">
        <f>_xll.GetPrice(AX$5,"","Mid",$B249)/2240*2204.6</f>
        <v>418.28348214285711</v>
      </c>
      <c r="AY249" s="863">
        <f>_xll.GetPrice(AY$5,"","Mid",$B249)/2240*2204.6</f>
        <v>541.30803571428567</v>
      </c>
      <c r="AZ249" s="863">
        <f>_xll.GetPrice(AZ$5,"","Mid",$B249)/2240*2204.6</f>
        <v>418.28348214285711</v>
      </c>
      <c r="BA249" s="116"/>
      <c r="BB249" s="116"/>
      <c r="BC249" s="116"/>
      <c r="BD249" s="116"/>
      <c r="BE249" s="116"/>
      <c r="BF249" s="116"/>
      <c r="BG249" s="116"/>
      <c r="BH249" s="116"/>
      <c r="BI249" s="116"/>
      <c r="BJ249" s="116"/>
      <c r="BK249" s="116"/>
      <c r="BL249" s="116"/>
      <c r="BM249" s="116"/>
      <c r="BN249" s="116"/>
      <c r="BO249" s="116"/>
      <c r="BP249" s="116"/>
      <c r="BQ249" s="116"/>
      <c r="BR249" s="116"/>
    </row>
    <row r="250" spans="1:70" s="99" customFormat="1">
      <c r="A250" s="660">
        <v>44317</v>
      </c>
      <c r="B250" s="57">
        <f t="shared" si="49"/>
        <v>44347</v>
      </c>
      <c r="C250" s="663"/>
      <c r="D250" s="663"/>
      <c r="E250" s="663"/>
      <c r="F250" s="583">
        <f>_xll.GetPrice("MB-STE-0228", , "Mid", EOMONTH($A250, 0))/2240*2204.6</f>
        <v>418.28348214285711</v>
      </c>
      <c r="G250" s="583">
        <f>_xll.GetPrice("MB-STE-0303", , "Mid", EOMONTH($A250, 0))/2240*2204.6</f>
        <v>398.59955357142854</v>
      </c>
      <c r="H250" s="583">
        <f>_xll.GetPrice("MB-STE-0285", , "Mid", EOMONTH($A250, 0))/2240*2204.6</f>
        <v>403.5205357142857</v>
      </c>
      <c r="I250" s="674"/>
      <c r="J250" s="583">
        <f>_xll.GetPrice("MB-STE-0229", , "Mid", EOMONTH($A250, 0))/2240*2204.6</f>
        <v>403.5205357142857</v>
      </c>
      <c r="K250" s="661"/>
      <c r="L250" s="464"/>
      <c r="M250" s="670"/>
      <c r="N250" s="583">
        <f>_xll.GetPrice("MB-STE-0236", , "Mid", EOMONTH($A250, 0))/2240*2204.6</f>
        <v>560.00776785714277</v>
      </c>
      <c r="O250" s="670"/>
      <c r="P250" s="583">
        <f>_xll.GetPrice("MB-STE-0233", , "Mid", EOMONTH($A250, 0))/2240*2204.6</f>
        <v>442.88839285714283</v>
      </c>
      <c r="Q250" s="583">
        <f>_xll.GetPrice("MB-STE-0308", , "Mid", EOMONTH($A250, 0))/2240*2204.6</f>
        <v>442.88839285714283</v>
      </c>
      <c r="R250" s="583">
        <f>_xll.GetPrice("MB-STE-0289", , "Mid", EOMONTH($A250, 0))/2240*2204.6</f>
        <v>442.88839285714283</v>
      </c>
      <c r="S250" s="671"/>
      <c r="T250" s="583">
        <f>_xll.GetPrice("MB-STE-0230", , "Mid", EOMONTH($A250, 0))/2240*2204.6</f>
        <v>546.22901785714282</v>
      </c>
      <c r="U250" s="583">
        <f>_xll.GetPrice("MB-STE-0304", , "Mid", EOMONTH($A250, 0))/2240*2204.6</f>
        <v>532.45026785714288</v>
      </c>
      <c r="V250" s="583">
        <f>_xll.GetPrice("MB-STE-0286", , "Mid", EOMONTH($A250, 0))/2240*2204.6</f>
        <v>506.86116071428569</v>
      </c>
      <c r="W250" s="670"/>
      <c r="X250" s="583">
        <f>_xll.GetPrice("MB-STE-0232", , "Mid", EOMONTH($A250, 0))/2240*2204.6</f>
        <v>541.30803571428567</v>
      </c>
      <c r="Y250" s="583">
        <f>_xll.GetPrice("MB-STE-0306", , "Mid", EOMONTH($A250, 0))/2240*2204.6</f>
        <v>551.15</v>
      </c>
      <c r="Z250" s="583">
        <f>_xll.GetPrice("MB-STE-0288", , "Mid", EOMONTH($A250, 0))/2240*2204.6</f>
        <v>501.94017857142853</v>
      </c>
      <c r="AA250" s="670">
        <f t="shared" ref="AA250:AA253" si="160">X250-P250</f>
        <v>98.419642857142833</v>
      </c>
      <c r="AB250" s="583">
        <f>_xll.GetPrice("MB-STE-0418", "MonthlyAverage", "Mid", EOMONTH($A250, 0))</f>
        <v>424.5</v>
      </c>
      <c r="AC250" s="678">
        <f t="shared" ref="AC250" si="161">AB250</f>
        <v>424.5</v>
      </c>
      <c r="AD250" s="583">
        <f>_xll.GetPrice("MB-STE-0425", "MonthlyAverage", "Mid", EOMONTH($A250, 0))</f>
        <v>402.5</v>
      </c>
      <c r="AE250" s="116"/>
      <c r="AF250" s="583">
        <f>_xll.GetPrice("MB-IRO-0004", "MonthlyAverage", "Mid", EOMONTH($A250, 0))</f>
        <v>649.38</v>
      </c>
      <c r="AG250" s="670">
        <f t="shared" si="156"/>
        <v>108.07196428571433</v>
      </c>
      <c r="AH250" s="583">
        <f>_xll.GetPrice("MB-IRO-0005", "MonthlyAverage", "Mid", EOMONTH($A250, 0))</f>
        <v>604.38</v>
      </c>
      <c r="AI250" s="583">
        <f>_xll.GetPrice("MB-IRO-0006", "MonthlyAverage", "Mid", EOMONTH($A250, 0))</f>
        <v>632.5</v>
      </c>
      <c r="AJ250" s="583">
        <f>_xll.GetPrice("MB-FE-0002", "MonthlyAverage", "Mid", EOMONTH($A250, 0))</f>
        <v>425.63</v>
      </c>
      <c r="AK250" s="467"/>
      <c r="AL250" s="583">
        <f>_xll.GetPrice("MB-STE-0419", "MonthlyAverage", "Mid", EOMONTH($A250, 0))</f>
        <v>429.5</v>
      </c>
      <c r="AM250" s="179"/>
      <c r="AN250" s="583">
        <f>_xll.GetPrice("MB-STE-0370", "MonthlyAverage", "Mid", EOMONTH($A250, 0))</f>
        <v>210.75</v>
      </c>
      <c r="AO250" s="583">
        <f>_xll.GetPrice("MB-STE-0217", , "Mid", EOMONTH($A250, 0))</f>
        <v>448</v>
      </c>
      <c r="AP250" s="583">
        <f>_xll.GetPrice("MB-STE-0287", , "Mid", EOMONTH($A250, 0))</f>
        <v>335</v>
      </c>
      <c r="AQ250" s="553"/>
      <c r="AR250" s="553"/>
      <c r="AS250" s="583">
        <f>_xll.GetPrice("MB-FE-0003", "MonthlyAverage", "Mid", EOMONTH($A250, 0))</f>
        <v>425</v>
      </c>
      <c r="AT250" s="465"/>
      <c r="AU250" s="863">
        <f>_xll.GetPrice(AU$5,"","Mid",B250)/2240*2204.6</f>
        <v>526.54508928571431</v>
      </c>
      <c r="AV250" s="863">
        <f>_xll.GetPrice(AV$5,"","Mid",$B250)/2240*2204.6</f>
        <v>418.28348214285711</v>
      </c>
      <c r="AW250" s="863">
        <f>_xll.GetPrice(AW$5,"","Mid",$B250)/2240*2204.6</f>
        <v>565.91294642857133</v>
      </c>
      <c r="AX250" s="863">
        <f>_xll.GetPrice(AX$5,"","Mid",$B250)/2240*2204.6</f>
        <v>442.88839285714283</v>
      </c>
      <c r="AY250" s="863">
        <f>_xll.GetPrice(AY$5,"","Mid",$B250)/2240*2204.6</f>
        <v>541.30803571428567</v>
      </c>
      <c r="AZ250" s="863">
        <f>_xll.GetPrice(AZ$5,"","Mid",$B250)/2240*2204.6</f>
        <v>440.92</v>
      </c>
      <c r="BA250" s="116"/>
      <c r="BB250" s="116"/>
      <c r="BC250" s="116"/>
      <c r="BD250" s="116"/>
      <c r="BE250" s="116"/>
      <c r="BF250" s="116"/>
      <c r="BG250" s="116"/>
      <c r="BH250" s="116"/>
      <c r="BI250" s="116"/>
      <c r="BJ250" s="116"/>
      <c r="BK250" s="116"/>
      <c r="BL250" s="116"/>
      <c r="BM250" s="116"/>
      <c r="BN250" s="116"/>
      <c r="BO250" s="116"/>
      <c r="BP250" s="116"/>
      <c r="BQ250" s="116"/>
      <c r="BR250" s="116"/>
    </row>
    <row r="251" spans="1:70" s="99" customFormat="1">
      <c r="A251" s="660">
        <v>44348</v>
      </c>
      <c r="B251" s="57">
        <f t="shared" si="49"/>
        <v>44377</v>
      </c>
      <c r="C251" s="663"/>
      <c r="D251" s="663"/>
      <c r="E251" s="663"/>
      <c r="F251" s="583">
        <f>_xll.GetPrice("MB-STE-0228", , "Mid", EOMONTH($A251, 0))/2240*2204.6</f>
        <v>467.49330357142856</v>
      </c>
      <c r="G251" s="583">
        <f>_xll.GetPrice("MB-STE-0303", , "Mid", EOMONTH($A251, 0))/2240*2204.6</f>
        <v>447.80937499999999</v>
      </c>
      <c r="H251" s="583">
        <f>_xll.GetPrice("MB-STE-0285", , "Mid", EOMONTH($A251, 0))/2240*2204.6</f>
        <v>447.80937499999999</v>
      </c>
      <c r="I251" s="674"/>
      <c r="J251" s="583">
        <f>_xll.GetPrice("MB-STE-0229", , "Mid", EOMONTH($A251, 0))/2240*2204.6</f>
        <v>452.73035714285709</v>
      </c>
      <c r="K251" s="661"/>
      <c r="L251" s="464"/>
      <c r="M251" s="670"/>
      <c r="N251" s="583">
        <f>_xll.GetPrice("MB-STE-0236", , "Mid", EOMONTH($A251, 0))/2240*2204.6</f>
        <v>619.05955357142852</v>
      </c>
      <c r="O251" s="670"/>
      <c r="P251" s="583">
        <f>_xll.GetPrice("MB-STE-0233", , "Mid", EOMONTH($A251, 0))/2240*2204.6</f>
        <v>492.09821428571428</v>
      </c>
      <c r="Q251" s="583">
        <f>_xll.GetPrice("MB-STE-0308", , "Mid", EOMONTH($A251, 0))/2240*2204.6</f>
        <v>497.01919642857143</v>
      </c>
      <c r="R251" s="583">
        <f>_xll.GetPrice("MB-STE-0289", , "Mid", EOMONTH($A251, 0))/2240*2204.6</f>
        <v>492.09821428571428</v>
      </c>
      <c r="S251" s="671"/>
      <c r="T251" s="583">
        <f>_xll.GetPrice("MB-STE-0230", , "Mid", EOMONTH($A251, 0))/2240*2204.6</f>
        <v>605.28080357142858</v>
      </c>
      <c r="U251" s="583">
        <f>_xll.GetPrice("MB-STE-0304", , "Mid", EOMONTH($A251, 0))/2240*2204.6</f>
        <v>591.50205357142852</v>
      </c>
      <c r="V251" s="583">
        <f>_xll.GetPrice("MB-STE-0286", , "Mid", EOMONTH($A251, 0))/2240*2204.6</f>
        <v>556.07098214285713</v>
      </c>
      <c r="W251" s="670"/>
      <c r="X251" s="583">
        <f>_xll.GetPrice("MB-STE-0232", , "Mid", EOMONTH($A251, 0))/2240*2204.6</f>
        <v>600.35982142857131</v>
      </c>
      <c r="Y251" s="583">
        <f>_xll.GetPrice("MB-STE-0306", , "Mid", EOMONTH($A251, 0))/2240*2204.6</f>
        <v>610.20178571428573</v>
      </c>
      <c r="Z251" s="583">
        <f>_xll.GetPrice("MB-STE-0288", , "Mid", EOMONTH($A251, 0))/2240*2204.6</f>
        <v>551.15</v>
      </c>
      <c r="AA251" s="670">
        <f t="shared" si="160"/>
        <v>108.26160714285703</v>
      </c>
      <c r="AB251" s="583">
        <f>_xll.GetPrice("MB-STE-0418", "MonthlyAverage", "Mid", EOMONTH($A251, 0))</f>
        <v>469.73</v>
      </c>
      <c r="AC251" s="678">
        <f t="shared" ref="AC251" si="162">AB251</f>
        <v>469.73</v>
      </c>
      <c r="AD251" s="583">
        <f>_xll.GetPrice("MB-STE-0425", "MonthlyAverage", "Mid", EOMONTH($A251, 0))</f>
        <v>468.5</v>
      </c>
      <c r="AE251" s="116"/>
      <c r="AF251" s="583">
        <f>_xll.GetPrice("MB-IRO-0004", "MonthlyAverage", "Mid", EOMONTH($A251, 0))</f>
        <v>661.13</v>
      </c>
      <c r="AG251" s="670">
        <f t="shared" si="156"/>
        <v>60.770178571428687</v>
      </c>
      <c r="AH251" s="583">
        <f>_xll.GetPrice("MB-IRO-0005", "MonthlyAverage", "Mid", EOMONTH($A251, 0))</f>
        <v>620</v>
      </c>
      <c r="AI251" s="583">
        <f>_xll.GetPrice("MB-IRO-0006", "MonthlyAverage", "Mid", EOMONTH($A251, 0))</f>
        <v>644.88</v>
      </c>
      <c r="AJ251" s="583">
        <f>_xll.GetPrice("MB-FE-0002", "MonthlyAverage", "Mid", EOMONTH($A251, 0))</f>
        <v>445</v>
      </c>
      <c r="AK251" s="467"/>
      <c r="AL251" s="583">
        <f>_xll.GetPrice("MB-STE-0419", "MonthlyAverage", "Mid", EOMONTH($A251, 0))</f>
        <v>485.61</v>
      </c>
      <c r="AM251" s="179"/>
      <c r="AN251" s="583">
        <f>_xll.GetPrice("MB-STE-0370", "MonthlyAverage", "Mid", EOMONTH($A251, 0))</f>
        <v>248</v>
      </c>
      <c r="AO251" s="583">
        <f>_xll.GetPrice("MB-STE-0217", , "Mid", EOMONTH($A251, 0))</f>
        <v>508</v>
      </c>
      <c r="AP251" s="583">
        <f>_xll.GetPrice("MB-STE-0287", , "Mid", EOMONTH($A251, 0))</f>
        <v>385</v>
      </c>
      <c r="AQ251" s="553"/>
      <c r="AR251" s="553"/>
      <c r="AS251" s="583">
        <f>_xll.GetPrice("MB-FE-0003", "MonthlyAverage", "Mid", EOMONTH($A251, 0))</f>
        <v>450</v>
      </c>
      <c r="AT251" s="465"/>
      <c r="AU251" s="863">
        <f>_xll.GetPrice(AU$5,"","Mid",B251)/2240*2204.6</f>
        <v>585.59687499999995</v>
      </c>
      <c r="AV251" s="863">
        <f>_xll.GetPrice(AV$5,"","Mid",$B251)/2240*2204.6</f>
        <v>467.49330357142856</v>
      </c>
      <c r="AW251" s="863">
        <f>_xll.GetPrice(AW$5,"","Mid",$B251)/2240*2204.6</f>
        <v>620.04374999999993</v>
      </c>
      <c r="AX251" s="863">
        <f>_xll.GetPrice(AX$5,"","Mid",$B251)/2240*2204.6</f>
        <v>501.94017857142853</v>
      </c>
      <c r="AY251" s="863">
        <f>_xll.GetPrice(AY$5,"","Mid",$B251)/2240*2204.6</f>
        <v>595.43883928571427</v>
      </c>
      <c r="AZ251" s="863">
        <f>_xll.GetPrice(AZ$5,"","Mid",$B251)/2240*2204.6</f>
        <v>499.97178571428572</v>
      </c>
      <c r="BA251" s="116"/>
      <c r="BB251" s="116"/>
      <c r="BC251" s="116"/>
      <c r="BD251" s="116"/>
      <c r="BE251" s="116"/>
      <c r="BF251" s="116"/>
      <c r="BG251" s="116"/>
      <c r="BH251" s="116"/>
      <c r="BI251" s="116"/>
      <c r="BJ251" s="116"/>
      <c r="BK251" s="116"/>
      <c r="BL251" s="116"/>
      <c r="BM251" s="116"/>
      <c r="BN251" s="116"/>
      <c r="BO251" s="116"/>
      <c r="BP251" s="116"/>
      <c r="BQ251" s="116"/>
      <c r="BR251" s="116"/>
    </row>
    <row r="252" spans="1:70" s="99" customFormat="1">
      <c r="A252" s="660">
        <v>44378</v>
      </c>
      <c r="B252" s="57">
        <f t="shared" si="49"/>
        <v>44408</v>
      </c>
      <c r="C252" s="663"/>
      <c r="D252" s="663"/>
      <c r="E252" s="663"/>
      <c r="F252" s="583">
        <f>_xll.GetPrice("MB-STE-0228", , "Mid", EOMONTH($A252, 0))/2240*2204.6</f>
        <v>467.49330357142856</v>
      </c>
      <c r="G252" s="583">
        <f>_xll.GetPrice("MB-STE-0303", , "Mid", EOMONTH($A252, 0))/2240*2204.6</f>
        <v>447.80937499999999</v>
      </c>
      <c r="H252" s="583">
        <f>_xll.GetPrice("MB-STE-0285", , "Mid", EOMONTH($A252, 0))/2240*2204.6</f>
        <v>447.80937499999999</v>
      </c>
      <c r="I252" s="674"/>
      <c r="J252" s="583">
        <f>_xll.GetPrice("MB-STE-0229", , "Mid", EOMONTH($A252, 0))/2240*2204.6</f>
        <v>452.73035714285709</v>
      </c>
      <c r="K252" s="661"/>
      <c r="L252" s="464"/>
      <c r="M252" s="670"/>
      <c r="N252" s="583">
        <f>_xll.GetPrice("MB-STE-0236", , "Mid", EOMONTH($A252, 0))/2240*2204.6</f>
        <v>619.05955357142852</v>
      </c>
      <c r="O252" s="670"/>
      <c r="P252" s="583">
        <f>_xll.GetPrice("MB-STE-0233", , "Mid", EOMONTH($A252, 0))/2240*2204.6</f>
        <v>492.09821428571428</v>
      </c>
      <c r="Q252" s="583">
        <f>_xll.GetPrice("MB-STE-0308", , "Mid", EOMONTH($A252, 0))/2240*2204.6</f>
        <v>497.01919642857143</v>
      </c>
      <c r="R252" s="583">
        <f>_xll.GetPrice("MB-STE-0289", , "Mid", EOMONTH($A252, 0))/2240*2204.6</f>
        <v>492.09821428571428</v>
      </c>
      <c r="S252" s="671"/>
      <c r="T252" s="583">
        <f>_xll.GetPrice("MB-STE-0230", , "Mid", EOMONTH($A252, 0))/2240*2204.6</f>
        <v>624.96473214285709</v>
      </c>
      <c r="U252" s="583">
        <f>_xll.GetPrice("MB-STE-0304", , "Mid", EOMONTH($A252, 0))/2240*2204.6</f>
        <v>611.18598214285714</v>
      </c>
      <c r="V252" s="583">
        <f>_xll.GetPrice("MB-STE-0286", , "Mid", EOMONTH($A252, 0))/2240*2204.6</f>
        <v>575.75491071428576</v>
      </c>
      <c r="W252" s="670"/>
      <c r="X252" s="583">
        <f>_xll.GetPrice("MB-STE-0232", , "Mid", EOMONTH($A252, 0))/2240*2204.6</f>
        <v>620.04374999999993</v>
      </c>
      <c r="Y252" s="583">
        <f>_xll.GetPrice("MB-STE-0306", , "Mid", EOMONTH($A252, 0))/2240*2204.6</f>
        <v>629.88571428571424</v>
      </c>
      <c r="Z252" s="583">
        <f>_xll.GetPrice("MB-STE-0288", , "Mid", EOMONTH($A252, 0))/2240*2204.6</f>
        <v>570.8339285714286</v>
      </c>
      <c r="AA252" s="670">
        <f t="shared" si="160"/>
        <v>127.94553571428565</v>
      </c>
      <c r="AB252" s="583">
        <f>_xll.GetPrice("MB-STE-0418", "MonthlyAverage", "Mid", EOMONTH($A252, 0))</f>
        <v>447.1</v>
      </c>
      <c r="AC252" s="678">
        <f t="shared" ref="AC252" si="163">AB252</f>
        <v>447.1</v>
      </c>
      <c r="AD252" s="583">
        <f>_xll.GetPrice("MB-STE-0425", "MonthlyAverage", "Mid", EOMONTH($A252, 0))</f>
        <v>448.5</v>
      </c>
      <c r="AE252" s="116"/>
      <c r="AF252" s="583">
        <f>_xll.GetPrice("MB-IRO-0004", "MonthlyAverage", "Mid", EOMONTH($A252, 0))</f>
        <v>640</v>
      </c>
      <c r="AG252" s="670">
        <f t="shared" si="156"/>
        <v>19.956250000000068</v>
      </c>
      <c r="AH252" s="583">
        <f>_xll.GetPrice("MB-IRO-0005", "MonthlyAverage", "Mid", EOMONTH($A252, 0))</f>
        <v>611</v>
      </c>
      <c r="AI252" s="583">
        <f>_xll.GetPrice("MB-IRO-0006", "MonthlyAverage", "Mid", EOMONTH($A252, 0))</f>
        <v>625</v>
      </c>
      <c r="AJ252" s="583">
        <f>_xll.GetPrice("MB-FE-0002", "MonthlyAverage", "Mid", EOMONTH($A252, 0))</f>
        <v>445</v>
      </c>
      <c r="AK252" s="467"/>
      <c r="AL252" s="583">
        <f>_xll.GetPrice("MB-STE-0419", "MonthlyAverage", "Mid", EOMONTH($A252, 0))</f>
        <v>463.75</v>
      </c>
      <c r="AM252" s="179"/>
      <c r="AN252" s="583">
        <f>_xll.GetPrice("MB-STE-0370", "MonthlyAverage", "Mid", EOMONTH($A252, 0))</f>
        <v>226</v>
      </c>
      <c r="AO252" s="583">
        <f>_xll.GetPrice("MB-STE-0217", , "Mid", EOMONTH($A252, 0))</f>
        <v>508</v>
      </c>
      <c r="AP252" s="583">
        <f>_xll.GetPrice("MB-STE-0287", , "Mid", EOMONTH($A252, 0))</f>
        <v>385</v>
      </c>
      <c r="AQ252" s="553"/>
      <c r="AR252" s="553"/>
      <c r="AS252" s="583">
        <f>_xll.GetPrice("MB-FE-0003", "MonthlyAverage", "Mid", EOMONTH($A252, 0))</f>
        <v>452.5</v>
      </c>
      <c r="AT252" s="465"/>
      <c r="AU252" s="863">
        <f>_xll.GetPrice(AU$5,"","Mid",B252)/2240*2204.6</f>
        <v>605.28080357142858</v>
      </c>
      <c r="AV252" s="863">
        <f>_xll.GetPrice(AV$5,"","Mid",$B252)/2240*2204.6</f>
        <v>467.49330357142856</v>
      </c>
      <c r="AW252" s="863">
        <f>_xll.GetPrice(AW$5,"","Mid",$B252)/2240*2204.6</f>
        <v>639.72767857142856</v>
      </c>
      <c r="AX252" s="863">
        <f>_xll.GetPrice(AX$5,"","Mid",$B252)/2240*2204.6</f>
        <v>501.94017857142853</v>
      </c>
      <c r="AY252" s="863">
        <f>_xll.GetPrice(AY$5,"","Mid",$B252)/2240*2204.6</f>
        <v>615.12276785714289</v>
      </c>
      <c r="AZ252" s="863">
        <f>_xll.GetPrice(AZ$5,"","Mid",$B252)/2240*2204.6</f>
        <v>499.97178571428572</v>
      </c>
      <c r="BA252" s="116"/>
      <c r="BB252" s="116"/>
      <c r="BC252" s="116"/>
      <c r="BD252" s="116"/>
      <c r="BE252" s="116"/>
      <c r="BF252" s="116"/>
      <c r="BG252" s="116"/>
      <c r="BH252" s="116"/>
      <c r="BI252" s="116"/>
      <c r="BJ252" s="116"/>
      <c r="BK252" s="116"/>
      <c r="BL252" s="116"/>
      <c r="BM252" s="116"/>
      <c r="BN252" s="116"/>
      <c r="BO252" s="116"/>
      <c r="BP252" s="116"/>
      <c r="BQ252" s="116"/>
      <c r="BR252" s="116"/>
    </row>
    <row r="253" spans="1:70" s="99" customFormat="1">
      <c r="A253" s="660">
        <v>44409</v>
      </c>
      <c r="B253" s="57">
        <f t="shared" si="49"/>
        <v>44439</v>
      </c>
      <c r="C253" s="663"/>
      <c r="D253" s="663"/>
      <c r="E253" s="663"/>
      <c r="F253" s="583">
        <f>_xll.GetPrice("MB-STE-0228", , "Mid", EOMONTH($A253, 0))/2240*2204.6</f>
        <v>447.80937499999999</v>
      </c>
      <c r="G253" s="583">
        <f>_xll.GetPrice("MB-STE-0303", , "Mid", EOMONTH($A253, 0))/2240*2204.6</f>
        <v>428.12544642857142</v>
      </c>
      <c r="H253" s="583">
        <f>_xll.GetPrice("MB-STE-0285", , "Mid", EOMONTH($A253, 0))/2240*2204.6</f>
        <v>418.28348214285711</v>
      </c>
      <c r="I253" s="674"/>
      <c r="J253" s="583">
        <f>_xll.GetPrice("MB-STE-0229", , "Mid", EOMONTH($A253, 0))/2240*2204.6</f>
        <v>433.04642857142852</v>
      </c>
      <c r="K253" s="661"/>
      <c r="L253" s="464"/>
      <c r="M253" s="670"/>
      <c r="N253" s="583">
        <f>_xll.GetPrice("MB-STE-0236", , "Mid", EOMONTH($A253, 0))/2240*2204.6</f>
        <v>599.3756249999999</v>
      </c>
      <c r="O253" s="670"/>
      <c r="P253" s="583">
        <f>_xll.GetPrice("MB-STE-0233", , "Mid", EOMONTH($A253, 0))/2240*2204.6</f>
        <v>472.41428571428565</v>
      </c>
      <c r="Q253" s="583">
        <f>_xll.GetPrice("MB-STE-0308", , "Mid", EOMONTH($A253, 0))/2240*2204.6</f>
        <v>477.33526785714287</v>
      </c>
      <c r="R253" s="583">
        <f>_xll.GetPrice("MB-STE-0289", , "Mid", EOMONTH($A253, 0))/2240*2204.6</f>
        <v>467.49330357142856</v>
      </c>
      <c r="S253" s="671"/>
      <c r="T253" s="583">
        <f>_xll.GetPrice("MB-STE-0230", , "Mid", EOMONTH($A253, 0))/2240*2204.6</f>
        <v>624.96473214285709</v>
      </c>
      <c r="U253" s="583">
        <f>_xll.GetPrice("MB-STE-0304", , "Mid", EOMONTH($A253, 0))/2240*2204.6</f>
        <v>611.18598214285714</v>
      </c>
      <c r="V253" s="583">
        <f>_xll.GetPrice("MB-STE-0286", , "Mid", EOMONTH($A253, 0))/2240*2204.6</f>
        <v>560.99196428571418</v>
      </c>
      <c r="W253" s="670"/>
      <c r="X253" s="583">
        <f>_xll.GetPrice("MB-STE-0232", , "Mid", EOMONTH($A253, 0))/2240*2204.6</f>
        <v>620.04374999999993</v>
      </c>
      <c r="Y253" s="583">
        <f>_xll.GetPrice("MB-STE-0306", , "Mid", EOMONTH($A253, 0))/2240*2204.6</f>
        <v>629.88571428571424</v>
      </c>
      <c r="Z253" s="583">
        <f>_xll.GetPrice("MB-STE-0288", , "Mid", EOMONTH($A253, 0))/2240*2204.6</f>
        <v>560.99196428571418</v>
      </c>
      <c r="AA253" s="670">
        <f t="shared" si="160"/>
        <v>147.62946428571428</v>
      </c>
      <c r="AB253" s="583">
        <f>_xll.GetPrice("MB-STE-0418", "MonthlyAverage", "Mid", EOMONTH($A253, 0))</f>
        <v>410.85</v>
      </c>
      <c r="AC253" s="678">
        <f t="shared" ref="AC253" si="164">AB253</f>
        <v>410.85</v>
      </c>
      <c r="AD253" s="583">
        <f>_xll.GetPrice("MB-STE-0425", "MonthlyAverage", "Mid", EOMONTH($A253, 0))</f>
        <v>434.25</v>
      </c>
      <c r="AE253" s="116"/>
      <c r="AF253" s="583">
        <f>_xll.GetPrice("MB-IRO-0004", "MonthlyAverage", "Mid", EOMONTH($A253, 0))</f>
        <v>575</v>
      </c>
      <c r="AG253" s="670">
        <f t="shared" si="156"/>
        <v>-45.043749999999932</v>
      </c>
      <c r="AH253" s="583">
        <f>_xll.GetPrice("MB-IRO-0005", "MonthlyAverage", "Mid", EOMONTH($A253, 0))</f>
        <v>524</v>
      </c>
      <c r="AI253" s="583">
        <f>_xll.GetPrice("MB-IRO-0006", "MonthlyAverage", "Mid", EOMONTH($A253, 0))</f>
        <v>556.25</v>
      </c>
      <c r="AJ253" s="583">
        <f>_xll.GetPrice("MB-FE-0002", "MonthlyAverage", "Mid", EOMONTH($A253, 0))</f>
        <v>445</v>
      </c>
      <c r="AK253" s="467"/>
      <c r="AL253" s="583">
        <f>_xll.GetPrice("MB-STE-0419", "MonthlyAverage", "Mid", EOMONTH($A253, 0))</f>
        <v>427.18</v>
      </c>
      <c r="AM253" s="179"/>
      <c r="AN253" s="583">
        <f>_xll.GetPrice("MB-STE-0370", "MonthlyAverage", "Mid", EOMONTH($A253, 0))</f>
        <v>227</v>
      </c>
      <c r="AO253" s="583">
        <f>_xll.GetPrice("MB-STE-0217", , "Mid", EOMONTH($A253, 0))</f>
        <v>488</v>
      </c>
      <c r="AP253" s="583">
        <f>_xll.GetPrice("MB-STE-0287", , "Mid", EOMONTH($A253, 0))</f>
        <v>360</v>
      </c>
      <c r="AQ253" s="553"/>
      <c r="AR253" s="553"/>
      <c r="AS253" s="583">
        <f>_xll.GetPrice("MB-FE-0003", "MonthlyAverage", "Mid", EOMONTH($A253, 0))</f>
        <v>461</v>
      </c>
      <c r="AT253" s="465"/>
      <c r="AU253" s="863">
        <f>_xll.GetPrice(AU$5,"","Mid",B253)/2240*2204.6</f>
        <v>605.28080357142858</v>
      </c>
      <c r="AV253" s="863">
        <f>_xll.GetPrice(AV$5,"","Mid",$B253)/2240*2204.6</f>
        <v>447.80937499999999</v>
      </c>
      <c r="AW253" s="863">
        <f>_xll.GetPrice(AW$5,"","Mid",$B253)/2240*2204.6</f>
        <v>639.72767857142856</v>
      </c>
      <c r="AX253" s="863">
        <f>_xll.GetPrice(AX$5,"","Mid",$B253)/2240*2204.6</f>
        <v>482.25624999999997</v>
      </c>
      <c r="AY253" s="863">
        <f>_xll.GetPrice(AY$5,"","Mid",$B253)/2240*2204.6</f>
        <v>605.28080357142858</v>
      </c>
      <c r="AZ253" s="863">
        <f>_xll.GetPrice(AZ$5,"","Mid",$B253)/2240*2204.6</f>
        <v>480.28785714285715</v>
      </c>
      <c r="BA253" s="116"/>
      <c r="BB253" s="116"/>
      <c r="BC253" s="116"/>
      <c r="BD253" s="116"/>
      <c r="BE253" s="116"/>
      <c r="BF253" s="116"/>
      <c r="BG253" s="116"/>
      <c r="BH253" s="116"/>
      <c r="BI253" s="116"/>
      <c r="BJ253" s="116"/>
      <c r="BK253" s="116"/>
      <c r="BL253" s="116"/>
      <c r="BM253" s="116"/>
      <c r="BN253" s="116"/>
      <c r="BO253" s="116"/>
      <c r="BP253" s="116"/>
      <c r="BQ253" s="116"/>
      <c r="BR253" s="116"/>
    </row>
    <row r="254" spans="1:70" s="99" customFormat="1">
      <c r="A254" s="660">
        <v>44440</v>
      </c>
      <c r="B254" s="57">
        <f t="shared" si="49"/>
        <v>44469</v>
      </c>
      <c r="C254" s="663"/>
      <c r="D254" s="663"/>
      <c r="E254" s="663"/>
      <c r="F254" s="583">
        <f>_xll.GetPrice("MB-STE-0228", , "Mid", EOMONTH($A254, 0))/2240*2204.6</f>
        <v>423.20446428571427</v>
      </c>
      <c r="G254" s="583">
        <f>_xll.GetPrice("MB-STE-0303", , "Mid", EOMONTH($A254, 0))/2240*2204.6</f>
        <v>403.5205357142857</v>
      </c>
      <c r="H254" s="583">
        <f>_xll.GetPrice("MB-STE-0285", , "Mid", EOMONTH($A254, 0))/2240*2204.6</f>
        <v>393.67857142857144</v>
      </c>
      <c r="I254" s="674"/>
      <c r="J254" s="583">
        <f>_xll.GetPrice("MB-STE-0229", , "Mid", EOMONTH($A254, 0))/2240*2204.6</f>
        <v>408.44151785714286</v>
      </c>
      <c r="K254" s="661"/>
      <c r="L254" s="464"/>
      <c r="M254" s="670"/>
      <c r="N254" s="583">
        <f>_xll.GetPrice("MB-STE-0236", , "Mid", EOMONTH($A254, 0))/2240*2204.6</f>
        <v>574.77071428571435</v>
      </c>
      <c r="O254" s="670"/>
      <c r="P254" s="583">
        <f>_xll.GetPrice("MB-STE-0233", , "Mid", EOMONTH($A254, 0))/2240*2204.6</f>
        <v>462.5723214285714</v>
      </c>
      <c r="Q254" s="583">
        <f>_xll.GetPrice("MB-STE-0308", , "Mid", EOMONTH($A254, 0))/2240*2204.6</f>
        <v>452.73035714285709</v>
      </c>
      <c r="R254" s="583">
        <f>_xll.GetPrice("MB-STE-0289", , "Mid", EOMONTH($A254, 0))/2240*2204.6</f>
        <v>442.88839285714283</v>
      </c>
      <c r="S254" s="671"/>
      <c r="T254" s="583">
        <f>_xll.GetPrice("MB-STE-0230", , "Mid", EOMONTH($A254, 0))/2240*2204.6</f>
        <v>575.75491071428576</v>
      </c>
      <c r="U254" s="583">
        <f>_xll.GetPrice("MB-STE-0304", , "Mid", EOMONTH($A254, 0))/2240*2204.6</f>
        <v>561.9761607142857</v>
      </c>
      <c r="V254" s="583">
        <f>_xll.GetPrice("MB-STE-0286", , "Mid", EOMONTH($A254, 0))/2240*2204.6</f>
        <v>521.62410714285716</v>
      </c>
      <c r="W254" s="670"/>
      <c r="X254" s="583">
        <f>_xll.GetPrice("MB-STE-0232", , "Mid", EOMONTH($A254, 0))/2240*2204.6</f>
        <v>570.8339285714286</v>
      </c>
      <c r="Y254" s="583">
        <f>_xll.GetPrice("MB-STE-0306", , "Mid", EOMONTH($A254, 0))/2240*2204.6</f>
        <v>580.6758928571428</v>
      </c>
      <c r="Z254" s="583">
        <f>_xll.GetPrice("MB-STE-0288", , "Mid", EOMONTH($A254, 0))/2240*2204.6</f>
        <v>521.62410714285716</v>
      </c>
      <c r="AA254" s="670">
        <f t="shared" ref="AA254:AA260" si="165">X254-P254</f>
        <v>108.2616071428572</v>
      </c>
      <c r="AB254" s="583">
        <f>_xll.GetPrice("MB-STE-0418", "MonthlyAverage", "Mid", EOMONTH($A254, 0))</f>
        <v>401.33</v>
      </c>
      <c r="AC254" s="678">
        <f t="shared" ref="AC254" si="166">AB254</f>
        <v>401.33</v>
      </c>
      <c r="AD254" s="583">
        <f>_xll.GetPrice("MB-STE-0425", "MonthlyAverage", "Mid", EOMONTH($A254, 0))</f>
        <v>427.5</v>
      </c>
      <c r="AE254" s="116"/>
      <c r="AF254" s="583">
        <f>_xll.GetPrice("MB-IRO-0004", "MonthlyAverage", "Mid", EOMONTH($A254, 0))</f>
        <v>534.38</v>
      </c>
      <c r="AG254" s="670">
        <f t="shared" si="156"/>
        <v>-36.453928571428605</v>
      </c>
      <c r="AH254" s="583">
        <f>_xll.GetPrice("MB-IRO-0005", "MonthlyAverage", "Mid", EOMONTH($A254, 0))</f>
        <v>484.38</v>
      </c>
      <c r="AI254" s="583">
        <f>_xll.GetPrice("MB-IRO-0006", "MonthlyAverage", "Mid", EOMONTH($A254, 0))</f>
        <v>516.25</v>
      </c>
      <c r="AJ254" s="583">
        <f>_xll.GetPrice("MB-FE-0002", "MonthlyAverage", "Mid", EOMONTH($A254, 0))</f>
        <v>428.75</v>
      </c>
      <c r="AK254" s="467"/>
      <c r="AL254" s="583">
        <f>_xll.GetPrice("MB-STE-0419", "MonthlyAverage", "Mid", EOMONTH($A254, 0))</f>
        <v>417.45</v>
      </c>
      <c r="AM254" s="179"/>
      <c r="AN254" s="583">
        <f>_xll.GetPrice("MB-STE-0370", "MonthlyAverage", "Mid", EOMONTH($A254, 0))</f>
        <v>230</v>
      </c>
      <c r="AO254" s="583">
        <f>_xll.GetPrice("MB-STE-0217", , "Mid", EOMONTH($A254, 0))</f>
        <v>468</v>
      </c>
      <c r="AP254" s="583">
        <f>_xll.GetPrice("MB-STE-0287", , "Mid", EOMONTH($A254, 0))</f>
        <v>335</v>
      </c>
      <c r="AQ254" s="553"/>
      <c r="AR254" s="553"/>
      <c r="AS254" s="583">
        <f>_xll.GetPrice("MB-FE-0003", "MonthlyAverage", "Mid", EOMONTH($A254, 0))</f>
        <v>435</v>
      </c>
      <c r="AT254" s="465"/>
      <c r="AU254" s="863">
        <f>_xll.GetPrice(AU$5,"","Mid",B254)/2240*2204.6</f>
        <v>556.07098214285713</v>
      </c>
      <c r="AV254" s="863">
        <f>_xll.GetPrice(AV$5,"","Mid",$B254)/2240*2204.6</f>
        <v>423.20446428571427</v>
      </c>
      <c r="AW254" s="863">
        <f>_xll.GetPrice(AW$5,"","Mid",$B254)/2240*2204.6</f>
        <v>600.35982142857131</v>
      </c>
      <c r="AX254" s="863">
        <f>_xll.GetPrice(AX$5,"","Mid",$B254)/2240*2204.6</f>
        <v>462.5723214285714</v>
      </c>
      <c r="AY254" s="863">
        <f>_xll.GetPrice(AY$5,"","Mid",$B254)/2240*2204.6</f>
        <v>565.91294642857133</v>
      </c>
      <c r="AZ254" s="863">
        <f>_xll.GetPrice(AZ$5,"","Mid",$B254)/2240*2204.6</f>
        <v>460.60392857142858</v>
      </c>
      <c r="BA254" s="116"/>
      <c r="BB254" s="116"/>
      <c r="BC254" s="116"/>
      <c r="BD254" s="116"/>
      <c r="BE254" s="116"/>
      <c r="BF254" s="116"/>
      <c r="BG254" s="116"/>
      <c r="BH254" s="116"/>
      <c r="BI254" s="116"/>
      <c r="BJ254" s="116"/>
      <c r="BK254" s="116"/>
      <c r="BL254" s="116"/>
      <c r="BM254" s="116"/>
      <c r="BN254" s="116"/>
      <c r="BO254" s="116"/>
      <c r="BP254" s="116"/>
      <c r="BQ254" s="116"/>
      <c r="BR254" s="116"/>
    </row>
    <row r="255" spans="1:70" s="99" customFormat="1">
      <c r="A255" s="660">
        <v>44470</v>
      </c>
      <c r="B255" s="57">
        <f t="shared" si="49"/>
        <v>44500</v>
      </c>
      <c r="C255" s="663"/>
      <c r="D255" s="663"/>
      <c r="E255" s="663"/>
      <c r="F255" s="583">
        <f>_xll.GetPrice("MB-STE-0228", , "Mid", EOMONTH($A255, 0))/2240*2204.6</f>
        <v>423.20446428571427</v>
      </c>
      <c r="G255" s="583">
        <f>_xll.GetPrice("MB-STE-0303", , "Mid", EOMONTH($A255, 0))/2240*2204.6</f>
        <v>413.36249999999995</v>
      </c>
      <c r="H255" s="583">
        <f>_xll.GetPrice("MB-STE-0285", , "Mid", EOMONTH($A255, 0))/2240*2204.6</f>
        <v>393.67857142857144</v>
      </c>
      <c r="I255" s="674"/>
      <c r="J255" s="583">
        <f>_xll.GetPrice("MB-STE-0229", , "Mid", EOMONTH($A255, 0))/2240*2204.6</f>
        <v>408.44151785714286</v>
      </c>
      <c r="K255" s="661"/>
      <c r="L255" s="464"/>
      <c r="M255" s="670"/>
      <c r="N255" s="583">
        <f>_xll.GetPrice("MB-STE-0236", , "Mid", EOMONTH($A255, 0))/2240*2204.6</f>
        <v>574.77071428571435</v>
      </c>
      <c r="O255" s="670"/>
      <c r="P255" s="583">
        <f>_xll.GetPrice("MB-STE-0233", , "Mid", EOMONTH($A255, 0))/2240*2204.6</f>
        <v>472.41428571428565</v>
      </c>
      <c r="Q255" s="583">
        <f>_xll.GetPrice("MB-STE-0308", , "Mid", EOMONTH($A255, 0))/2240*2204.6</f>
        <v>462.5723214285714</v>
      </c>
      <c r="R255" s="583">
        <f>_xll.GetPrice("MB-STE-0289", , "Mid", EOMONTH($A255, 0))/2240*2204.6</f>
        <v>442.88839285714283</v>
      </c>
      <c r="S255" s="671"/>
      <c r="T255" s="583">
        <f>_xll.GetPrice("MB-STE-0230", , "Mid", EOMONTH($A255, 0))/2240*2204.6</f>
        <v>556.07098214285713</v>
      </c>
      <c r="U255" s="583">
        <f>_xll.GetPrice("MB-STE-0304", , "Mid", EOMONTH($A255, 0))/2240*2204.6</f>
        <v>561.9761607142857</v>
      </c>
      <c r="V255" s="583">
        <f>_xll.GetPrice("MB-STE-0286", , "Mid", EOMONTH($A255, 0))/2240*2204.6</f>
        <v>521.62410714285716</v>
      </c>
      <c r="W255" s="670"/>
      <c r="X255" s="583">
        <f>_xll.GetPrice("MB-STE-0232", , "Mid", EOMONTH($A255, 0))/2240*2204.6</f>
        <v>551.15</v>
      </c>
      <c r="Y255" s="583">
        <f>_xll.GetPrice("MB-STE-0306", , "Mid", EOMONTH($A255, 0))/2240*2204.6</f>
        <v>580.6758928571428</v>
      </c>
      <c r="Z255" s="583">
        <f>_xll.GetPrice("MB-STE-0288", , "Mid", EOMONTH($A255, 0))/2240*2204.6</f>
        <v>521.62410714285716</v>
      </c>
      <c r="AA255" s="670">
        <f t="shared" si="165"/>
        <v>78.735714285714323</v>
      </c>
      <c r="AB255" s="583">
        <f>_xll.GetPrice("MB-STE-0418", "MonthlyAverage", "Mid", EOMONTH($A255, 0))</f>
        <v>425.66</v>
      </c>
      <c r="AC255" s="678">
        <f t="shared" ref="AC255" si="167">AB255</f>
        <v>425.66</v>
      </c>
      <c r="AD255" s="583">
        <f>_xll.GetPrice("MB-STE-0425", "MonthlyAverage", "Mid", EOMONTH($A255, 0))</f>
        <v>442.5</v>
      </c>
      <c r="AE255" s="116"/>
      <c r="AF255" s="583">
        <f>_xll.GetPrice("MB-IRO-0004", "MonthlyAverage", "Mid", EOMONTH($A255, 0))</f>
        <v>544</v>
      </c>
      <c r="AG255" s="670">
        <f t="shared" si="156"/>
        <v>-7.1499999999999773</v>
      </c>
      <c r="AH255" s="583">
        <f>_xll.GetPrice("MB-IRO-0005", "MonthlyAverage", "Mid", EOMONTH($A255, 0))</f>
        <v>493.5</v>
      </c>
      <c r="AI255" s="583">
        <f>_xll.GetPrice("MB-IRO-0006", "MonthlyAverage", "Mid", EOMONTH($A255, 0))</f>
        <v>525.1</v>
      </c>
      <c r="AJ255" s="583">
        <f>_xll.GetPrice("MB-FE-0002", "MonthlyAverage", "Mid", EOMONTH($A255, 0))</f>
        <v>380</v>
      </c>
      <c r="AK255" s="467"/>
      <c r="AL255" s="583">
        <f>_xll.GetPrice("MB-STE-0419", "MonthlyAverage", "Mid", EOMONTH($A255, 0))</f>
        <v>445.25</v>
      </c>
      <c r="AM255" s="179"/>
      <c r="AN255" s="583">
        <f>_xll.GetPrice("MB-STE-0370", "MonthlyAverage", "Mid", EOMONTH($A255, 0))</f>
        <v>233.75</v>
      </c>
      <c r="AO255" s="583">
        <f>_xll.GetPrice("MB-STE-0217", , "Mid", EOMONTH($A255, 0))</f>
        <v>468</v>
      </c>
      <c r="AP255" s="583">
        <f>_xll.GetPrice("MB-STE-0287", , "Mid", EOMONTH($A255, 0))</f>
        <v>335</v>
      </c>
      <c r="AQ255" s="553"/>
      <c r="AR255" s="553"/>
      <c r="AS255" s="583">
        <f>_xll.GetPrice("MB-FE-0003", "MonthlyAverage", "Mid", EOMONTH($A255, 0))</f>
        <v>435</v>
      </c>
      <c r="AT255" s="465"/>
      <c r="AU255" s="863">
        <f>_xll.GetPrice(AU$5,"","Mid",B255)/2240*2204.6</f>
        <v>546.22901785714282</v>
      </c>
      <c r="AV255" s="863">
        <f>_xll.GetPrice(AV$5,"","Mid",$B255)/2240*2204.6</f>
        <v>423.20446428571427</v>
      </c>
      <c r="AW255" s="863">
        <f>_xll.GetPrice(AW$5,"","Mid",$B255)/2240*2204.6</f>
        <v>580.6758928571428</v>
      </c>
      <c r="AX255" s="863">
        <f>_xll.GetPrice(AX$5,"","Mid",$B255)/2240*2204.6</f>
        <v>462.5723214285714</v>
      </c>
      <c r="AY255" s="863">
        <f>_xll.GetPrice(AY$5,"","Mid",$B255)/2240*2204.6</f>
        <v>546.22901785714282</v>
      </c>
      <c r="AZ255" s="863">
        <f>_xll.GetPrice(AZ$5,"","Mid",$B255)/2240*2204.6</f>
        <v>460.60392857142858</v>
      </c>
      <c r="BA255" s="116"/>
      <c r="BB255" s="116"/>
      <c r="BC255" s="116"/>
      <c r="BD255" s="116"/>
      <c r="BE255" s="116"/>
      <c r="BF255" s="116"/>
      <c r="BG255" s="116"/>
      <c r="BH255" s="116"/>
      <c r="BI255" s="116"/>
      <c r="BJ255" s="116"/>
      <c r="BK255" s="116"/>
      <c r="BL255" s="116"/>
      <c r="BM255" s="116"/>
      <c r="BN255" s="116"/>
      <c r="BO255" s="116"/>
      <c r="BP255" s="116"/>
      <c r="BQ255" s="116"/>
      <c r="BR255" s="116"/>
    </row>
    <row r="256" spans="1:70" s="99" customFormat="1">
      <c r="A256" s="660">
        <v>44501</v>
      </c>
      <c r="B256" s="57">
        <f t="shared" si="49"/>
        <v>44530</v>
      </c>
      <c r="C256" s="663"/>
      <c r="D256" s="663"/>
      <c r="E256" s="663"/>
      <c r="F256" s="583">
        <f>_xll.GetPrice("MB-STE-0228", , "Mid", EOMONTH($A256, 0))/2240*2204.6</f>
        <v>472.41428571428565</v>
      </c>
      <c r="G256" s="583">
        <f>_xll.GetPrice("MB-STE-0303", , "Mid", EOMONTH($A256, 0))/2240*2204.6</f>
        <v>467.49330357142856</v>
      </c>
      <c r="H256" s="583">
        <f>_xll.GetPrice("MB-STE-0285", , "Mid", EOMONTH($A256, 0))/2240*2204.6</f>
        <v>433.04642857142852</v>
      </c>
      <c r="I256" s="674"/>
      <c r="J256" s="583">
        <f>_xll.GetPrice("MB-STE-0229", , "Mid", EOMONTH($A256, 0))/2240*2204.6</f>
        <v>457.6513392857143</v>
      </c>
      <c r="K256" s="661"/>
      <c r="L256" s="464"/>
      <c r="M256" s="670"/>
      <c r="N256" s="583">
        <f>_xll.GetPrice("MB-STE-0236", , "Mid", EOMONTH($A256, 0))/2240*2204.6</f>
        <v>623.98053571428568</v>
      </c>
      <c r="O256" s="670"/>
      <c r="P256" s="583">
        <f>_xll.GetPrice("MB-STE-0233", , "Mid", EOMONTH($A256, 0))/2240*2204.6</f>
        <v>531.46607142857147</v>
      </c>
      <c r="Q256" s="583">
        <f>_xll.GetPrice("MB-STE-0308", , "Mid", EOMONTH($A256, 0))/2240*2204.6</f>
        <v>521.62410714285716</v>
      </c>
      <c r="R256" s="583">
        <f>_xll.GetPrice("MB-STE-0289", , "Mid", EOMONTH($A256, 0))/2240*2204.6</f>
        <v>497.01919642857143</v>
      </c>
      <c r="S256" s="671"/>
      <c r="T256" s="583">
        <f>_xll.GetPrice("MB-STE-0230", , "Mid", EOMONTH($A256, 0))/2240*2204.6</f>
        <v>575.75491071428576</v>
      </c>
      <c r="U256" s="583">
        <f>_xll.GetPrice("MB-STE-0304", , "Mid", EOMONTH($A256, 0))/2240*2204.6</f>
        <v>581.66008928571432</v>
      </c>
      <c r="V256" s="583">
        <f>_xll.GetPrice("MB-STE-0286", , "Mid", EOMONTH($A256, 0))/2240*2204.6</f>
        <v>541.30803571428567</v>
      </c>
      <c r="W256" s="670"/>
      <c r="X256" s="583">
        <f>_xll.GetPrice("MB-STE-0232", , "Mid", EOMONTH($A256, 0))/2240*2204.6</f>
        <v>570.8339285714286</v>
      </c>
      <c r="Y256" s="583">
        <f>_xll.GetPrice("MB-STE-0306", , "Mid", EOMONTH($A256, 0))/2240*2204.6</f>
        <v>600.35982142857131</v>
      </c>
      <c r="Z256" s="583">
        <f>_xll.GetPrice("MB-STE-0288", , "Mid", EOMONTH($A256, 0))/2240*2204.6</f>
        <v>541.30803571428567</v>
      </c>
      <c r="AA256" s="670">
        <f t="shared" si="165"/>
        <v>39.367857142857133</v>
      </c>
      <c r="AB256" s="583">
        <f>_xll.GetPrice("MB-STE-0418", "MonthlyAverage", "Mid", EOMONTH($A256, 0))</f>
        <v>451.75</v>
      </c>
      <c r="AC256" s="678">
        <f t="shared" ref="AC256:AC257" si="168">AB256</f>
        <v>451.75</v>
      </c>
      <c r="AD256" s="583">
        <f>_xll.GetPrice("MB-STE-0425", "MonthlyAverage", "Mid", EOMONTH($A256, 0))</f>
        <v>487.75</v>
      </c>
      <c r="AE256" s="116"/>
      <c r="AF256" s="583">
        <f>_xll.GetPrice("MB-IRO-0004", "MonthlyAverage", "Mid", EOMONTH($A256, 0))</f>
        <v>570</v>
      </c>
      <c r="AG256" s="670">
        <f t="shared" si="156"/>
        <v>-0.83392857142860066</v>
      </c>
      <c r="AH256" s="583">
        <f>_xll.GetPrice("MB-IRO-0005", "MonthlyAverage", "Mid", EOMONTH($A256, 0))</f>
        <v>505</v>
      </c>
      <c r="AI256" s="583">
        <f>_xll.GetPrice("MB-IRO-0006", "MonthlyAverage", "Mid", EOMONTH($A256, 0))</f>
        <v>546.5</v>
      </c>
      <c r="AJ256" s="583">
        <f>_xll.GetPrice("MB-FE-0002", "MonthlyAverage", "Mid", EOMONTH($A256, 0))</f>
        <v>380</v>
      </c>
      <c r="AK256" s="467"/>
      <c r="AL256" s="583">
        <f>_xll.GetPrice("MB-STE-0419", "MonthlyAverage", "Mid", EOMONTH($A256, 0))</f>
        <v>471.75</v>
      </c>
      <c r="AM256" s="179"/>
      <c r="AN256" s="583">
        <f>_xll.GetPrice("MB-STE-0370", "MonthlyAverage", "Mid", EOMONTH($A256, 0))</f>
        <v>278</v>
      </c>
      <c r="AO256" s="583">
        <f>_xll.GetPrice("MB-STE-0217", , "Mid", EOMONTH($A256, 0))</f>
        <v>518</v>
      </c>
      <c r="AP256" s="583">
        <f>_xll.GetPrice("MB-STE-0287", , "Mid", EOMONTH($A256, 0))</f>
        <v>390</v>
      </c>
      <c r="AQ256" s="553"/>
      <c r="AR256" s="553"/>
      <c r="AS256" s="583">
        <f>_xll.GetPrice("MB-FE-0003", "MonthlyAverage", "Mid", EOMONTH($A256, 0))</f>
        <v>469</v>
      </c>
      <c r="AT256" s="465"/>
      <c r="AU256" s="863">
        <f>_xll.GetPrice(AU$5,"","Mid",B256)/2240*2204.6</f>
        <v>565.91294642857133</v>
      </c>
      <c r="AV256" s="863">
        <f>_xll.GetPrice(AV$5,"","Mid",$B256)/2240*2204.6</f>
        <v>497.01919642857143</v>
      </c>
      <c r="AW256" s="863">
        <f>_xll.GetPrice(AW$5,"","Mid",$B256)/2240*2204.6</f>
        <v>600.35982142857131</v>
      </c>
      <c r="AX256" s="863">
        <f>_xll.GetPrice(AX$5,"","Mid",$B256)/2240*2204.6</f>
        <v>516.703125</v>
      </c>
      <c r="AY256" s="863">
        <f>_xll.GetPrice(AY$5,"","Mid",$B256)/2240*2204.6</f>
        <v>565.91294642857133</v>
      </c>
      <c r="AZ256" s="863">
        <f>_xll.GetPrice(AZ$5,"","Mid",$B256)/2240*2204.6</f>
        <v>509.81375000000003</v>
      </c>
      <c r="BA256" s="116"/>
      <c r="BB256" s="116"/>
      <c r="BC256" s="116"/>
      <c r="BD256" s="116"/>
      <c r="BE256" s="116"/>
      <c r="BF256" s="116"/>
      <c r="BG256" s="116"/>
      <c r="BH256" s="116"/>
      <c r="BI256" s="116"/>
      <c r="BJ256" s="116"/>
      <c r="BK256" s="116"/>
      <c r="BL256" s="116"/>
      <c r="BM256" s="116"/>
      <c r="BN256" s="116"/>
      <c r="BO256" s="116"/>
      <c r="BP256" s="116"/>
      <c r="BQ256" s="116"/>
      <c r="BR256" s="116"/>
    </row>
    <row r="257" spans="1:70" s="99" customFormat="1">
      <c r="A257" s="660">
        <v>44531</v>
      </c>
      <c r="B257" s="57">
        <f t="shared" si="49"/>
        <v>44561</v>
      </c>
      <c r="C257" s="663"/>
      <c r="D257" s="663"/>
      <c r="E257" s="663"/>
      <c r="F257" s="583">
        <f>_xll.GetPrice("MB-STE-0228", , "Mid", EOMONTH($A257, 0))/2240*2204.6</f>
        <v>472.41428571428565</v>
      </c>
      <c r="G257" s="583">
        <f>_xll.GetPrice("MB-STE-0303", , "Mid", EOMONTH($A257, 0))/2240*2204.6</f>
        <v>467.49330357142856</v>
      </c>
      <c r="H257" s="583">
        <f>_xll.GetPrice("MB-STE-0285", , "Mid", EOMONTH($A257, 0))/2240*2204.6</f>
        <v>433.04642857142852</v>
      </c>
      <c r="I257" s="674"/>
      <c r="J257" s="583">
        <f>_xll.GetPrice("MB-STE-0229", , "Mid", EOMONTH($A257, 0))/2240*2204.6</f>
        <v>457.6513392857143</v>
      </c>
      <c r="K257" s="661"/>
      <c r="L257" s="464"/>
      <c r="M257" s="670"/>
      <c r="N257" s="583">
        <f>_xll.GetPrice("MB-STE-0236", , "Mid", EOMONTH($A257, 0))/2240*2204.6</f>
        <v>623.98053571428568</v>
      </c>
      <c r="O257" s="670">
        <f>'[13]US HRC'!$D306-X257</f>
        <v>9.1660714285713993</v>
      </c>
      <c r="P257" s="583">
        <f>_xll.GetPrice("MB-STE-0233", , "Mid", EOMONTH($A257, 0))/2240*2204.6</f>
        <v>531.46607142857147</v>
      </c>
      <c r="Q257" s="583">
        <f>_xll.GetPrice("MB-STE-0308", , "Mid", EOMONTH($A257, 0))/2240*2204.6</f>
        <v>521.62410714285716</v>
      </c>
      <c r="R257" s="583">
        <f>_xll.GetPrice("MB-STE-0289", , "Mid", EOMONTH($A257, 0))/2240*2204.6</f>
        <v>506.86116071428569</v>
      </c>
      <c r="S257" s="671"/>
      <c r="T257" s="583">
        <f>_xll.GetPrice("MB-STE-0230", , "Mid", EOMONTH($A257, 0))/2240*2204.6</f>
        <v>575.75491071428576</v>
      </c>
      <c r="U257" s="583">
        <f>_xll.GetPrice("MB-STE-0304", , "Mid", EOMONTH($A257, 0))/2240*2204.6</f>
        <v>581.66008928571432</v>
      </c>
      <c r="V257" s="583">
        <f>_xll.GetPrice("MB-STE-0286", , "Mid", EOMONTH($A257, 0))/2240*2204.6</f>
        <v>541.30803571428567</v>
      </c>
      <c r="W257" s="670"/>
      <c r="X257" s="583">
        <f>_xll.GetPrice("MB-STE-0232", , "Mid", EOMONTH($A257, 0))/2240*2204.6</f>
        <v>570.8339285714286</v>
      </c>
      <c r="Y257" s="583">
        <f>_xll.GetPrice("MB-STE-0306", , "Mid", EOMONTH($A257, 0))/2240*2204.6</f>
        <v>600.35982142857131</v>
      </c>
      <c r="Z257" s="583">
        <f>_xll.GetPrice("MB-STE-0288", , "Mid", EOMONTH($A257, 0))/2240*2204.6</f>
        <v>541.30803571428567</v>
      </c>
      <c r="AA257" s="670">
        <f t="shared" ref="AA257" si="169">X257-P257</f>
        <v>39.367857142857133</v>
      </c>
      <c r="AB257" s="583">
        <f>_xll.GetPrice("MB-STE-0418", "MonthlyAverage", "Mid", EOMONTH($A257, 0))</f>
        <v>432.5</v>
      </c>
      <c r="AC257" s="678">
        <f t="shared" si="168"/>
        <v>432.5</v>
      </c>
      <c r="AD257" s="583">
        <f>_xll.GetPrice("MB-STE-0425", "MonthlyAverage", "Mid", EOMONTH($A257, 0))</f>
        <v>475</v>
      </c>
      <c r="AE257" s="116"/>
      <c r="AF257" s="583">
        <f>_xll.GetPrice("MB-IRO-0004", "MonthlyAverage", "Mid", EOMONTH($A257, 0))</f>
        <v>554.5</v>
      </c>
      <c r="AG257" s="670">
        <f t="shared" si="156"/>
        <v>-16.333928571428601</v>
      </c>
      <c r="AH257" s="583">
        <f>_xll.GetPrice("MB-IRO-0005", "MonthlyAverage", "Mid", EOMONTH($A257, 0))</f>
        <v>496.5</v>
      </c>
      <c r="AI257" s="583">
        <f>_xll.GetPrice("MB-IRO-0006", "MonthlyAverage", "Mid", EOMONTH($A257, 0))</f>
        <v>536.5</v>
      </c>
      <c r="AJ257" s="583">
        <f>_xll.GetPrice("MB-FE-0002", "MonthlyAverage", "Mid", EOMONTH($A257, 0))</f>
        <v>380</v>
      </c>
      <c r="AK257" s="467"/>
      <c r="AL257" s="583">
        <f>_xll.GetPrice("MB-STE-0419", "MonthlyAverage", "Mid", EOMONTH($A257, 0))</f>
        <v>449.5</v>
      </c>
      <c r="AM257" s="179"/>
      <c r="AN257" s="583">
        <f>_xll.GetPrice("MB-STE-0370", "MonthlyAverage", "Mid", EOMONTH($A257, 0))</f>
        <v>235</v>
      </c>
      <c r="AO257" s="583">
        <f>_xll.GetPrice("MB-STE-0217", , "Mid", EOMONTH($A257, 0))</f>
        <v>518</v>
      </c>
      <c r="AP257" s="583">
        <f>_xll.GetPrice("MB-STE-0287", , "Mid", EOMONTH($A257, 0))</f>
        <v>400</v>
      </c>
      <c r="AQ257" s="553"/>
      <c r="AR257" s="553"/>
      <c r="AS257" s="583">
        <f>_xll.GetPrice("MB-FE-0003", "MonthlyAverage", "Mid", EOMONTH($A257, 0))</f>
        <v>505</v>
      </c>
      <c r="AT257" s="465"/>
      <c r="AU257" s="863">
        <f>_xll.GetPrice(AU$5,"","Mid",B257)/2240*2204.6</f>
        <v>565.91294642857133</v>
      </c>
      <c r="AV257" s="863">
        <f>_xll.GetPrice(AV$5,"","Mid",$B257)/2240*2204.6</f>
        <v>497.01919642857143</v>
      </c>
      <c r="AW257" s="863">
        <f>_xll.GetPrice(AW$5,"","Mid",$B257)/2240*2204.6</f>
        <v>600.35982142857131</v>
      </c>
      <c r="AX257" s="863">
        <f>_xll.GetPrice(AX$5,"","Mid",$B257)/2240*2204.6</f>
        <v>516.703125</v>
      </c>
      <c r="AY257" s="863">
        <f>_xll.GetPrice(AY$5,"","Mid",$B257)/2240*2204.6</f>
        <v>565.91294642857133</v>
      </c>
      <c r="AZ257" s="863">
        <f>_xll.GetPrice(AZ$5,"","Mid",$B257)/2240*2204.6</f>
        <v>509.81375000000003</v>
      </c>
      <c r="BA257" s="116"/>
      <c r="BB257" s="116"/>
      <c r="BC257" s="116"/>
      <c r="BD257" s="116"/>
      <c r="BE257" s="116"/>
      <c r="BF257" s="116"/>
      <c r="BG257" s="116"/>
      <c r="BH257" s="116"/>
      <c r="BI257" s="116"/>
      <c r="BJ257" s="116"/>
      <c r="BK257" s="116"/>
      <c r="BL257" s="116"/>
      <c r="BM257" s="116"/>
      <c r="BN257" s="116"/>
      <c r="BO257" s="116"/>
      <c r="BP257" s="116"/>
      <c r="BQ257" s="116"/>
      <c r="BR257" s="116"/>
    </row>
    <row r="258" spans="1:70" s="568" customFormat="1">
      <c r="A258" s="660">
        <v>44562</v>
      </c>
      <c r="B258" s="57">
        <f t="shared" si="49"/>
        <v>44592</v>
      </c>
      <c r="C258" s="663"/>
      <c r="D258" s="663"/>
      <c r="E258" s="663"/>
      <c r="F258" s="583">
        <f>_xll.GetPrice("MB-STE-0228", , "Mid", EOMONTH($A258, 0))/2240*2204.6</f>
        <v>403.5205357142857</v>
      </c>
      <c r="G258" s="583">
        <f>_xll.GetPrice("MB-STE-0303", , "Mid", EOMONTH($A258, 0))/2240*2204.6</f>
        <v>408.44151785714286</v>
      </c>
      <c r="H258" s="583">
        <f>_xll.GetPrice("MB-STE-0285", , "Mid", EOMONTH($A258, 0))/2240*2204.6</f>
        <v>388.75758928571429</v>
      </c>
      <c r="I258" s="674"/>
      <c r="J258" s="583">
        <f>_xll.GetPrice("MB-STE-0229", , "Mid", EOMONTH($A258, 0))/2240*2204.6</f>
        <v>388.75758928571429</v>
      </c>
      <c r="K258" s="661"/>
      <c r="L258" s="464"/>
      <c r="M258" s="670"/>
      <c r="N258" s="583">
        <f>_xll.GetPrice("MB-STE-0236", , "Mid", EOMONTH($A258, 0))/2240*2204.6</f>
        <v>574.77071428571435</v>
      </c>
      <c r="O258" s="670">
        <f>'[13]US HRC'!$D307-X258</f>
        <v>8.2178571428571558</v>
      </c>
      <c r="P258" s="583">
        <f>_xll.GetPrice("MB-STE-0233", , "Mid", EOMONTH($A258, 0))/2240*2204.6</f>
        <v>472.41428571428565</v>
      </c>
      <c r="Q258" s="583">
        <f>_xll.GetPrice("MB-STE-0308", , "Mid", EOMONTH($A258, 0))/2240*2204.6</f>
        <v>462.5723214285714</v>
      </c>
      <c r="R258" s="583">
        <f>_xll.GetPrice("MB-STE-0289", , "Mid", EOMONTH($A258, 0))/2240*2204.6</f>
        <v>462.5723214285714</v>
      </c>
      <c r="S258" s="670"/>
      <c r="T258" s="583">
        <f>_xll.GetPrice("MB-STE-0230", , "Mid", EOMONTH($A258, 0))/2240*2204.6</f>
        <v>516.703125</v>
      </c>
      <c r="U258" s="583">
        <f>_xll.GetPrice("MB-STE-0304", , "Mid", EOMONTH($A258, 0))/2240*2204.6</f>
        <v>522.60830357142856</v>
      </c>
      <c r="V258" s="583">
        <f>_xll.GetPrice("MB-STE-0286", , "Mid", EOMONTH($A258, 0))/2240*2204.6</f>
        <v>497.01919642857143</v>
      </c>
      <c r="W258" s="670"/>
      <c r="X258" s="583">
        <f>_xll.GetPrice("MB-STE-0232", , "Mid", EOMONTH($A258, 0))/2240*2204.6</f>
        <v>511.78214285714284</v>
      </c>
      <c r="Y258" s="583">
        <f>_xll.GetPrice("MB-STE-0306", , "Mid", EOMONTH($A258, 0))/2240*2204.6</f>
        <v>541.30803571428567</v>
      </c>
      <c r="Z258" s="583">
        <f>_xll.GetPrice("MB-STE-0288", , "Mid", EOMONTH($A258, 0))/2240*2204.6</f>
        <v>497.01919642857143</v>
      </c>
      <c r="AA258" s="670">
        <f t="shared" si="165"/>
        <v>39.36785714285719</v>
      </c>
      <c r="AB258" s="583">
        <f>_xll.GetPrice("MB-STE-0418", "MonthlyAverage", "Mid", EOMONTH($A258, 0))</f>
        <v>426.63</v>
      </c>
      <c r="AC258" s="678">
        <f t="shared" ref="AC258" si="170">AB258</f>
        <v>426.63</v>
      </c>
      <c r="AD258" s="583">
        <f>_xll.GetPrice("MB-STE-0425", "MonthlyAverage", "Mid", EOMONTH($A258, 0))</f>
        <v>453.25</v>
      </c>
      <c r="AE258" s="116"/>
      <c r="AF258" s="583">
        <f>_xll.GetPrice("MB-IRO-0004", "MonthlyAverage", "Mid", EOMONTH($A258, 0))</f>
        <v>539.38</v>
      </c>
      <c r="AG258" s="670">
        <f t="shared" si="156"/>
        <v>27.597857142857151</v>
      </c>
      <c r="AH258" s="583">
        <f>_xll.GetPrice("MB-IRO-0005", "MonthlyAverage", "Mid", EOMONTH($A258, 0))</f>
        <v>497.5</v>
      </c>
      <c r="AI258" s="583">
        <f>_xll.GetPrice("MB-IRO-0006", "MonthlyAverage", "Mid", EOMONTH($A258, 0))</f>
        <v>520</v>
      </c>
      <c r="AJ258" s="583">
        <f>_xll.GetPrice("MB-FE-0002", "MonthlyAverage", "Mid", EOMONTH($A258, 0))</f>
        <v>361.25</v>
      </c>
      <c r="AK258" s="467"/>
      <c r="AL258" s="583">
        <f>_xll.GetPrice("MB-STE-0419", "MonthlyAverage", "Mid", EOMONTH($A258, 0))</f>
        <v>438.13</v>
      </c>
      <c r="AM258" s="179"/>
      <c r="AN258" s="583">
        <f>_xll.GetPrice("MB-STE-0370", "MonthlyAverage", "Mid", EOMONTH($A258, 0))</f>
        <v>225</v>
      </c>
      <c r="AO258" s="583">
        <f>_xll.GetPrice("MB-STE-0217", , "Mid", EOMONTH($A258, 0))</f>
        <v>468</v>
      </c>
      <c r="AP258" s="583">
        <f>_xll.GetPrice("MB-STE-0287", , "Mid", EOMONTH($A258, 0))</f>
        <v>355</v>
      </c>
      <c r="AQ258" s="553"/>
      <c r="AR258" s="553"/>
      <c r="AS258" s="583">
        <f>_xll.GetPrice("MB-FE-0003", "MonthlyAverage", "Mid", EOMONTH($A258, 0))</f>
        <v>505</v>
      </c>
      <c r="AT258" s="465"/>
      <c r="AU258" s="863">
        <f>_xll.GetPrice(AU$5,"","Mid",B258)/2240*2204.6</f>
        <v>506.86116071428569</v>
      </c>
      <c r="AV258" s="863">
        <f>_xll.GetPrice(AV$5,"","Mid",$B258)/2240*2204.6</f>
        <v>437.96741071428568</v>
      </c>
      <c r="AW258" s="863">
        <f>_xll.GetPrice(AW$5,"","Mid",$B258)/2240*2204.6</f>
        <v>541.30803571428567</v>
      </c>
      <c r="AX258" s="863">
        <f>_xll.GetPrice(AX$5,"","Mid",$B258)/2240*2204.6</f>
        <v>457.6513392857143</v>
      </c>
      <c r="AY258" s="863">
        <f>_xll.GetPrice(AY$5,"","Mid",$B258)/2240*2204.6</f>
        <v>506.86116071428569</v>
      </c>
      <c r="AZ258" s="863">
        <f>_xll.GetPrice(AZ$5,"","Mid",$B258)/2240*2204.6</f>
        <v>460.60392857142858</v>
      </c>
      <c r="BA258" s="116"/>
      <c r="BB258" s="116"/>
      <c r="BC258" s="116"/>
      <c r="BD258" s="116"/>
      <c r="BE258" s="116"/>
      <c r="BF258" s="116"/>
      <c r="BG258" s="116"/>
      <c r="BH258" s="116"/>
      <c r="BI258" s="116"/>
      <c r="BJ258" s="116"/>
      <c r="BK258" s="116"/>
      <c r="BL258" s="116"/>
      <c r="BM258" s="116"/>
      <c r="BN258" s="116"/>
      <c r="BO258" s="116"/>
      <c r="BP258" s="116"/>
      <c r="BQ258" s="116"/>
      <c r="BR258" s="116"/>
    </row>
    <row r="259" spans="1:70" s="568" customFormat="1">
      <c r="A259" s="660">
        <v>44593</v>
      </c>
      <c r="B259" s="57">
        <f t="shared" si="49"/>
        <v>44620</v>
      </c>
      <c r="C259" s="663"/>
      <c r="D259" s="663"/>
      <c r="E259" s="663"/>
      <c r="F259" s="583">
        <f>_xll.GetPrice("MB-STE-0228", , "Mid", EOMONTH($A259, 0))/2240*2204.6</f>
        <v>403.5205357142857</v>
      </c>
      <c r="G259" s="583">
        <f>_xll.GetPrice("MB-STE-0303", , "Mid", EOMONTH($A259, 0))/2240*2204.6</f>
        <v>408.44151785714286</v>
      </c>
      <c r="H259" s="583">
        <f>_xll.GetPrice("MB-STE-0285", , "Mid", EOMONTH($A259, 0))/2240*2204.6</f>
        <v>388.75758928571429</v>
      </c>
      <c r="I259" s="674"/>
      <c r="J259" s="583">
        <f>_xll.GetPrice("MB-STE-0229", , "Mid", EOMONTH($A259, 0))/2240*2204.6</f>
        <v>388.75758928571429</v>
      </c>
      <c r="K259" s="661"/>
      <c r="L259" s="464"/>
      <c r="M259" s="670"/>
      <c r="N259" s="583">
        <f>_xll.GetPrice("MB-STE-0236", , "Mid", EOMONTH($A259, 0))/2240*2204.6</f>
        <v>574.77071428571435</v>
      </c>
      <c r="O259" s="670">
        <f>'[13]US HRC'!$D308-X259</f>
        <v>7.8227678571428783</v>
      </c>
      <c r="P259" s="583">
        <f>_xll.GetPrice("MB-STE-0233", , "Mid", EOMONTH($A259, 0))/2240*2204.6</f>
        <v>472.41428571428565</v>
      </c>
      <c r="Q259" s="583">
        <f>_xll.GetPrice("MB-STE-0308", , "Mid", EOMONTH($A259, 0))/2240*2204.6</f>
        <v>462.5723214285714</v>
      </c>
      <c r="R259" s="583">
        <f>_xll.GetPrice("MB-STE-0289", , "Mid", EOMONTH($A259, 0))/2240*2204.6</f>
        <v>462.5723214285714</v>
      </c>
      <c r="S259" s="671"/>
      <c r="T259" s="583">
        <f>_xll.GetPrice("MB-STE-0230", , "Mid", EOMONTH($A259, 0))/2240*2204.6</f>
        <v>492.09821428571428</v>
      </c>
      <c r="U259" s="583">
        <f>_xll.GetPrice("MB-STE-0304", , "Mid", EOMONTH($A259, 0))/2240*2204.6</f>
        <v>488.16142857142853</v>
      </c>
      <c r="V259" s="583">
        <f>_xll.GetPrice("MB-STE-0286", , "Mid", EOMONTH($A259, 0))/2240*2204.6</f>
        <v>487.17723214285712</v>
      </c>
      <c r="W259" s="670"/>
      <c r="X259" s="583">
        <f>_xll.GetPrice("MB-STE-0232", , "Mid", EOMONTH($A259, 0))/2240*2204.6</f>
        <v>487.17723214285712</v>
      </c>
      <c r="Y259" s="583">
        <f>_xll.GetPrice("MB-STE-0306", , "Mid", EOMONTH($A259, 0))/2240*2204.6</f>
        <v>506.86116071428569</v>
      </c>
      <c r="Z259" s="583">
        <f>_xll.GetPrice("MB-STE-0288", , "Mid", EOMONTH($A259, 0))/2240*2204.6</f>
        <v>487.17723214285712</v>
      </c>
      <c r="AA259" s="670">
        <f t="shared" si="165"/>
        <v>14.762946428571468</v>
      </c>
      <c r="AB259" s="583">
        <f>_xll.GetPrice("MB-STE-0418", "MonthlyAverage", "Mid", EOMONTH($A259, 0))</f>
        <v>459.13</v>
      </c>
      <c r="AC259" s="678">
        <f t="shared" ref="AC259" si="171">AB259</f>
        <v>459.13</v>
      </c>
      <c r="AD259" s="583">
        <f>_xll.GetPrice("MB-STE-0425", "MonthlyAverage", "Mid", EOMONTH($A259, 0))</f>
        <v>463</v>
      </c>
      <c r="AE259" s="116"/>
      <c r="AF259" s="583">
        <f>_xll.GetPrice("MB-IRO-0004", "MonthlyAverage", "Mid", EOMONTH($A259, 0))</f>
        <v>591.88</v>
      </c>
      <c r="AG259" s="670">
        <f t="shared" si="156"/>
        <v>104.70276785714287</v>
      </c>
      <c r="AH259" s="583">
        <f>_xll.GetPrice("MB-IRO-0005", "MonthlyAverage", "Mid", EOMONTH($A259, 0))</f>
        <v>551.88</v>
      </c>
      <c r="AI259" s="583">
        <f>_xll.GetPrice("MB-IRO-0006", "MonthlyAverage", "Mid", EOMONTH($A259, 0))</f>
        <v>565</v>
      </c>
      <c r="AJ259" s="583">
        <f>_xll.GetPrice("MB-FE-0002", "MonthlyAverage", "Mid", EOMONTH($A259, 0))</f>
        <v>355</v>
      </c>
      <c r="AK259" s="467"/>
      <c r="AL259" s="583">
        <f>_xll.GetPrice("MB-STE-0419", "MonthlyAverage", "Mid", EOMONTH($A259, 0))</f>
        <v>478.5</v>
      </c>
      <c r="AM259" s="179"/>
      <c r="AN259" s="583">
        <f>_xll.GetPrice("MB-STE-0370", "MonthlyAverage", "Mid", EOMONTH($A259, 0))</f>
        <v>251.25</v>
      </c>
      <c r="AO259" s="583">
        <f>_xll.GetPrice("MB-STE-0217", , "Mid", EOMONTH($A259, 0))</f>
        <v>468</v>
      </c>
      <c r="AP259" s="583">
        <f>_xll.GetPrice("MB-STE-0287", , "Mid", EOMONTH($A259, 0))</f>
        <v>355</v>
      </c>
      <c r="AQ259" s="553"/>
      <c r="AR259" s="553"/>
      <c r="AS259" s="583">
        <f>_xll.GetPrice("MB-FE-0003", "MonthlyAverage", "Mid", EOMONTH($A259, 0))</f>
        <v>505</v>
      </c>
      <c r="AT259" s="465"/>
      <c r="AU259" s="863">
        <f>_xll.GetPrice(AU$5,"","Mid",B259)/2240*2204.6</f>
        <v>472.41428571428565</v>
      </c>
      <c r="AV259" s="863">
        <f>_xll.GetPrice(AV$5,"","Mid",$B259)/2240*2204.6</f>
        <v>437.96741071428568</v>
      </c>
      <c r="AW259" s="863">
        <f>_xll.GetPrice(AW$5,"","Mid",$B259)/2240*2204.6</f>
        <v>516.703125</v>
      </c>
      <c r="AX259" s="863">
        <f>_xll.GetPrice(AX$5,"","Mid",$B259)/2240*2204.6</f>
        <v>457.6513392857143</v>
      </c>
      <c r="AY259" s="863">
        <f>_xll.GetPrice(AY$5,"","Mid",$B259)/2240*2204.6</f>
        <v>482.25624999999997</v>
      </c>
      <c r="AZ259" s="863">
        <f>_xll.GetPrice(AZ$5,"","Mid",$B259)/2240*2204.6</f>
        <v>460.60392857142858</v>
      </c>
      <c r="BA259" s="116"/>
      <c r="BB259" s="116"/>
      <c r="BC259" s="116"/>
      <c r="BD259" s="116"/>
      <c r="BE259" s="116"/>
      <c r="BF259" s="116"/>
      <c r="BG259" s="116"/>
      <c r="BH259" s="116"/>
      <c r="BI259" s="116"/>
      <c r="BJ259" s="116"/>
      <c r="BK259" s="116"/>
      <c r="BL259" s="116"/>
      <c r="BM259" s="116"/>
      <c r="BN259" s="116"/>
      <c r="BO259" s="116"/>
      <c r="BP259" s="116"/>
      <c r="BQ259" s="116"/>
      <c r="BR259" s="116"/>
    </row>
    <row r="260" spans="1:70" s="568" customFormat="1">
      <c r="A260" s="660">
        <v>44621</v>
      </c>
      <c r="B260" s="57">
        <f t="shared" si="49"/>
        <v>44651</v>
      </c>
      <c r="C260" s="663"/>
      <c r="D260" s="663"/>
      <c r="E260" s="663"/>
      <c r="F260" s="583">
        <f>_xll.GetPrice("MB-STE-0228", , "Mid", EOMONTH($A260, 0))/2240*2204.6</f>
        <v>526.54508928571431</v>
      </c>
      <c r="G260" s="583">
        <f>_xll.GetPrice("MB-STE-0303", , "Mid", EOMONTH($A260, 0))/2240*2204.6</f>
        <v>531.46607142857147</v>
      </c>
      <c r="H260" s="583">
        <f>_xll.GetPrice("MB-STE-0285", , "Mid", EOMONTH($A260, 0))/2240*2204.6</f>
        <v>511.78214285714284</v>
      </c>
      <c r="I260" s="674"/>
      <c r="J260" s="583">
        <f>_xll.GetPrice("MB-STE-0229", , "Mid", EOMONTH($A260, 0))/2240*2204.6</f>
        <v>511.78214285714284</v>
      </c>
      <c r="K260" s="661"/>
      <c r="L260" s="464"/>
      <c r="M260" s="670"/>
      <c r="N260" s="583">
        <f>_xll.GetPrice("MB-STE-0236", , "Mid", EOMONTH($A260, 0))/2240*2204.6</f>
        <v>697.79526785714279</v>
      </c>
      <c r="O260" s="670">
        <f>'[13]US HRC'!$D309-X260</f>
        <v>10.825446428571354</v>
      </c>
      <c r="P260" s="583">
        <f>_xll.GetPrice("MB-STE-0233", , "Mid", EOMONTH($A260, 0))/2240*2204.6</f>
        <v>605.28080357142858</v>
      </c>
      <c r="Q260" s="583">
        <f>_xll.GetPrice("MB-STE-0308", , "Mid", EOMONTH($A260, 0))/2240*2204.6</f>
        <v>585.59687499999995</v>
      </c>
      <c r="R260" s="583">
        <f>_xll.GetPrice("MB-STE-0289", , "Mid", EOMONTH($A260, 0))/2240*2204.6</f>
        <v>585.59687499999995</v>
      </c>
      <c r="S260" s="671"/>
      <c r="T260" s="583">
        <f>_xll.GetPrice("MB-STE-0230", , "Mid", EOMONTH($A260, 0))/2240*2204.6</f>
        <v>679.09553571428569</v>
      </c>
      <c r="U260" s="583">
        <f>_xll.GetPrice("MB-STE-0304", , "Mid", EOMONTH($A260, 0))/2240*2204.6</f>
        <v>660.39580357142847</v>
      </c>
      <c r="V260" s="583">
        <f>_xll.GetPrice("MB-STE-0286", , "Mid", EOMONTH($A260, 0))/2240*2204.6</f>
        <v>659.41160714285706</v>
      </c>
      <c r="W260" s="670"/>
      <c r="X260" s="583">
        <f>_xll.GetPrice("MB-STE-0232", , "Mid", EOMONTH($A260, 0))/2240*2204.6</f>
        <v>674.17455357142865</v>
      </c>
      <c r="Y260" s="583">
        <f>_xll.GetPrice("MB-STE-0306", , "Mid", EOMONTH($A260, 0))/2240*2204.6</f>
        <v>679.09553571428569</v>
      </c>
      <c r="Z260" s="583">
        <f>_xll.GetPrice("MB-STE-0288", , "Mid", EOMONTH($A260, 0))/2240*2204.6</f>
        <v>659.41160714285706</v>
      </c>
      <c r="AA260" s="670">
        <f t="shared" si="165"/>
        <v>68.893750000000068</v>
      </c>
      <c r="AB260" s="583">
        <f>_xll.GetPrice("MB-STE-0418", "MonthlyAverage", "Mid", EOMONTH($A260, 0))</f>
        <v>556.15</v>
      </c>
      <c r="AC260" s="678">
        <f t="shared" ref="AC260:AC261" si="172">AB260</f>
        <v>556.15</v>
      </c>
      <c r="AD260" s="583">
        <f>_xll.GetPrice("MB-STE-0425", "MonthlyAverage", "Mid", EOMONTH($A260, 0))</f>
        <v>559</v>
      </c>
      <c r="AE260" s="116"/>
      <c r="AF260" s="583">
        <f>_xll.GetPrice("MB-IRO-0004", "MonthlyAverage", "Mid", EOMONTH($A260, 0))</f>
        <v>887.5</v>
      </c>
      <c r="AG260" s="670">
        <f t="shared" si="156"/>
        <v>213.32544642857135</v>
      </c>
      <c r="AH260" s="583">
        <f>_xll.GetPrice("MB-IRO-0005", "MonthlyAverage", "Mid", EOMONTH($A260, 0))</f>
        <v>825</v>
      </c>
      <c r="AI260" s="583">
        <f>_xll.GetPrice("MB-IRO-0006", "MonthlyAverage", "Mid", EOMONTH($A260, 0))</f>
        <v>865</v>
      </c>
      <c r="AJ260" s="583">
        <f>_xll.GetPrice("MB-FE-0002", "MonthlyAverage", "Mid", EOMONTH($A260, 0))</f>
        <v>501.25</v>
      </c>
      <c r="AK260" s="467"/>
      <c r="AL260" s="583">
        <f>_xll.GetPrice("MB-STE-0419", "MonthlyAverage", "Mid", EOMONTH($A260, 0))</f>
        <v>573.6</v>
      </c>
      <c r="AM260" s="179"/>
      <c r="AN260" s="583">
        <f>_xll.GetPrice("MB-STE-0370", "MonthlyAverage", "Mid", EOMONTH($A260, 0))</f>
        <v>287.5</v>
      </c>
      <c r="AO260" s="583">
        <f>_xll.GetPrice("MB-STE-0217", , "Mid", EOMONTH($A260, 0))</f>
        <v>595</v>
      </c>
      <c r="AP260" s="583">
        <f>_xll.GetPrice("MB-STE-0287", , "Mid", EOMONTH($A260, 0))</f>
        <v>480</v>
      </c>
      <c r="AQ260" s="553"/>
      <c r="AR260" s="553"/>
      <c r="AS260" s="583">
        <f>_xll.GetPrice("MB-FE-0003", "MonthlyAverage", "Mid", EOMONTH($A260, 0))</f>
        <v>643.75</v>
      </c>
      <c r="AT260" s="465"/>
      <c r="AU260" s="863">
        <f>_xll.GetPrice(AU$5,"","Mid",B260)/2240*2204.6</f>
        <v>644.64866071428571</v>
      </c>
      <c r="AV260" s="863">
        <f>_xll.GetPrice(AV$5,"","Mid",$B260)/2240*2204.6</f>
        <v>560.99196428571418</v>
      </c>
      <c r="AW260" s="863">
        <f>_xll.GetPrice(AW$5,"","Mid",$B260)/2240*2204.6</f>
        <v>693.85848214285704</v>
      </c>
      <c r="AX260" s="863">
        <f>_xll.GetPrice(AX$5,"","Mid",$B260)/2240*2204.6</f>
        <v>580.6758928571428</v>
      </c>
      <c r="AY260" s="863">
        <f>_xll.GetPrice(AY$5,"","Mid",$B260)/2240*2204.6</f>
        <v>654.49062500000002</v>
      </c>
      <c r="AZ260" s="863">
        <f>_xll.GetPrice(AZ$5,"","Mid",$B260)/2240*2204.6</f>
        <v>585.59687499999995</v>
      </c>
      <c r="BA260" s="116"/>
      <c r="BB260" s="116"/>
      <c r="BC260" s="116"/>
      <c r="BD260" s="116"/>
      <c r="BE260" s="116"/>
      <c r="BF260" s="116"/>
      <c r="BG260" s="116"/>
      <c r="BH260" s="116"/>
      <c r="BI260" s="116"/>
      <c r="BJ260" s="116"/>
      <c r="BK260" s="116"/>
      <c r="BL260" s="116"/>
      <c r="BM260" s="116"/>
      <c r="BN260" s="116"/>
      <c r="BO260" s="116"/>
      <c r="BP260" s="116"/>
      <c r="BQ260" s="116"/>
      <c r="BR260" s="116"/>
    </row>
    <row r="261" spans="1:70" s="568" customFormat="1">
      <c r="A261" s="660">
        <v>44652</v>
      </c>
      <c r="B261" s="57">
        <f t="shared" si="49"/>
        <v>44681</v>
      </c>
      <c r="C261" s="663"/>
      <c r="D261" s="663"/>
      <c r="E261" s="663"/>
      <c r="F261" s="583">
        <f>_xll.GetPrice("MB-STE-0228", , "Mid", EOMONTH($A261, 0))/2240*2204.6</f>
        <v>506.86116071428569</v>
      </c>
      <c r="G261" s="583">
        <f>_xll.GetPrice("MB-STE-0303", , "Mid", EOMONTH($A261, 0))/2240*2204.6</f>
        <v>511.78214285714284</v>
      </c>
      <c r="H261" s="583">
        <f>_xll.GetPrice("MB-STE-0285", , "Mid", EOMONTH($A261, 0))/2240*2204.6</f>
        <v>511.78214285714284</v>
      </c>
      <c r="I261" s="674"/>
      <c r="J261" s="583">
        <f>_xll.GetPrice("MB-STE-0229", , "Mid", EOMONTH($A261, 0))/2240*2204.6</f>
        <v>492.09821428571428</v>
      </c>
      <c r="K261" s="661"/>
      <c r="L261" s="464"/>
      <c r="M261" s="670"/>
      <c r="N261" s="583">
        <f>_xll.GetPrice("MB-STE-0236", , "Mid", EOMONTH($A261, 0))/2240*2204.6</f>
        <v>678.11133928571428</v>
      </c>
      <c r="O261" s="670">
        <f>'[13]US HRC'!$D310-X261</f>
        <v>12.010714285714243</v>
      </c>
      <c r="P261" s="583">
        <f>_xll.GetPrice("MB-STE-0233", , "Mid", EOMONTH($A261, 0))/2240*2204.6</f>
        <v>605.28080357142858</v>
      </c>
      <c r="Q261" s="583">
        <f>_xll.GetPrice("MB-STE-0308", , "Mid", EOMONTH($A261, 0))/2240*2204.6</f>
        <v>585.59687499999995</v>
      </c>
      <c r="R261" s="583">
        <f>_xll.GetPrice("MB-STE-0289", , "Mid", EOMONTH($A261, 0))/2240*2204.6</f>
        <v>585.59687499999995</v>
      </c>
      <c r="S261" s="671"/>
      <c r="T261" s="583">
        <f>_xll.GetPrice("MB-STE-0230", , "Mid", EOMONTH($A261, 0))/2240*2204.6</f>
        <v>752.9102678571428</v>
      </c>
      <c r="U261" s="583">
        <f>_xll.GetPrice("MB-STE-0304", , "Mid", EOMONTH($A261, 0))/2240*2204.6</f>
        <v>734.2105357142857</v>
      </c>
      <c r="V261" s="583">
        <f>_xll.GetPrice("MB-STE-0286", , "Mid", EOMONTH($A261, 0))/2240*2204.6</f>
        <v>733.22633928571418</v>
      </c>
      <c r="W261" s="670"/>
      <c r="X261" s="583">
        <f>_xll.GetPrice("MB-STE-0232", , "Mid", EOMONTH($A261, 0))/2240*2204.6</f>
        <v>747.98928571428576</v>
      </c>
      <c r="Y261" s="583">
        <f>_xll.GetPrice("MB-STE-0306", , "Mid", EOMONTH($A261, 0))/2240*2204.6</f>
        <v>752.9102678571428</v>
      </c>
      <c r="Z261" s="583">
        <f>_xll.GetPrice("MB-STE-0288", , "Mid", EOMONTH($A261, 0))/2240*2204.6</f>
        <v>733.22633928571418</v>
      </c>
      <c r="AA261" s="670">
        <f t="shared" ref="AA261" si="173">X261-P261</f>
        <v>142.70848214285718</v>
      </c>
      <c r="AB261" s="583">
        <f>_xll.GetPrice("MB-STE-0418", "MonthlyAverage", "Mid", EOMONTH($A261, 0))</f>
        <v>570.5</v>
      </c>
      <c r="AC261" s="678">
        <f t="shared" si="172"/>
        <v>570.5</v>
      </c>
      <c r="AD261" s="583">
        <f>_xll.GetPrice("MB-STE-0425", "MonthlyAverage", "Mid", EOMONTH($A261, 0))</f>
        <v>560</v>
      </c>
      <c r="AE261" s="116"/>
      <c r="AF261" s="583">
        <f>_xll.GetPrice("MB-IRO-0004", "MonthlyAverage", "Mid", EOMONTH($A261, 0))</f>
        <v>984</v>
      </c>
      <c r="AG261" s="670">
        <f t="shared" si="156"/>
        <v>236.01071428571424</v>
      </c>
      <c r="AH261" s="583">
        <f>_xll.GetPrice("MB-IRO-0005", "MonthlyAverage", "Mid", EOMONTH($A261, 0))</f>
        <v>924</v>
      </c>
      <c r="AI261" s="583">
        <f>_xll.GetPrice("MB-IRO-0006", "MonthlyAverage", "Mid", EOMONTH($A261, 0))</f>
        <v>967</v>
      </c>
      <c r="AJ261" s="583">
        <f>_xll.GetPrice("MB-FE-0002", "MonthlyAverage", "Mid", EOMONTH($A261, 0))</f>
        <v>550</v>
      </c>
      <c r="AK261" s="467"/>
      <c r="AL261" s="583">
        <f>_xll.GetPrice("MB-STE-0419", "MonthlyAverage", "Mid", EOMONTH($A261, 0))</f>
        <v>594.38</v>
      </c>
      <c r="AM261" s="179"/>
      <c r="AN261" s="583">
        <f>_xll.GetPrice("MB-STE-0370", "MonthlyAverage", "Mid", EOMONTH($A261, 0))</f>
        <v>320</v>
      </c>
      <c r="AO261" s="583">
        <f>_xll.GetPrice("MB-STE-0217", , "Mid", EOMONTH($A261, 0))</f>
        <v>595</v>
      </c>
      <c r="AP261" s="583">
        <f>_xll.GetPrice("MB-STE-0287", , "Mid", EOMONTH($A261, 0))</f>
        <v>480</v>
      </c>
      <c r="AQ261" s="553"/>
      <c r="AR261" s="553"/>
      <c r="AS261" s="583">
        <f>_xll.GetPrice("MB-FE-0003", "MonthlyAverage", "Mid", EOMONTH($A261, 0))</f>
        <v>885</v>
      </c>
      <c r="AT261" s="465"/>
      <c r="AU261" s="863">
        <f>_xll.GetPrice(AU$5,"","Mid",B261)/2240*2204.6</f>
        <v>718.46339285714282</v>
      </c>
      <c r="AV261" s="863">
        <f>_xll.GetPrice(AV$5,"","Mid",$B261)/2240*2204.6</f>
        <v>560.99196428571418</v>
      </c>
      <c r="AW261" s="863">
        <f>_xll.GetPrice(AW$5,"","Mid",$B261)/2240*2204.6</f>
        <v>767.67321428571427</v>
      </c>
      <c r="AX261" s="863">
        <f>_xll.GetPrice(AX$5,"","Mid",$B261)/2240*2204.6</f>
        <v>580.6758928571428</v>
      </c>
      <c r="AY261" s="863">
        <f>_xll.GetPrice(AY$5,"","Mid",$B261)/2240*2204.6</f>
        <v>728.30535714285713</v>
      </c>
      <c r="AZ261" s="863">
        <f>_xll.GetPrice(AZ$5,"","Mid",$B261)/2240*2204.6</f>
        <v>585.59687499999995</v>
      </c>
      <c r="BA261" s="116"/>
      <c r="BB261" s="116"/>
      <c r="BC261" s="116"/>
      <c r="BD261" s="116"/>
      <c r="BE261" s="116"/>
      <c r="BF261" s="116"/>
      <c r="BG261" s="116"/>
      <c r="BH261" s="116"/>
      <c r="BI261" s="116"/>
      <c r="BJ261" s="116"/>
      <c r="BK261" s="116"/>
      <c r="BL261" s="116"/>
      <c r="BM261" s="116"/>
      <c r="BN261" s="116"/>
      <c r="BO261" s="116"/>
      <c r="BP261" s="116"/>
      <c r="BQ261" s="116"/>
      <c r="BR261" s="116"/>
    </row>
    <row r="262" spans="1:70" s="568" customFormat="1">
      <c r="A262" s="660">
        <v>44682</v>
      </c>
      <c r="B262" s="57">
        <f t="shared" ref="B262" si="174">EOMONTH(A262,0)</f>
        <v>44712</v>
      </c>
      <c r="C262" s="663"/>
      <c r="D262" s="663"/>
      <c r="E262" s="663"/>
      <c r="F262" s="583">
        <f>_xll.GetPrice("MB-STE-0228", , "Mid", EOMONTH($A262, 0))/2240*2204.6</f>
        <v>433.04642857142852</v>
      </c>
      <c r="G262" s="583">
        <f>_xll.GetPrice("MB-STE-0303", , "Mid", EOMONTH($A262, 0))/2240*2204.6</f>
        <v>437.96741071428568</v>
      </c>
      <c r="H262" s="583">
        <f>_xll.GetPrice("MB-STE-0285", , "Mid", EOMONTH($A262, 0))/2240*2204.6</f>
        <v>437.96741071428568</v>
      </c>
      <c r="I262" s="674"/>
      <c r="J262" s="583">
        <f>_xll.GetPrice("MB-STE-0229", , "Mid", EOMONTH($A262, 0))/2240*2204.6</f>
        <v>418.28348214285711</v>
      </c>
      <c r="K262" s="661"/>
      <c r="L262" s="464"/>
      <c r="M262" s="670"/>
      <c r="N262" s="583">
        <f>_xll.GetPrice("MB-STE-0236", , "Mid", EOMONTH($A262, 0))/2240*2204.6</f>
        <v>604.29660714285717</v>
      </c>
      <c r="O262" s="670">
        <f>'[13]US HRC'!$D311-X262</f>
        <v>10.825446428571354</v>
      </c>
      <c r="P262" s="583">
        <f>_xll.GetPrice("MB-STE-0233", , "Mid", EOMONTH($A262, 0))/2240*2204.6</f>
        <v>531.46607142857147</v>
      </c>
      <c r="Q262" s="583">
        <f>_xll.GetPrice("MB-STE-0308", , "Mid", EOMONTH($A262, 0))/2240*2204.6</f>
        <v>511.78214285714284</v>
      </c>
      <c r="R262" s="583">
        <f>_xll.GetPrice("MB-STE-0289", , "Mid", EOMONTH($A262, 0))/2240*2204.6</f>
        <v>511.78214285714284</v>
      </c>
      <c r="S262" s="671"/>
      <c r="T262" s="583">
        <f>_xll.GetPrice("MB-STE-0230", , "Mid", EOMONTH($A262, 0))/2240*2204.6</f>
        <v>679.09553571428569</v>
      </c>
      <c r="U262" s="583">
        <f>_xll.GetPrice("MB-STE-0304", , "Mid", EOMONTH($A262, 0))/2240*2204.6</f>
        <v>660.39580357142847</v>
      </c>
      <c r="V262" s="583">
        <f>_xll.GetPrice("MB-STE-0286", , "Mid", EOMONTH($A262, 0))/2240*2204.6</f>
        <v>659.41160714285706</v>
      </c>
      <c r="W262" s="670"/>
      <c r="X262" s="583">
        <f>_xll.GetPrice("MB-STE-0232", , "Mid", EOMONTH($A262, 0))/2240*2204.6</f>
        <v>674.17455357142865</v>
      </c>
      <c r="Y262" s="583">
        <f>_xll.GetPrice("MB-STE-0306", , "Mid", EOMONTH($A262, 0))/2240*2204.6</f>
        <v>679.09553571428569</v>
      </c>
      <c r="Z262" s="583">
        <f>_xll.GetPrice("MB-STE-0288", , "Mid", EOMONTH($A262, 0))/2240*2204.6</f>
        <v>659.41160714285706</v>
      </c>
      <c r="AA262" s="670">
        <f t="shared" ref="AA262" si="175">X262-P262</f>
        <v>142.70848214285718</v>
      </c>
      <c r="AB262" s="583">
        <f>_xll.GetPrice("MB-STE-0418", "MonthlyAverage", "Mid", EOMONTH($A262, 0))</f>
        <v>440.75</v>
      </c>
      <c r="AC262" s="678">
        <f t="shared" ref="AC262" si="176">AB262</f>
        <v>440.75</v>
      </c>
      <c r="AD262" s="583">
        <f>_xll.GetPrice("MB-STE-0425", "MonthlyAverage", "Mid", EOMONTH($A262, 0))</f>
        <v>500</v>
      </c>
      <c r="AE262" s="116"/>
      <c r="AF262" s="583">
        <f>_xll.GetPrice("MB-IRO-0004", "MonthlyAverage", "Mid", EOMONTH($A262, 0))</f>
        <v>873.75</v>
      </c>
      <c r="AG262" s="670">
        <f t="shared" si="156"/>
        <v>199.57544642857135</v>
      </c>
      <c r="AH262" s="583">
        <f>_xll.GetPrice("MB-IRO-0005", "MonthlyAverage", "Mid", EOMONTH($A262, 0))</f>
        <v>851.25</v>
      </c>
      <c r="AI262" s="583">
        <f>_xll.GetPrice("MB-IRO-0006", "MonthlyAverage", "Mid", EOMONTH($A262, 0))</f>
        <v>853.75</v>
      </c>
      <c r="AJ262" s="583">
        <f>_xll.GetPrice("MB-FE-0002", "MonthlyAverage", "Mid", EOMONTH($A262, 0))</f>
        <v>433.75</v>
      </c>
      <c r="AK262" s="467"/>
      <c r="AL262" s="583">
        <f>_xll.GetPrice("MB-STE-0419", "MonthlyAverage", "Mid", EOMONTH($A262, 0))</f>
        <v>457.75</v>
      </c>
      <c r="AM262" s="179"/>
      <c r="AN262" s="583">
        <f>_xll.GetPrice("MB-STE-0370", "MonthlyAverage", "Mid", EOMONTH($A262, 0))</f>
        <v>243</v>
      </c>
      <c r="AO262" s="583">
        <f>_xll.GetPrice("MB-STE-0217", , "Mid", EOMONTH($A262, 0))</f>
        <v>520</v>
      </c>
      <c r="AP262" s="583">
        <f>_xll.GetPrice("MB-STE-0287", , "Mid", EOMONTH($A262, 0))</f>
        <v>405</v>
      </c>
      <c r="AQ262" s="553"/>
      <c r="AR262" s="553"/>
      <c r="AS262" s="583">
        <f>_xll.GetPrice("MB-FE-0003", "MonthlyAverage", "Mid", EOMONTH($A262, 0))</f>
        <v>845</v>
      </c>
      <c r="AT262" s="465"/>
      <c r="AU262" s="863">
        <f>_xll.GetPrice(AU$5,"","Mid",B262)/2240*2204.6</f>
        <v>644.64866071428571</v>
      </c>
      <c r="AV262" s="863">
        <f>_xll.GetPrice(AV$5,"","Mid",$B262)/2240*2204.6</f>
        <v>487.17723214285712</v>
      </c>
      <c r="AW262" s="863">
        <f>_xll.GetPrice(AW$5,"","Mid",$B262)/2240*2204.6</f>
        <v>693.85848214285704</v>
      </c>
      <c r="AX262" s="863">
        <f>_xll.GetPrice(AX$5,"","Mid",$B262)/2240*2204.6</f>
        <v>506.86116071428569</v>
      </c>
      <c r="AY262" s="863">
        <f>_xll.GetPrice(AY$5,"","Mid",$B262)/2240*2204.6</f>
        <v>654.49062500000002</v>
      </c>
      <c r="AZ262" s="863">
        <f>_xll.GetPrice(AZ$5,"","Mid",$B262)/2240*2204.6</f>
        <v>511.78214285714284</v>
      </c>
      <c r="BA262" s="116"/>
      <c r="BB262" s="116"/>
      <c r="BC262" s="116"/>
      <c r="BD262" s="116"/>
      <c r="BE262" s="116"/>
      <c r="BF262" s="116"/>
      <c r="BG262" s="116"/>
      <c r="BH262" s="116"/>
      <c r="BI262" s="116"/>
      <c r="BJ262" s="116"/>
      <c r="BK262" s="116"/>
      <c r="BL262" s="116"/>
      <c r="BM262" s="116"/>
      <c r="BN262" s="116"/>
      <c r="BO262" s="116"/>
      <c r="BP262" s="116"/>
      <c r="BQ262" s="116"/>
      <c r="BR262" s="116"/>
    </row>
    <row r="263" spans="1:70" s="568" customFormat="1">
      <c r="A263" s="660">
        <v>44713</v>
      </c>
      <c r="B263" s="57">
        <f t="shared" ref="B263:B264" si="177">EOMONTH(A263,0)</f>
        <v>44742</v>
      </c>
      <c r="C263" s="663"/>
      <c r="D263" s="663"/>
      <c r="E263" s="663"/>
      <c r="F263" s="583">
        <f>_xll.GetPrice("MB-STE-0228", , "Mid", EOMONTH($A263, 0))/2240*2204.6</f>
        <v>383.83660714285713</v>
      </c>
      <c r="G263" s="583">
        <f>_xll.GetPrice("MB-STE-0303", , "Mid", EOMONTH($A263, 0))/2240*2204.6</f>
        <v>388.75758928571429</v>
      </c>
      <c r="H263" s="583">
        <f>_xll.GetPrice("MB-STE-0285", , "Mid", EOMONTH($A263, 0))/2240*2204.6</f>
        <v>388.75758928571429</v>
      </c>
      <c r="I263" s="674"/>
      <c r="J263" s="583">
        <f>_xll.GetPrice("MB-STE-0229", , "Mid", EOMONTH($A263, 0))/2240*2204.6</f>
        <v>369.07366071428567</v>
      </c>
      <c r="K263" s="661"/>
      <c r="L263" s="464"/>
      <c r="M263" s="670"/>
      <c r="N263" s="583">
        <f>_xll.GetPrice("MB-STE-0236", , "Mid", EOMONTH($A263, 0))/2240*2204.6</f>
        <v>555.08678571428572</v>
      </c>
      <c r="O263" s="670">
        <f>'[13]US HRC'!$D312-X263</f>
        <v>9.6401785714286916</v>
      </c>
      <c r="P263" s="583">
        <f>_xll.GetPrice("MB-STE-0233", , "Mid", EOMONTH($A263, 0))/2240*2204.6</f>
        <v>482.25624999999997</v>
      </c>
      <c r="Q263" s="583">
        <f>_xll.GetPrice("MB-STE-0308", , "Mid", EOMONTH($A263, 0))/2240*2204.6</f>
        <v>462.5723214285714</v>
      </c>
      <c r="R263" s="583">
        <f>_xll.GetPrice("MB-STE-0289", , "Mid", EOMONTH($A263, 0))/2240*2204.6</f>
        <v>462.5723214285714</v>
      </c>
      <c r="S263" s="671"/>
      <c r="T263" s="583">
        <f>_xll.GetPrice("MB-STE-0230", , "Mid", EOMONTH($A263, 0))/2240*2204.6</f>
        <v>605.28080357142858</v>
      </c>
      <c r="U263" s="583">
        <f>_xll.GetPrice("MB-STE-0304", , "Mid", EOMONTH($A263, 0))/2240*2204.6</f>
        <v>611.18598214285714</v>
      </c>
      <c r="V263" s="583">
        <f>_xll.GetPrice("MB-STE-0286", , "Mid", EOMONTH($A263, 0))/2240*2204.6</f>
        <v>585.59687499999995</v>
      </c>
      <c r="W263" s="670"/>
      <c r="X263" s="583">
        <f>_xll.GetPrice("MB-STE-0232", , "Mid", EOMONTH($A263, 0))/2240*2204.6</f>
        <v>600.35982142857131</v>
      </c>
      <c r="Y263" s="583">
        <f>_xll.GetPrice("MB-STE-0306", , "Mid", EOMONTH($A263, 0))/2240*2204.6</f>
        <v>629.88571428571424</v>
      </c>
      <c r="Z263" s="583">
        <f>_xll.GetPrice("MB-STE-0288", , "Mid", EOMONTH($A263, 0))/2240*2204.6</f>
        <v>585.59687499999995</v>
      </c>
      <c r="AA263" s="670">
        <f t="shared" ref="AA263:AA264" si="178">X263-P263</f>
        <v>118.10357142857134</v>
      </c>
      <c r="AB263" s="583">
        <f>_xll.GetPrice("MB-STE-0418", "MonthlyAverage", "Mid", EOMONTH($A263, 0))</f>
        <v>346.22</v>
      </c>
      <c r="AC263" s="678">
        <f t="shared" ref="AC263:AC264" si="179">AB263</f>
        <v>346.22</v>
      </c>
      <c r="AD263" s="583">
        <f>_xll.GetPrice("MB-STE-0425", "MonthlyAverage", "Mid", EOMONTH($A263, 0))</f>
        <v>427.5</v>
      </c>
      <c r="AE263" s="116"/>
      <c r="AF263" s="583">
        <f>_xll.GetPrice("MB-IRO-0004", "MonthlyAverage", "Mid", EOMONTH($A263, 0))</f>
        <v>721.88</v>
      </c>
      <c r="AG263" s="670">
        <f t="shared" si="156"/>
        <v>121.52017857142869</v>
      </c>
      <c r="AH263" s="583">
        <f>_xll.GetPrice("MB-IRO-0005", "MonthlyAverage", "Mid", EOMONTH($A263, 0))</f>
        <v>648.13</v>
      </c>
      <c r="AI263" s="583">
        <f>_xll.GetPrice("MB-IRO-0006", "MonthlyAverage", "Mid", EOMONTH($A263, 0))</f>
        <v>703.13</v>
      </c>
      <c r="AJ263" s="583">
        <f>_xll.GetPrice("MB-FE-0002", "MonthlyAverage", "Mid", EOMONTH($A263, 0))</f>
        <v>390</v>
      </c>
      <c r="AK263" s="467"/>
      <c r="AL263" s="583">
        <f>_xll.GetPrice("MB-STE-0419", "MonthlyAverage", "Mid", EOMONTH($A263, 0))</f>
        <v>367.07</v>
      </c>
      <c r="AM263" s="179"/>
      <c r="AN263" s="583">
        <f>_xll.GetPrice("MB-STE-0370", "MonthlyAverage", "Mid", EOMONTH($A263, 0))</f>
        <v>172.5</v>
      </c>
      <c r="AO263" s="583">
        <f>_xll.GetPrice("MB-STE-0217", , "Mid", EOMONTH($A263, 0))</f>
        <v>470</v>
      </c>
      <c r="AP263" s="583">
        <f>_xll.GetPrice("MB-STE-0287", , "Mid", EOMONTH($A263, 0))</f>
        <v>355</v>
      </c>
      <c r="AQ263" s="553"/>
      <c r="AR263" s="553"/>
      <c r="AS263" s="583">
        <f>_xll.GetPrice("MB-FE-0003", "MonthlyAverage", "Mid", EOMONTH($A263, 0))</f>
        <v>775</v>
      </c>
      <c r="AT263" s="465"/>
      <c r="AU263" s="863">
        <f>_xll.GetPrice(AU$5,"","Mid",B263)/2240*2204.6</f>
        <v>570.8339285714286</v>
      </c>
      <c r="AV263" s="863">
        <f>_xll.GetPrice(AV$5,"","Mid",$B263)/2240*2204.6</f>
        <v>437.96741071428568</v>
      </c>
      <c r="AW263" s="863">
        <f>_xll.GetPrice(AW$5,"","Mid",$B263)/2240*2204.6</f>
        <v>620.04374999999993</v>
      </c>
      <c r="AX263" s="863">
        <f>_xll.GetPrice(AX$5,"","Mid",$B263)/2240*2204.6</f>
        <v>457.6513392857143</v>
      </c>
      <c r="AY263" s="863">
        <f>_xll.GetPrice(AY$5,"","Mid",$B263)/2240*2204.6</f>
        <v>580.6758928571428</v>
      </c>
      <c r="AZ263" s="863">
        <f>_xll.GetPrice(AZ$5,"","Mid",$B263)/2240*2204.6</f>
        <v>462.5723214285714</v>
      </c>
      <c r="BA263" s="116"/>
      <c r="BB263" s="116"/>
      <c r="BC263" s="116"/>
      <c r="BD263" s="116"/>
      <c r="BE263" s="116"/>
      <c r="BF263" s="116"/>
      <c r="BG263" s="116"/>
      <c r="BH263" s="116"/>
      <c r="BI263" s="116"/>
      <c r="BJ263" s="116"/>
      <c r="BK263" s="116"/>
      <c r="BL263" s="116"/>
      <c r="BM263" s="116"/>
      <c r="BN263" s="116"/>
      <c r="BO263" s="116"/>
      <c r="BP263" s="116"/>
      <c r="BQ263" s="116"/>
      <c r="BR263" s="116"/>
    </row>
    <row r="264" spans="1:70" s="568" customFormat="1">
      <c r="A264" s="660">
        <v>44743</v>
      </c>
      <c r="B264" s="57">
        <f t="shared" si="177"/>
        <v>44773</v>
      </c>
      <c r="C264" s="663"/>
      <c r="D264" s="663"/>
      <c r="E264" s="663"/>
      <c r="F264" s="583">
        <f>_xll.GetPrice("MB-STE-0228", , "Mid", EOMONTH($A264, 0))/2240*2204.6</f>
        <v>354.31071428571431</v>
      </c>
      <c r="G264" s="583">
        <f>_xll.GetPrice("MB-STE-0303", , "Mid", EOMONTH($A264, 0))/2240*2204.6</f>
        <v>359.23169642857141</v>
      </c>
      <c r="H264" s="583">
        <f>_xll.GetPrice("MB-STE-0285", , "Mid", EOMONTH($A264, 0))/2240*2204.6</f>
        <v>349.3897321428571</v>
      </c>
      <c r="I264" s="674"/>
      <c r="J264" s="583">
        <f>_xll.GetPrice("MB-STE-0229", , "Mid", EOMONTH($A264, 0))/2240*2204.6</f>
        <v>339.54776785714284</v>
      </c>
      <c r="K264" s="661"/>
      <c r="L264" s="464"/>
      <c r="M264" s="670"/>
      <c r="N264" s="583">
        <f>_xll.GetPrice("MB-STE-0236", , "Mid", EOMONTH($A264, 0))/2240*2204.6</f>
        <v>525.5608928571429</v>
      </c>
      <c r="O264" s="670">
        <f>'[13]US HRC'!$D313-X264</f>
        <v>7.5066964285714448</v>
      </c>
      <c r="P264" s="583">
        <f>_xll.GetPrice("MB-STE-0233", , "Mid", EOMONTH($A264, 0))/2240*2204.6</f>
        <v>452.73035714285709</v>
      </c>
      <c r="Q264" s="583">
        <f>_xll.GetPrice("MB-STE-0308", , "Mid", EOMONTH($A264, 0))/2240*2204.6</f>
        <v>433.04642857142852</v>
      </c>
      <c r="R264" s="583">
        <f>_xll.GetPrice("MB-STE-0289", , "Mid", EOMONTH($A264, 0))/2240*2204.6</f>
        <v>433.04642857142852</v>
      </c>
      <c r="S264" s="671"/>
      <c r="T264" s="583">
        <f>_xll.GetPrice("MB-STE-0230", , "Mid", EOMONTH($A264, 0))/2240*2204.6</f>
        <v>472.41428571428565</v>
      </c>
      <c r="U264" s="583">
        <f>_xll.GetPrice("MB-STE-0304", , "Mid", EOMONTH($A264, 0))/2240*2204.6</f>
        <v>463.55651785714286</v>
      </c>
      <c r="V264" s="583">
        <f>_xll.GetPrice("MB-STE-0286", , "Mid", EOMONTH($A264, 0))/2240*2204.6</f>
        <v>437.96741071428568</v>
      </c>
      <c r="W264" s="670"/>
      <c r="X264" s="583">
        <f>_xll.GetPrice("MB-STE-0232", , "Mid", EOMONTH($A264, 0))/2240*2204.6</f>
        <v>467.49330357142856</v>
      </c>
      <c r="Y264" s="583">
        <f>_xll.GetPrice("MB-STE-0306", , "Mid", EOMONTH($A264, 0))/2240*2204.6</f>
        <v>482.25624999999997</v>
      </c>
      <c r="Z264" s="583">
        <f>_xll.GetPrice("MB-STE-0288", , "Mid", EOMONTH($A264, 0))/2240*2204.6</f>
        <v>437.96741071428568</v>
      </c>
      <c r="AA264" s="670">
        <f t="shared" si="178"/>
        <v>14.762946428571468</v>
      </c>
      <c r="AB264" s="583">
        <f>_xll.GetPrice("MB-STE-0418", "MonthlyAverage", "Mid", EOMONTH($A264, 0))</f>
        <v>310</v>
      </c>
      <c r="AC264" s="678">
        <f t="shared" si="179"/>
        <v>310</v>
      </c>
      <c r="AD264" s="583">
        <f>_xll.GetPrice("MB-STE-0425", "MonthlyAverage", "Mid", EOMONTH($A264, 0))</f>
        <v>359.63</v>
      </c>
      <c r="AE264" s="116"/>
      <c r="AF264" s="583">
        <f>_xll.GetPrice("MB-IRO-0004", "MonthlyAverage", "Mid", EOMONTH($A264, 0))</f>
        <v>567.5</v>
      </c>
      <c r="AG264" s="670">
        <f t="shared" si="156"/>
        <v>100.00669642857144</v>
      </c>
      <c r="AH264" s="583">
        <f>_xll.GetPrice("MB-IRO-0005", "MonthlyAverage", "Mid", EOMONTH($A264, 0))</f>
        <v>496.5</v>
      </c>
      <c r="AI264" s="583">
        <f>_xll.GetPrice("MB-IRO-0006", "MonthlyAverage", "Mid", EOMONTH($A264, 0))</f>
        <v>542.5</v>
      </c>
      <c r="AJ264" s="583">
        <f>_xll.GetPrice("MB-FE-0002", "MonthlyAverage", "Mid", EOMONTH($A264, 0))</f>
        <v>345</v>
      </c>
      <c r="AK264" s="467"/>
      <c r="AL264" s="583">
        <f>_xll.GetPrice("MB-STE-0419", "MonthlyAverage", "Mid", EOMONTH($A264, 0))</f>
        <v>328.75</v>
      </c>
      <c r="AM264" s="179"/>
      <c r="AN264" s="583">
        <f>_xll.GetPrice("MB-STE-0370", "MonthlyAverage", "Mid", EOMONTH($A264, 0))</f>
        <v>134</v>
      </c>
      <c r="AO264" s="583">
        <f>_xll.GetPrice("MB-STE-0217", , "Mid", EOMONTH($A264, 0))</f>
        <v>440</v>
      </c>
      <c r="AP264" s="583">
        <f>_xll.GetPrice("MB-STE-0287", , "Mid", EOMONTH($A264, 0))</f>
        <v>325</v>
      </c>
      <c r="AQ264" s="553"/>
      <c r="AR264" s="553"/>
      <c r="AS264" s="583">
        <f>_xll.GetPrice("MB-FE-0003", "MonthlyAverage", "Mid", EOMONTH($A264, 0))</f>
        <v>721.88</v>
      </c>
      <c r="AT264" s="465"/>
      <c r="AU264" s="863">
        <f>_xll.GetPrice(AU$5,"","Mid",B264)/2240*2204.6</f>
        <v>423.20446428571427</v>
      </c>
      <c r="AV264" s="863">
        <f>_xll.GetPrice(AV$5,"","Mid",$B264)/2240*2204.6</f>
        <v>408.44151785714286</v>
      </c>
      <c r="AW264" s="863">
        <f>_xll.GetPrice(AW$5,"","Mid",$B264)/2240*2204.6</f>
        <v>472.41428571428565</v>
      </c>
      <c r="AX264" s="863">
        <f>_xll.GetPrice(AX$5,"","Mid",$B264)/2240*2204.6</f>
        <v>428.12544642857142</v>
      </c>
      <c r="AY264" s="863">
        <f>_xll.GetPrice(AY$5,"","Mid",$B264)/2240*2204.6</f>
        <v>433.04642857142852</v>
      </c>
      <c r="AZ264" s="863">
        <f>_xll.GetPrice(AZ$5,"","Mid",$B264)/2240*2204.6</f>
        <v>433.04642857142852</v>
      </c>
      <c r="BA264" s="116"/>
      <c r="BB264" s="116"/>
      <c r="BC264" s="116"/>
      <c r="BD264" s="116"/>
      <c r="BE264" s="116"/>
      <c r="BF264" s="116"/>
      <c r="BG264" s="116"/>
      <c r="BH264" s="116"/>
      <c r="BI264" s="116"/>
      <c r="BJ264" s="116"/>
      <c r="BK264" s="116"/>
      <c r="BL264" s="116"/>
      <c r="BM264" s="116"/>
      <c r="BN264" s="116"/>
      <c r="BO264" s="116"/>
      <c r="BP264" s="116"/>
      <c r="BQ264" s="116"/>
      <c r="BR264" s="116"/>
    </row>
    <row r="265" spans="1:70" s="568" customFormat="1">
      <c r="A265" s="660">
        <v>44774</v>
      </c>
      <c r="B265" s="57">
        <f t="shared" ref="B265:B326" si="180">EOMONTH(A265,0)</f>
        <v>44804</v>
      </c>
      <c r="C265" s="663"/>
      <c r="D265" s="663"/>
      <c r="E265" s="663"/>
      <c r="F265" s="583">
        <f>_xll.GetPrice("MB-STE-0228", , "Mid", EOMONTH($A265, 0))/2240*2204.6</f>
        <v>324.78482142857143</v>
      </c>
      <c r="G265" s="583">
        <f>_xll.GetPrice("MB-STE-0303", , "Mid", EOMONTH($A265, 0))/2240*2204.6</f>
        <v>339.54776785714284</v>
      </c>
      <c r="H265" s="583">
        <f>_xll.GetPrice("MB-STE-0285", , "Mid", EOMONTH($A265, 0))/2240*2204.6</f>
        <v>319.86383928571428</v>
      </c>
      <c r="I265" s="674"/>
      <c r="J265" s="583">
        <f>_xll.GetPrice("MB-STE-0229", , "Mid", EOMONTH($A265, 0))/2240*2204.6</f>
        <v>310.02187499999997</v>
      </c>
      <c r="K265" s="661"/>
      <c r="L265" s="464"/>
      <c r="M265" s="670"/>
      <c r="N265" s="583">
        <f>_xll.GetPrice("MB-STE-0236", , "Mid", EOMONTH($A265, 0))/2240*2204.6</f>
        <v>505.87696428571422</v>
      </c>
      <c r="O265" s="670">
        <f>'[13]US HRC'!$D314-X265</f>
        <v>6.4004464285714562</v>
      </c>
      <c r="P265" s="583">
        <f>_xll.GetPrice("MB-STE-0233", , "Mid", EOMONTH($A265, 0))/2240*2204.6</f>
        <v>428.12544642857142</v>
      </c>
      <c r="Q265" s="583">
        <f>_xll.GetPrice("MB-STE-0308", , "Mid", EOMONTH($A265, 0))/2240*2204.6</f>
        <v>413.36249999999995</v>
      </c>
      <c r="R265" s="583">
        <f>_xll.GetPrice("MB-STE-0289", , "Mid", EOMONTH($A265, 0))/2240*2204.6</f>
        <v>413.36249999999995</v>
      </c>
      <c r="S265" s="671"/>
      <c r="T265" s="583">
        <f>_xll.GetPrice("MB-STE-0230", , "Mid", EOMONTH($A265, 0))/2240*2204.6</f>
        <v>403.5205357142857</v>
      </c>
      <c r="U265" s="583">
        <f>_xll.GetPrice("MB-STE-0304", , "Mid", EOMONTH($A265, 0))/2240*2204.6</f>
        <v>394.66276785714285</v>
      </c>
      <c r="V265" s="583">
        <f>_xll.GetPrice("MB-STE-0286", , "Mid", EOMONTH($A265, 0))/2240*2204.6</f>
        <v>369.07366071428567</v>
      </c>
      <c r="W265" s="670"/>
      <c r="X265" s="583">
        <f>_xll.GetPrice("MB-STE-0232", , "Mid", EOMONTH($A265, 0))/2240*2204.6</f>
        <v>398.59955357142854</v>
      </c>
      <c r="Y265" s="583">
        <f>_xll.GetPrice("MB-STE-0306", , "Mid", EOMONTH($A265, 0))/2240*2204.6</f>
        <v>413.36249999999995</v>
      </c>
      <c r="Z265" s="583">
        <f>_xll.GetPrice("MB-STE-0288", , "Mid", EOMONTH($A265, 0))/2240*2204.6</f>
        <v>369.07366071428567</v>
      </c>
      <c r="AA265" s="670">
        <f t="shared" ref="AA265" si="181">X265-P265</f>
        <v>-29.525892857142878</v>
      </c>
      <c r="AB265" s="583">
        <f>_xll.GetPrice("MB-STE-0418", "MonthlyAverage", "Mid", EOMONTH($A265, 0))</f>
        <v>343.2</v>
      </c>
      <c r="AC265" s="678">
        <f t="shared" ref="AC265" si="182">AB265</f>
        <v>343.2</v>
      </c>
      <c r="AD265" s="583">
        <f>_xll.GetPrice("MB-STE-0425", "MonthlyAverage", "Mid", EOMONTH($A265, 0))</f>
        <v>331</v>
      </c>
      <c r="AE265" s="116"/>
      <c r="AF265" s="583">
        <f>_xll.GetPrice("MB-IRO-0004", "MonthlyAverage", "Mid", EOMONTH($A265, 0))</f>
        <v>508.13</v>
      </c>
      <c r="AG265" s="670">
        <f t="shared" si="156"/>
        <v>109.53044642857145</v>
      </c>
      <c r="AH265" s="583">
        <f>_xll.GetPrice("MB-IRO-0005", "MonthlyAverage", "Mid", EOMONTH($A265, 0))</f>
        <v>441.25</v>
      </c>
      <c r="AI265" s="583">
        <f>_xll.GetPrice("MB-IRO-0006", "MonthlyAverage", "Mid", EOMONTH($A265, 0))</f>
        <v>483.13</v>
      </c>
      <c r="AJ265" s="583">
        <f>_xll.GetPrice("MB-FE-0002", "MonthlyAverage", "Mid", EOMONTH($A265, 0))</f>
        <v>265</v>
      </c>
      <c r="AK265" s="467"/>
      <c r="AL265" s="583">
        <f>_xll.GetPrice("MB-STE-0419", "MonthlyAverage", "Mid", EOMONTH($A265, 0))</f>
        <v>360.2</v>
      </c>
      <c r="AM265" s="179"/>
      <c r="AN265" s="583">
        <f>_xll.GetPrice("MB-STE-0370", "MonthlyAverage", "Mid", EOMONTH($A265, 0))</f>
        <v>131.80000000000001</v>
      </c>
      <c r="AO265" s="583">
        <f>_xll.GetPrice("MB-STE-0217", , "Mid", EOMONTH($A265, 0))</f>
        <v>420</v>
      </c>
      <c r="AP265" s="583">
        <f>_xll.GetPrice("MB-STE-0287", , "Mid", EOMONTH($A265, 0))</f>
        <v>305</v>
      </c>
      <c r="AQ265" s="553"/>
      <c r="AR265" s="553"/>
      <c r="AS265" s="583">
        <f>_xll.GetPrice("MB-FE-0003", "MonthlyAverage", "Mid", EOMONTH($A265, 0))</f>
        <v>431</v>
      </c>
      <c r="AT265" s="465"/>
      <c r="AU265" s="863">
        <f>_xll.GetPrice(AU$5,"","Mid",B265)/2240*2204.6</f>
        <v>354.31071428571431</v>
      </c>
      <c r="AV265" s="863">
        <f>_xll.GetPrice(AV$5,"","Mid",$B265)/2240*2204.6</f>
        <v>388.75758928571429</v>
      </c>
      <c r="AW265" s="863">
        <f>_xll.GetPrice(AW$5,"","Mid",$B265)/2240*2204.6</f>
        <v>403.5205357142857</v>
      </c>
      <c r="AX265" s="863">
        <f>_xll.GetPrice(AX$5,"","Mid",$B265)/2240*2204.6</f>
        <v>408.44151785714286</v>
      </c>
      <c r="AY265" s="863">
        <f>_xll.GetPrice(AY$5,"","Mid",$B265)/2240*2204.6</f>
        <v>364.15267857142857</v>
      </c>
      <c r="AZ265" s="863">
        <f>_xll.GetPrice(AZ$5,"","Mid",$B265)/2240*2204.6</f>
        <v>413.36249999999995</v>
      </c>
      <c r="BA265" s="116"/>
      <c r="BB265" s="116"/>
      <c r="BC265" s="116"/>
      <c r="BD265" s="116"/>
      <c r="BE265" s="116"/>
      <c r="BF265" s="116"/>
      <c r="BG265" s="116"/>
      <c r="BH265" s="116"/>
      <c r="BI265" s="116"/>
      <c r="BJ265" s="116"/>
      <c r="BK265" s="116"/>
      <c r="BL265" s="116"/>
      <c r="BM265" s="116"/>
      <c r="BN265" s="116"/>
      <c r="BO265" s="116"/>
      <c r="BP265" s="116"/>
      <c r="BQ265" s="116"/>
      <c r="BR265" s="116"/>
    </row>
    <row r="266" spans="1:70" s="568" customFormat="1">
      <c r="A266" s="660">
        <v>44805</v>
      </c>
      <c r="B266" s="57">
        <f t="shared" si="180"/>
        <v>44834</v>
      </c>
      <c r="C266" s="663"/>
      <c r="D266" s="663"/>
      <c r="E266" s="663"/>
      <c r="F266" s="583">
        <f>_xll.GetPrice("MB-STE-0228", , "Mid", EOMONTH($A266, 0))/2240*2204.6</f>
        <v>300.17991071428565</v>
      </c>
      <c r="G266" s="583">
        <f>_xll.GetPrice("MB-STE-0303", , "Mid", EOMONTH($A266, 0))/2240*2204.6</f>
        <v>319.86383928571428</v>
      </c>
      <c r="H266" s="583">
        <f>_xll.GetPrice("MB-STE-0285", , "Mid", EOMONTH($A266, 0))/2240*2204.6</f>
        <v>305.10089285714287</v>
      </c>
      <c r="I266" s="674"/>
      <c r="J266" s="583">
        <f>_xll.GetPrice("MB-STE-0229", , "Mid", EOMONTH($A266, 0))/2240*2204.6</f>
        <v>285.4169642857143</v>
      </c>
      <c r="K266" s="661"/>
      <c r="L266" s="464"/>
      <c r="M266" s="670"/>
      <c r="N266" s="583">
        <f>_xll.GetPrice("MB-STE-0236", , "Mid", EOMONTH($A266, 0))/2240*2204.6</f>
        <v>505.87696428571422</v>
      </c>
      <c r="O266" s="670">
        <f>'[13]US HRC'!$D315-X266</f>
        <v>6.0843750000000227</v>
      </c>
      <c r="P266" s="583">
        <f>_xll.GetPrice("MB-STE-0233", , "Mid", EOMONTH($A266, 0))/2240*2204.6</f>
        <v>418.28348214285711</v>
      </c>
      <c r="Q266" s="583">
        <f>_xll.GetPrice("MB-STE-0308", , "Mid", EOMONTH($A266, 0))/2240*2204.6</f>
        <v>393.67857142857144</v>
      </c>
      <c r="R266" s="583">
        <f>_xll.GetPrice("MB-STE-0289", , "Mid", EOMONTH($A266, 0))/2240*2204.6</f>
        <v>393.67857142857144</v>
      </c>
      <c r="S266" s="671"/>
      <c r="T266" s="583">
        <f>_xll.GetPrice("MB-STE-0230", , "Mid", EOMONTH($A266, 0))/2240*2204.6</f>
        <v>383.83660714285713</v>
      </c>
      <c r="U266" s="583">
        <f>_xll.GetPrice("MB-STE-0304", , "Mid", EOMONTH($A266, 0))/2240*2204.6</f>
        <v>365.13687499999997</v>
      </c>
      <c r="V266" s="583">
        <f>_xll.GetPrice("MB-STE-0286", , "Mid", EOMONTH($A266, 0))/2240*2204.6</f>
        <v>344.46875</v>
      </c>
      <c r="W266" s="670"/>
      <c r="X266" s="583">
        <f>_xll.GetPrice("MB-STE-0232", , "Mid", EOMONTH($A266, 0))/2240*2204.6</f>
        <v>378.91562499999998</v>
      </c>
      <c r="Y266" s="583">
        <f>_xll.GetPrice("MB-STE-0306", , "Mid", EOMONTH($A266, 0))/2240*2204.6</f>
        <v>383.83660714285713</v>
      </c>
      <c r="Z266" s="583">
        <f>_xll.GetPrice("MB-STE-0288", , "Mid", EOMONTH($A266, 0))/2240*2204.6</f>
        <v>344.46875</v>
      </c>
      <c r="AA266" s="670">
        <f t="shared" ref="AA266" si="183">X266-P266</f>
        <v>-39.367857142857133</v>
      </c>
      <c r="AB266" s="583">
        <f>_xll.GetPrice("MB-STE-0418", "MonthlyAverage", "Mid", EOMONTH($A266, 0))</f>
        <v>341.25</v>
      </c>
      <c r="AC266" s="678">
        <f t="shared" ref="AC266" si="184">AB266</f>
        <v>341.25</v>
      </c>
      <c r="AD266" s="583">
        <f>_xll.GetPrice("MB-STE-0425", "MonthlyAverage", "Mid", EOMONTH($A266, 0))</f>
        <v>370.63</v>
      </c>
      <c r="AE266" s="116"/>
      <c r="AF266" s="583">
        <f>_xll.GetPrice("MB-IRO-0004", "MonthlyAverage", "Mid", EOMONTH($A266, 0))</f>
        <v>508</v>
      </c>
      <c r="AG266" s="670">
        <f t="shared" si="156"/>
        <v>129.08437500000002</v>
      </c>
      <c r="AH266" s="583">
        <f>_xll.GetPrice("MB-IRO-0005", "MonthlyAverage", "Mid", EOMONTH($A266, 0))</f>
        <v>460.5</v>
      </c>
      <c r="AI266" s="583">
        <f>_xll.GetPrice("MB-IRO-0006", "MonthlyAverage", "Mid", EOMONTH($A266, 0))</f>
        <v>481</v>
      </c>
      <c r="AJ266" s="583">
        <f>_xll.GetPrice("MB-FE-0002", "MonthlyAverage", "Mid", EOMONTH($A266, 0))</f>
        <v>258</v>
      </c>
      <c r="AK266" s="467"/>
      <c r="AL266" s="583">
        <f>_xll.GetPrice("MB-STE-0419", "MonthlyAverage", "Mid", EOMONTH($A266, 0))</f>
        <v>353</v>
      </c>
      <c r="AM266" s="179"/>
      <c r="AN266" s="583">
        <f>_xll.GetPrice("MB-STE-0370", "MonthlyAverage", "Mid", EOMONTH($A266, 0))</f>
        <v>143.5</v>
      </c>
      <c r="AO266" s="583">
        <f>_xll.GetPrice("MB-STE-0217", , "Mid", EOMONTH($A266, 0))</f>
        <v>400</v>
      </c>
      <c r="AP266" s="583">
        <f>_xll.GetPrice("MB-STE-0287", , "Mid", EOMONTH($A266, 0))</f>
        <v>285</v>
      </c>
      <c r="AQ266" s="553"/>
      <c r="AR266" s="553"/>
      <c r="AS266" s="583">
        <f>_xll.GetPrice("MB-FE-0003", "MonthlyAverage", "Mid", EOMONTH($A266, 0))</f>
        <v>375</v>
      </c>
      <c r="AT266" s="465"/>
      <c r="AU266" s="863">
        <f>_xll.GetPrice(AU$5,"","Mid",B266)/2240*2204.6</f>
        <v>334.62678571428569</v>
      </c>
      <c r="AV266" s="863">
        <f>_xll.GetPrice(AV$5,"","Mid",$B266)/2240*2204.6</f>
        <v>369.07366071428567</v>
      </c>
      <c r="AW266" s="863">
        <f>_xll.GetPrice(AW$5,"","Mid",$B266)/2240*2204.6</f>
        <v>383.83660714285713</v>
      </c>
      <c r="AX266" s="863">
        <f>_xll.GetPrice(AX$5,"","Mid",$B266)/2240*2204.6</f>
        <v>383.83660714285713</v>
      </c>
      <c r="AY266" s="863">
        <f>_xll.GetPrice(AY$5,"","Mid",$B266)/2240*2204.6</f>
        <v>393.67857142857144</v>
      </c>
      <c r="AZ266" s="863">
        <f>_xll.GetPrice(AZ$5,"","Mid",$B266)/2240*2204.6</f>
        <v>393.67857142857144</v>
      </c>
      <c r="BA266" s="116"/>
      <c r="BB266" s="116"/>
      <c r="BC266" s="116"/>
      <c r="BD266" s="116"/>
      <c r="BE266" s="116"/>
      <c r="BF266" s="116"/>
      <c r="BG266" s="116"/>
      <c r="BH266" s="116"/>
      <c r="BI266" s="116"/>
      <c r="BJ266" s="116"/>
      <c r="BK266" s="116"/>
      <c r="BL266" s="116"/>
      <c r="BM266" s="116"/>
      <c r="BN266" s="116"/>
      <c r="BO266" s="116"/>
      <c r="BP266" s="116"/>
      <c r="BQ266" s="116"/>
      <c r="BR266" s="116"/>
    </row>
    <row r="267" spans="1:70" s="568" customFormat="1">
      <c r="A267" s="660">
        <v>44835</v>
      </c>
      <c r="B267" s="57">
        <f t="shared" ref="B267:B268" si="185">EOMONTH(A267,0)</f>
        <v>44865</v>
      </c>
      <c r="C267" s="663"/>
      <c r="D267" s="663"/>
      <c r="E267" s="663"/>
      <c r="F267" s="583">
        <f>_xll.GetPrice("MB-STE-0228", , "Mid", EOMONTH($A267, 0))/2240*2204.6</f>
        <v>290.3379464285714</v>
      </c>
      <c r="G267" s="583">
        <f>_xll.GetPrice("MB-STE-0303", , "Mid", EOMONTH($A267, 0))/2240*2204.6</f>
        <v>319.86383928571428</v>
      </c>
      <c r="H267" s="583">
        <f>_xll.GetPrice("MB-STE-0285", , "Mid", EOMONTH($A267, 0))/2240*2204.6</f>
        <v>305.10089285714287</v>
      </c>
      <c r="I267" s="674"/>
      <c r="J267" s="583">
        <f>_xll.GetPrice("MB-STE-0229", , "Mid", EOMONTH($A267, 0))/2240*2204.6</f>
        <v>275.57499999999999</v>
      </c>
      <c r="K267" s="661"/>
      <c r="L267" s="464"/>
      <c r="M267" s="670"/>
      <c r="N267" s="583">
        <f>_xll.GetPrice("MB-STE-0236", , "Mid", EOMONTH($A267, 0))/2240*2204.6</f>
        <v>505.87696428571422</v>
      </c>
      <c r="O267" s="670">
        <f>'[13]US HRC'!$D316-X267</f>
        <v>5.610267857142901</v>
      </c>
      <c r="P267" s="583">
        <f>_xll.GetPrice("MB-STE-0233", , "Mid", EOMONTH($A267, 0))/2240*2204.6</f>
        <v>378.91562499999998</v>
      </c>
      <c r="Q267" s="583">
        <f>_xll.GetPrice("MB-STE-0308", , "Mid", EOMONTH($A267, 0))/2240*2204.6</f>
        <v>373.99464285714288</v>
      </c>
      <c r="R267" s="583">
        <f>_xll.GetPrice("MB-STE-0289", , "Mid", EOMONTH($A267, 0))/2240*2204.6</f>
        <v>393.67857142857144</v>
      </c>
      <c r="S267" s="671"/>
      <c r="T267" s="583">
        <f>_xll.GetPrice("MB-STE-0230", , "Mid", EOMONTH($A267, 0))/2240*2204.6</f>
        <v>354.31071428571431</v>
      </c>
      <c r="U267" s="583">
        <f>_xll.GetPrice("MB-STE-0304", , "Mid", EOMONTH($A267, 0))/2240*2204.6</f>
        <v>325.76901785714284</v>
      </c>
      <c r="V267" s="583">
        <f>_xll.GetPrice("MB-STE-0286", , "Mid", EOMONTH($A267, 0))/2240*2204.6</f>
        <v>334.62678571428569</v>
      </c>
      <c r="W267" s="670"/>
      <c r="X267" s="583">
        <f>_xll.GetPrice("MB-STE-0232", , "Mid", EOMONTH($A267, 0))/2240*2204.6</f>
        <v>349.3897321428571</v>
      </c>
      <c r="Y267" s="583">
        <f>_xll.GetPrice("MB-STE-0306", , "Mid", EOMONTH($A267, 0))/2240*2204.6</f>
        <v>344.46875</v>
      </c>
      <c r="Z267" s="583">
        <f>_xll.GetPrice("MB-STE-0288", , "Mid", EOMONTH($A267, 0))/2240*2204.6</f>
        <v>334.62678571428569</v>
      </c>
      <c r="AA267" s="670">
        <f t="shared" ref="AA267" si="186">X267-P267</f>
        <v>-29.525892857142878</v>
      </c>
      <c r="AB267" s="583">
        <f>_xll.GetPrice("MB-STE-0418", "MonthlyAverage", "Mid", EOMONTH($A267, 0))</f>
        <v>331.54</v>
      </c>
      <c r="AC267" s="678">
        <f t="shared" ref="AC267" si="187">AB267</f>
        <v>331.54</v>
      </c>
      <c r="AD267" s="583">
        <f>_xll.GetPrice("MB-STE-0425", "MonthlyAverage", "Mid", EOMONTH($A267, 0))</f>
        <v>347.5</v>
      </c>
      <c r="AE267" s="116"/>
      <c r="AF267" s="583">
        <f>_xll.GetPrice("MB-IRO-0004", "MonthlyAverage", "Mid", EOMONTH($A267, 0))</f>
        <v>550</v>
      </c>
      <c r="AG267" s="670">
        <f t="shared" si="156"/>
        <v>200.6102678571429</v>
      </c>
      <c r="AH267" s="583">
        <f>_xll.GetPrice("MB-IRO-0005", "MonthlyAverage", "Mid", EOMONTH($A267, 0))</f>
        <v>508.5</v>
      </c>
      <c r="AI267" s="583">
        <f>_xll.GetPrice("MB-IRO-0006", "MonthlyAverage", "Mid", EOMONTH($A267, 0))</f>
        <v>523.13</v>
      </c>
      <c r="AJ267" s="583">
        <f>_xll.GetPrice("MB-FE-0002", "MonthlyAverage", "Mid", EOMONTH($A267, 0))</f>
        <v>230</v>
      </c>
      <c r="AK267" s="467"/>
      <c r="AL267" s="583">
        <f>_xll.GetPrice("MB-STE-0419", "MonthlyAverage", "Mid", EOMONTH($A267, 0))</f>
        <v>350.74</v>
      </c>
      <c r="AM267" s="179"/>
      <c r="AN267" s="583">
        <f>_xll.GetPrice("MB-STE-0370", "MonthlyAverage", "Mid", EOMONTH($A267, 0))</f>
        <v>144</v>
      </c>
      <c r="AO267" s="583">
        <f>_xll.GetPrice("MB-STE-0217", , "Mid", EOMONTH($A267, 0))</f>
        <v>370</v>
      </c>
      <c r="AP267" s="583">
        <f>_xll.GetPrice("MB-STE-0287", , "Mid", EOMONTH($A267, 0))</f>
        <v>285</v>
      </c>
      <c r="AQ267" s="553"/>
      <c r="AR267" s="553"/>
      <c r="AS267" s="583">
        <f>_xll.GetPrice("MB-FE-0003", "MonthlyAverage", "Mid", EOMONTH($A267, 0))</f>
        <v>375</v>
      </c>
      <c r="AT267" s="465"/>
      <c r="AU267" s="863">
        <f>_xll.GetPrice(AU$5,"","Mid",B267)/2240*2204.6</f>
        <v>305.10089285714287</v>
      </c>
      <c r="AV267" s="863">
        <f>_xll.GetPrice(AV$5,"","Mid",$B267)/2240*2204.6</f>
        <v>349.3897321428571</v>
      </c>
      <c r="AW267" s="863">
        <f>_xll.GetPrice(AW$5,"","Mid",$B267)/2240*2204.6</f>
        <v>354.31071428571431</v>
      </c>
      <c r="AX267" s="863">
        <f>_xll.GetPrice(AX$5,"","Mid",$B267)/2240*2204.6</f>
        <v>354.31071428571431</v>
      </c>
      <c r="AY267" s="863">
        <f>_xll.GetPrice(AY$5,"","Mid",$B267)/2240*2204.6</f>
        <v>364.15267857142857</v>
      </c>
      <c r="AZ267" s="863">
        <f>_xll.GetPrice(AZ$5,"","Mid",$B267)/2240*2204.6</f>
        <v>364.15267857142857</v>
      </c>
      <c r="BA267" s="116"/>
      <c r="BB267" s="116"/>
      <c r="BC267" s="116"/>
      <c r="BD267" s="116"/>
      <c r="BE267" s="116"/>
      <c r="BF267" s="116"/>
      <c r="BG267" s="116"/>
      <c r="BH267" s="116"/>
      <c r="BI267" s="116"/>
      <c r="BJ267" s="116"/>
      <c r="BK267" s="116"/>
      <c r="BL267" s="116"/>
      <c r="BM267" s="116"/>
      <c r="BN267" s="116"/>
      <c r="BO267" s="116"/>
      <c r="BP267" s="116"/>
      <c r="BQ267" s="116"/>
      <c r="BR267" s="116"/>
    </row>
    <row r="268" spans="1:70" s="568" customFormat="1">
      <c r="A268" s="660">
        <v>44866</v>
      </c>
      <c r="B268" s="57">
        <f t="shared" si="185"/>
        <v>44895</v>
      </c>
      <c r="C268" s="663"/>
      <c r="D268" s="663"/>
      <c r="E268" s="663"/>
      <c r="F268" s="583">
        <f>_xll.GetPrice("MB-STE-0228", , "Mid", EOMONTH($A268, 0))/2240*2204.6</f>
        <v>270.65401785714283</v>
      </c>
      <c r="G268" s="583">
        <f>_xll.GetPrice("MB-STE-0303", , "Mid", EOMONTH($A268, 0))/2240*2204.6</f>
        <v>300.17991071428565</v>
      </c>
      <c r="H268" s="583">
        <f>_xll.GetPrice("MB-STE-0285", , "Mid", EOMONTH($A268, 0))/2240*2204.6</f>
        <v>295.25892857142856</v>
      </c>
      <c r="I268" s="674"/>
      <c r="J268" s="583">
        <f>_xll.GetPrice("MB-STE-0229", , "Mid", EOMONTH($A268, 0))/2240*2204.6</f>
        <v>255.89107142857142</v>
      </c>
      <c r="K268" s="661"/>
      <c r="L268" s="464"/>
      <c r="M268" s="670"/>
      <c r="N268" s="583">
        <f>_xll.GetPrice("MB-STE-0236", , "Mid", EOMONTH($A268, 0))/2240*2204.6</f>
        <v>486.19303571428566</v>
      </c>
      <c r="O268" s="670">
        <f>'[13]US HRC'!$D317-X268</f>
        <v>5.1361607142857224</v>
      </c>
      <c r="P268" s="583">
        <f>_xll.GetPrice("MB-STE-0233", , "Mid", EOMONTH($A268, 0))/2240*2204.6</f>
        <v>359.23169642857141</v>
      </c>
      <c r="Q268" s="583">
        <f>_xll.GetPrice("MB-STE-0308", , "Mid", EOMONTH($A268, 0))/2240*2204.6</f>
        <v>354.31071428571431</v>
      </c>
      <c r="R268" s="583">
        <f>_xll.GetPrice("MB-STE-0289", , "Mid", EOMONTH($A268, 0))/2240*2204.6</f>
        <v>373.99464285714288</v>
      </c>
      <c r="S268" s="671"/>
      <c r="T268" s="583">
        <f>_xll.GetPrice("MB-STE-0230", , "Mid", EOMONTH($A268, 0))/2240*2204.6</f>
        <v>324.78482142857143</v>
      </c>
      <c r="U268" s="583">
        <f>_xll.GetPrice("MB-STE-0304", , "Mid", EOMONTH($A268, 0))/2240*2204.6</f>
        <v>296.24312499999996</v>
      </c>
      <c r="V268" s="583">
        <f>_xll.GetPrice("MB-STE-0286", , "Mid", EOMONTH($A268, 0))/2240*2204.6</f>
        <v>324.78482142857143</v>
      </c>
      <c r="W268" s="670"/>
      <c r="X268" s="583">
        <f>_xll.GetPrice("MB-STE-0232", , "Mid", EOMONTH($A268, 0))/2240*2204.6</f>
        <v>319.86383928571428</v>
      </c>
      <c r="Y268" s="583">
        <f>_xll.GetPrice("MB-STE-0306", , "Mid", EOMONTH($A268, 0))/2240*2204.6</f>
        <v>314.94285714285712</v>
      </c>
      <c r="Z268" s="583">
        <f>_xll.GetPrice("MB-STE-0288", , "Mid", EOMONTH($A268, 0))/2240*2204.6</f>
        <v>324.78482142857143</v>
      </c>
      <c r="AA268" s="670">
        <f t="shared" ref="AA268" si="188">X268-P268</f>
        <v>-39.367857142857133</v>
      </c>
      <c r="AB268" s="583">
        <f>_xll.GetPrice("MB-STE-0418", "MonthlyAverage", "Mid", EOMONTH($A268, 0))</f>
        <v>307.79000000000002</v>
      </c>
      <c r="AC268" s="678">
        <f t="shared" ref="AC268" si="189">AB268</f>
        <v>307.79000000000002</v>
      </c>
      <c r="AD268" s="583">
        <f>_xll.GetPrice("MB-STE-0425", "MonthlyAverage", "Mid", EOMONTH($A268, 0))</f>
        <v>333.8</v>
      </c>
      <c r="AE268" s="116"/>
      <c r="AF268" s="583">
        <f>_xll.GetPrice("MB-IRO-0004", "MonthlyAverage", "Mid", EOMONTH($A268, 0))</f>
        <v>511.88</v>
      </c>
      <c r="AG268" s="670">
        <f t="shared" si="156"/>
        <v>192.01616071428572</v>
      </c>
      <c r="AH268" s="583">
        <f>_xll.GetPrice("MB-IRO-0005", "MonthlyAverage", "Mid", EOMONTH($A268, 0))</f>
        <v>458.75</v>
      </c>
      <c r="AI268" s="583">
        <f>_xll.GetPrice("MB-IRO-0006", "MonthlyAverage", "Mid", EOMONTH($A268, 0))</f>
        <v>488.75</v>
      </c>
      <c r="AJ268" s="583">
        <f>_xll.GetPrice("MB-FE-0002", "MonthlyAverage", "Mid", EOMONTH($A268, 0))</f>
        <v>230</v>
      </c>
      <c r="AK268" s="467"/>
      <c r="AL268" s="583">
        <f>_xll.GetPrice("MB-STE-0419", "MonthlyAverage", "Mid", EOMONTH($A268, 0))</f>
        <v>324.75</v>
      </c>
      <c r="AM268" s="179"/>
      <c r="AN268" s="583">
        <f>_xll.GetPrice("MB-STE-0370", "MonthlyAverage", "Mid", EOMONTH($A268, 0))</f>
        <v>130</v>
      </c>
      <c r="AO268" s="583">
        <f>_xll.GetPrice("MB-STE-0217", , "Mid", EOMONTH($A268, 0))</f>
        <v>370</v>
      </c>
      <c r="AP268" s="583">
        <f>_xll.GetPrice("MB-STE-0287", , "Mid", EOMONTH($A268, 0))</f>
        <v>265</v>
      </c>
      <c r="AQ268" s="553"/>
      <c r="AR268" s="553"/>
      <c r="AS268" s="583">
        <f>_xll.GetPrice("MB-FE-0003", "MonthlyAverage", "Mid", EOMONTH($A268, 0))</f>
        <v>375</v>
      </c>
      <c r="AT268" s="465"/>
      <c r="AU268" s="863">
        <f>_xll.GetPrice(AU$5,"","Mid",B268)/2240*2204.6</f>
        <v>275.57499999999999</v>
      </c>
      <c r="AV268" s="863">
        <f>_xll.GetPrice(AV$5,"","Mid",$B268)/2240*2204.6</f>
        <v>329.70580357142853</v>
      </c>
      <c r="AW268" s="863">
        <f>_xll.GetPrice(AW$5,"","Mid",$B268)/2240*2204.6</f>
        <v>354.31071428571431</v>
      </c>
      <c r="AX268" s="863">
        <f>_xll.GetPrice(AX$5,"","Mid",$B268)/2240*2204.6</f>
        <v>354.31071428571431</v>
      </c>
      <c r="AY268" s="863">
        <f>_xll.GetPrice(AY$5,"","Mid",$B268)/2240*2204.6</f>
        <v>364.15267857142857</v>
      </c>
      <c r="AZ268" s="863">
        <f>_xll.GetPrice(AZ$5,"","Mid",$B268)/2240*2204.6</f>
        <v>364.15267857142857</v>
      </c>
      <c r="BA268" s="116"/>
      <c r="BB268" s="116"/>
      <c r="BC268" s="116"/>
      <c r="BD268" s="116"/>
      <c r="BE268" s="116"/>
      <c r="BF268" s="116"/>
      <c r="BG268" s="116"/>
      <c r="BH268" s="116"/>
      <c r="BI268" s="116"/>
      <c r="BJ268" s="116"/>
      <c r="BK268" s="116"/>
      <c r="BL268" s="116"/>
      <c r="BM268" s="116"/>
      <c r="BN268" s="116"/>
      <c r="BO268" s="116"/>
      <c r="BP268" s="116"/>
      <c r="BQ268" s="116"/>
      <c r="BR268" s="116"/>
    </row>
    <row r="269" spans="1:70" s="568" customFormat="1">
      <c r="A269" s="660">
        <v>44896</v>
      </c>
      <c r="B269" s="57">
        <f t="shared" si="180"/>
        <v>44926</v>
      </c>
      <c r="C269" s="663"/>
      <c r="D269" s="663"/>
      <c r="E269" s="663"/>
      <c r="F269" s="583">
        <f>_xll.GetPrice("MB-STE-0228", , "Mid", EOMONTH($A269, 0))/2240*2204.6</f>
        <v>290.3379464285714</v>
      </c>
      <c r="G269" s="583">
        <f>_xll.GetPrice("MB-STE-0303", , "Mid", EOMONTH($A269, 0))/2240*2204.6</f>
        <v>319.86383928571428</v>
      </c>
      <c r="H269" s="583">
        <f>_xll.GetPrice("MB-STE-0285", , "Mid", EOMONTH($A269, 0))/2240*2204.6</f>
        <v>314.94285714285712</v>
      </c>
      <c r="I269" s="674"/>
      <c r="J269" s="583">
        <f>_xll.GetPrice("MB-STE-0229", , "Mid", EOMONTH($A269, 0))/2240*2204.6</f>
        <v>275.57499999999999</v>
      </c>
      <c r="K269" s="661"/>
      <c r="L269" s="464"/>
      <c r="M269" s="670"/>
      <c r="N269" s="583">
        <f>_xll.GetPrice("MB-STE-0236", , "Mid", EOMONTH($A269, 0))/2240*2204.6</f>
        <v>505.87696428571422</v>
      </c>
      <c r="O269" s="670">
        <f>'[13]US HRC'!$D318-X269</f>
        <v>5.610267857142901</v>
      </c>
      <c r="P269" s="583">
        <f>_xll.GetPrice("MB-STE-0233", , "Mid", EOMONTH($A269, 0))/2240*2204.6</f>
        <v>378.91562499999998</v>
      </c>
      <c r="Q269" s="583">
        <f>_xll.GetPrice("MB-STE-0308", , "Mid", EOMONTH($A269, 0))/2240*2204.6</f>
        <v>373.99464285714288</v>
      </c>
      <c r="R269" s="583">
        <f>_xll.GetPrice("MB-STE-0289", , "Mid", EOMONTH($A269, 0))/2240*2204.6</f>
        <v>393.67857142857144</v>
      </c>
      <c r="S269" s="671"/>
      <c r="T269" s="583">
        <f>_xll.GetPrice("MB-STE-0230", , "Mid", EOMONTH($A269, 0))/2240*2204.6</f>
        <v>354.31071428571431</v>
      </c>
      <c r="U269" s="583">
        <f>_xll.GetPrice("MB-STE-0304", , "Mid", EOMONTH($A269, 0))/2240*2204.6</f>
        <v>325.76901785714284</v>
      </c>
      <c r="V269" s="583">
        <f>_xll.GetPrice("MB-STE-0286", , "Mid", EOMONTH($A269, 0))/2240*2204.6</f>
        <v>354.31071428571431</v>
      </c>
      <c r="W269" s="670"/>
      <c r="X269" s="583">
        <f>_xll.GetPrice("MB-STE-0232", , "Mid", EOMONTH($A269, 0))/2240*2204.6</f>
        <v>349.3897321428571</v>
      </c>
      <c r="Y269" s="583">
        <f>_xll.GetPrice("MB-STE-0306", , "Mid", EOMONTH($A269, 0))/2240*2204.6</f>
        <v>344.46875</v>
      </c>
      <c r="Z269" s="583">
        <f>_xll.GetPrice("MB-STE-0288", , "Mid", EOMONTH($A269, 0))/2240*2204.6</f>
        <v>354.31071428571431</v>
      </c>
      <c r="AA269" s="670">
        <f t="shared" ref="AA269" si="190">X269-P269</f>
        <v>-29.525892857142878</v>
      </c>
      <c r="AB269" s="583">
        <f>_xll.GetPrice("MB-STE-0418", "MonthlyAverage", "Mid", EOMONTH($A269, 0))</f>
        <v>353</v>
      </c>
      <c r="AC269" s="678">
        <f t="shared" ref="AC269" si="191">AB269</f>
        <v>353</v>
      </c>
      <c r="AD269" s="583">
        <f>_xll.GetPrice("MB-STE-0425", "MonthlyAverage", "Mid", EOMONTH($A269, 0))</f>
        <v>350.5</v>
      </c>
      <c r="AE269" s="116"/>
      <c r="AF269" s="583">
        <f>_xll.GetPrice("MB-IRO-0004", "MonthlyAverage", "Mid", EOMONTH($A269, 0))</f>
        <v>483</v>
      </c>
      <c r="AG269" s="670">
        <f t="shared" si="156"/>
        <v>133.6102678571429</v>
      </c>
      <c r="AH269" s="583">
        <f>_xll.GetPrice("MB-IRO-0005", "MonthlyAverage", "Mid", EOMONTH($A269, 0))</f>
        <v>434</v>
      </c>
      <c r="AI269" s="583">
        <f>_xll.GetPrice("MB-IRO-0006", "MonthlyAverage", "Mid", EOMONTH($A269, 0))</f>
        <v>458.5</v>
      </c>
      <c r="AJ269" s="583">
        <f>_xll.GetPrice("MB-FE-0002", "MonthlyAverage", "Mid", EOMONTH($A269, 0))</f>
        <v>230</v>
      </c>
      <c r="AK269" s="467"/>
      <c r="AL269" s="583">
        <f>_xll.GetPrice("MB-STE-0419", "MonthlyAverage", "Mid", EOMONTH($A269, 0))</f>
        <v>377.74</v>
      </c>
      <c r="AM269" s="179"/>
      <c r="AN269" s="583">
        <f>_xll.GetPrice("MB-STE-0370", "MonthlyAverage", "Mid", EOMONTH($A269, 0))</f>
        <v>148.75</v>
      </c>
      <c r="AO269" s="583">
        <f>_xll.GetPrice("MB-STE-0217", , "Mid", EOMONTH($A269, 0))</f>
        <v>400</v>
      </c>
      <c r="AP269" s="583">
        <f>_xll.GetPrice("MB-STE-0287", , "Mid", EOMONTH($A269, 0))</f>
        <v>285</v>
      </c>
      <c r="AQ269" s="553"/>
      <c r="AR269" s="553"/>
      <c r="AS269" s="583">
        <f>_xll.GetPrice("MB-FE-0003", "MonthlyAverage", "Mid", EOMONTH($A269, 0))</f>
        <v>375</v>
      </c>
      <c r="AT269" s="465"/>
      <c r="AU269" s="863">
        <f>_xll.GetPrice(AU$5,"","Mid",B269)/2240*2204.6</f>
        <v>305.10089285714287</v>
      </c>
      <c r="AV269" s="863">
        <f>_xll.GetPrice(AV$5,"","Mid",$B269)/2240*2204.6</f>
        <v>349.3897321428571</v>
      </c>
      <c r="AW269" s="863">
        <f>_xll.GetPrice(AW$5,"","Mid",$B269)/2240*2204.6</f>
        <v>383.83660714285713</v>
      </c>
      <c r="AX269" s="863">
        <f>_xll.GetPrice(AX$5,"","Mid",$B269)/2240*2204.6</f>
        <v>383.83660714285713</v>
      </c>
      <c r="AY269" s="863">
        <f>_xll.GetPrice(AY$5,"","Mid",$B269)/2240*2204.6</f>
        <v>393.67857142857144</v>
      </c>
      <c r="AZ269" s="863">
        <f>_xll.GetPrice(AZ$5,"","Mid",$B269)/2240*2204.6</f>
        <v>393.67857142857144</v>
      </c>
      <c r="BA269" s="116"/>
      <c r="BB269" s="116"/>
      <c r="BC269" s="116"/>
      <c r="BD269" s="116"/>
      <c r="BE269" s="116"/>
      <c r="BF269" s="116"/>
      <c r="BG269" s="116"/>
      <c r="BH269" s="116"/>
      <c r="BI269" s="116"/>
      <c r="BJ269" s="116"/>
      <c r="BK269" s="116"/>
      <c r="BL269" s="116"/>
      <c r="BM269" s="116"/>
      <c r="BN269" s="116"/>
      <c r="BO269" s="116"/>
      <c r="BP269" s="116"/>
      <c r="BQ269" s="116"/>
      <c r="BR269" s="116"/>
    </row>
    <row r="270" spans="1:70" s="568" customFormat="1">
      <c r="A270" s="660">
        <v>44927</v>
      </c>
      <c r="B270" s="57">
        <f t="shared" ref="B270" si="192">EOMONTH(A270,0)</f>
        <v>44957</v>
      </c>
      <c r="C270" s="663"/>
      <c r="D270" s="663"/>
      <c r="E270" s="663"/>
      <c r="F270" s="583">
        <f>_xll.GetPrice("MB-STE-0228", , "Mid", EOMONTH($A270, 0))/2240*2204.6</f>
        <v>329.70580357142853</v>
      </c>
      <c r="G270" s="583">
        <f>_xll.GetPrice("MB-STE-0303", , "Mid", EOMONTH($A270, 0))/2240*2204.6</f>
        <v>349.3897321428571</v>
      </c>
      <c r="H270" s="583">
        <f>_xll.GetPrice("MB-STE-0285", , "Mid", EOMONTH($A270, 0))/2240*2204.6</f>
        <v>344.46875</v>
      </c>
      <c r="I270" s="674"/>
      <c r="J270" s="583">
        <f>_xll.GetPrice("MB-STE-0229", , "Mid", EOMONTH($A270, 0))/2240*2204.6</f>
        <v>314.94285714285712</v>
      </c>
      <c r="K270" s="661"/>
      <c r="L270" s="464"/>
      <c r="M270" s="670"/>
      <c r="N270" s="583">
        <f>_xll.GetPrice("MB-STE-0236", , "Mid", EOMONTH($A270, 0))/2240*2204.6</f>
        <v>535.4028571428571</v>
      </c>
      <c r="O270" s="670">
        <f>'[13]US HRC'!$D319-X270</f>
        <v>6.5584821428571445</v>
      </c>
      <c r="P270" s="583">
        <f>_xll.GetPrice("MB-STE-0233", , "Mid", EOMONTH($A270, 0))/2240*2204.6</f>
        <v>408.44151785714286</v>
      </c>
      <c r="Q270" s="583">
        <f>_xll.GetPrice("MB-STE-0308", , "Mid", EOMONTH($A270, 0))/2240*2204.6</f>
        <v>413.36249999999995</v>
      </c>
      <c r="R270" s="583">
        <f>_xll.GetPrice("MB-STE-0289", , "Mid", EOMONTH($A270, 0))/2240*2204.6</f>
        <v>423.20446428571427</v>
      </c>
      <c r="S270" s="671"/>
      <c r="T270" s="583">
        <f>_xll.GetPrice("MB-STE-0230", , "Mid", EOMONTH($A270, 0))/2240*2204.6</f>
        <v>413.36249999999995</v>
      </c>
      <c r="U270" s="583">
        <f>_xll.GetPrice("MB-STE-0304", , "Mid", EOMONTH($A270, 0))/2240*2204.6</f>
        <v>379.89982142857139</v>
      </c>
      <c r="V270" s="583">
        <f>_xll.GetPrice("MB-STE-0286", , "Mid", EOMONTH($A270, 0))/2240*2204.6</f>
        <v>413.36249999999995</v>
      </c>
      <c r="W270" s="670"/>
      <c r="X270" s="583">
        <f>_xll.GetPrice("MB-STE-0232", , "Mid", EOMONTH($A270, 0))/2240*2204.6</f>
        <v>408.44151785714286</v>
      </c>
      <c r="Y270" s="583">
        <f>_xll.GetPrice("MB-STE-0306", , "Mid", EOMONTH($A270, 0))/2240*2204.6</f>
        <v>398.59955357142854</v>
      </c>
      <c r="Z270" s="583">
        <f>_xll.GetPrice("MB-STE-0288", , "Mid", EOMONTH($A270, 0))/2240*2204.6</f>
        <v>413.36249999999995</v>
      </c>
      <c r="AA270" s="670">
        <f t="shared" ref="AA270" si="193">X270-P270</f>
        <v>0</v>
      </c>
      <c r="AB270" s="583">
        <f>_xll.GetPrice("MB-STE-0418", "MonthlyAverage", "Mid", EOMONTH($A270, 0))</f>
        <v>372.47</v>
      </c>
      <c r="AC270" s="678">
        <f t="shared" ref="AC270" si="194">AB270</f>
        <v>372.47</v>
      </c>
      <c r="AD270" s="583">
        <f>_xll.GetPrice("MB-STE-0425", "MonthlyAverage", "Mid", EOMONTH($A270, 0))</f>
        <v>375.88</v>
      </c>
      <c r="AE270" s="116"/>
      <c r="AF270" s="583">
        <f>_xll.GetPrice("MB-IRO-0004", "MonthlyAverage", "Mid", EOMONTH($A270, 0))</f>
        <v>506.25</v>
      </c>
      <c r="AG270" s="670">
        <f t="shared" ref="AG270" si="195">AF270-X270</f>
        <v>97.808482142857144</v>
      </c>
      <c r="AH270" s="583">
        <f>_xll.GetPrice("MB-IRO-0005", "MonthlyAverage", "Mid", EOMONTH($A270, 0))</f>
        <v>471.25</v>
      </c>
      <c r="AI270" s="583">
        <f>_xll.GetPrice("MB-IRO-0006", "MonthlyAverage", "Mid", EOMONTH($A270, 0))</f>
        <v>475</v>
      </c>
      <c r="AJ270" s="583">
        <f>_xll.GetPrice("MB-FE-0002", "MonthlyAverage", "Mid", EOMONTH($A270, 0))</f>
        <v>230</v>
      </c>
      <c r="AK270" s="467"/>
      <c r="AL270" s="583">
        <f>_xll.GetPrice("MB-STE-0419", "MonthlyAverage", "Mid", EOMONTH($A270, 0))</f>
        <v>395.14</v>
      </c>
      <c r="AM270" s="179"/>
      <c r="AN270" s="583">
        <f>_xll.GetPrice("MB-STE-0370", "MonthlyAverage", "Mid", EOMONTH($A270, 0))</f>
        <v>187</v>
      </c>
      <c r="AO270" s="583">
        <f>_xll.GetPrice("MB-STE-0217", , "Mid", EOMONTH($A270, 0))</f>
        <v>430</v>
      </c>
      <c r="AP270" s="583">
        <f>_xll.GetPrice("MB-STE-0287", , "Mid", EOMONTH($A270, 0))</f>
        <v>315</v>
      </c>
      <c r="AQ270" s="553"/>
      <c r="AR270" s="553"/>
      <c r="AS270" s="583">
        <f>_xll.GetPrice("MB-FE-0003", "MonthlyAverage", "Mid", EOMONTH($A270, 0))</f>
        <v>375</v>
      </c>
      <c r="AT270" s="465"/>
      <c r="AU270" s="863">
        <f>_xll.GetPrice(AU$5,"","Mid",B270)/2240*2204.6</f>
        <v>364.15267857142857</v>
      </c>
      <c r="AV270" s="863">
        <f>_xll.GetPrice(AV$5,"","Mid",$B270)/2240*2204.6</f>
        <v>378.91562499999998</v>
      </c>
      <c r="AW270" s="863">
        <f>_xll.GetPrice(AW$5,"","Mid",$B270)/2240*2204.6</f>
        <v>433.04642857142852</v>
      </c>
      <c r="AX270" s="863">
        <f>_xll.GetPrice(AX$5,"","Mid",$B270)/2240*2204.6</f>
        <v>413.36249999999995</v>
      </c>
      <c r="AY270" s="863">
        <f>_xll.GetPrice(AY$5,"","Mid",$B270)/2240*2204.6</f>
        <v>442.88839285714283</v>
      </c>
      <c r="AZ270" s="863">
        <f>_xll.GetPrice(AZ$5,"","Mid",$B270)/2240*2204.6</f>
        <v>423.20446428571427</v>
      </c>
      <c r="BA270" s="116"/>
      <c r="BB270" s="116"/>
      <c r="BC270" s="116"/>
      <c r="BD270" s="116"/>
      <c r="BE270" s="116"/>
      <c r="BF270" s="116"/>
      <c r="BG270" s="116"/>
      <c r="BH270" s="116"/>
      <c r="BI270" s="116"/>
      <c r="BJ270" s="116"/>
      <c r="BK270" s="116"/>
      <c r="BL270" s="116"/>
      <c r="BM270" s="116"/>
      <c r="BN270" s="116"/>
      <c r="BO270" s="116"/>
      <c r="BP270" s="116"/>
      <c r="BQ270" s="116"/>
      <c r="BR270" s="116"/>
    </row>
    <row r="271" spans="1:70" s="568" customFormat="1">
      <c r="A271" s="660">
        <v>44958</v>
      </c>
      <c r="B271" s="57">
        <f t="shared" ref="B271:B272" si="196">EOMONTH(A271,0)</f>
        <v>44985</v>
      </c>
      <c r="C271" s="663"/>
      <c r="D271" s="663"/>
      <c r="E271" s="663"/>
      <c r="F271" s="583">
        <f>_xll.GetPrice("MB-STE-0228", , "Mid", EOMONTH($A271, 0),,"Tonne")</f>
        <v>349.393317298</v>
      </c>
      <c r="G271" s="583">
        <f>_xll.GetPrice("MB-STE-0303", , "Mid", EOMONTH($A271, 0))/2240*2204.6</f>
        <v>373.99464285714288</v>
      </c>
      <c r="H271" s="583">
        <f>_xll.GetPrice("MB-STE-0285", , "Mid", EOMONTH($A271, 0))/2240*2204.6</f>
        <v>364.15267857142857</v>
      </c>
      <c r="I271" s="674"/>
      <c r="J271" s="583">
        <f>_xll.GetPrice("MB-STE-0229", , "Mid", EOMONTH($A271, 0))/2240*2204.6</f>
        <v>334.62678571428569</v>
      </c>
      <c r="K271" s="661"/>
      <c r="L271" s="464"/>
      <c r="M271" s="670"/>
      <c r="N271" s="583">
        <f>_xll.GetPrice("MB-STE-0236", , "Mid", EOMONTH($A271, 0))/2240*2204.6</f>
        <v>564.92874999999992</v>
      </c>
      <c r="O271" s="670">
        <f>'[13]US HRC'!$D320-X271</f>
        <v>7.0325892857143231</v>
      </c>
      <c r="P271" s="583">
        <f>_xll.GetPrice("MB-STE-0233", , "Mid", EOMONTH($A271, 0))/2240*2204.6</f>
        <v>437.96741071428568</v>
      </c>
      <c r="Q271" s="583">
        <f>_xll.GetPrice("MB-STE-0308", , "Mid", EOMONTH($A271, 0))/2240*2204.6</f>
        <v>442.88839285714283</v>
      </c>
      <c r="R271" s="583">
        <f>_xll.GetPrice("MB-STE-0289", , "Mid", EOMONTH($A271, 0))/2240*2204.6</f>
        <v>442.88839285714283</v>
      </c>
      <c r="S271" s="671"/>
      <c r="T271" s="583">
        <f>_xll.GetPrice("MB-STE-0230", , "Mid", EOMONTH($A271, 0))/2240*2204.6</f>
        <v>442.88839285714283</v>
      </c>
      <c r="U271" s="583">
        <f>_xll.GetPrice("MB-STE-0304", , "Mid", EOMONTH($A271, 0))/2240*2204.6</f>
        <v>409.42571428571426</v>
      </c>
      <c r="V271" s="583">
        <f>_xll.GetPrice("MB-STE-0286", , "Mid", EOMONTH($A271, 0))/2240*2204.6</f>
        <v>433.04642857142852</v>
      </c>
      <c r="W271" s="670"/>
      <c r="X271" s="583">
        <f>_xll.GetPrice("MB-STE-0232", , "Mid", EOMONTH($A271, 0))/2240*2204.6</f>
        <v>437.96741071428568</v>
      </c>
      <c r="Y271" s="583">
        <f>_xll.GetPrice("MB-STE-0306", , "Mid", EOMONTH($A271, 0))/2240*2204.6</f>
        <v>428.12544642857142</v>
      </c>
      <c r="Z271" s="583">
        <f>_xll.GetPrice("MB-STE-0288", , "Mid", EOMONTH($A271, 0))/2240*2204.6</f>
        <v>433.04642857142852</v>
      </c>
      <c r="AA271" s="670">
        <f t="shared" ref="AA271:AA272" si="197">X271-P271</f>
        <v>0</v>
      </c>
      <c r="AB271" s="583">
        <f>_xll.GetPrice("MB-STE-0418", "MonthlyAverage", "Mid", EOMONTH($A271, 0))</f>
        <v>392.73</v>
      </c>
      <c r="AC271" s="678">
        <f t="shared" ref="AC271:AC272" si="198">AB271</f>
        <v>392.73</v>
      </c>
      <c r="AD271" s="583">
        <f>_xll.GetPrice("MB-STE-0425", "MonthlyAverage", "Mid", EOMONTH($A271, 0))</f>
        <v>380.25</v>
      </c>
      <c r="AE271" s="116"/>
      <c r="AF271" s="583">
        <f>_xll.GetPrice("MB-IRO-0004", "MonthlyAverage", "Mid", EOMONTH($A271, 0))</f>
        <v>525</v>
      </c>
      <c r="AG271" s="670">
        <f t="shared" ref="AG271:AG272" si="199">AF271-X271</f>
        <v>87.032589285714323</v>
      </c>
      <c r="AH271" s="583">
        <f>_xll.GetPrice("MB-IRO-0005", "MonthlyAverage", "Mid", EOMONTH($A271, 0))</f>
        <v>491.25</v>
      </c>
      <c r="AI271" s="583">
        <f>_xll.GetPrice("MB-IRO-0006", "MonthlyAverage", "Mid", EOMONTH($A271, 0))</f>
        <v>501.25</v>
      </c>
      <c r="AJ271" s="583">
        <f>_xll.GetPrice("MB-FE-0002", "MonthlyAverage", "Mid", EOMONTH($A271, 0))</f>
        <v>230</v>
      </c>
      <c r="AK271" s="467"/>
      <c r="AL271" s="583">
        <f>_xll.GetPrice("MB-STE-0419", "MonthlyAverage", "Mid", EOMONTH($A271, 0))</f>
        <v>414.13</v>
      </c>
      <c r="AM271" s="179"/>
      <c r="AN271" s="583">
        <f>_xll.GetPrice("MB-STE-0370", "MonthlyAverage", "Mid", EOMONTH($A271, 0))</f>
        <v>211</v>
      </c>
      <c r="AO271" s="583">
        <f>_xll.GetPrice("MB-STE-0217", , "Mid", EOMONTH($A271, 0))</f>
        <v>460</v>
      </c>
      <c r="AP271" s="583">
        <f>_xll.GetPrice("MB-STE-0287", , "Mid", EOMONTH($A271, 0))</f>
        <v>335</v>
      </c>
      <c r="AQ271" s="553"/>
      <c r="AR271" s="553"/>
      <c r="AS271" s="583">
        <f>_xll.GetPrice("MB-FE-0003", "MonthlyAverage", "Mid", EOMONTH($A271, 0))</f>
        <v>412.5</v>
      </c>
      <c r="AT271" s="465"/>
      <c r="AU271" s="863">
        <f>_xll.GetPrice(AU$5,"","Mid",B271)/2240*2204.6</f>
        <v>393.67857142857144</v>
      </c>
      <c r="AV271" s="863">
        <f>_xll.GetPrice(AV$5,"","Mid",$B271)/2240*2204.6</f>
        <v>398.59955357142854</v>
      </c>
      <c r="AW271" s="863">
        <f>_xll.GetPrice(AW$5,"","Mid",$B271)/2240*2204.6</f>
        <v>462.5723214285714</v>
      </c>
      <c r="AX271" s="863">
        <f>_xll.GetPrice(AX$5,"","Mid",$B271)/2240*2204.6</f>
        <v>442.88839285714283</v>
      </c>
      <c r="AY271" s="863">
        <f>_xll.GetPrice(AY$5,"","Mid",$B271)/2240*2204.6</f>
        <v>472.41428571428565</v>
      </c>
      <c r="AZ271" s="863">
        <f>_xll.GetPrice(AZ$5,"","Mid",$B271)/2240*2204.6</f>
        <v>452.73035714285709</v>
      </c>
      <c r="BA271" s="116"/>
      <c r="BB271" s="116"/>
      <c r="BC271" s="116"/>
      <c r="BD271" s="116"/>
      <c r="BE271" s="116"/>
      <c r="BF271" s="116"/>
      <c r="BG271" s="116"/>
      <c r="BH271" s="116"/>
      <c r="BI271" s="116"/>
      <c r="BJ271" s="116"/>
      <c r="BK271" s="116"/>
      <c r="BL271" s="116"/>
      <c r="BM271" s="116"/>
      <c r="BN271" s="116"/>
      <c r="BO271" s="116"/>
      <c r="BP271" s="116"/>
      <c r="BQ271" s="116"/>
      <c r="BR271" s="116"/>
    </row>
    <row r="272" spans="1:70" s="568" customFormat="1">
      <c r="A272" s="660">
        <v>44986</v>
      </c>
      <c r="B272" s="57">
        <f t="shared" si="196"/>
        <v>45016</v>
      </c>
      <c r="C272" s="663"/>
      <c r="D272" s="663"/>
      <c r="E272" s="663"/>
      <c r="F272" s="583">
        <f>_xll.GetPrice("MB-STE-0228", , "Mid", EOMONTH($A272, 0))/2240*2204.6</f>
        <v>383.83660714285713</v>
      </c>
      <c r="G272" s="583">
        <f>_xll.GetPrice("MB-STE-0303", , "Mid", EOMONTH($A272, 0))/2240*2204.6</f>
        <v>393.67857142857144</v>
      </c>
      <c r="H272" s="583">
        <f>_xll.GetPrice("MB-STE-0285", , "Mid", EOMONTH($A272, 0))/2240*2204.6</f>
        <v>393.67857142857144</v>
      </c>
      <c r="I272" s="674"/>
      <c r="J272" s="583">
        <f>_xll.GetPrice("MB-STE-0229", , "Mid", EOMONTH($A272, 0))/2240*2204.6</f>
        <v>369.07366071428567</v>
      </c>
      <c r="K272" s="661"/>
      <c r="L272" s="464"/>
      <c r="M272" s="670"/>
      <c r="N272" s="583">
        <f>_xll.GetPrice("MB-STE-0236", , "Mid", EOMONTH($A272, 0))/2240*2204.6</f>
        <v>614.13857142857137</v>
      </c>
      <c r="O272" s="670">
        <f>'[13]US HRC'!$D321-X272</f>
        <v>8.6129464285713766</v>
      </c>
      <c r="P272" s="583">
        <f>_xll.GetPrice("MB-STE-0233", , "Mid", EOMONTH($A272, 0))/2240*2204.6</f>
        <v>501.94017857142853</v>
      </c>
      <c r="Q272" s="583">
        <f>_xll.GetPrice("MB-STE-0308", , "Mid", EOMONTH($A272, 0))/2240*2204.6</f>
        <v>492.09821428571428</v>
      </c>
      <c r="R272" s="583">
        <f>_xll.GetPrice("MB-STE-0289", , "Mid", EOMONTH($A272, 0))/2240*2204.6</f>
        <v>492.09821428571428</v>
      </c>
      <c r="S272" s="671"/>
      <c r="T272" s="583">
        <f>_xll.GetPrice("MB-STE-0230", , "Mid", EOMONTH($A272, 0))/2240*2204.6</f>
        <v>541.30803571428567</v>
      </c>
      <c r="U272" s="583">
        <f>_xll.GetPrice("MB-STE-0304", , "Mid", EOMONTH($A272, 0))/2240*2204.6</f>
        <v>478.31946428571428</v>
      </c>
      <c r="V272" s="583">
        <f>_xll.GetPrice("MB-STE-0286", , "Mid", EOMONTH($A272, 0))/2240*2204.6</f>
        <v>511.78214285714284</v>
      </c>
      <c r="W272" s="670"/>
      <c r="X272" s="583">
        <f>_xll.GetPrice("MB-STE-0232", , "Mid", EOMONTH($A272, 0))/2240*2204.6</f>
        <v>536.38705357142851</v>
      </c>
      <c r="Y272" s="583">
        <f>_xll.GetPrice("MB-STE-0306", , "Mid", EOMONTH($A272, 0))/2240*2204.6</f>
        <v>497.01919642857143</v>
      </c>
      <c r="Z272" s="583">
        <f>_xll.GetPrice("MB-STE-0288", , "Mid", EOMONTH($A272, 0))/2240*2204.6</f>
        <v>511.78214285714284</v>
      </c>
      <c r="AA272" s="670">
        <f t="shared" si="197"/>
        <v>34.446874999999977</v>
      </c>
      <c r="AB272" s="583">
        <f>_xll.GetPrice("MB-STE-0418", "MonthlyAverage", "Mid", EOMONTH($A272, 0))</f>
        <v>428.59</v>
      </c>
      <c r="AC272" s="678">
        <f t="shared" si="198"/>
        <v>428.59</v>
      </c>
      <c r="AD272" s="583">
        <f>_xll.GetPrice("MB-STE-0425", "MonthlyAverage", "Mid", EOMONTH($A272, 0))</f>
        <v>425.5</v>
      </c>
      <c r="AE272" s="116"/>
      <c r="AF272" s="583">
        <f>_xll.GetPrice("MB-IRO-0004", "MonthlyAverage", "Mid", EOMONTH($A272, 0))</f>
        <v>570</v>
      </c>
      <c r="AG272" s="670">
        <f t="shared" si="199"/>
        <v>33.61294642857149</v>
      </c>
      <c r="AH272" s="583">
        <f>_xll.GetPrice("MB-IRO-0005", "MonthlyAverage", "Mid", EOMONTH($A272, 0))</f>
        <v>533</v>
      </c>
      <c r="AI272" s="583">
        <f>_xll.GetPrice("MB-IRO-0006", "MonthlyAverage", "Mid", EOMONTH($A272, 0))</f>
        <v>543.5</v>
      </c>
      <c r="AJ272" s="583">
        <f>_xll.GetPrice("MB-FE-0002", "MonthlyAverage", "Mid", EOMONTH($A272, 0))</f>
        <v>230</v>
      </c>
      <c r="AK272" s="467"/>
      <c r="AL272" s="583">
        <f>_xll.GetPrice("MB-STE-0419", "MonthlyAverage", "Mid", EOMONTH($A272, 0))</f>
        <v>449.57</v>
      </c>
      <c r="AM272" s="179"/>
      <c r="AN272" s="583">
        <f>_xll.GetPrice("MB-STE-0370", "MonthlyAverage", "Mid", EOMONTH($A272, 0))</f>
        <v>232.5</v>
      </c>
      <c r="AO272" s="583">
        <f>_xll.GetPrice("MB-STE-0217", , "Mid", EOMONTH($A272, 0))</f>
        <v>500</v>
      </c>
      <c r="AP272" s="583">
        <f>_xll.GetPrice("MB-STE-0287", , "Mid", EOMONTH($A272, 0))</f>
        <v>385</v>
      </c>
      <c r="AQ272" s="553"/>
      <c r="AR272" s="553"/>
      <c r="AS272" s="583">
        <f>_xll.GetPrice("MB-FE-0003", "MonthlyAverage", "Mid", EOMONTH($A272, 0))</f>
        <v>481.25</v>
      </c>
      <c r="AT272" s="465"/>
      <c r="AU272" s="863">
        <f>_xll.GetPrice(AU$5,"","Mid",B272)/2240*2204.6</f>
        <v>472.41428571428565</v>
      </c>
      <c r="AV272" s="863">
        <f>_xll.GetPrice(AV$5,"","Mid",$B272)/2240*2204.6</f>
        <v>457.6513392857143</v>
      </c>
      <c r="AW272" s="863">
        <f>_xll.GetPrice(AW$5,"","Mid",$B272)/2240*2204.6</f>
        <v>536.38705357142851</v>
      </c>
      <c r="AX272" s="863">
        <f>_xll.GetPrice(AX$5,"","Mid",$B272)/2240*2204.6</f>
        <v>492.09821428571428</v>
      </c>
      <c r="AY272" s="863">
        <f>_xll.GetPrice(AY$5,"","Mid",$B272)/2240*2204.6</f>
        <v>531.46607142857147</v>
      </c>
      <c r="AZ272" s="863">
        <f>_xll.GetPrice(AZ$5,"","Mid",$B272)/2240*2204.6</f>
        <v>492.09821428571428</v>
      </c>
      <c r="BA272" s="116"/>
      <c r="BB272" s="116"/>
      <c r="BC272" s="116"/>
      <c r="BD272" s="116"/>
      <c r="BE272" s="116"/>
      <c r="BF272" s="116"/>
      <c r="BG272" s="116"/>
      <c r="BH272" s="116"/>
      <c r="BI272" s="116"/>
      <c r="BJ272" s="116"/>
      <c r="BK272" s="116"/>
      <c r="BL272" s="116"/>
      <c r="BM272" s="116"/>
      <c r="BN272" s="116"/>
      <c r="BO272" s="116"/>
      <c r="BP272" s="116"/>
      <c r="BQ272" s="116"/>
      <c r="BR272" s="116"/>
    </row>
    <row r="273" spans="1:70" s="568" customFormat="1">
      <c r="A273" s="660">
        <v>45017</v>
      </c>
      <c r="B273" s="57">
        <f t="shared" si="180"/>
        <v>45046</v>
      </c>
      <c r="C273" s="663"/>
      <c r="D273" s="663"/>
      <c r="E273" s="663"/>
      <c r="F273" s="813">
        <v>370</v>
      </c>
      <c r="G273" s="662">
        <f t="shared" ref="G273:G281" si="200">F273</f>
        <v>370</v>
      </c>
      <c r="H273" s="662">
        <f t="shared" ref="H273:H281" si="201">((F273/2204.6*2240)-10)/2240*2204.6</f>
        <v>360.15803571428569</v>
      </c>
      <c r="I273" s="674"/>
      <c r="J273" s="662">
        <f t="shared" ref="J273:J281" si="202">F273-(15/2240*2204.6)</f>
        <v>355.23705357142859</v>
      </c>
      <c r="K273" s="661"/>
      <c r="L273" s="464"/>
      <c r="M273" s="670"/>
      <c r="N273" s="662">
        <f>P273+150/2240*2204.6</f>
        <v>631.47561813186803</v>
      </c>
      <c r="O273" s="670">
        <f>'[13]US HRC'!$D322-X273</f>
        <v>8.7512473918171736</v>
      </c>
      <c r="P273" s="662">
        <f t="shared" ref="P273" si="203">P272*(F273/F272)</f>
        <v>483.84615384615381</v>
      </c>
      <c r="Q273" s="662">
        <f t="shared" ref="Q273" si="204">Q272*(F273/F272)</f>
        <v>474.35897435897436</v>
      </c>
      <c r="R273" s="662">
        <f t="shared" ref="R273" si="205">R272*(H273/H272)</f>
        <v>450.19754464285711</v>
      </c>
      <c r="S273" s="670"/>
      <c r="T273" s="662">
        <f t="shared" ref="T273:T281" si="206">X273+5/2240*2204.6</f>
        <v>549.92098214285716</v>
      </c>
      <c r="U273" s="662">
        <f t="shared" ref="U273:U281" si="207">T273+(-20/2240*2204.6)</f>
        <v>530.23705357142853</v>
      </c>
      <c r="V273" s="662">
        <f t="shared" ref="V273:V281" si="208">U273+(0/2240*2204.6)</f>
        <v>530.23705357142853</v>
      </c>
      <c r="W273" s="670"/>
      <c r="X273" s="664">
        <v>545</v>
      </c>
      <c r="Y273" s="662">
        <f t="shared" ref="Y273:Y281" si="209">U273+(20/2240*2204.6)</f>
        <v>549.92098214285716</v>
      </c>
      <c r="Z273" s="662">
        <f t="shared" ref="Z273:Z281" si="210">V273</f>
        <v>530.23705357142853</v>
      </c>
      <c r="AA273" s="670">
        <f t="shared" ref="AA273:AA293" si="211">X273-P273</f>
        <v>61.153846153846189</v>
      </c>
      <c r="AB273" s="662">
        <f t="shared" ref="AB273:AB281" si="212">AB272*(AC273/AC272)</f>
        <v>408.89640788977391</v>
      </c>
      <c r="AC273" s="595">
        <f>AC272*('Europe Monthly'!AF273/'Europe Monthly'!AF272)</f>
        <v>408.89640788977391</v>
      </c>
      <c r="AD273" s="662">
        <f>(AD272*('Asia Monthly'!G273/'Asia Monthly'!G272))</f>
        <v>405.94839253622064</v>
      </c>
      <c r="AE273" s="116"/>
      <c r="AF273" s="664">
        <v>575</v>
      </c>
      <c r="AG273" s="670">
        <f t="shared" ref="AG273:AG292" si="213">AF273-X273</f>
        <v>30</v>
      </c>
      <c r="AH273" s="662">
        <f>AH272*(AF273/AF272)</f>
        <v>537.67543859649129</v>
      </c>
      <c r="AI273" s="662">
        <f>AI272*(AF273/AF272)</f>
        <v>548.26754385964909</v>
      </c>
      <c r="AJ273" s="662"/>
      <c r="AK273" s="467"/>
      <c r="AL273" s="595">
        <f t="shared" ref="AL273:AL281" si="214">AL272*(AB273/AB272)</f>
        <v>428.91238268509687</v>
      </c>
      <c r="AM273" s="42"/>
      <c r="AN273" s="131"/>
      <c r="AO273" s="131"/>
      <c r="AP273" s="131"/>
      <c r="AQ273" s="42"/>
      <c r="AR273" s="116"/>
      <c r="AS273" s="662">
        <f t="shared" ref="AS273:AS281" si="215">AS272*(AI273/AI272)</f>
        <v>485.47149122807019</v>
      </c>
      <c r="AT273" s="465"/>
      <c r="AU273" s="179">
        <f t="shared" ref="AU273:AU293" si="216">AU272*(X273/X272)</f>
        <v>480.00000000000006</v>
      </c>
      <c r="AV273" s="179">
        <f t="shared" ref="AV273:AV281" si="217">AX273-10</f>
        <v>464.35897435897436</v>
      </c>
      <c r="AW273" s="179">
        <f t="shared" ref="AW273:AW293" si="218">X273+20</f>
        <v>565</v>
      </c>
      <c r="AX273" s="179">
        <f t="shared" ref="AX273:AX293" si="219">AX272*(P273/P272)</f>
        <v>474.35897435897436</v>
      </c>
      <c r="AY273" s="179">
        <f t="shared" ref="AY273:AY281" si="220">AY272*(X273/X272)</f>
        <v>540.00000000000011</v>
      </c>
      <c r="AZ273" s="179">
        <f t="shared" ref="AZ273:AZ281" si="221">AZ272*(P273/P272)</f>
        <v>474.35897435897436</v>
      </c>
      <c r="BA273" s="116"/>
      <c r="BB273" s="116"/>
      <c r="BC273" s="116"/>
      <c r="BD273" s="116"/>
      <c r="BE273" s="116"/>
      <c r="BF273" s="116"/>
      <c r="BG273" s="116"/>
      <c r="BH273" s="116"/>
      <c r="BI273" s="116"/>
      <c r="BJ273" s="116"/>
      <c r="BK273" s="116"/>
      <c r="BL273" s="116"/>
      <c r="BM273" s="116"/>
      <c r="BN273" s="116"/>
      <c r="BO273" s="116"/>
      <c r="BP273" s="116"/>
      <c r="BQ273" s="116"/>
      <c r="BR273" s="116"/>
    </row>
    <row r="274" spans="1:70" s="568" customFormat="1">
      <c r="A274" s="660">
        <v>45047</v>
      </c>
      <c r="B274" s="57">
        <f t="shared" si="180"/>
        <v>45077</v>
      </c>
      <c r="C274" s="663"/>
      <c r="D274" s="663"/>
      <c r="E274" s="663"/>
      <c r="F274" s="813">
        <v>360</v>
      </c>
      <c r="G274" s="662">
        <f t="shared" si="200"/>
        <v>360</v>
      </c>
      <c r="H274" s="662">
        <f t="shared" si="201"/>
        <v>350.15803571428575</v>
      </c>
      <c r="I274" s="674"/>
      <c r="J274" s="662">
        <f t="shared" si="202"/>
        <v>345.23705357142859</v>
      </c>
      <c r="K274" s="661"/>
      <c r="L274" s="464"/>
      <c r="M274" s="670"/>
      <c r="N274" s="662">
        <f>P274+150/2240*2204.6</f>
        <v>552.234375</v>
      </c>
      <c r="O274" s="670">
        <f>'[13]US HRC'!$D323-X274</f>
        <v>8.0286673319423585</v>
      </c>
      <c r="P274" s="662">
        <f>F274+(25/2240*2204.6)+20</f>
        <v>404.60491071428572</v>
      </c>
      <c r="Q274" s="662">
        <f>G274+(30/2240*2204.6)+20</f>
        <v>409.52589285714288</v>
      </c>
      <c r="R274" s="662">
        <f>H274+(25/2240*2204.6)+20</f>
        <v>394.76294642857147</v>
      </c>
      <c r="S274" s="670"/>
      <c r="T274" s="662">
        <f t="shared" si="206"/>
        <v>504.92098214285716</v>
      </c>
      <c r="U274" s="662">
        <f t="shared" si="207"/>
        <v>485.23705357142859</v>
      </c>
      <c r="V274" s="662">
        <f t="shared" si="208"/>
        <v>485.23705357142859</v>
      </c>
      <c r="W274" s="670"/>
      <c r="X274" s="664">
        <v>500</v>
      </c>
      <c r="Y274" s="662">
        <f t="shared" si="209"/>
        <v>504.92098214285716</v>
      </c>
      <c r="Z274" s="662">
        <f t="shared" si="210"/>
        <v>485.23705357142859</v>
      </c>
      <c r="AA274" s="670">
        <f t="shared" si="211"/>
        <v>95.395089285714278</v>
      </c>
      <c r="AB274" s="662">
        <f t="shared" si="212"/>
        <v>399.38718910163959</v>
      </c>
      <c r="AC274" s="595">
        <f>AC273*('Europe Monthly'!AF274/'Europe Monthly'!AF273)</f>
        <v>399.38718910163959</v>
      </c>
      <c r="AD274" s="662">
        <f>(AD273*('Asia Monthly'!G274/'Asia Monthly'!G273))</f>
        <v>396.5077322446806</v>
      </c>
      <c r="AE274" s="116"/>
      <c r="AF274" s="664">
        <v>550</v>
      </c>
      <c r="AG274" s="670">
        <f t="shared" si="213"/>
        <v>50</v>
      </c>
      <c r="AH274" s="662">
        <f t="shared" ref="AH274:AH281" si="222">AH273*(AF274/AF273)</f>
        <v>514.29824561403518</v>
      </c>
      <c r="AI274" s="662">
        <f t="shared" ref="AI274:AI281" si="223">AI273*(AF274/AF273)</f>
        <v>524.42982456140351</v>
      </c>
      <c r="AJ274" s="99"/>
      <c r="AK274" s="467"/>
      <c r="AL274" s="595">
        <f t="shared" si="214"/>
        <v>418.93767611102481</v>
      </c>
      <c r="AM274" s="42"/>
      <c r="AN274" s="131"/>
      <c r="AO274" s="131"/>
      <c r="AP274" s="131"/>
      <c r="AQ274" s="42"/>
      <c r="AR274" s="116"/>
      <c r="AS274" s="662">
        <f t="shared" si="215"/>
        <v>464.36403508771934</v>
      </c>
      <c r="AT274" s="465"/>
      <c r="AU274" s="179">
        <f t="shared" si="216"/>
        <v>440.36697247706428</v>
      </c>
      <c r="AV274" s="179">
        <f t="shared" si="217"/>
        <v>386.67148109243698</v>
      </c>
      <c r="AW274" s="179">
        <f t="shared" si="218"/>
        <v>520</v>
      </c>
      <c r="AX274" s="179">
        <f t="shared" si="219"/>
        <v>396.67148109243698</v>
      </c>
      <c r="AY274" s="179">
        <f t="shared" si="220"/>
        <v>495.41284403669738</v>
      </c>
      <c r="AZ274" s="179">
        <f t="shared" si="221"/>
        <v>396.67148109243698</v>
      </c>
      <c r="BA274" s="116"/>
      <c r="BB274" s="116"/>
      <c r="BC274" s="116"/>
      <c r="BD274" s="116"/>
      <c r="BE274" s="116"/>
      <c r="BF274" s="116"/>
      <c r="BG274" s="116"/>
      <c r="BH274" s="116"/>
      <c r="BI274" s="116"/>
      <c r="BJ274" s="116"/>
      <c r="BK274" s="116"/>
      <c r="BL274" s="116"/>
      <c r="BM274" s="116"/>
      <c r="BN274" s="116"/>
      <c r="BO274" s="116"/>
      <c r="BP274" s="116"/>
      <c r="BQ274" s="116"/>
      <c r="BR274" s="116"/>
    </row>
    <row r="275" spans="1:70" s="568" customFormat="1">
      <c r="A275" s="660">
        <v>45078</v>
      </c>
      <c r="B275" s="57">
        <f t="shared" si="180"/>
        <v>45107</v>
      </c>
      <c r="C275" s="663"/>
      <c r="D275" s="663"/>
      <c r="E275" s="663"/>
      <c r="F275" s="813">
        <v>350</v>
      </c>
      <c r="G275" s="662">
        <f t="shared" si="200"/>
        <v>350</v>
      </c>
      <c r="H275" s="662">
        <f t="shared" si="201"/>
        <v>340.15803571428569</v>
      </c>
      <c r="I275" s="674"/>
      <c r="J275" s="662">
        <f t="shared" si="202"/>
        <v>335.23705357142859</v>
      </c>
      <c r="K275" s="661"/>
      <c r="L275" s="464"/>
      <c r="M275" s="670"/>
      <c r="N275" s="662">
        <f>P275+120/2240*2204.6</f>
        <v>492.70848214285712</v>
      </c>
      <c r="O275" s="670">
        <f>'[13]US HRC'!$D324-X275</f>
        <v>7.4746822775600776</v>
      </c>
      <c r="P275" s="662">
        <f t="shared" ref="P275:P281" si="224">F275+(25/2240*2204.6)</f>
        <v>374.60491071428572</v>
      </c>
      <c r="Q275" s="662">
        <f t="shared" ref="Q275:Q281" si="225">G275+(30/2240*2204.6)</f>
        <v>379.52589285714288</v>
      </c>
      <c r="R275" s="662">
        <f t="shared" ref="R275:R281" si="226">H275+(25/2240*2204.6)</f>
        <v>364.76294642857141</v>
      </c>
      <c r="S275" s="670"/>
      <c r="T275" s="662">
        <f t="shared" si="206"/>
        <v>470.42054567700711</v>
      </c>
      <c r="U275" s="662">
        <f t="shared" si="207"/>
        <v>450.73661710557855</v>
      </c>
      <c r="V275" s="662">
        <f t="shared" si="208"/>
        <v>450.73661710557855</v>
      </c>
      <c r="W275" s="670"/>
      <c r="X275" s="664">
        <v>465.49956353414996</v>
      </c>
      <c r="Y275" s="662">
        <f t="shared" si="209"/>
        <v>470.42054567700711</v>
      </c>
      <c r="Z275" s="662">
        <f t="shared" si="210"/>
        <v>450.73661710557855</v>
      </c>
      <c r="AA275" s="670">
        <f t="shared" si="211"/>
        <v>90.894652819864234</v>
      </c>
      <c r="AB275" s="662">
        <f t="shared" si="212"/>
        <v>380.36875152537101</v>
      </c>
      <c r="AC275" s="595">
        <f>AC274*('Europe Monthly'!AF275/'Europe Monthly'!AF274)</f>
        <v>380.36875152537101</v>
      </c>
      <c r="AD275" s="662">
        <f>(AD274*('Asia Monthly'!G275/'Asia Monthly'!G274))</f>
        <v>377.62641166160057</v>
      </c>
      <c r="AE275" s="116"/>
      <c r="AF275" s="664">
        <v>510</v>
      </c>
      <c r="AG275" s="670">
        <f t="shared" si="213"/>
        <v>44.500436465850044</v>
      </c>
      <c r="AH275" s="662">
        <f t="shared" si="222"/>
        <v>476.89473684210532</v>
      </c>
      <c r="AI275" s="662">
        <f t="shared" si="223"/>
        <v>486.28947368421052</v>
      </c>
      <c r="AJ275" s="99"/>
      <c r="AK275" s="467"/>
      <c r="AL275" s="595">
        <f t="shared" si="214"/>
        <v>398.98826296288075</v>
      </c>
      <c r="AM275" s="42"/>
      <c r="AN275" s="131"/>
      <c r="AO275" s="131"/>
      <c r="AP275" s="131"/>
      <c r="AQ275" s="42"/>
      <c r="AR275" s="116"/>
      <c r="AS275" s="662">
        <f t="shared" si="215"/>
        <v>430.59210526315792</v>
      </c>
      <c r="AT275" s="465"/>
      <c r="AU275" s="179">
        <f t="shared" si="216"/>
        <v>409.98126696585689</v>
      </c>
      <c r="AV275" s="179">
        <f t="shared" si="217"/>
        <v>357.25971638655466</v>
      </c>
      <c r="AW275" s="179">
        <f t="shared" si="218"/>
        <v>485.49956353414996</v>
      </c>
      <c r="AX275" s="179">
        <f t="shared" si="219"/>
        <v>367.25971638655466</v>
      </c>
      <c r="AY275" s="179">
        <f t="shared" si="220"/>
        <v>461.22892533658904</v>
      </c>
      <c r="AZ275" s="179">
        <f t="shared" si="221"/>
        <v>367.25971638655466</v>
      </c>
      <c r="BA275" s="116"/>
      <c r="BB275" s="116"/>
      <c r="BC275" s="116"/>
      <c r="BD275" s="116"/>
      <c r="BE275" s="116"/>
      <c r="BF275" s="116"/>
      <c r="BG275" s="116"/>
      <c r="BH275" s="116"/>
      <c r="BI275" s="116"/>
      <c r="BJ275" s="116"/>
      <c r="BK275" s="116"/>
      <c r="BL275" s="116"/>
      <c r="BM275" s="116"/>
      <c r="BN275" s="116"/>
      <c r="BO275" s="116"/>
      <c r="BP275" s="116"/>
      <c r="BQ275" s="116"/>
      <c r="BR275" s="116"/>
    </row>
    <row r="276" spans="1:70" s="568" customFormat="1">
      <c r="A276" s="660">
        <v>45108</v>
      </c>
      <c r="B276" s="57">
        <f t="shared" si="180"/>
        <v>45138</v>
      </c>
      <c r="C276" s="663"/>
      <c r="D276" s="663"/>
      <c r="E276" s="663"/>
      <c r="F276" s="813">
        <v>340</v>
      </c>
      <c r="G276" s="662">
        <f t="shared" si="200"/>
        <v>340</v>
      </c>
      <c r="H276" s="662">
        <f t="shared" si="201"/>
        <v>330.15803571428575</v>
      </c>
      <c r="I276" s="674"/>
      <c r="J276" s="662">
        <f t="shared" si="202"/>
        <v>325.23705357142859</v>
      </c>
      <c r="K276" s="661"/>
      <c r="L276" s="464"/>
      <c r="M276" s="670"/>
      <c r="N276" s="662">
        <f t="shared" ref="N276:N281" si="227">P276+90/2240*2204.6</f>
        <v>453.1825892857143</v>
      </c>
      <c r="O276" s="670">
        <f>'[13]US HRC'!$D325-X276</f>
        <v>7.0652272521092527</v>
      </c>
      <c r="P276" s="662">
        <f t="shared" si="224"/>
        <v>364.60491071428572</v>
      </c>
      <c r="Q276" s="662">
        <f t="shared" si="225"/>
        <v>369.52589285714288</v>
      </c>
      <c r="R276" s="662">
        <f t="shared" si="226"/>
        <v>354.76294642857147</v>
      </c>
      <c r="S276" s="670"/>
      <c r="T276" s="662">
        <f t="shared" si="206"/>
        <v>444.92098214285716</v>
      </c>
      <c r="U276" s="662">
        <f t="shared" si="207"/>
        <v>425.23705357142859</v>
      </c>
      <c r="V276" s="662">
        <f t="shared" si="208"/>
        <v>425.23705357142859</v>
      </c>
      <c r="W276" s="670"/>
      <c r="X276" s="664">
        <v>440</v>
      </c>
      <c r="Y276" s="662">
        <f t="shared" si="209"/>
        <v>444.92098214285716</v>
      </c>
      <c r="Z276" s="662">
        <f t="shared" si="210"/>
        <v>425.23705357142859</v>
      </c>
      <c r="AA276" s="670">
        <f t="shared" si="211"/>
        <v>75.395089285714278</v>
      </c>
      <c r="AB276" s="662">
        <f t="shared" si="212"/>
        <v>351.84109516096822</v>
      </c>
      <c r="AC276" s="595">
        <f>AC275*('Europe Monthly'!AF276/'Europe Monthly'!AF275)</f>
        <v>351.84109516096822</v>
      </c>
      <c r="AD276" s="662">
        <f>(AD275*('Asia Monthly'!G276/'Asia Monthly'!G275))</f>
        <v>349.30443078698056</v>
      </c>
      <c r="AE276" s="116"/>
      <c r="AF276" s="664">
        <v>510</v>
      </c>
      <c r="AG276" s="670">
        <f t="shared" si="213"/>
        <v>70</v>
      </c>
      <c r="AH276" s="662">
        <f t="shared" si="222"/>
        <v>476.89473684210532</v>
      </c>
      <c r="AI276" s="662">
        <f t="shared" si="223"/>
        <v>486.28947368421052</v>
      </c>
      <c r="AJ276" s="99"/>
      <c r="AK276" s="467"/>
      <c r="AL276" s="595">
        <f t="shared" si="214"/>
        <v>369.06414324066475</v>
      </c>
      <c r="AM276" s="42"/>
      <c r="AN276" s="131"/>
      <c r="AO276" s="131"/>
      <c r="AP276" s="131"/>
      <c r="AQ276" s="42"/>
      <c r="AR276" s="116"/>
      <c r="AS276" s="662">
        <f t="shared" si="215"/>
        <v>430.59210526315792</v>
      </c>
      <c r="AT276" s="465"/>
      <c r="AU276" s="179">
        <f t="shared" si="216"/>
        <v>387.52293577981658</v>
      </c>
      <c r="AV276" s="179">
        <f t="shared" si="217"/>
        <v>347.4557948179272</v>
      </c>
      <c r="AW276" s="179">
        <f t="shared" si="218"/>
        <v>460</v>
      </c>
      <c r="AX276" s="179">
        <f t="shared" si="219"/>
        <v>357.4557948179272</v>
      </c>
      <c r="AY276" s="179">
        <f t="shared" si="220"/>
        <v>435.96330275229366</v>
      </c>
      <c r="AZ276" s="179">
        <f t="shared" si="221"/>
        <v>357.4557948179272</v>
      </c>
      <c r="BA276" s="116"/>
      <c r="BB276" s="116"/>
      <c r="BC276" s="116"/>
      <c r="BD276" s="116"/>
      <c r="BE276" s="116"/>
      <c r="BF276" s="116"/>
      <c r="BG276" s="116"/>
      <c r="BH276" s="116"/>
      <c r="BI276" s="116"/>
      <c r="BJ276" s="116"/>
      <c r="BK276" s="116"/>
      <c r="BL276" s="116"/>
      <c r="BM276" s="116"/>
      <c r="BN276" s="116"/>
      <c r="BO276" s="116"/>
      <c r="BP276" s="116"/>
      <c r="BQ276" s="116"/>
      <c r="BR276" s="116"/>
    </row>
    <row r="277" spans="1:70" s="568" customFormat="1">
      <c r="A277" s="660">
        <v>45139</v>
      </c>
      <c r="B277" s="57">
        <f t="shared" si="180"/>
        <v>45169</v>
      </c>
      <c r="C277" s="663"/>
      <c r="D277" s="663"/>
      <c r="E277" s="663"/>
      <c r="F277" s="813">
        <v>335</v>
      </c>
      <c r="G277" s="662">
        <f t="shared" si="200"/>
        <v>335</v>
      </c>
      <c r="H277" s="662">
        <f t="shared" si="201"/>
        <v>325.15803571428575</v>
      </c>
      <c r="I277" s="674"/>
      <c r="J277" s="662">
        <f t="shared" si="202"/>
        <v>320.23705357142859</v>
      </c>
      <c r="K277" s="661"/>
      <c r="L277" s="464"/>
      <c r="M277" s="670"/>
      <c r="N277" s="662">
        <f t="shared" si="227"/>
        <v>448.1825892857143</v>
      </c>
      <c r="O277" s="670">
        <f>'[13]US HRC'!$D326-X277</f>
        <v>7.2258005987480942</v>
      </c>
      <c r="P277" s="662">
        <f t="shared" si="224"/>
        <v>359.60491071428572</v>
      </c>
      <c r="Q277" s="662">
        <f t="shared" si="225"/>
        <v>364.52589285714288</v>
      </c>
      <c r="R277" s="662">
        <f t="shared" si="226"/>
        <v>349.76294642857147</v>
      </c>
      <c r="S277" s="670"/>
      <c r="T277" s="662">
        <f t="shared" si="206"/>
        <v>454.92098214285716</v>
      </c>
      <c r="U277" s="662">
        <f t="shared" si="207"/>
        <v>435.23705357142859</v>
      </c>
      <c r="V277" s="662">
        <f t="shared" si="208"/>
        <v>435.23705357142859</v>
      </c>
      <c r="W277" s="670"/>
      <c r="X277" s="664">
        <v>450</v>
      </c>
      <c r="Y277" s="662">
        <f t="shared" si="209"/>
        <v>454.92098214285716</v>
      </c>
      <c r="Z277" s="662">
        <f t="shared" si="210"/>
        <v>435.23705357142859</v>
      </c>
      <c r="AA277" s="670">
        <f t="shared" si="211"/>
        <v>90.395089285714278</v>
      </c>
      <c r="AB277" s="662">
        <f t="shared" si="212"/>
        <v>361.35031394910249</v>
      </c>
      <c r="AC277" s="595">
        <f>AC276*('Europe Monthly'!AF277/'Europe Monthly'!AF276)</f>
        <v>361.35031394910249</v>
      </c>
      <c r="AD277" s="662">
        <f>(AD276*('Asia Monthly'!G277/'Asia Monthly'!G276))</f>
        <v>358.74509107852055</v>
      </c>
      <c r="AE277" s="116"/>
      <c r="AF277" s="664">
        <v>480</v>
      </c>
      <c r="AG277" s="670">
        <f t="shared" si="213"/>
        <v>30</v>
      </c>
      <c r="AH277" s="662">
        <f>AH276*(AF277/AF276)-10</f>
        <v>438.84210526315792</v>
      </c>
      <c r="AI277" s="662">
        <f t="shared" si="223"/>
        <v>457.68421052631578</v>
      </c>
      <c r="AJ277" s="99"/>
      <c r="AK277" s="467"/>
      <c r="AL277" s="595">
        <f t="shared" si="214"/>
        <v>379.03884981473675</v>
      </c>
      <c r="AM277" s="42"/>
      <c r="AN277" s="131"/>
      <c r="AO277" s="131"/>
      <c r="AP277" s="131"/>
      <c r="AQ277" s="42"/>
      <c r="AR277" s="116"/>
      <c r="AS277" s="662">
        <f t="shared" si="215"/>
        <v>405.26315789473688</v>
      </c>
      <c r="AT277" s="465"/>
      <c r="AU277" s="179">
        <f t="shared" si="216"/>
        <v>396.33027522935788</v>
      </c>
      <c r="AV277" s="179">
        <f t="shared" si="217"/>
        <v>342.5538340336135</v>
      </c>
      <c r="AW277" s="179">
        <f t="shared" si="218"/>
        <v>470</v>
      </c>
      <c r="AX277" s="179">
        <f t="shared" si="219"/>
        <v>352.5538340336135</v>
      </c>
      <c r="AY277" s="179">
        <f t="shared" si="220"/>
        <v>445.87155963302757</v>
      </c>
      <c r="AZ277" s="179">
        <f t="shared" si="221"/>
        <v>352.5538340336135</v>
      </c>
      <c r="BA277" s="116"/>
      <c r="BB277" s="116"/>
      <c r="BC277" s="116"/>
      <c r="BD277" s="116"/>
      <c r="BE277" s="116"/>
      <c r="BF277" s="116"/>
      <c r="BG277" s="116"/>
      <c r="BH277" s="116"/>
      <c r="BI277" s="116"/>
      <c r="BJ277" s="116"/>
      <c r="BK277" s="116"/>
      <c r="BL277" s="116"/>
      <c r="BM277" s="116"/>
      <c r="BN277" s="116"/>
      <c r="BO277" s="116"/>
      <c r="BP277" s="116"/>
      <c r="BQ277" s="116"/>
      <c r="BR277" s="116"/>
    </row>
    <row r="278" spans="1:70" s="568" customFormat="1">
      <c r="A278" s="660">
        <v>45170</v>
      </c>
      <c r="B278" s="57">
        <f t="shared" si="180"/>
        <v>45199</v>
      </c>
      <c r="C278" s="663"/>
      <c r="D278" s="663"/>
      <c r="E278" s="663"/>
      <c r="F278" s="813">
        <v>345</v>
      </c>
      <c r="G278" s="662">
        <f t="shared" si="200"/>
        <v>345</v>
      </c>
      <c r="H278" s="662">
        <f t="shared" si="201"/>
        <v>335.15803571428563</v>
      </c>
      <c r="I278" s="674"/>
      <c r="J278" s="662">
        <f t="shared" si="202"/>
        <v>330.23705357142859</v>
      </c>
      <c r="K278" s="661"/>
      <c r="L278" s="464"/>
      <c r="M278" s="670"/>
      <c r="N278" s="662">
        <f t="shared" si="227"/>
        <v>458.1825892857143</v>
      </c>
      <c r="O278" s="670">
        <f>'[13]US HRC'!$D327-X278</f>
        <v>6.9046539054704112</v>
      </c>
      <c r="P278" s="662">
        <f t="shared" si="224"/>
        <v>369.60491071428572</v>
      </c>
      <c r="Q278" s="662">
        <f t="shared" si="225"/>
        <v>374.52589285714288</v>
      </c>
      <c r="R278" s="662">
        <f t="shared" si="226"/>
        <v>359.76294642857135</v>
      </c>
      <c r="S278" s="670"/>
      <c r="T278" s="662">
        <f t="shared" si="206"/>
        <v>434.92098214285716</v>
      </c>
      <c r="U278" s="662">
        <f t="shared" si="207"/>
        <v>415.23705357142859</v>
      </c>
      <c r="V278" s="662">
        <f t="shared" si="208"/>
        <v>415.23705357142859</v>
      </c>
      <c r="W278" s="670"/>
      <c r="X278" s="664">
        <v>430</v>
      </c>
      <c r="Y278" s="662">
        <f t="shared" si="209"/>
        <v>434.92098214285716</v>
      </c>
      <c r="Z278" s="662">
        <f t="shared" si="210"/>
        <v>415.23705357142859</v>
      </c>
      <c r="AA278" s="670">
        <f t="shared" si="211"/>
        <v>60.395089285714278</v>
      </c>
      <c r="AB278" s="662">
        <f t="shared" si="212"/>
        <v>342.3318763728339</v>
      </c>
      <c r="AC278" s="595">
        <f>AC277*('Europe Monthly'!AF278/'Europe Monthly'!AF277)</f>
        <v>342.3318763728339</v>
      </c>
      <c r="AD278" s="662">
        <f>(AD277*('Asia Monthly'!G278/'Asia Monthly'!G277))</f>
        <v>339.86377049544052</v>
      </c>
      <c r="AE278" s="116"/>
      <c r="AF278" s="664">
        <v>470</v>
      </c>
      <c r="AG278" s="670">
        <f t="shared" si="213"/>
        <v>40</v>
      </c>
      <c r="AH278" s="662">
        <f>AH277*(AF278/AF277)</f>
        <v>429.69956140350877</v>
      </c>
      <c r="AI278" s="662">
        <f t="shared" si="223"/>
        <v>448.14912280701753</v>
      </c>
      <c r="AJ278" s="99"/>
      <c r="AK278" s="467"/>
      <c r="AL278" s="595">
        <f t="shared" si="214"/>
        <v>359.08943666659269</v>
      </c>
      <c r="AM278" s="42"/>
      <c r="AN278" s="131"/>
      <c r="AO278" s="131"/>
      <c r="AP278" s="131"/>
      <c r="AQ278" s="42"/>
      <c r="AR278" s="116"/>
      <c r="AS278" s="662">
        <f t="shared" si="215"/>
        <v>396.82017543859649</v>
      </c>
      <c r="AT278" s="465"/>
      <c r="AU278" s="179">
        <f t="shared" si="216"/>
        <v>378.71559633027533</v>
      </c>
      <c r="AV278" s="179">
        <f t="shared" si="217"/>
        <v>352.35775560224096</v>
      </c>
      <c r="AW278" s="179">
        <f t="shared" si="218"/>
        <v>450</v>
      </c>
      <c r="AX278" s="179">
        <f t="shared" si="219"/>
        <v>362.35775560224096</v>
      </c>
      <c r="AY278" s="179">
        <f t="shared" si="220"/>
        <v>426.05504587155968</v>
      </c>
      <c r="AZ278" s="179">
        <f t="shared" si="221"/>
        <v>362.35775560224096</v>
      </c>
      <c r="BA278" s="116"/>
      <c r="BB278" s="116"/>
      <c r="BC278" s="116"/>
      <c r="BD278" s="116"/>
      <c r="BE278" s="116"/>
      <c r="BF278" s="116"/>
      <c r="BG278" s="116"/>
      <c r="BH278" s="116"/>
      <c r="BI278" s="116"/>
      <c r="BJ278" s="116"/>
      <c r="BK278" s="116"/>
      <c r="BL278" s="116"/>
      <c r="BM278" s="116"/>
      <c r="BN278" s="116"/>
      <c r="BO278" s="116"/>
      <c r="BP278" s="116"/>
      <c r="BQ278" s="116"/>
      <c r="BR278" s="116"/>
    </row>
    <row r="279" spans="1:70" s="568" customFormat="1">
      <c r="A279" s="660">
        <v>45200</v>
      </c>
      <c r="B279" s="57">
        <f t="shared" si="180"/>
        <v>45230</v>
      </c>
      <c r="C279" s="663"/>
      <c r="D279" s="663"/>
      <c r="E279" s="663"/>
      <c r="F279" s="813">
        <v>350</v>
      </c>
      <c r="G279" s="662">
        <f t="shared" si="200"/>
        <v>350</v>
      </c>
      <c r="H279" s="662">
        <f t="shared" si="201"/>
        <v>340.15803571428569</v>
      </c>
      <c r="I279" s="674"/>
      <c r="J279" s="662">
        <f t="shared" si="202"/>
        <v>335.23705357142859</v>
      </c>
      <c r="K279" s="661"/>
      <c r="L279" s="464"/>
      <c r="M279" s="670"/>
      <c r="N279" s="662">
        <f t="shared" si="227"/>
        <v>463.1825892857143</v>
      </c>
      <c r="O279" s="670">
        <f>'[13]US HRC'!$D328-X279</f>
        <v>6.7440805588315129</v>
      </c>
      <c r="P279" s="662">
        <f t="shared" si="224"/>
        <v>374.60491071428572</v>
      </c>
      <c r="Q279" s="662">
        <f t="shared" si="225"/>
        <v>379.52589285714288</v>
      </c>
      <c r="R279" s="662">
        <f t="shared" si="226"/>
        <v>364.76294642857141</v>
      </c>
      <c r="S279" s="670"/>
      <c r="T279" s="662">
        <f t="shared" si="206"/>
        <v>424.92098214285716</v>
      </c>
      <c r="U279" s="662">
        <f t="shared" si="207"/>
        <v>405.23705357142859</v>
      </c>
      <c r="V279" s="662">
        <f t="shared" si="208"/>
        <v>405.23705357142859</v>
      </c>
      <c r="W279" s="670"/>
      <c r="X279" s="664">
        <v>420</v>
      </c>
      <c r="Y279" s="662">
        <f t="shared" si="209"/>
        <v>424.92098214285716</v>
      </c>
      <c r="Z279" s="662">
        <f t="shared" si="210"/>
        <v>405.23705357142859</v>
      </c>
      <c r="AA279" s="670">
        <f t="shared" si="211"/>
        <v>45.395089285714278</v>
      </c>
      <c r="AB279" s="662">
        <f t="shared" si="212"/>
        <v>351.84109516096817</v>
      </c>
      <c r="AC279" s="595">
        <f>AC278*('Europe Monthly'!AF279/'Europe Monthly'!AF278)</f>
        <v>351.84109516096817</v>
      </c>
      <c r="AD279" s="662">
        <f>(AD278*('Asia Monthly'!G279/'Asia Monthly'!G278))</f>
        <v>349.3044307869805</v>
      </c>
      <c r="AE279" s="116"/>
      <c r="AF279" s="664">
        <v>460</v>
      </c>
      <c r="AG279" s="670">
        <f t="shared" si="213"/>
        <v>40</v>
      </c>
      <c r="AH279" s="662">
        <f>AH278*(AF279/AF278)-5</f>
        <v>415.55701754385962</v>
      </c>
      <c r="AI279" s="662">
        <f t="shared" si="223"/>
        <v>438.61403508771929</v>
      </c>
      <c r="AJ279" s="99"/>
      <c r="AK279" s="467"/>
      <c r="AL279" s="595">
        <f t="shared" si="214"/>
        <v>369.06414324066469</v>
      </c>
      <c r="AM279" s="42"/>
      <c r="AN279" s="131"/>
      <c r="AO279" s="131"/>
      <c r="AP279" s="131"/>
      <c r="AQ279" s="42"/>
      <c r="AR279" s="116"/>
      <c r="AS279" s="662">
        <f t="shared" si="215"/>
        <v>388.37719298245611</v>
      </c>
      <c r="AT279" s="465"/>
      <c r="AU279" s="179">
        <f t="shared" si="216"/>
        <v>369.90825688073403</v>
      </c>
      <c r="AV279" s="179">
        <f t="shared" si="217"/>
        <v>357.25971638655471</v>
      </c>
      <c r="AW279" s="179">
        <f t="shared" si="218"/>
        <v>440</v>
      </c>
      <c r="AX279" s="179">
        <f t="shared" si="219"/>
        <v>367.25971638655471</v>
      </c>
      <c r="AY279" s="179">
        <f t="shared" si="220"/>
        <v>416.14678899082571</v>
      </c>
      <c r="AZ279" s="179">
        <f t="shared" si="221"/>
        <v>367.25971638655471</v>
      </c>
      <c r="BA279" s="116"/>
      <c r="BB279" s="116"/>
      <c r="BC279" s="116"/>
      <c r="BD279" s="116"/>
      <c r="BE279" s="116"/>
      <c r="BF279" s="116"/>
      <c r="BG279" s="116"/>
      <c r="BH279" s="116"/>
      <c r="BI279" s="116"/>
      <c r="BJ279" s="116"/>
      <c r="BK279" s="116"/>
      <c r="BL279" s="116"/>
      <c r="BM279" s="116"/>
      <c r="BN279" s="116"/>
      <c r="BO279" s="116"/>
      <c r="BP279" s="116"/>
      <c r="BQ279" s="116"/>
      <c r="BR279" s="116"/>
    </row>
    <row r="280" spans="1:70" s="568" customFormat="1">
      <c r="A280" s="660">
        <v>45231</v>
      </c>
      <c r="B280" s="57